cap'!AU157=0,0,((1/(1-Parameters!$B$187)*(MAX(1,'National cons per cap'!AU157)*'Non-Market - loss factor'!AU156)^(1-Parameters!$B$187)))*'[4]National population'!AU157)</f>
        <v>-404433.65475053608</v>
      </c>
      <c r="AV156">
        <f ca="1">IF('National cons per cap'!AV157=0,0,((1/(1-Parameters!$B$187)*(MAX(1,'National cons per cap'!AV157)*'Non-Market - loss factor'!AV156)^(1-Parameters!$B$187)))*'[4]National population'!AV157)</f>
        <v>-16009.397417820754</v>
      </c>
      <c r="AW156">
        <f ca="1">IF('National cons per cap'!AW157=0,0,((1/(1-Parameters!$B$187)*(MAX(1,'National cons per cap'!AW157)*'Non-Market - loss factor'!AW156)^(1-Parameters!$B$187)))*'[4]National population'!AW157)</f>
        <v>-450.95769820136474</v>
      </c>
      <c r="AX156">
        <f ca="1">IF('National cons per cap'!AX157=0,0,((1/(1-Parameters!$B$187)*(MAX(1,'National cons per cap'!AX157)*'Non-Market - loss factor'!AX156)^(1-Parameters!$B$187)))*'[4]National population'!AX157)</f>
        <v>-26777.12111596817</v>
      </c>
      <c r="AY156">
        <f ca="1">IF('National cons per cap'!AY157=0,0,((1/(1-Parameters!$B$187)*(MAX(1,'National cons per cap'!AY157)*'Non-Market - loss factor'!AY156)^(1-Parameters!$B$187)))*'[4]National population'!AY157)</f>
        <v>-47896.062840543142</v>
      </c>
      <c r="AZ156">
        <f ca="1">IF('National cons per cap'!AZ157=0,0,((1/(1-Parameters!$B$187)*(MAX(1,'National cons per cap'!AZ157)*'Non-Market - loss factor'!AZ156)^(1-Parameters!$B$187)))*'[4]National population'!AZ157)</f>
        <v>-374859.35806860041</v>
      </c>
      <c r="BA156">
        <f ca="1">IF('National cons per cap'!BA157=0,0,((1/(1-Parameters!$B$187)*(MAX(1,'National cons per cap'!BA157)*'Non-Market - loss factor'!BA156)^(1-Parameters!$B$187)))*'[4]National population'!BA157)</f>
        <v>-86312.946964375558</v>
      </c>
      <c r="BB156">
        <f ca="1">IF('National cons per cap'!BB157=0,0,((1/(1-Parameters!$B$187)*(MAX(1,'National cons per cap'!BB157)*'Non-Market - loss factor'!BB156)^(1-Parameters!$B$187)))*'[4]National population'!BB157)</f>
        <v>-768688.84448850318</v>
      </c>
      <c r="BC156">
        <f ca="1">IF('National cons per cap'!BC157=0,0,((1/(1-Parameters!$B$187)*(MAX(1,'National cons per cap'!BC157)*'Non-Market - loss factor'!BC156)^(1-Parameters!$B$187)))*'[4]National population'!BC157)</f>
        <v>-70135.221482112262</v>
      </c>
      <c r="BD156">
        <f>IF('National cons per cap'!BD157=0,0,((1/(1-Parameters!$B$187)*(MAX(1,'National cons per cap'!BD157)*'Non-Market - loss factor'!BD156)^(1-Parameters!$B$187)))*'[4]National population'!BD157)</f>
        <v>0</v>
      </c>
      <c r="BE156">
        <f ca="1">IF('National cons per cap'!BE157=0,0,((1/(1-Parameters!$B$187)*(MAX(1,'National cons per cap'!BE157)*'Non-Market - loss factor'!BE156)^(1-Parameters!$B$187)))*'[4]National population'!BE157)</f>
        <v>-248612.48253955157</v>
      </c>
      <c r="BF156">
        <f ca="1">IF('National cons per cap'!BF157=0,0,((1/(1-Parameters!$B$187)*(MAX(1,'National cons per cap'!BF157)*'Non-Market - loss factor'!BF156)^(1-Parameters!$B$187)))*'[4]National population'!BF157)</f>
        <v>-8727.181595277214</v>
      </c>
      <c r="BG156">
        <f ca="1">IF('National cons per cap'!BG157=0,0,((1/(1-Parameters!$B$187)*(MAX(1,'National cons per cap'!BG157)*'Non-Market - loss factor'!BG156)^(1-Parameters!$B$187)))*'[4]National population'!BG157)</f>
        <v>-2693076.7340866206</v>
      </c>
      <c r="BH156">
        <f ca="1">IF('National cons per cap'!BH157=0,0,((1/(1-Parameters!$B$187)*(MAX(1,'National cons per cap'!BH157)*'Non-Market - loss factor'!BH156)^(1-Parameters!$B$187)))*'[4]National population'!BH157)</f>
        <v>-25695.804755377765</v>
      </c>
      <c r="BI156">
        <f ca="1">IF('National cons per cap'!BI157=0,0,((1/(1-Parameters!$B$187)*(MAX(1,'National cons per cap'!BI157)*'Non-Market - loss factor'!BI156)^(1-Parameters!$B$187)))*'[4]National population'!BI157)</f>
        <v>-3638.9606767214809</v>
      </c>
      <c r="BJ156">
        <f ca="1">IF('National cons per cap'!BJ157=0,0,((1/(1-Parameters!$B$187)*(MAX(1,'National cons per cap'!BJ157)*'Non-Market - loss factor'!BJ156)^(1-Parameters!$B$187)))*'[4]National population'!BJ157)</f>
        <v>-328549.67806521832</v>
      </c>
      <c r="BK156">
        <f ca="1">IF('National cons per cap'!BK157=0,0,((1/(1-Parameters!$B$187)*(MAX(1,'National cons per cap'!BK157)*'Non-Market - loss factor'!BK156)^(1-Parameters!$B$187)))*'[4]National population'!BK157)</f>
        <v>-2113.4916458501257</v>
      </c>
      <c r="BL156">
        <f ca="1">IF('National cons per cap'!BL157=0,0,((1/(1-Parameters!$B$187)*(MAX(1,'National cons per cap'!BL157)*'Non-Market - loss factor'!BL156)^(1-Parameters!$B$187)))*'[4]National population'!BL157)</f>
        <v>-14370.308743430502</v>
      </c>
      <c r="BM156">
        <f ca="1">IF('National cons per cap'!BM157=0,0,((1/(1-Parameters!$B$187)*(MAX(1,'National cons per cap'!BM157)*'Non-Market - loss factor'!BM156)^(1-Parameters!$B$187)))*'[4]National population'!BM157)</f>
        <v>-301184.5649936854</v>
      </c>
      <c r="BN156">
        <f ca="1">IF('National cons per cap'!BN157=0,0,((1/(1-Parameters!$B$187)*(MAX(1,'National cons per cap'!BN157)*'Non-Market - loss factor'!BN156)^(1-Parameters!$B$187)))*'[4]National population'!BN157)</f>
        <v>-20353.15632566678</v>
      </c>
      <c r="BO156">
        <f ca="1">IF('National cons per cap'!BO157=0,0,((1/(1-Parameters!$B$187)*(MAX(1,'National cons per cap'!BO157)*'Non-Market - loss factor'!BO156)^(1-Parameters!$B$187)))*'[4]National population'!BO157)</f>
        <v>-405362.69067253452</v>
      </c>
      <c r="BP156">
        <f ca="1">IF('National cons per cap'!BP157=0,0,((1/(1-Parameters!$B$187)*(MAX(1,'National cons per cap'!BP157)*'Non-Market - loss factor'!BP156)^(1-Parameters!$B$187)))*'[4]National population'!BP157)</f>
        <v>-206795.82570159496</v>
      </c>
      <c r="BQ156">
        <f>IF('National cons per cap'!BQ157=0,0,((1/(1-Parameters!$B$187)*(MAX(1,'National cons per cap'!BQ157)*'Non-Market - loss factor'!BQ156)^(1-Parameters!$B$187)))*'[4]National population'!BQ157)</f>
        <v>0</v>
      </c>
      <c r="BR156">
        <f ca="1">IF('National cons per cap'!BR157=0,0,((1/(1-Parameters!$B$187)*(MAX(1,'National cons per cap'!BR157)*'Non-Market - loss factor'!BR156)^(1-Parameters!$B$187)))*'[4]National population'!BR157)</f>
        <v>-41878.965241604048</v>
      </c>
      <c r="BS156">
        <f ca="1">IF('National cons per cap'!BS157=0,0,((1/(1-Parameters!$B$187)*(MAX(1,'National cons per cap'!BS157)*'Non-Market - loss factor'!BS156)^(1-Parameters!$B$187)))*'[4]National population'!BS157)</f>
        <v>-35272.867523400557</v>
      </c>
      <c r="BT156">
        <f ca="1">IF('National cons per cap'!BT157=0,0,((1/(1-Parameters!$B$187)*(MAX(1,'National cons per cap'!BT157)*'Non-Market - loss factor'!BT156)^(1-Parameters!$B$187)))*'[4]National population'!BT157)</f>
        <v>-4958.4667487019087</v>
      </c>
      <c r="BU156">
        <f ca="1">IF('National cons per cap'!BU157=0,0,((1/(1-Parameters!$B$187)*(MAX(1,'National cons per cap'!BU157)*'Non-Market - loss factor'!BU156)^(1-Parameters!$B$187)))*'[4]National population'!BU157)</f>
        <v>-59496.357734639241</v>
      </c>
      <c r="BV156">
        <f ca="1">IF('National cons per cap'!BV157=0,0,((1/(1-Parameters!$B$187)*(MAX(1,'National cons per cap'!BV157)*'Non-Market - loss factor'!BV156)^(1-Parameters!$B$187)))*'[4]National population'!BV157)</f>
        <v>-592.79789887883487</v>
      </c>
      <c r="BW156">
        <f ca="1">IF('National cons per cap'!BW157=0,0,((1/(1-Parameters!$B$187)*(MAX(1,'National cons per cap'!BW157)*'Non-Market - loss factor'!BW156)^(1-Parameters!$B$187)))*'[4]National population'!BW157)</f>
        <v>-90802.142155467111</v>
      </c>
      <c r="BX156">
        <f>IF('National cons per cap'!BX157=0,0,((1/(1-Parameters!$B$187)*(MAX(1,'National cons per cap'!BX157)*'Non-Market - loss factor'!BX156)^(1-Parameters!$B$187)))*'[4]National population'!BX157)</f>
        <v>0</v>
      </c>
      <c r="BY156">
        <f ca="1">IF('National cons per cap'!BY157=0,0,((1/(1-Parameters!$B$187)*(MAX(1,'National cons per cap'!BY157)*'Non-Market - loss factor'!BY156)^(1-Parameters!$B$187)))*'[4]National population'!BY157)</f>
        <v>-5194.6027446925227</v>
      </c>
      <c r="BZ156">
        <f ca="1">IF('National cons per cap'!BZ157=0,0,((1/(1-Parameters!$B$187)*(MAX(1,'National cons per cap'!BZ157)*'Non-Market - loss factor'!BZ156)^(1-Parameters!$B$187)))*'[4]National population'!BZ157)</f>
        <v>-11696.327468722748</v>
      </c>
      <c r="CA156">
        <f ca="1">IF('National cons per cap'!CA157=0,0,((1/(1-Parameters!$B$187)*(MAX(1,'National cons per cap'!CA157)*'Non-Market - loss factor'!CA156)^(1-Parameters!$B$187)))*'[4]National population'!CA157)</f>
        <v>-70005.730612249725</v>
      </c>
      <c r="CB156">
        <f ca="1">IF('National cons per cap'!CB157=0,0,((1/(1-Parameters!$B$187)*(MAX(1,'National cons per cap'!CB157)*'Non-Market - loss factor'!CB156)^(1-Parameters!$B$187)))*'[4]National population'!CB157)</f>
        <v>-29104.861904074471</v>
      </c>
      <c r="CC156">
        <f ca="1">IF('National cons per cap'!CC157=0,0,((1/(1-Parameters!$B$187)*(MAX(1,'National cons per cap'!CC157)*'Non-Market - loss factor'!CC156)^(1-Parameters!$B$187)))*'[4]National population'!CC157)</f>
        <v>-141913.24974756411</v>
      </c>
      <c r="CD156">
        <f ca="1">IF('National cons per cap'!CD157=0,0,((1/(1-Parameters!$B$187)*(MAX(1,'National cons per cap'!CD157)*'Non-Market - loss factor'!CD156)^(1-Parameters!$B$187)))*'[4]National population'!CD157)</f>
        <v>-64359.45307613699</v>
      </c>
      <c r="CE156">
        <f ca="1">IF('National cons per cap'!CE157=0,0,((1/(1-Parameters!$B$187)*(MAX(1,'National cons per cap'!CE157)*'Non-Market - loss factor'!CE156)^(1-Parameters!$B$187)))*'[4]National population'!CE157)</f>
        <v>-957635.52845448104</v>
      </c>
      <c r="CF156">
        <f ca="1">IF('National cons per cap'!CF157=0,0,((1/(1-Parameters!$B$187)*(MAX(1,'National cons per cap'!CF157)*'Non-Market - loss factor'!CF156)^(1-Parameters!$B$187)))*'[4]National population'!CF157)</f>
        <v>-7049481.7118501058</v>
      </c>
      <c r="CG156">
        <f ca="1">IF('National cons per cap'!CG157=0,0,((1/(1-Parameters!$B$187)*(MAX(1,'National cons per cap'!CG157)*'Non-Market - loss factor'!CG156)^(1-Parameters!$B$187)))*'[4]National population'!CG157)</f>
        <v>-21029.310951825075</v>
      </c>
      <c r="CH156">
        <f ca="1">IF('National cons per cap'!CH157=0,0,((1/(1-Parameters!$B$187)*(MAX(1,'National cons per cap'!CH157)*'Non-Market - loss factor'!CH156)^(1-Parameters!$B$187)))*'[4]National population'!CH157)</f>
        <v>-528254.38046547363</v>
      </c>
      <c r="CI156">
        <f ca="1">IF('National cons per cap'!CI157=0,0,((1/(1-Parameters!$B$187)*(MAX(1,'National cons per cap'!CI157)*'Non-Market - loss factor'!CI156)^(1-Parameters!$B$187)))*'[4]National population'!CI157)</f>
        <v>-278332.38402448979</v>
      </c>
      <c r="CJ156">
        <f ca="1">IF('National cons per cap'!CJ157=0,0,((1/(1-Parameters!$B$187)*(MAX(1,'National cons per cap'!CJ157)*'Non-Market - loss factor'!CJ156)^(1-Parameters!$B$187)))*'[4]National population'!CJ157)</f>
        <v>-1409.2860766514509</v>
      </c>
      <c r="CK156">
        <f ca="1">IF('National cons per cap'!CK157=0,0,((1/(1-Parameters!$B$187)*(MAX(1,'National cons per cap'!CK157)*'Non-Market - loss factor'!CK156)^(1-Parameters!$B$187)))*'[4]National population'!CK157)</f>
        <v>-43908.053039879655</v>
      </c>
      <c r="CL156">
        <f ca="1">IF('National cons per cap'!CL157=0,0,((1/(1-Parameters!$B$187)*(MAX(1,'National cons per cap'!CL157)*'Non-Market - loss factor'!CL156)^(1-Parameters!$B$187)))*'[4]National population'!CL157)</f>
        <v>-297292.64532974339</v>
      </c>
      <c r="CM156">
        <f ca="1">IF('National cons per cap'!CM157=0,0,((1/(1-Parameters!$B$187)*(MAX(1,'National cons per cap'!CM157)*'Non-Market - loss factor'!CM156)^(1-Parameters!$B$187)))*'[4]National population'!CM157)</f>
        <v>-16654.557835147461</v>
      </c>
      <c r="CN156">
        <f ca="1">IF('National cons per cap'!CN157=0,0,((1/(1-Parameters!$B$187)*(MAX(1,'National cons per cap'!CN157)*'Non-Market - loss factor'!CN156)^(1-Parameters!$B$187)))*'[4]National population'!CN157)</f>
        <v>-68347.250475963927</v>
      </c>
      <c r="CO156">
        <f ca="1">IF('National cons per cap'!CO157=0,0,((1/(1-Parameters!$B$187)*(MAX(1,'National cons per cap'!CO157)*'Non-Market - loss factor'!CO156)^(1-Parameters!$B$187)))*'[4]National population'!CO157)</f>
        <v>-235792.84921038654</v>
      </c>
      <c r="CP156">
        <f ca="1">IF('National cons per cap'!CP157=0,0,((1/(1-Parameters!$B$187)*(MAX(1,'National cons per cap'!CP157)*'Non-Market - loss factor'!CP156)^(1-Parameters!$B$187)))*'[4]National population'!CP157)</f>
        <v>-56672.104753240645</v>
      </c>
      <c r="CQ156">
        <f ca="1">IF('National cons per cap'!CQ157=0,0,((1/(1-Parameters!$B$187)*(MAX(1,'National cons per cap'!CQ157)*'Non-Market - loss factor'!CQ156)^(1-Parameters!$B$187)))*'[4]National population'!CQ157)</f>
        <v>-770166.30787499505</v>
      </c>
      <c r="CR156">
        <f ca="1">IF('National cons per cap'!CR157=0,0,((1/(1-Parameters!$B$187)*(MAX(1,'National cons per cap'!CR157)*'Non-Market - loss factor'!CR156)^(1-Parameters!$B$187)))*'[4]National population'!CR157)</f>
        <v>-45661.795430455619</v>
      </c>
      <c r="CS156">
        <f ca="1">IF('National cons per cap'!CS157=0,0,((1/(1-Parameters!$B$187)*(MAX(1,'National cons per cap'!CS157)*'Non-Market - loss factor'!CS156)^(1-Parameters!$B$187)))*'[4]National population'!CS157)</f>
        <v>-96075.410045947836</v>
      </c>
      <c r="CT156">
        <f ca="1">IF('National cons per cap'!CT157=0,0,((1/(1-Parameters!$B$187)*(MAX(1,'National cons per cap'!CT157)*'Non-Market - loss factor'!CT156)^(1-Parameters!$B$187)))*'[4]National population'!CT157)</f>
        <v>-169.92651101303235</v>
      </c>
      <c r="CU156">
        <f ca="1">IF('National cons per cap'!CU157=0,0,((1/(1-Parameters!$B$187)*(MAX(1,'National cons per cap'!CU157)*'Non-Market - loss factor'!CU156)^(1-Parameters!$B$187)))*'[4]National population'!CU157)</f>
        <v>-103694.98363199028</v>
      </c>
      <c r="CV156">
        <f ca="1">IF('National cons per cap'!CV157=0,0,((1/(1-Parameters!$B$187)*(MAX(1,'National cons per cap'!CV157)*'Non-Market - loss factor'!CV156)^(1-Parameters!$B$187)))*'[4]National population'!CV157)</f>
        <v>-13551.382488800944</v>
      </c>
      <c r="CW156">
        <f ca="1">IF('National cons per cap'!CW157=0,0,((1/(1-Parameters!$B$187)*(MAX(1,'National cons per cap'!CW157)*'Non-Market - loss factor'!CW156)^(1-Parameters!$B$187)))*'[4]National population'!CW157)</f>
        <v>-31467.111048399544</v>
      </c>
      <c r="CX156">
        <f ca="1">IF('National cons per cap'!CX157=0,0,((1/(1-Parameters!$B$187)*(MAX(1,'National cons per cap'!CX157)*'Non-Market - loss factor'!CX156)^(1-Parameters!$B$187)))*'[4]National population'!CX157)</f>
        <v>-36050.816286152753</v>
      </c>
      <c r="CY156">
        <f ca="1">IF('National cons per cap'!CY157=0,0,((1/(1-Parameters!$B$187)*(MAX(1,'National cons per cap'!CY157)*'Non-Market - loss factor'!CY156)^(1-Parameters!$B$187)))*'[4]National population'!CY157)</f>
        <v>-85976.644149224478</v>
      </c>
      <c r="CZ156">
        <f ca="1">IF('National cons per cap'!CZ157=0,0,((1/(1-Parameters!$B$187)*(MAX(1,'National cons per cap'!CZ157)*'Non-Market - loss factor'!CZ156)^(1-Parameters!$B$187)))*'[4]National population'!CZ157)</f>
        <v>-51462.799656093179</v>
      </c>
      <c r="DA156">
        <f>IF('National cons per cap'!DA157=0,0,((1/(1-Parameters!$B$187)*(MAX(1,'National cons per cap'!DA157)*'Non-Market - loss factor'!DA156)^(1-Parameters!$B$187)))*'[4]National population'!DA157)</f>
        <v>0</v>
      </c>
      <c r="DB156">
        <f ca="1">IF('National cons per cap'!DB157=0,0,((1/(1-Parameters!$B$187)*(MAX(1,'National cons per cap'!DB157)*'Non-Market - loss factor'!DB156)^(1-Parameters!$B$187)))*'[4]National population'!DB157)</f>
        <v>-78238.031446513734</v>
      </c>
      <c r="DC156">
        <f ca="1">IF('National cons per cap'!DC157=0,0,((1/(1-Parameters!$B$187)*(MAX(1,'National cons per cap'!DC157)*'Non-Market - loss factor'!DC156)^(1-Parameters!$B$187)))*'[4]National population'!DC157)</f>
        <v>-39670.164097877248</v>
      </c>
      <c r="DD156">
        <f ca="1">IF('National cons per cap'!DD157=0,0,((1/(1-Parameters!$B$187)*(MAX(1,'National cons per cap'!DD157)*'Non-Market - loss factor'!DD156)^(1-Parameters!$B$187)))*'[4]National population'!DD157)</f>
        <v>-20096.464775792905</v>
      </c>
      <c r="DE156">
        <f ca="1">IF('National cons per cap'!DE157=0,0,((1/(1-Parameters!$B$187)*(MAX(1,'National cons per cap'!DE157)*'Non-Market - loss factor'!DE156)^(1-Parameters!$B$187)))*'[4]National population'!DE157)</f>
        <v>-1686.6091778652385</v>
      </c>
      <c r="DF156">
        <f ca="1">IF('National cons per cap'!DF157=0,0,((1/(1-Parameters!$B$187)*(MAX(1,'National cons per cap'!DF157)*'Non-Market - loss factor'!DF156)^(1-Parameters!$B$187)))*'[4]National population'!DF157)</f>
        <v>-15017.459530439153</v>
      </c>
      <c r="DG156">
        <f ca="1">IF('National cons per cap'!DG157=0,0,((1/(1-Parameters!$B$187)*(MAX(1,'National cons per cap'!DG157)*'Non-Market - loss factor'!DG156)^(1-Parameters!$B$187)))*'[4]National population'!DG157)</f>
        <v>-405007.10270691116</v>
      </c>
      <c r="DH156">
        <f ca="1">IF('National cons per cap'!DH157=0,0,((1/(1-Parameters!$B$187)*(MAX(1,'National cons per cap'!DH157)*'Non-Market - loss factor'!DH156)^(1-Parameters!$B$187)))*'[4]National population'!DH157)</f>
        <v>-23972.171754993597</v>
      </c>
      <c r="DI156">
        <f ca="1">IF('National cons per cap'!DI157=0,0,((1/(1-Parameters!$B$187)*(MAX(1,'National cons per cap'!DI157)*'Non-Market - loss factor'!DI156)^(1-Parameters!$B$187)))*'[4]National population'!DI157)</f>
        <v>-502598.27781826706</v>
      </c>
      <c r="DJ156">
        <f ca="1">IF('National cons per cap'!DJ157=0,0,((1/(1-Parameters!$B$187)*(MAX(1,'National cons per cap'!DJ157)*'Non-Market - loss factor'!DJ156)^(1-Parameters!$B$187)))*'[4]National population'!DJ157)</f>
        <v>-491580.65249978681</v>
      </c>
      <c r="DK156">
        <f ca="1">IF('National cons per cap'!DK157=0,0,((1/(1-Parameters!$B$187)*(MAX(1,'National cons per cap'!DK157)*'Non-Market - loss factor'!DK156)^(1-Parameters!$B$187)))*'[4]National population'!DK157)</f>
        <v>-18728.558353682227</v>
      </c>
      <c r="DL156">
        <f ca="1">IF('National cons per cap'!DL157=0,0,((1/(1-Parameters!$B$187)*(MAX(1,'National cons per cap'!DL157)*'Non-Market - loss factor'!DL156)^(1-Parameters!$B$187)))*'[4]National population'!DL157)</f>
        <v>-320560.7793101967</v>
      </c>
      <c r="DM156">
        <f ca="1">IF('National cons per cap'!DM157=0,0,((1/(1-Parameters!$B$187)*(MAX(1,'National cons per cap'!DM157)*'Non-Market - loss factor'!DM156)^(1-Parameters!$B$187)))*'[4]National population'!DM157)</f>
        <v>-301057.08834107558</v>
      </c>
      <c r="DN156">
        <f ca="1">IF('National cons per cap'!DN157=0,0,((1/(1-Parameters!$B$187)*(MAX(1,'National cons per cap'!DN157)*'Non-Market - loss factor'!DN156)^(1-Parameters!$B$187)))*'[4]National population'!DN157)</f>
        <v>-4524.1568922344504</v>
      </c>
      <c r="DO156">
        <f ca="1">IF('National cons per cap'!DO157=0,0,((1/(1-Parameters!$B$187)*(MAX(1,'National cons per cap'!DO157)*'Non-Market - loss factor'!DO156)^(1-Parameters!$B$187)))*'[4]National population'!DO157)</f>
        <v>-10804.15413131553</v>
      </c>
      <c r="DP156">
        <f ca="1">IF('National cons per cap'!DP157=0,0,((1/(1-Parameters!$B$187)*(MAX(1,'National cons per cap'!DP157)*'Non-Market - loss factor'!DP156)^(1-Parameters!$B$187)))*'[4]National population'!DP157)</f>
        <v>-677946.41461471654</v>
      </c>
      <c r="DQ156">
        <f ca="1">IF('National cons per cap'!DQ157=0,0,((1/(1-Parameters!$B$187)*(MAX(1,'National cons per cap'!DQ157)*'Non-Market - loss factor'!DQ156)^(1-Parameters!$B$187)))*'[4]National population'!DQ157)</f>
        <v>-59499.782608692702</v>
      </c>
      <c r="DR156">
        <f>IF('National cons per cap'!DR157=0,0,((1/(1-Parameters!$B$187)*(MAX(1,'National cons per cap'!DR157)*'Non-Market - loss factor'!DR156)^(1-Parameters!$B$187)))*'[4]National population'!DR157)</f>
        <v>0</v>
      </c>
      <c r="DS156">
        <f ca="1">IF('National cons per cap'!DS157=0,0,((1/(1-Parameters!$B$187)*(MAX(1,'National cons per cap'!DS157)*'Non-Market - loss factor'!DS156)^(1-Parameters!$B$187)))*'[4]National population'!DS157)</f>
        <v>-9066.7124491099712</v>
      </c>
      <c r="DT156">
        <f ca="1">IF('National cons per cap'!DT157=0,0,((1/(1-Parameters!$B$187)*(MAX(1,'National cons per cap'!DT157)*'Non-Market - loss factor'!DT156)^(1-Parameters!$B$187)))*'[4]National population'!DT157)</f>
        <v>-395333.49307066778</v>
      </c>
      <c r="DU156">
        <f ca="1">IF('National cons per cap'!DU157=0,0,((1/(1-Parameters!$B$187)*(MAX(1,'National cons per cap'!DU157)*'Non-Market - loss factor'!DU156)^(1-Parameters!$B$187)))*'[4]National population'!DU157)</f>
        <v>-73512.606780034446</v>
      </c>
      <c r="DV156">
        <f ca="1">IF('National cons per cap'!DV157=0,0,((1/(1-Parameters!$B$187)*(MAX(1,'National cons per cap'!DV157)*'Non-Market - loss factor'!DV156)^(1-Parameters!$B$187)))*'[4]National population'!DV157)</f>
        <v>-21656.713562908204</v>
      </c>
      <c r="DW156">
        <f>IF('National cons per cap'!DW157=0,0,((1/(1-Parameters!$B$187)*(MAX(1,'National cons per cap'!DW157)*'Non-Market - loss factor'!DW156)^(1-Parameters!$B$187)))*'[4]National population'!DW157)</f>
        <v>0</v>
      </c>
      <c r="DX156">
        <f ca="1">IF('National cons per cap'!DX157=0,0,((1/(1-Parameters!$B$187)*(MAX(1,'National cons per cap'!DX157)*'Non-Market - loss factor'!DX156)^(1-Parameters!$B$187)))*'[4]National population'!DX157)</f>
        <v>-538667.91140392167</v>
      </c>
      <c r="DY156">
        <f ca="1">IF('National cons per cap'!DY157=0,0,((1/(1-Parameters!$B$187)*(MAX(1,'National cons per cap'!DY157)*'Non-Market - loss factor'!DY156)^(1-Parameters!$B$187)))*'[4]National population'!DY157)</f>
        <v>-2208384.2704528333</v>
      </c>
      <c r="DZ156">
        <f ca="1">IF('National cons per cap'!DZ157=0,0,((1/(1-Parameters!$B$187)*(MAX(1,'National cons per cap'!DZ157)*'Non-Market - loss factor'!DZ156)^(1-Parameters!$B$187)))*'[4]National population'!DZ157)</f>
        <v>-48262.474028349883</v>
      </c>
      <c r="EA156">
        <f ca="1">IF('National cons per cap'!EA157=0,0,((1/(1-Parameters!$B$187)*(MAX(1,'National cons per cap'!EA157)*'Non-Market - loss factor'!EA156)^(1-Parameters!$B$187)))*'[4]National population'!EA157)</f>
        <v>-87437.76903071093</v>
      </c>
      <c r="EB156">
        <f ca="1">IF('National cons per cap'!EB157=0,0,((1/(1-Parameters!$B$187)*(MAX(1,'National cons per cap'!EB157)*'Non-Market - loss factor'!EB156)^(1-Parameters!$B$187)))*'[4]National population'!EB157)</f>
        <v>-21416.059112864925</v>
      </c>
      <c r="EC156">
        <f ca="1">IF('National cons per cap'!EC157=0,0,((1/(1-Parameters!$B$187)*(MAX(1,'National cons per cap'!EC157)*'Non-Market - loss factor'!EC156)^(1-Parameters!$B$187)))*'[4]National population'!EC157)</f>
        <v>-230233.22650891534</v>
      </c>
      <c r="ED156">
        <f ca="1">IF('National cons per cap'!ED157=0,0,((1/(1-Parameters!$B$187)*(MAX(1,'National cons per cap'!ED157)*'Non-Market - loss factor'!ED156)^(1-Parameters!$B$187)))*'[4]National population'!ED157)</f>
        <v>-47.347644076835913</v>
      </c>
      <c r="EE156">
        <f ca="1">IF('National cons per cap'!EE157=0,0,((1/(1-Parameters!$B$187)*(MAX(1,'National cons per cap'!EE157)*'Non-Market - loss factor'!EE156)^(1-Parameters!$B$187)))*'[4]National population'!EE157)</f>
        <v>-23621.780973524179</v>
      </c>
      <c r="EF156">
        <f ca="1">IF('National cons per cap'!EF157=0,0,((1/(1-Parameters!$B$187)*(MAX(1,'National cons per cap'!EF157)*'Non-Market - loss factor'!EF156)^(1-Parameters!$B$187)))*'[4]National population'!EF157)</f>
        <v>-14742.695032068505</v>
      </c>
      <c r="EG156">
        <f ca="1">IF('National cons per cap'!EG157=0,0,((1/(1-Parameters!$B$187)*(MAX(1,'National cons per cap'!EG157)*'Non-Market - loss factor'!EG156)^(1-Parameters!$B$187)))*'[4]National population'!EG157)</f>
        <v>-963208.08988091012</v>
      </c>
      <c r="EH156">
        <f ca="1">IF('National cons per cap'!EH157=0,0,((1/(1-Parameters!$B$187)*(MAX(1,'National cons per cap'!EH157)*'Non-Market - loss factor'!EH156)^(1-Parameters!$B$187)))*'[4]National population'!EH157)</f>
        <v>-16008.833860692876</v>
      </c>
      <c r="EI156">
        <f ca="1">IF('National cons per cap'!EI157=0,0,((1/(1-Parameters!$B$187)*(MAX(1,'National cons per cap'!EI157)*'Non-Market - loss factor'!EI156)^(1-Parameters!$B$187)))*'[4]National population'!EI157)</f>
        <v>-154874.48969700583</v>
      </c>
      <c r="EJ156">
        <f ca="1">IF('National cons per cap'!EJ157=0,0,((1/(1-Parameters!$B$187)*(MAX(1,'National cons per cap'!EJ157)*'Non-Market - loss factor'!EJ156)^(1-Parameters!$B$187)))*'[4]National population'!EJ157)</f>
        <v>-526135.53864032391</v>
      </c>
      <c r="EK156">
        <f ca="1">IF('National cons per cap'!EK157=0,0,((1/(1-Parameters!$B$187)*(MAX(1,'National cons per cap'!EK157)*'Non-Market - loss factor'!EK156)^(1-Parameters!$B$187)))*'[4]National population'!EK157)</f>
        <v>-52.018414189167203</v>
      </c>
      <c r="EL156">
        <f ca="1">IF('National cons per cap'!EL157=0,0,((1/(1-Parameters!$B$187)*(MAX(1,'National cons per cap'!EL157)*'Non-Market - loss factor'!EL156)^(1-Parameters!$B$187)))*'[4]National population'!EL157)</f>
        <v>-46236.033905917087</v>
      </c>
      <c r="EM156">
        <f ca="1">IF('National cons per cap'!EM157=0,0,((1/(1-Parameters!$B$187)*(MAX(1,'National cons per cap'!EM157)*'Non-Market - loss factor'!EM156)^(1-Parameters!$B$187)))*'[4]National population'!EM157)</f>
        <v>-241913.01822850097</v>
      </c>
      <c r="EN156">
        <f ca="1">IF('National cons per cap'!EN157=0,0,((1/(1-Parameters!$B$187)*(MAX(1,'National cons per cap'!EN157)*'Non-Market - loss factor'!EN156)^(1-Parameters!$B$187)))*'[4]National population'!EN157)</f>
        <v>-11183.533711396061</v>
      </c>
      <c r="EO156">
        <f>IF('National cons per cap'!EO157=0,0,((1/(1-Parameters!$B$187)*(MAX(1,'National cons per cap'!EO157)*'Non-Market - loss factor'!EO156)^(1-Parameters!$B$187)))*'[4]National population'!EO157)</f>
        <v>0</v>
      </c>
      <c r="EP156">
        <f ca="1">IF('National cons per cap'!EP157=0,0,((1/(1-Parameters!$B$187)*(MAX(1,'National cons per cap'!EP157)*'Non-Market - loss factor'!EP156)^(1-Parameters!$B$187)))*'[4]National population'!EP157)</f>
        <v>-58330.241997896752</v>
      </c>
      <c r="EQ156">
        <f ca="1">IF('National cons per cap'!EQ157=0,0,((1/(1-Parameters!$B$187)*(MAX(1,'National cons per cap'!EQ157)*'Non-Market - loss factor'!EQ156)^(1-Parameters!$B$187)))*'[4]National population'!EQ157)</f>
        <v>-34230.164261064492</v>
      </c>
      <c r="ER156">
        <f ca="1">IF('National cons per cap'!ER157=0,0,((1/(1-Parameters!$B$187)*(MAX(1,'National cons per cap'!ER157)*'Non-Market - loss factor'!ER156)^(1-Parameters!$B$187)))*'[4]National population'!ER157)</f>
        <v>-51401.514767815868</v>
      </c>
      <c r="ES156">
        <f ca="1">IF('National cons per cap'!ES157=0,0,((1/(1-Parameters!$B$187)*(MAX(1,'National cons per cap'!ES157)*'Non-Market - loss factor'!ES156)^(1-Parameters!$B$187)))*'[4]National population'!ES157)</f>
        <v>-6854.5892772863644</v>
      </c>
      <c r="ET156">
        <f>IF('National cons per cap'!ET157=0,0,((1/(1-Parameters!$B$187)*(MAX(1,'National cons per cap'!ET157)*'Non-Market - loss factor'!ET156)^(1-Parameters!$B$187)))*'[4]National population'!ET157)</f>
        <v>0</v>
      </c>
      <c r="EU156">
        <f ca="1">IF('National cons per cap'!EU157=0,0,((1/(1-Parameters!$B$187)*(MAX(1,'National cons per cap'!EU157)*'Non-Market - loss factor'!EU156)^(1-Parameters!$B$187)))*'[4]National population'!EU157)</f>
        <v>-147018.64624505999</v>
      </c>
      <c r="EV156">
        <f ca="1">IF('National cons per cap'!EV157=0,0,((1/(1-Parameters!$B$187)*(MAX(1,'National cons per cap'!EV157)*'Non-Market - loss factor'!EV156)^(1-Parameters!$B$187)))*'[4]National population'!EV157)</f>
        <v>-460617.43627405993</v>
      </c>
      <c r="EW156">
        <f ca="1">IF('National cons per cap'!EW157=0,0,((1/(1-Parameters!$B$187)*(MAX(1,'National cons per cap'!EW157)*'Non-Market - loss factor'!EW156)^(1-Parameters!$B$187)))*'[4]National population'!EW157)</f>
        <v>-241097.30780579965</v>
      </c>
      <c r="EX156">
        <f ca="1">IF('National cons per cap'!EX157=0,0,((1/(1-Parameters!$B$187)*(MAX(1,'National cons per cap'!EX157)*'Non-Market - loss factor'!EX156)^(1-Parameters!$B$187)))*'[4]National population'!EX157)</f>
        <v>-146007.61501708915</v>
      </c>
      <c r="EY156">
        <f ca="1">IF('National cons per cap'!EY157=0,0,((1/(1-Parameters!$B$187)*(MAX(1,'National cons per cap'!EY157)*'Non-Market - loss factor'!EY156)^(1-Parameters!$B$187)))*'[4]National population'!EY157)</f>
        <v>-536349.96248400642</v>
      </c>
      <c r="EZ156">
        <f ca="1">IF('National cons per cap'!EZ157=0,0,((1/(1-Parameters!$B$187)*(MAX(1,'National cons per cap'!EZ157)*'Non-Market - loss factor'!EZ156)^(1-Parameters!$B$187)))*'[4]National population'!EZ157)</f>
        <v>-225872.83438723546</v>
      </c>
      <c r="FA156">
        <f ca="1">IF('National cons per cap'!FA157=0,0,((1/(1-Parameters!$B$187)*(MAX(1,'National cons per cap'!FA157)*'Non-Market - loss factor'!FA156)^(1-Parameters!$B$187)))*'[4]National population'!FA157)</f>
        <v>-3753.6309490010963</v>
      </c>
      <c r="FB156">
        <f ca="1">IF('National cons per cap'!FB157=0,0,((1/(1-Parameters!$B$187)*(MAX(1,'National cons per cap'!FB157)*'Non-Market - loss factor'!FB156)^(1-Parameters!$B$187)))*'[4]National population'!FB157)</f>
        <v>-167007.62341549341</v>
      </c>
      <c r="FC156">
        <f ca="1">IF('National cons per cap'!FC157=0,0,((1/(1-Parameters!$B$187)*(MAX(1,'National cons per cap'!FC157)*'Non-Market - loss factor'!FC156)^(1-Parameters!$B$187)))*'[4]National population'!FC157)</f>
        <v>-39702.611555811411</v>
      </c>
      <c r="FD156">
        <f ca="1">IF('National cons per cap'!FD157=0,0,((1/(1-Parameters!$B$187)*(MAX(1,'National cons per cap'!FD157)*'Non-Market - loss factor'!FD156)^(1-Parameters!$B$187)))*'[4]National population'!FD157)</f>
        <v>-113.27463991326438</v>
      </c>
      <c r="FE156">
        <f>IF('National cons per cap'!FE157=0,0,((1/(1-Parameters!$B$187)*(MAX(1,'National cons per cap'!FE157)*'Non-Market - loss factor'!FE156)^(1-Parameters!$B$187)))*'[4]National population'!FE157)</f>
        <v>0</v>
      </c>
      <c r="FF156">
        <f ca="1">IF('National cons per cap'!FF157=0,0,((1/(1-Parameters!$B$187)*(MAX(1,'National cons per cap'!FF157)*'Non-Market - loss factor'!FF156)^(1-Parameters!$B$187)))*'[4]National population'!FF157)</f>
        <v>-58072.742386274454</v>
      </c>
      <c r="FG156">
        <f ca="1">IF('National cons per cap'!FG157=0,0,((1/(1-Parameters!$B$187)*(MAX(1,'National cons per cap'!FG157)*'Non-Market - loss factor'!FG156)^(1-Parameters!$B$187)))*'[4]National population'!FG157)</f>
        <v>-122394.63711627304</v>
      </c>
      <c r="FH156">
        <f ca="1">IF('National cons per cap'!FH157=0,0,((1/(1-Parameters!$B$187)*(MAX(1,'National cons per cap'!FH157)*'Non-Market - loss factor'!FH156)^(1-Parameters!$B$187)))*'[4]National population'!FH157)</f>
        <v>-3461.9626982350214</v>
      </c>
      <c r="FI156">
        <f ca="1">IF('National cons per cap'!FI157=0,0,((1/(1-Parameters!$B$187)*(MAX(1,'National cons per cap'!FI157)*'Non-Market - loss factor'!FI156)^(1-Parameters!$B$187)))*'[4]National population'!FI157)</f>
        <v>-3140.5869071034917</v>
      </c>
      <c r="FJ156">
        <f ca="1">IF('National cons per cap'!FJ157=0,0,((1/(1-Parameters!$B$187)*(MAX(1,'National cons per cap'!FJ157)*'Non-Market - loss factor'!FJ156)^(1-Parameters!$B$187)))*'[4]National population'!FJ157)</f>
        <v>-32146.767309237257</v>
      </c>
      <c r="FK156">
        <f ca="1">IF('National cons per cap'!FK157=0,0,((1/(1-Parameters!$B$187)*(MAX(1,'National cons per cap'!FK157)*'Non-Market - loss factor'!FK156)^(1-Parameters!$B$187)))*'[4]National population'!FK157)</f>
        <v>-11872.925192752093</v>
      </c>
      <c r="FL156">
        <f ca="1">IF('National cons per cap'!FL157=0,0,((1/(1-Parameters!$B$187)*(MAX(1,'National cons per cap'!FL157)*'Non-Market - loss factor'!FL156)^(1-Parameters!$B$187)))*'[4]National population'!FL157)</f>
        <v>-45288.001419118453</v>
      </c>
      <c r="FM156">
        <f>IF('National cons per cap'!FM157=0,0,((1/(1-Parameters!$B$187)*(MAX(1,'National cons per cap'!FM157)*'Non-Market - loss factor'!FM156)^(1-Parameters!$B$187)))*'[4]National population'!FM157)</f>
        <v>0</v>
      </c>
      <c r="FN156">
        <f ca="1">IF('National cons per cap'!FN157=0,0,((1/(1-Parameters!$B$187)*(MAX(1,'National cons per cap'!FN157)*'Non-Market - loss factor'!FN156)^(1-Parameters!$B$187)))*'[4]National population'!FN157)</f>
        <v>-267334.21719313436</v>
      </c>
      <c r="FO156">
        <f ca="1">IF('National cons per cap'!FO157=0,0,((1/(1-Parameters!$B$187)*(MAX(1,'National cons per cap'!FO157)*'Non-Market - loss factor'!FO156)^(1-Parameters!$B$187)))*'[4]National population'!FO157)</f>
        <v>-171283.01588745532</v>
      </c>
      <c r="FP156">
        <f ca="1">IF('National cons per cap'!FP157=0,0,((1/(1-Parameters!$B$187)*(MAX(1,'National cons per cap'!FP157)*'Non-Market - loss factor'!FP156)^(1-Parameters!$B$187)))*'[4]National population'!FP157)</f>
        <v>-211777.73201609921</v>
      </c>
      <c r="FQ156">
        <f ca="1">IF('National cons per cap'!FQ157=0,0,((1/(1-Parameters!$B$187)*(MAX(1,'National cons per cap'!FQ157)*'Non-Market - loss factor'!FQ156)^(1-Parameters!$B$187)))*'[4]National population'!FQ157)</f>
        <v>-68950.30758127947</v>
      </c>
      <c r="FR156">
        <f ca="1">IF('National cons per cap'!FR157=0,0,((1/(1-Parameters!$B$187)*(MAX(1,'National cons per cap'!FR157)*'Non-Market - loss factor'!FR156)^(1-Parameters!$B$187)))*'[4]National population'!FR157)</f>
        <v>-24869.644116732015</v>
      </c>
      <c r="FS156">
        <f ca="1">IF('National cons per cap'!FS157=0,0,((1/(1-Parameters!$B$187)*(MAX(1,'National cons per cap'!FS157)*'Non-Market - loss factor'!FS156)^(1-Parameters!$B$187)))*'[4]National population'!FS157)</f>
        <v>-4763.6758912179703</v>
      </c>
      <c r="FT156">
        <f ca="1">IF('National cons per cap'!FT157=0,0,((1/(1-Parameters!$B$187)*(MAX(1,'National cons per cap'!FT157)*'Non-Market - loss factor'!FT156)^(1-Parameters!$B$187)))*'[4]National population'!FT157)</f>
        <v>-576.3000869790543</v>
      </c>
      <c r="FU156">
        <f ca="1">IF('National cons per cap'!FU157=0,0,((1/(1-Parameters!$B$187)*(MAX(1,'National cons per cap'!FU157)*'Non-Market - loss factor'!FU156)^(1-Parameters!$B$187)))*'[4]National population'!FU157)</f>
        <v>-4142.6974936730749</v>
      </c>
      <c r="FV156">
        <f ca="1">IF('National cons per cap'!FV157=0,0,((1/(1-Parameters!$B$187)*(MAX(1,'National cons per cap'!FV157)*'Non-Market - loss factor'!FV156)^(1-Parameters!$B$187)))*'[4]National population'!FV157)</f>
        <v>-99235.814558378377</v>
      </c>
      <c r="FW156">
        <f ca="1">IF('National cons per cap'!FW157=0,0,((1/(1-Parameters!$B$187)*(MAX(1,'National cons per cap'!FW157)*'Non-Market - loss factor'!FW156)^(1-Parameters!$B$187)))*'[4]National population'!FW157)</f>
        <v>-527464.2931895419</v>
      </c>
      <c r="FX156">
        <f ca="1">IF('National cons per cap'!FX157=0,0,((1/(1-Parameters!$B$187)*(MAX(1,'National cons per cap'!FX157)*'Non-Market - loss factor'!FX156)^(1-Parameters!$B$187)))*'[4]National population'!FX157)</f>
        <v>-88.806215233186151</v>
      </c>
      <c r="FY156">
        <f>IF('National cons per cap'!FY157=0,0,((1/(1-Parameters!$B$187)*(MAX(1,'National cons per cap'!FY157)*'Non-Market - loss factor'!FY156)^(1-Parameters!$B$187)))*'[4]National population'!FY157)</f>
        <v>0</v>
      </c>
      <c r="FZ156">
        <f ca="1">IF('National cons per cap'!FZ157=0,0,((1/(1-Parameters!$B$187)*(MAX(1,'National cons per cap'!FZ157)*'Non-Market - loss factor'!FZ156)^(1-Parameters!$B$187)))*'[4]National population'!FZ157)</f>
        <v>-922745.22052153153</v>
      </c>
      <c r="GA156">
        <f ca="1">IF('National cons per cap'!GA157=0,0,((1/(1-Parameters!$B$187)*(MAX(1,'National cons per cap'!GA157)*'Non-Market - loss factor'!GA156)^(1-Parameters!$B$187)))*'[4]National population'!GA157)</f>
        <v>-758511.84678801207</v>
      </c>
      <c r="GB156">
        <f ca="1">IF('National cons per cap'!GB157=0,0,((1/(1-Parameters!$B$187)*(MAX(1,'National cons per cap'!GB157)*'Non-Market - loss factor'!GB156)^(1-Parameters!$B$187)))*'[4]National population'!GB157)</f>
        <v>-239192.19485914524</v>
      </c>
      <c r="GC156">
        <f ca="1">IF('National cons per cap'!GC157=0,0,((1/(1-Parameters!$B$187)*(MAX(1,'National cons per cap'!GC157)*'Non-Market - loss factor'!GC156)^(1-Parameters!$B$187)))*'[4]National population'!GC157)</f>
        <v>-13224.09186926668</v>
      </c>
      <c r="GD156">
        <f ca="1">IF('National cons per cap'!GD157=0,0,((1/(1-Parameters!$B$187)*(MAX(1,'National cons per cap'!GD157)*'Non-Market - loss factor'!GD156)^(1-Parameters!$B$187)))*'[4]National population'!GD157)</f>
        <v>-1301885.2587924488</v>
      </c>
      <c r="GE156">
        <f ca="1">IF('National cons per cap'!GE157=0,0,((1/(1-Parameters!$B$187)*(MAX(1,'National cons per cap'!GE157)*'Non-Market - loss factor'!GE156)^(1-Parameters!$B$187)))*'[4]National population'!GE157)</f>
        <v>-212514.16887631372</v>
      </c>
      <c r="GF156">
        <f ca="1">IF('National cons per cap'!GF157=0,0,((1/(1-Parameters!$B$187)*(MAX(1,'National cons per cap'!GF157)*'Non-Market - loss factor'!GF156)^(1-Parameters!$B$187)))*'[4]National population'!GF157)</f>
        <v>-124598.15489310361</v>
      </c>
      <c r="GG156">
        <f ca="1">IF('National cons per cap'!GG157=0,0,((1/(1-Parameters!$B$187)*(MAX(1,'National cons per cap'!GG157)*'Non-Market - loss factor'!GG156)^(1-Parameters!$B$187)))*'[4]National population'!GG157)</f>
        <v>-487948.73060472496</v>
      </c>
      <c r="GH156">
        <f ca="1">IF('National cons per cap'!GH157=0,0,((1/(1-Parameters!$B$187)*(MAX(1,'National cons per cap'!GH157)*'Non-Market - loss factor'!GH156)^(1-Parameters!$B$187)))*'[4]National population'!GH157)</f>
        <v>-1525.640311229751</v>
      </c>
      <c r="GI156">
        <f ca="1">IF('National cons per cap'!GI157=0,0,((1/(1-Parameters!$B$187)*(MAX(1,'National cons per cap'!GI157)*'Non-Market - loss factor'!GI156)^(1-Parameters!$B$187)))*'[4]National population'!GI157)</f>
        <v>-904.08814393909768</v>
      </c>
      <c r="GJ156">
        <f ca="1">IF('National cons per cap'!GJ157=0,0,((1/(1-Parameters!$B$187)*(MAX(1,'National cons per cap'!GJ157)*'Non-Market - loss factor'!GJ156)^(1-Parameters!$B$187)))*'[4]National population'!GJ157)</f>
        <v>-333763.37139877188</v>
      </c>
      <c r="GK156">
        <f ca="1">IF('National cons per cap'!GK157=0,0,((1/(1-Parameters!$B$187)*(MAX(1,'National cons per cap'!GK157)*'Non-Market - loss factor'!GK156)^(1-Parameters!$B$187)))*'[4]National population'!GK157)</f>
        <v>-427422.46096985653</v>
      </c>
      <c r="GL156">
        <f ca="1">IF('National cons per cap'!GL157=0,0,((1/(1-Parameters!$B$187)*(MAX(1,'National cons per cap'!GL157)*'Non-Market - loss factor'!GL156)^(1-Parameters!$B$187)))*'[4]National population'!GL157)</f>
        <v>-241471.61255766859</v>
      </c>
      <c r="GM156">
        <f ca="1">IF('National cons per cap'!GM157=0,0,((1/(1-Parameters!$B$187)*(MAX(1,'National cons per cap'!GM157)*'Non-Market - loss factor'!GM156)^(1-Parameters!$B$187)))*'[4]National population'!GM157)</f>
        <v>-234929.42727718412</v>
      </c>
      <c r="GN156" s="16">
        <f ca="1">SUM(B156:GM156)*(1+Parameters!B$188)^-(A156-A$12)</f>
        <v>-11611154.029161211</v>
      </c>
      <c r="GO156">
        <f ca="1">(GN156*(1-Parameters!$B$187)/'[4]National population'!$GN157)^(1/(1-Parameters!$B$187))</f>
        <v>1747902.5299740855</v>
      </c>
      <c r="GP156" s="16"/>
    </row>
    <row r="157" spans="1:198" x14ac:dyDescent="0.25">
      <c r="A157">
        <v>2165</v>
      </c>
      <c r="B157">
        <f ca="1">IF('National cons per cap'!B158=0,0,((1/(1-Parameters!$B$187)*(MAX(1,'National cons per cap'!B158)*'Non-Market - loss factor'!B157)^(1-Parameters!$B$187)))*'[4]National population'!B158)</f>
        <v>-220325.72194100454</v>
      </c>
      <c r="C157">
        <f ca="1">IF('National cons per cap'!C158=0,0,((1/(1-Parameters!$B$187)*(MAX(1,'National cons per cap'!C158)*'Non-Market - loss factor'!C157)^(1-Parameters!$B$187)))*'[4]National population'!C158)</f>
        <v>-304823.00536147767</v>
      </c>
      <c r="D157">
        <f ca="1">IF('National cons per cap'!D158=0,0,((1/(1-Parameters!$B$187)*(MAX(1,'National cons per cap'!D158)*'Non-Market - loss factor'!D157)^(1-Parameters!$B$187)))*'[4]National population'!D158)</f>
        <v>-28222.45733181461</v>
      </c>
      <c r="E157">
        <f>IF('National cons per cap'!E158=0,0,((1/(1-Parameters!$B$187)*(MAX(1,'National cons per cap'!E158)*'Non-Market - loss factor'!E157)^(1-Parameters!$B$187)))*'[4]National population'!E158)</f>
        <v>0</v>
      </c>
      <c r="F157">
        <f ca="1">IF('National cons per cap'!F158=0,0,((1/(1-Parameters!$B$187)*(MAX(1,'National cons per cap'!F158)*'Non-Market - loss factor'!F157)^(1-Parameters!$B$187)))*'[4]National population'!F158)</f>
        <v>-35312.496306515197</v>
      </c>
      <c r="G157">
        <f ca="1">IF('National cons per cap'!G158=0,0,((1/(1-Parameters!$B$187)*(MAX(1,'National cons per cap'!G158)*'Non-Market - loss factor'!G157)^(1-Parameters!$B$187)))*'[4]National population'!G158)</f>
        <v>-151023.81921907555</v>
      </c>
      <c r="H157">
        <f ca="1">IF('National cons per cap'!H158=0,0,((1/(1-Parameters!$B$187)*(MAX(1,'National cons per cap'!H158)*'Non-Market - loss factor'!H157)^(1-Parameters!$B$187)))*'[4]National population'!H158)</f>
        <v>-16178.663353523099</v>
      </c>
      <c r="I157">
        <f ca="1">IF('National cons per cap'!I158=0,0,((1/(1-Parameters!$B$187)*(MAX(1,'National cons per cap'!I158)*'Non-Market - loss factor'!I157)^(1-Parameters!$B$187)))*'[4]National population'!I158)</f>
        <v>-394.239984871986</v>
      </c>
      <c r="J157">
        <f ca="1">IF('National cons per cap'!J158=0,0,((1/(1-Parameters!$B$187)*(MAX(1,'National cons per cap'!J158)*'Non-Market - loss factor'!J157)^(1-Parameters!$B$187)))*'[4]National population'!J158)</f>
        <v>-110635.91270187793</v>
      </c>
      <c r="K157">
        <f ca="1">IF('National cons per cap'!K158=0,0,((1/(1-Parameters!$B$187)*(MAX(1,'National cons per cap'!K158)*'Non-Market - loss factor'!K157)^(1-Parameters!$B$187)))*'[4]National population'!K158)</f>
        <v>-39363.964614476114</v>
      </c>
      <c r="L157">
        <f ca="1">IF('National cons per cap'!L158=0,0,((1/(1-Parameters!$B$187)*(MAX(1,'National cons per cap'!L158)*'Non-Market - loss factor'!L157)^(1-Parameters!$B$187)))*'[4]National population'!L158)</f>
        <v>-38838.125747833859</v>
      </c>
      <c r="M157">
        <f ca="1">IF('National cons per cap'!M158=0,0,((1/(1-Parameters!$B$187)*(MAX(1,'National cons per cap'!M158)*'Non-Market - loss factor'!M157)^(1-Parameters!$B$187)))*'[4]National population'!M158)</f>
        <v>-274524.73364440544</v>
      </c>
      <c r="N157">
        <f ca="1">IF('National cons per cap'!N158=0,0,((1/(1-Parameters!$B$187)*(MAX(1,'National cons per cap'!N158)*'Non-Market - loss factor'!N157)^(1-Parameters!$B$187)))*'[4]National population'!N158)</f>
        <v>-52968.981033283955</v>
      </c>
      <c r="O157">
        <f ca="1">IF('National cons per cap'!O158=0,0,((1/(1-Parameters!$B$187)*(MAX(1,'National cons per cap'!O158)*'Non-Market - loss factor'!O157)^(1-Parameters!$B$187)))*'[4]National population'!O158)</f>
        <v>-194526.13949462568</v>
      </c>
      <c r="P157">
        <f ca="1">IF('National cons per cap'!P158=0,0,((1/(1-Parameters!$B$187)*(MAX(1,'National cons per cap'!P158)*'Non-Market - loss factor'!P157)^(1-Parameters!$B$187)))*'[4]National population'!P158)</f>
        <v>-379775.28377158975</v>
      </c>
      <c r="Q157">
        <f ca="1">IF('National cons per cap'!Q158=0,0,((1/(1-Parameters!$B$187)*(MAX(1,'National cons per cap'!Q158)*'Non-Market - loss factor'!Q157)^(1-Parameters!$B$187)))*'[4]National population'!Q158)</f>
        <v>-1132463.9156568777</v>
      </c>
      <c r="R157">
        <f ca="1">IF('National cons per cap'!R158=0,0,((1/(1-Parameters!$B$187)*(MAX(1,'National cons per cap'!R158)*'Non-Market - loss factor'!R157)^(1-Parameters!$B$187)))*'[4]National population'!R158)</f>
        <v>-56423.853821525321</v>
      </c>
      <c r="S157">
        <f ca="1">IF('National cons per cap'!S158=0,0,((1/(1-Parameters!$B$187)*(MAX(1,'National cons per cap'!S158)*'Non-Market - loss factor'!S157)^(1-Parameters!$B$187)))*'[4]National population'!S158)</f>
        <v>-6624.5213952025542</v>
      </c>
      <c r="T157">
        <f ca="1">IF('National cons per cap'!T158=0,0,((1/(1-Parameters!$B$187)*(MAX(1,'National cons per cap'!T158)*'Non-Market - loss factor'!T157)^(1-Parameters!$B$187)))*'[4]National population'!T158)</f>
        <v>-1207.1619280503987</v>
      </c>
      <c r="U157">
        <f ca="1">IF('National cons per cap'!U158=0,0,((1/(1-Parameters!$B$187)*(MAX(1,'National cons per cap'!U158)*'Non-Market - loss factor'!U157)^(1-Parameters!$B$187)))*'[4]National population'!U158)</f>
        <v>-33359.483378924007</v>
      </c>
      <c r="V157">
        <f ca="1">IF('National cons per cap'!V158=0,0,((1/(1-Parameters!$B$187)*(MAX(1,'National cons per cap'!V158)*'Non-Market - loss factor'!V157)^(1-Parameters!$B$187)))*'[4]National population'!V158)</f>
        <v>-36219.45993105165</v>
      </c>
      <c r="W157">
        <f ca="1">IF('National cons per cap'!W158=0,0,((1/(1-Parameters!$B$187)*(MAX(1,'National cons per cap'!W158)*'Non-Market - loss factor'!W157)^(1-Parameters!$B$187)))*'[4]National population'!W158)</f>
        <v>-1875.739037857358</v>
      </c>
      <c r="X157">
        <f ca="1">IF('National cons per cap'!X158=0,0,((1/(1-Parameters!$B$187)*(MAX(1,'National cons per cap'!X158)*'Non-Market - loss factor'!X157)^(1-Parameters!$B$187)))*'[4]National population'!X158)</f>
        <v>-196.13294962062545</v>
      </c>
      <c r="Y157">
        <f ca="1">IF('National cons per cap'!Y158=0,0,((1/(1-Parameters!$B$187)*(MAX(1,'National cons per cap'!Y158)*'Non-Market - loss factor'!Y157)^(1-Parameters!$B$187)))*'[4]National population'!Y158)</f>
        <v>-74057.5137354818</v>
      </c>
      <c r="Z157">
        <f ca="1">IF('National cons per cap'!Z158=0,0,((1/(1-Parameters!$B$187)*(MAX(1,'National cons per cap'!Z158)*'Non-Market - loss factor'!Z157)^(1-Parameters!$B$187)))*'[4]National population'!Z158)</f>
        <v>-847112.59156840993</v>
      </c>
      <c r="AA157">
        <f ca="1">IF('National cons per cap'!AA158=0,0,((1/(1-Parameters!$B$187)*(MAX(1,'National cons per cap'!AA158)*'Non-Market - loss factor'!AA157)^(1-Parameters!$B$187)))*'[4]National population'!AA158)</f>
        <v>-1093.4979878391807</v>
      </c>
      <c r="AB157">
        <f ca="1">IF('National cons per cap'!AB158=0,0,((1/(1-Parameters!$B$187)*(MAX(1,'National cons per cap'!AB158)*'Non-Market - loss factor'!AB157)^(1-Parameters!$B$187)))*'[4]National population'!AB158)</f>
        <v>-637.90090433689886</v>
      </c>
      <c r="AC157">
        <f ca="1">IF('National cons per cap'!AC158=0,0,((1/(1-Parameters!$B$187)*(MAX(1,'National cons per cap'!AC158)*'Non-Market - loss factor'!AC157)^(1-Parameters!$B$187)))*'[4]National population'!AC158)</f>
        <v>-3015.9472383428183</v>
      </c>
      <c r="AD157">
        <f ca="1">IF('National cons per cap'!AD158=0,0,((1/(1-Parameters!$B$187)*(MAX(1,'National cons per cap'!AD158)*'Non-Market - loss factor'!AD157)^(1-Parameters!$B$187)))*'[4]National population'!AD158)</f>
        <v>-18675.184634408284</v>
      </c>
      <c r="AE157">
        <f ca="1">IF('National cons per cap'!AE158=0,0,((1/(1-Parameters!$B$187)*(MAX(1,'National cons per cap'!AE158)*'Non-Market - loss factor'!AE157)^(1-Parameters!$B$187)))*'[4]National population'!AE158)</f>
        <v>-135156.94112780259</v>
      </c>
      <c r="AF157">
        <f ca="1">IF('National cons per cap'!AF158=0,0,((1/(1-Parameters!$B$187)*(MAX(1,'National cons per cap'!AF158)*'Non-Market - loss factor'!AF157)^(1-Parameters!$B$187)))*'[4]National population'!AF158)</f>
        <v>-153746.56968317489</v>
      </c>
      <c r="AG157">
        <f ca="1">IF('National cons per cap'!AG158=0,0,((1/(1-Parameters!$B$187)*(MAX(1,'National cons per cap'!AG158)*'Non-Market - loss factor'!AG157)^(1-Parameters!$B$187)))*'[4]National population'!AG158)</f>
        <v>-34866.142388690503</v>
      </c>
      <c r="AH157">
        <f ca="1">IF('National cons per cap'!AH158=0,0,((1/(1-Parameters!$B$187)*(MAX(1,'National cons per cap'!AH158)*'Non-Market - loss factor'!AH157)^(1-Parameters!$B$187)))*'[4]National population'!AH158)</f>
        <v>-65759.522394802872</v>
      </c>
      <c r="AI157">
        <f ca="1">IF('National cons per cap'!AI158=0,0,((1/(1-Parameters!$B$187)*(MAX(1,'National cons per cap'!AI158)*'Non-Market - loss factor'!AI157)^(1-Parameters!$B$187)))*'[4]National population'!AI158)</f>
        <v>-5663760.9001217531</v>
      </c>
      <c r="AJ157">
        <f ca="1">IF('National cons per cap'!AJ158=0,0,((1/(1-Parameters!$B$187)*(MAX(1,'National cons per cap'!AJ158)*'Non-Market - loss factor'!AJ157)^(1-Parameters!$B$187)))*'[4]National population'!AJ158)</f>
        <v>-358473.0690262373</v>
      </c>
      <c r="AK157">
        <f ca="1">IF('National cons per cap'!AK158=0,0,((1/(1-Parameters!$B$187)*(MAX(1,'National cons per cap'!AK158)*'Non-Market - loss factor'!AK157)^(1-Parameters!$B$187)))*'[4]National population'!AK158)</f>
        <v>-361228.24686964025</v>
      </c>
      <c r="AL157">
        <f ca="1">IF('National cons per cap'!AL158=0,0,((1/(1-Parameters!$B$187)*(MAX(1,'National cons per cap'!AL158)*'Non-Market - loss factor'!AL157)^(1-Parameters!$B$187)))*'[4]National population'!AL158)</f>
        <v>-2235334.3670685859</v>
      </c>
      <c r="AM157">
        <f ca="1">IF('National cons per cap'!AM158=0,0,((1/(1-Parameters!$B$187)*(MAX(1,'National cons per cap'!AM158)*'Non-Market - loss factor'!AM157)^(1-Parameters!$B$187)))*'[4]National population'!AM158)</f>
        <v>-55536.878977670451</v>
      </c>
      <c r="AN157">
        <f ca="1">IF('National cons per cap'!AN158=0,0,((1/(1-Parameters!$B$187)*(MAX(1,'National cons per cap'!AN158)*'Non-Market - loss factor'!AN157)^(1-Parameters!$B$187)))*'[4]National population'!AN158)</f>
        <v>-225456.54912954531</v>
      </c>
      <c r="AO157">
        <f ca="1">IF('National cons per cap'!AO158=0,0,((1/(1-Parameters!$B$187)*(MAX(1,'National cons per cap'!AO158)*'Non-Market - loss factor'!AO157)^(1-Parameters!$B$187)))*'[4]National population'!AO158)</f>
        <v>-12371.283569446694</v>
      </c>
      <c r="AP157">
        <f ca="1">IF('National cons per cap'!AP158=0,0,((1/(1-Parameters!$B$187)*(MAX(1,'National cons per cap'!AP158)*'Non-Market - loss factor'!AP157)^(1-Parameters!$B$187)))*'[4]National population'!AP158)</f>
        <v>-6721.4896914633227</v>
      </c>
      <c r="AQ157">
        <f ca="1">IF('National cons per cap'!AQ158=0,0,((1/(1-Parameters!$B$187)*(MAX(1,'National cons per cap'!AQ158)*'Non-Market - loss factor'!AQ157)^(1-Parameters!$B$187)))*'[4]National population'!AQ158)</f>
        <v>-20447.337281811506</v>
      </c>
      <c r="AR157">
        <f>IF('National cons per cap'!AR158=0,0,((1/(1-Parameters!$B$187)*(MAX(1,'National cons per cap'!AR158)*'Non-Market - loss factor'!AR157)^(1-Parameters!$B$187)))*'[4]National population'!AR158)</f>
        <v>0</v>
      </c>
      <c r="AS157">
        <f ca="1">IF('National cons per cap'!AS158=0,0,((1/(1-Parameters!$B$187)*(MAX(1,'National cons per cap'!AS158)*'Non-Market - loss factor'!AS157)^(1-Parameters!$B$187)))*'[4]National population'!AS158)</f>
        <v>-5551.1667300042063</v>
      </c>
      <c r="AT157">
        <f ca="1">IF('National cons per cap'!AT158=0,0,((1/(1-Parameters!$B$187)*(MAX(1,'National cons per cap'!AT158)*'Non-Market - loss factor'!AT157)^(1-Parameters!$B$187)))*'[4]National population'!AT158)</f>
        <v>-60442.792398298276</v>
      </c>
      <c r="AU157">
        <f ca="1">IF('National cons per cap'!AU158=0,0,((1/(1-Parameters!$B$187)*(MAX(1,'National cons per cap'!AU158)*'Non-Market - loss factor'!AU157)^(1-Parameters!$B$187)))*'[4]National population'!AU158)</f>
        <v>-401602.65780679404</v>
      </c>
      <c r="AV157">
        <f ca="1">IF('National cons per cap'!AV158=0,0,((1/(1-Parameters!$B$187)*(MAX(1,'National cons per cap'!AV158)*'Non-Market - loss factor'!AV157)^(1-Parameters!$B$187)))*'[4]National population'!AV158)</f>
        <v>-15872.979634678337</v>
      </c>
      <c r="AW157">
        <f ca="1">IF('National cons per cap'!AW158=0,0,((1/(1-Parameters!$B$187)*(MAX(1,'National cons per cap'!AW158)*'Non-Market - loss factor'!AW157)^(1-Parameters!$B$187)))*'[4]National population'!AW158)</f>
        <v>-447.37953342482126</v>
      </c>
      <c r="AX157">
        <f ca="1">IF('National cons per cap'!AX158=0,0,((1/(1-Parameters!$B$187)*(MAX(1,'National cons per cap'!AX158)*'Non-Market - loss factor'!AX157)^(1-Parameters!$B$187)))*'[4]National population'!AX158)</f>
        <v>-26593.802806567965</v>
      </c>
      <c r="AY157">
        <f ca="1">IF('National cons per cap'!AY158=0,0,((1/(1-Parameters!$B$187)*(MAX(1,'National cons per cap'!AY158)*'Non-Market - loss factor'!AY157)^(1-Parameters!$B$187)))*'[4]National population'!AY158)</f>
        <v>-47452.803429357031</v>
      </c>
      <c r="AZ157">
        <f ca="1">IF('National cons per cap'!AZ158=0,0,((1/(1-Parameters!$B$187)*(MAX(1,'National cons per cap'!AZ158)*'Non-Market - loss factor'!AZ157)^(1-Parameters!$B$187)))*'[4]National population'!AZ158)</f>
        <v>-371643.44861809723</v>
      </c>
      <c r="BA157">
        <f ca="1">IF('National cons per cap'!BA158=0,0,((1/(1-Parameters!$B$187)*(MAX(1,'National cons per cap'!BA158)*'Non-Market - loss factor'!BA157)^(1-Parameters!$B$187)))*'[4]National population'!BA158)</f>
        <v>-85518.100295160955</v>
      </c>
      <c r="BB157">
        <f ca="1">IF('National cons per cap'!BB158=0,0,((1/(1-Parameters!$B$187)*(MAX(1,'National cons per cap'!BB158)*'Non-Market - loss factor'!BB157)^(1-Parameters!$B$187)))*'[4]National population'!BB158)</f>
        <v>-762098.81703290099</v>
      </c>
      <c r="BC157">
        <f ca="1">IF('National cons per cap'!BC158=0,0,((1/(1-Parameters!$B$187)*(MAX(1,'National cons per cap'!BC158)*'Non-Market - loss factor'!BC157)^(1-Parameters!$B$187)))*'[4]National population'!BC158)</f>
        <v>-69533.789014257505</v>
      </c>
      <c r="BD157">
        <f>IF('National cons per cap'!BD158=0,0,((1/(1-Parameters!$B$187)*(MAX(1,'National cons per cap'!BD158)*'Non-Market - loss factor'!BD157)^(1-Parameters!$B$187)))*'[4]National population'!BD158)</f>
        <v>0</v>
      </c>
      <c r="BE157">
        <f ca="1">IF('National cons per cap'!BE158=0,0,((1/(1-Parameters!$B$187)*(MAX(1,'National cons per cap'!BE158)*'Non-Market - loss factor'!BE157)^(1-Parameters!$B$187)))*'[4]National population'!BE158)</f>
        <v>-246877.81060304967</v>
      </c>
      <c r="BF157">
        <f ca="1">IF('National cons per cap'!BF158=0,0,((1/(1-Parameters!$B$187)*(MAX(1,'National cons per cap'!BF158)*'Non-Market - loss factor'!BF157)^(1-Parameters!$B$187)))*'[4]National population'!BF158)</f>
        <v>-8665.9376867739065</v>
      </c>
      <c r="BG157">
        <f ca="1">IF('National cons per cap'!BG158=0,0,((1/(1-Parameters!$B$187)*(MAX(1,'National cons per cap'!BG158)*'Non-Market - loss factor'!BG157)^(1-Parameters!$B$187)))*'[4]National population'!BG158)</f>
        <v>-2669885.6411370644</v>
      </c>
      <c r="BH157">
        <f ca="1">IF('National cons per cap'!BH158=0,0,((1/(1-Parameters!$B$187)*(MAX(1,'National cons per cap'!BH158)*'Non-Market - loss factor'!BH157)^(1-Parameters!$B$187)))*'[4]National population'!BH158)</f>
        <v>-25515.426103771799</v>
      </c>
      <c r="BI157">
        <f ca="1">IF('National cons per cap'!BI158=0,0,((1/(1-Parameters!$B$187)*(MAX(1,'National cons per cap'!BI158)*'Non-Market - loss factor'!BI157)^(1-Parameters!$B$187)))*'[4]National population'!BI158)</f>
        <v>-3603.9918879052361</v>
      </c>
      <c r="BJ157">
        <f ca="1">IF('National cons per cap'!BJ158=0,0,((1/(1-Parameters!$B$187)*(MAX(1,'National cons per cap'!BJ158)*'Non-Market - loss factor'!BJ157)^(1-Parameters!$B$187)))*'[4]National population'!BJ158)</f>
        <v>-326250.95347446564</v>
      </c>
      <c r="BK157">
        <f ca="1">IF('National cons per cap'!BK158=0,0,((1/(1-Parameters!$B$187)*(MAX(1,'National cons per cap'!BK158)*'Non-Market - loss factor'!BK157)^(1-Parameters!$B$187)))*'[4]National population'!BK158)</f>
        <v>-2140.4795142474964</v>
      </c>
      <c r="BL157">
        <f ca="1">IF('National cons per cap'!BL158=0,0,((1/(1-Parameters!$B$187)*(MAX(1,'National cons per cap'!BL158)*'Non-Market - loss factor'!BL157)^(1-Parameters!$B$187)))*'[4]National population'!BL158)</f>
        <v>-14247.489320443685</v>
      </c>
      <c r="BM157">
        <f ca="1">IF('National cons per cap'!BM158=0,0,((1/(1-Parameters!$B$187)*(MAX(1,'National cons per cap'!BM158)*'Non-Market - loss factor'!BM157)^(1-Parameters!$B$187)))*'[4]National population'!BM158)</f>
        <v>-299094.39455701207</v>
      </c>
      <c r="BN157">
        <f ca="1">IF('National cons per cap'!BN158=0,0,((1/(1-Parameters!$B$187)*(MAX(1,'National cons per cap'!BN158)*'Non-Market - loss factor'!BN157)^(1-Parameters!$B$187)))*'[4]National population'!BN158)</f>
        <v>-20185.327634899157</v>
      </c>
      <c r="BO157">
        <f ca="1">IF('National cons per cap'!BO158=0,0,((1/(1-Parameters!$B$187)*(MAX(1,'National cons per cap'!BO158)*'Non-Market - loss factor'!BO157)^(1-Parameters!$B$187)))*'[4]National population'!BO158)</f>
        <v>-401884.23431530478</v>
      </c>
      <c r="BP157">
        <f ca="1">IF('National cons per cap'!BP158=0,0,((1/(1-Parameters!$B$187)*(MAX(1,'National cons per cap'!BP158)*'Non-Market - loss factor'!BP157)^(1-Parameters!$B$187)))*'[4]National population'!BP158)</f>
        <v>-205018.13462730128</v>
      </c>
      <c r="BQ157">
        <f>IF('National cons per cap'!BQ158=0,0,((1/(1-Parameters!$B$187)*(MAX(1,'National cons per cap'!BQ158)*'Non-Market - loss factor'!BQ157)^(1-Parameters!$B$187)))*'[4]National population'!BQ158)</f>
        <v>0</v>
      </c>
      <c r="BR157">
        <f ca="1">IF('National cons per cap'!BR158=0,0,((1/(1-Parameters!$B$187)*(MAX(1,'National cons per cap'!BR158)*'Non-Market - loss factor'!BR157)^(1-Parameters!$B$187)))*'[4]National population'!BR158)</f>
        <v>-41529.895328418366</v>
      </c>
      <c r="BS157">
        <f ca="1">IF('National cons per cap'!BS158=0,0,((1/(1-Parameters!$B$187)*(MAX(1,'National cons per cap'!BS158)*'Non-Market - loss factor'!BS157)^(1-Parameters!$B$187)))*'[4]National population'!BS158)</f>
        <v>-34972.834759925368</v>
      </c>
      <c r="BT157">
        <f ca="1">IF('National cons per cap'!BT158=0,0,((1/(1-Parameters!$B$187)*(MAX(1,'National cons per cap'!BT158)*'Non-Market - loss factor'!BT157)^(1-Parameters!$B$187)))*'[4]National population'!BT158)</f>
        <v>-4915.8055090658518</v>
      </c>
      <c r="BU157">
        <f ca="1">IF('National cons per cap'!BU158=0,0,((1/(1-Parameters!$B$187)*(MAX(1,'National cons per cap'!BU158)*'Non-Market - loss factor'!BU157)^(1-Parameters!$B$187)))*'[4]National population'!BU158)</f>
        <v>-59081.795273409924</v>
      </c>
      <c r="BV157">
        <f ca="1">IF('National cons per cap'!BV158=0,0,((1/(1-Parameters!$B$187)*(MAX(1,'National cons per cap'!BV158)*'Non-Market - loss factor'!BV157)^(1-Parameters!$B$187)))*'[4]National population'!BV158)</f>
        <v>-587.63626287219984</v>
      </c>
      <c r="BW157">
        <f ca="1">IF('National cons per cap'!BW158=0,0,((1/(1-Parameters!$B$187)*(MAX(1,'National cons per cap'!BW158)*'Non-Market - loss factor'!BW157)^(1-Parameters!$B$187)))*'[4]National population'!BW158)</f>
        <v>-89960.052189326801</v>
      </c>
      <c r="BX157">
        <f>IF('National cons per cap'!BX158=0,0,((1/(1-Parameters!$B$187)*(MAX(1,'National cons per cap'!BX158)*'Non-Market - loss factor'!BX157)^(1-Parameters!$B$187)))*'[4]National population'!BX158)</f>
        <v>0</v>
      </c>
      <c r="BY157">
        <f ca="1">IF('National cons per cap'!BY158=0,0,((1/(1-Parameters!$B$187)*(MAX(1,'National cons per cap'!BY158)*'Non-Market - loss factor'!BY157)^(1-Parameters!$B$187)))*'[4]National population'!BY158)</f>
        <v>-5147.969429048886</v>
      </c>
      <c r="BZ157">
        <f ca="1">IF('National cons per cap'!BZ158=0,0,((1/(1-Parameters!$B$187)*(MAX(1,'National cons per cap'!BZ158)*'Non-Market - loss factor'!BZ157)^(1-Parameters!$B$187)))*'[4]National population'!BZ158)</f>
        <v>-11581.017027762531</v>
      </c>
      <c r="CA157">
        <f ca="1">IF('National cons per cap'!CA158=0,0,((1/(1-Parameters!$B$187)*(MAX(1,'National cons per cap'!CA158)*'Non-Market - loss factor'!CA157)^(1-Parameters!$B$187)))*'[4]National population'!CA158)</f>
        <v>-69357.856995161201</v>
      </c>
      <c r="CB157">
        <f ca="1">IF('National cons per cap'!CB158=0,0,((1/(1-Parameters!$B$187)*(MAX(1,'National cons per cap'!CB158)*'Non-Market - loss factor'!CB157)^(1-Parameters!$B$187)))*'[4]National population'!CB158)</f>
        <v>-28900.865436893131</v>
      </c>
      <c r="CC157">
        <f ca="1">IF('National cons per cap'!CC158=0,0,((1/(1-Parameters!$B$187)*(MAX(1,'National cons per cap'!CC158)*'Non-Market - loss factor'!CC157)^(1-Parameters!$B$187)))*'[4]National population'!CC158)</f>
        <v>-140612.08390694141</v>
      </c>
      <c r="CD157">
        <f ca="1">IF('National cons per cap'!CD158=0,0,((1/(1-Parameters!$B$187)*(MAX(1,'National cons per cap'!CD158)*'Non-Market - loss factor'!CD157)^(1-Parameters!$B$187)))*'[4]National population'!CD158)</f>
        <v>-63907.39142499274</v>
      </c>
      <c r="CE157">
        <f ca="1">IF('National cons per cap'!CE158=0,0,((1/(1-Parameters!$B$187)*(MAX(1,'National cons per cap'!CE158)*'Non-Market - loss factor'!CE157)^(1-Parameters!$B$187)))*'[4]National population'!CE158)</f>
        <v>-948234.73573718977</v>
      </c>
      <c r="CF157">
        <f ca="1">IF('National cons per cap'!CF158=0,0,((1/(1-Parameters!$B$187)*(MAX(1,'National cons per cap'!CF158)*'Non-Market - loss factor'!CF157)^(1-Parameters!$B$187)))*'[4]National population'!CF158)</f>
        <v>-6979732.7958221007</v>
      </c>
      <c r="CG157">
        <f ca="1">IF('National cons per cap'!CG158=0,0,((1/(1-Parameters!$B$187)*(MAX(1,'National cons per cap'!CG158)*'Non-Market - loss factor'!CG157)^(1-Parameters!$B$187)))*'[4]National population'!CG158)</f>
        <v>-20883.302134374473</v>
      </c>
      <c r="CH157">
        <f ca="1">IF('National cons per cap'!CH158=0,0,((1/(1-Parameters!$B$187)*(MAX(1,'National cons per cap'!CH158)*'Non-Market - loss factor'!CH157)^(1-Parameters!$B$187)))*'[4]National population'!CH158)</f>
        <v>-523697.8676356565</v>
      </c>
      <c r="CI157">
        <f ca="1">IF('National cons per cap'!CI158=0,0,((1/(1-Parameters!$B$187)*(MAX(1,'National cons per cap'!CI158)*'Non-Market - loss factor'!CI157)^(1-Parameters!$B$187)))*'[4]National population'!CI158)</f>
        <v>-275938.244303354</v>
      </c>
      <c r="CJ157">
        <f ca="1">IF('National cons per cap'!CJ158=0,0,((1/(1-Parameters!$B$187)*(MAX(1,'National cons per cap'!CJ158)*'Non-Market - loss factor'!CJ157)^(1-Parameters!$B$187)))*'[4]National population'!CJ158)</f>
        <v>-1399.3885422058199</v>
      </c>
      <c r="CK157">
        <f ca="1">IF('National cons per cap'!CK158=0,0,((1/(1-Parameters!$B$187)*(MAX(1,'National cons per cap'!CK158)*'Non-Market - loss factor'!CK157)^(1-Parameters!$B$187)))*'[4]National population'!CK158)</f>
        <v>-43601.176341358267</v>
      </c>
      <c r="CL157">
        <f ca="1">IF('National cons per cap'!CL158=0,0,((1/(1-Parameters!$B$187)*(MAX(1,'National cons per cap'!CL158)*'Non-Market - loss factor'!CL157)^(1-Parameters!$B$187)))*'[4]National population'!CL158)</f>
        <v>-295212.14896225563</v>
      </c>
      <c r="CM157">
        <f ca="1">IF('National cons per cap'!CM158=0,0,((1/(1-Parameters!$B$187)*(MAX(1,'National cons per cap'!CM158)*'Non-Market - loss factor'!CM157)^(1-Parameters!$B$187)))*'[4]National population'!CM158)</f>
        <v>-16506.560301356854</v>
      </c>
      <c r="CN157">
        <f ca="1">IF('National cons per cap'!CN158=0,0,((1/(1-Parameters!$B$187)*(MAX(1,'National cons per cap'!CN158)*'Non-Market - loss factor'!CN157)^(1-Parameters!$B$187)))*'[4]National population'!CN158)</f>
        <v>-67758.23967627353</v>
      </c>
      <c r="CO157">
        <f ca="1">IF('National cons per cap'!CO158=0,0,((1/(1-Parameters!$B$187)*(MAX(1,'National cons per cap'!CO158)*'Non-Market - loss factor'!CO157)^(1-Parameters!$B$187)))*'[4]National population'!CO158)</f>
        <v>-233456.74521901357</v>
      </c>
      <c r="CP157">
        <f ca="1">IF('National cons per cap'!CP158=0,0,((1/(1-Parameters!$B$187)*(MAX(1,'National cons per cap'!CP158)*'Non-Market - loss factor'!CP157)^(1-Parameters!$B$187)))*'[4]National population'!CP158)</f>
        <v>-56202.358705731996</v>
      </c>
      <c r="CQ157">
        <f ca="1">IF('National cons per cap'!CQ158=0,0,((1/(1-Parameters!$B$187)*(MAX(1,'National cons per cap'!CQ158)*'Non-Market - loss factor'!CQ157)^(1-Parameters!$B$187)))*'[4]National population'!CQ158)</f>
        <v>-763552.49550405261</v>
      </c>
      <c r="CR157">
        <f ca="1">IF('National cons per cap'!CR158=0,0,((1/(1-Parameters!$B$187)*(MAX(1,'National cons per cap'!CR158)*'Non-Market - loss factor'!CR157)^(1-Parameters!$B$187)))*'[4]National population'!CR158)</f>
        <v>-45282.934220653377</v>
      </c>
      <c r="CS157">
        <f ca="1">IF('National cons per cap'!CS158=0,0,((1/(1-Parameters!$B$187)*(MAX(1,'National cons per cap'!CS158)*'Non-Market - loss factor'!CS157)^(1-Parameters!$B$187)))*'[4]National population'!CS158)</f>
        <v>-95125.04083805687</v>
      </c>
      <c r="CT157">
        <f ca="1">IF('National cons per cap'!CT158=0,0,((1/(1-Parameters!$B$187)*(MAX(1,'National cons per cap'!CT158)*'Non-Market - loss factor'!CT157)^(1-Parameters!$B$187)))*'[4]National population'!CT158)</f>
        <v>-168.35046059722461</v>
      </c>
      <c r="CU157">
        <f ca="1">IF('National cons per cap'!CU158=0,0,((1/(1-Parameters!$B$187)*(MAX(1,'National cons per cap'!CU158)*'Non-Market - loss factor'!CU157)^(1-Parameters!$B$187)))*'[4]National population'!CU158)</f>
        <v>-102667.51854422019</v>
      </c>
      <c r="CV157">
        <f ca="1">IF('National cons per cap'!CV158=0,0,((1/(1-Parameters!$B$187)*(MAX(1,'National cons per cap'!CV158)*'Non-Market - loss factor'!CV157)^(1-Parameters!$B$187)))*'[4]National population'!CV158)</f>
        <v>-13435.379507937063</v>
      </c>
      <c r="CW157">
        <f ca="1">IF('National cons per cap'!CW158=0,0,((1/(1-Parameters!$B$187)*(MAX(1,'National cons per cap'!CW158)*'Non-Market - loss factor'!CW157)^(1-Parameters!$B$187)))*'[4]National population'!CW158)</f>
        <v>-31155.220674790085</v>
      </c>
      <c r="CX157">
        <f ca="1">IF('National cons per cap'!CX158=0,0,((1/(1-Parameters!$B$187)*(MAX(1,'National cons per cap'!CX158)*'Non-Market - loss factor'!CX157)^(1-Parameters!$B$187)))*'[4]National population'!CX158)</f>
        <v>-35743.974650515825</v>
      </c>
      <c r="CY157">
        <f ca="1">IF('National cons per cap'!CY158=0,0,((1/(1-Parameters!$B$187)*(MAX(1,'National cons per cap'!CY158)*'Non-Market - loss factor'!CY157)^(1-Parameters!$B$187)))*'[4]National population'!CY158)</f>
        <v>-85237.152003188196</v>
      </c>
      <c r="CZ157">
        <f ca="1">IF('National cons per cap'!CZ158=0,0,((1/(1-Parameters!$B$187)*(MAX(1,'National cons per cap'!CZ158)*'Non-Market - loss factor'!CZ157)^(1-Parameters!$B$187)))*'[4]National population'!CZ158)</f>
        <v>-51020.57679912942</v>
      </c>
      <c r="DA157">
        <f>IF('National cons per cap'!DA158=0,0,((1/(1-Parameters!$B$187)*(MAX(1,'National cons per cap'!DA158)*'Non-Market - loss factor'!DA157)^(1-Parameters!$B$187)))*'[4]National population'!DA158)</f>
        <v>0</v>
      </c>
      <c r="DB157">
        <f ca="1">IF('National cons per cap'!DB158=0,0,((1/(1-Parameters!$B$187)*(MAX(1,'National cons per cap'!DB158)*'Non-Market - loss factor'!DB157)^(1-Parameters!$B$187)))*'[4]National population'!DB158)</f>
        <v>-77469.001233712421</v>
      </c>
      <c r="DC157">
        <f ca="1">IF('National cons per cap'!DC158=0,0,((1/(1-Parameters!$B$187)*(MAX(1,'National cons per cap'!DC158)*'Non-Market - loss factor'!DC157)^(1-Parameters!$B$187)))*'[4]National population'!DC158)</f>
        <v>-39327.365473031983</v>
      </c>
      <c r="DD157">
        <f ca="1">IF('National cons per cap'!DD158=0,0,((1/(1-Parameters!$B$187)*(MAX(1,'National cons per cap'!DD158)*'Non-Market - loss factor'!DD157)^(1-Parameters!$B$187)))*'[4]National population'!DD158)</f>
        <v>-19955.528636226831</v>
      </c>
      <c r="DE157">
        <f ca="1">IF('National cons per cap'!DE158=0,0,((1/(1-Parameters!$B$187)*(MAX(1,'National cons per cap'!DE158)*'Non-Market - loss factor'!DE157)^(1-Parameters!$B$187)))*'[4]National population'!DE158)</f>
        <v>-1674.7575690816839</v>
      </c>
      <c r="DF157">
        <f ca="1">IF('National cons per cap'!DF158=0,0,((1/(1-Parameters!$B$187)*(MAX(1,'National cons per cap'!DF158)*'Non-Market - loss factor'!DF157)^(1-Parameters!$B$187)))*'[4]National population'!DF158)</f>
        <v>-14912.490035431458</v>
      </c>
      <c r="DG157">
        <f ca="1">IF('National cons per cap'!DG158=0,0,((1/(1-Parameters!$B$187)*(MAX(1,'National cons per cap'!DG158)*'Non-Market - loss factor'!DG157)^(1-Parameters!$B$187)))*'[4]National population'!DG158)</f>
        <v>-401548.52233419934</v>
      </c>
      <c r="DH157">
        <f ca="1">IF('National cons per cap'!DH158=0,0,((1/(1-Parameters!$B$187)*(MAX(1,'National cons per cap'!DH158)*'Non-Market - loss factor'!DH157)^(1-Parameters!$B$187)))*'[4]National population'!DH158)</f>
        <v>-23773.675826004564</v>
      </c>
      <c r="DI157">
        <f ca="1">IF('National cons per cap'!DI158=0,0,((1/(1-Parameters!$B$187)*(MAX(1,'National cons per cap'!DI158)*'Non-Market - loss factor'!DI157)^(1-Parameters!$B$187)))*'[4]National population'!DI158)</f>
        <v>-498272.95222002029</v>
      </c>
      <c r="DJ157">
        <f ca="1">IF('National cons per cap'!DJ158=0,0,((1/(1-Parameters!$B$187)*(MAX(1,'National cons per cap'!DJ158)*'Non-Market - loss factor'!DJ157)^(1-Parameters!$B$187)))*'[4]National population'!DJ158)</f>
        <v>-487030.35095495748</v>
      </c>
      <c r="DK157">
        <f ca="1">IF('National cons per cap'!DK158=0,0,((1/(1-Parameters!$B$187)*(MAX(1,'National cons per cap'!DK158)*'Non-Market - loss factor'!DK157)^(1-Parameters!$B$187)))*'[4]National population'!DK158)</f>
        <v>-18597.0124832812</v>
      </c>
      <c r="DL157">
        <f ca="1">IF('National cons per cap'!DL158=0,0,((1/(1-Parameters!$B$187)*(MAX(1,'National cons per cap'!DL158)*'Non-Market - loss factor'!DL157)^(1-Parameters!$B$187)))*'[4]National population'!DL158)</f>
        <v>-317811.09683615074</v>
      </c>
      <c r="DM157">
        <f ca="1">IF('National cons per cap'!DM158=0,0,((1/(1-Parameters!$B$187)*(MAX(1,'National cons per cap'!DM158)*'Non-Market - loss factor'!DM157)^(1-Parameters!$B$187)))*'[4]National population'!DM158)</f>
        <v>-298080.81576082989</v>
      </c>
      <c r="DN157">
        <f ca="1">IF('National cons per cap'!DN158=0,0,((1/(1-Parameters!$B$187)*(MAX(1,'National cons per cap'!DN158)*'Non-Market - loss factor'!DN157)^(1-Parameters!$B$187)))*'[4]National population'!DN158)</f>
        <v>-4492.5535561553206</v>
      </c>
      <c r="DO157">
        <f ca="1">IF('National cons per cap'!DO158=0,0,((1/(1-Parameters!$B$187)*(MAX(1,'National cons per cap'!DO158)*'Non-Market - loss factor'!DO157)^(1-Parameters!$B$187)))*'[4]National population'!DO158)</f>
        <v>-10696.47203097742</v>
      </c>
      <c r="DP157">
        <f ca="1">IF('National cons per cap'!DP158=0,0,((1/(1-Parameters!$B$187)*(MAX(1,'National cons per cap'!DP158)*'Non-Market - loss factor'!DP157)^(1-Parameters!$B$187)))*'[4]National population'!DP158)</f>
        <v>-672182.24650607945</v>
      </c>
      <c r="DQ157">
        <f ca="1">IF('National cons per cap'!DQ158=0,0,((1/(1-Parameters!$B$187)*(MAX(1,'National cons per cap'!DQ158)*'Non-Market - loss factor'!DQ157)^(1-Parameters!$B$187)))*'[4]National population'!DQ158)</f>
        <v>-58989.84339977261</v>
      </c>
      <c r="DR157">
        <f>IF('National cons per cap'!DR158=0,0,((1/(1-Parameters!$B$187)*(MAX(1,'National cons per cap'!DR158)*'Non-Market - loss factor'!DR157)^(1-Parameters!$B$187)))*'[4]National population'!DR158)</f>
        <v>0</v>
      </c>
      <c r="DS157">
        <f ca="1">IF('National cons per cap'!DS158=0,0,((1/(1-Parameters!$B$187)*(MAX(1,'National cons per cap'!DS158)*'Non-Market - loss factor'!DS157)^(1-Parameters!$B$187)))*'[4]National population'!DS158)</f>
        <v>-8988.6130481005785</v>
      </c>
      <c r="DT157">
        <f ca="1">IF('National cons per cap'!DT158=0,0,((1/(1-Parameters!$B$187)*(MAX(1,'National cons per cap'!DT158)*'Non-Market - loss factor'!DT157)^(1-Parameters!$B$187)))*'[4]National population'!DT158)</f>
        <v>-391930.25273111399</v>
      </c>
      <c r="DU157">
        <f ca="1">IF('National cons per cap'!DU158=0,0,((1/(1-Parameters!$B$187)*(MAX(1,'National cons per cap'!DU158)*'Non-Market - loss factor'!DU157)^(1-Parameters!$B$187)))*'[4]National population'!DU158)</f>
        <v>-72793.064721879651</v>
      </c>
      <c r="DV157">
        <f ca="1">IF('National cons per cap'!DV158=0,0,((1/(1-Parameters!$B$187)*(MAX(1,'National cons per cap'!DV158)*'Non-Market - loss factor'!DV157)^(1-Parameters!$B$187)))*'[4]National population'!DV158)</f>
        <v>-21470.214797758978</v>
      </c>
      <c r="DW157">
        <f>IF('National cons per cap'!DW158=0,0,((1/(1-Parameters!$B$187)*(MAX(1,'National cons per cap'!DW158)*'Non-Market - loss factor'!DW157)^(1-Parameters!$B$187)))*'[4]National population'!DW158)</f>
        <v>0</v>
      </c>
      <c r="DX157">
        <f ca="1">IF('National cons per cap'!DX158=0,0,((1/(1-Parameters!$B$187)*(MAX(1,'National cons per cap'!DX158)*'Non-Market - loss factor'!DX157)^(1-Parameters!$B$187)))*'[4]National population'!DX158)</f>
        <v>-534046.90883333108</v>
      </c>
      <c r="DY157">
        <f ca="1">IF('National cons per cap'!DY158=0,0,((1/(1-Parameters!$B$187)*(MAX(1,'National cons per cap'!DY158)*'Non-Market - loss factor'!DY157)^(1-Parameters!$B$187)))*'[4]National population'!DY158)</f>
        <v>-2189456.1282273941</v>
      </c>
      <c r="DZ157">
        <f ca="1">IF('National cons per cap'!DZ158=0,0,((1/(1-Parameters!$B$187)*(MAX(1,'National cons per cap'!DZ158)*'Non-Market - loss factor'!DZ157)^(1-Parameters!$B$187)))*'[4]National population'!DZ158)</f>
        <v>-47815.257217362836</v>
      </c>
      <c r="EA157">
        <f ca="1">IF('National cons per cap'!EA158=0,0,((1/(1-Parameters!$B$187)*(MAX(1,'National cons per cap'!EA158)*'Non-Market - loss factor'!EA157)^(1-Parameters!$B$187)))*'[4]National population'!EA158)</f>
        <v>-86907.134170373756</v>
      </c>
      <c r="EB157">
        <f ca="1">IF('National cons per cap'!EB158=0,0,((1/(1-Parameters!$B$187)*(MAX(1,'National cons per cap'!EB158)*'Non-Market - loss factor'!EB157)^(1-Parameters!$B$187)))*'[4]National population'!EB158)</f>
        <v>-21266.094329743879</v>
      </c>
      <c r="EC157">
        <f ca="1">IF('National cons per cap'!EC158=0,0,((1/(1-Parameters!$B$187)*(MAX(1,'National cons per cap'!EC158)*'Non-Market - loss factor'!EC157)^(1-Parameters!$B$187)))*'[4]National population'!EC158)</f>
        <v>-227943.94957758838</v>
      </c>
      <c r="ED157">
        <f ca="1">IF('National cons per cap'!ED158=0,0,((1/(1-Parameters!$B$187)*(MAX(1,'National cons per cap'!ED158)*'Non-Market - loss factor'!ED157)^(1-Parameters!$B$187)))*'[4]National population'!ED158)</f>
        <v>-46.913398290799208</v>
      </c>
      <c r="EE157">
        <f ca="1">IF('National cons per cap'!EE158=0,0,((1/(1-Parameters!$B$187)*(MAX(1,'National cons per cap'!EE158)*'Non-Market - loss factor'!EE157)^(1-Parameters!$B$187)))*'[4]National population'!EE158)</f>
        <v>-23461.662961918631</v>
      </c>
      <c r="EF157">
        <f ca="1">IF('National cons per cap'!EF158=0,0,((1/(1-Parameters!$B$187)*(MAX(1,'National cons per cap'!EF158)*'Non-Market - loss factor'!EF157)^(1-Parameters!$B$187)))*'[4]National population'!EF158)</f>
        <v>-14616.434013180095</v>
      </c>
      <c r="EG157">
        <f ca="1">IF('National cons per cap'!EG158=0,0,((1/(1-Parameters!$B$187)*(MAX(1,'National cons per cap'!EG158)*'Non-Market - loss factor'!EG157)^(1-Parameters!$B$187)))*'[4]National population'!EG158)</f>
        <v>-953657.7152671162</v>
      </c>
      <c r="EH157">
        <f ca="1">IF('National cons per cap'!EH158=0,0,((1/(1-Parameters!$B$187)*(MAX(1,'National cons per cap'!EH158)*'Non-Market - loss factor'!EH157)^(1-Parameters!$B$187)))*'[4]National population'!EH158)</f>
        <v>-15861.126155200227</v>
      </c>
      <c r="EI157">
        <f ca="1">IF('National cons per cap'!EI158=0,0,((1/(1-Parameters!$B$187)*(MAX(1,'National cons per cap'!EI158)*'Non-Market - loss factor'!EI157)^(1-Parameters!$B$187)))*'[4]National population'!EI158)</f>
        <v>-153440.4641258175</v>
      </c>
      <c r="EJ157">
        <f ca="1">IF('National cons per cap'!EJ158=0,0,((1/(1-Parameters!$B$187)*(MAX(1,'National cons per cap'!EJ158)*'Non-Market - loss factor'!EJ157)^(1-Parameters!$B$187)))*'[4]National population'!EJ158)</f>
        <v>-521022.25317894103</v>
      </c>
      <c r="EK157">
        <f ca="1">IF('National cons per cap'!EK158=0,0,((1/(1-Parameters!$B$187)*(MAX(1,'National cons per cap'!EK158)*'Non-Market - loss factor'!EK157)^(1-Parameters!$B$187)))*'[4]National population'!EK158)</f>
        <v>-51.532522853111892</v>
      </c>
      <c r="EL157">
        <f ca="1">IF('National cons per cap'!EL158=0,0,((1/(1-Parameters!$B$187)*(MAX(1,'National cons per cap'!EL158)*'Non-Market - loss factor'!EL157)^(1-Parameters!$B$187)))*'[4]National population'!EL158)</f>
        <v>-45780.119008827605</v>
      </c>
      <c r="EM157">
        <f ca="1">IF('National cons per cap'!EM158=0,0,((1/(1-Parameters!$B$187)*(MAX(1,'National cons per cap'!EM158)*'Non-Market - loss factor'!EM157)^(1-Parameters!$B$187)))*'[4]National population'!EM158)</f>
        <v>-240214.68346361877</v>
      </c>
      <c r="EN157">
        <f ca="1">IF('National cons per cap'!EN158=0,0,((1/(1-Parameters!$B$187)*(MAX(1,'National cons per cap'!EN158)*'Non-Market - loss factor'!EN157)^(1-Parameters!$B$187)))*'[4]National population'!EN158)</f>
        <v>-11081.315895934118</v>
      </c>
      <c r="EO157">
        <f>IF('National cons per cap'!EO158=0,0,((1/(1-Parameters!$B$187)*(MAX(1,'National cons per cap'!EO158)*'Non-Market - loss factor'!EO157)^(1-Parameters!$B$187)))*'[4]National population'!EO158)</f>
        <v>0</v>
      </c>
      <c r="EP157">
        <f ca="1">IF('National cons per cap'!EP158=0,0,((1/(1-Parameters!$B$187)*(MAX(1,'National cons per cap'!EP158)*'Non-Market - loss factor'!EP157)^(1-Parameters!$B$187)))*'[4]National population'!EP158)</f>
        <v>-57923.471530914328</v>
      </c>
      <c r="EQ157">
        <f ca="1">IF('National cons per cap'!EQ158=0,0,((1/(1-Parameters!$B$187)*(MAX(1,'National cons per cap'!EQ158)*'Non-Market - loss factor'!EQ157)^(1-Parameters!$B$187)))*'[4]National population'!EQ158)</f>
        <v>-33912.83711175053</v>
      </c>
      <c r="ER157">
        <f ca="1">IF('National cons per cap'!ER158=0,0,((1/(1-Parameters!$B$187)*(MAX(1,'National cons per cap'!ER158)*'Non-Market - loss factor'!ER157)^(1-Parameters!$B$187)))*'[4]National population'!ER158)</f>
        <v>-50958.48081500065</v>
      </c>
      <c r="ES157">
        <f ca="1">IF('National cons per cap'!ES158=0,0,((1/(1-Parameters!$B$187)*(MAX(1,'National cons per cap'!ES158)*'Non-Market - loss factor'!ES157)^(1-Parameters!$B$187)))*'[4]National population'!ES158)</f>
        <v>-6795.8355833561272</v>
      </c>
      <c r="ET157">
        <f>IF('National cons per cap'!ET158=0,0,((1/(1-Parameters!$B$187)*(MAX(1,'National cons per cap'!ET158)*'Non-Market - loss factor'!ET157)^(1-Parameters!$B$187)))*'[4]National population'!ET158)</f>
        <v>0</v>
      </c>
      <c r="EU157">
        <f ca="1">IF('National cons per cap'!EU158=0,0,((1/(1-Parameters!$B$187)*(MAX(1,'National cons per cap'!EU158)*'Non-Market - loss factor'!EU157)^(1-Parameters!$B$187)))*'[4]National population'!EU158)</f>
        <v>-145987.7018468763</v>
      </c>
      <c r="EV157">
        <f ca="1">IF('National cons per cap'!EV158=0,0,((1/(1-Parameters!$B$187)*(MAX(1,'National cons per cap'!EV158)*'Non-Market - loss factor'!EV157)^(1-Parameters!$B$187)))*'[4]National population'!EV158)</f>
        <v>-456791.19346087275</v>
      </c>
      <c r="EW157">
        <f ca="1">IF('National cons per cap'!EW158=0,0,((1/(1-Parameters!$B$187)*(MAX(1,'National cons per cap'!EW158)*'Non-Market - loss factor'!EW157)^(1-Parameters!$B$187)))*'[4]National population'!EW158)</f>
        <v>-239018.85568810871</v>
      </c>
      <c r="EX157">
        <f ca="1">IF('National cons per cap'!EX158=0,0,((1/(1-Parameters!$B$187)*(MAX(1,'National cons per cap'!EX158)*'Non-Market - loss factor'!EX157)^(1-Parameters!$B$187)))*'[4]National population'!EX158)</f>
        <v>-144753.62123593813</v>
      </c>
      <c r="EY157">
        <f ca="1">IF('National cons per cap'!EY158=0,0,((1/(1-Parameters!$B$187)*(MAX(1,'National cons per cap'!EY158)*'Non-Market - loss factor'!EY157)^(1-Parameters!$B$187)))*'[4]National population'!EY158)</f>
        <v>-531748.71771936701</v>
      </c>
      <c r="EZ157">
        <f ca="1">IF('National cons per cap'!EZ158=0,0,((1/(1-Parameters!$B$187)*(MAX(1,'National cons per cap'!EZ158)*'Non-Market - loss factor'!EZ157)^(1-Parameters!$B$187)))*'[4]National population'!EZ158)</f>
        <v>-223972.0560549169</v>
      </c>
      <c r="FA157">
        <f ca="1">IF('National cons per cap'!FA158=0,0,((1/(1-Parameters!$B$187)*(MAX(1,'National cons per cap'!FA158)*'Non-Market - loss factor'!FA157)^(1-Parameters!$B$187)))*'[4]National population'!FA158)</f>
        <v>-3717.3455240795392</v>
      </c>
      <c r="FB157">
        <f ca="1">IF('National cons per cap'!FB158=0,0,((1/(1-Parameters!$B$187)*(MAX(1,'National cons per cap'!FB158)*'Non-Market - loss factor'!FB157)^(1-Parameters!$B$187)))*'[4]National population'!FB158)</f>
        <v>-165622.14608449422</v>
      </c>
      <c r="FC157">
        <f ca="1">IF('National cons per cap'!FC158=0,0,((1/(1-Parameters!$B$187)*(MAX(1,'National cons per cap'!FC158)*'Non-Market - loss factor'!FC157)^(1-Parameters!$B$187)))*'[4]National population'!FC158)</f>
        <v>-39335.551308103997</v>
      </c>
      <c r="FD157">
        <f ca="1">IF('National cons per cap'!FD158=0,0,((1/(1-Parameters!$B$187)*(MAX(1,'National cons per cap'!FD158)*'Non-Market - loss factor'!FD157)^(1-Parameters!$B$187)))*'[4]National population'!FD158)</f>
        <v>-112.47908216403492</v>
      </c>
      <c r="FE157">
        <f>IF('National cons per cap'!FE158=0,0,((1/(1-Parameters!$B$187)*(MAX(1,'National cons per cap'!FE158)*'Non-Market - loss factor'!FE157)^(1-Parameters!$B$187)))*'[4]National population'!FE158)</f>
        <v>0</v>
      </c>
      <c r="FF157">
        <f ca="1">IF('National cons per cap'!FF158=0,0,((1/(1-Parameters!$B$187)*(MAX(1,'National cons per cap'!FF158)*'Non-Market - loss factor'!FF157)^(1-Parameters!$B$187)))*'[4]National population'!FF158)</f>
        <v>-57664.881699211161</v>
      </c>
      <c r="FG157">
        <f ca="1">IF('National cons per cap'!FG158=0,0,((1/(1-Parameters!$B$187)*(MAX(1,'National cons per cap'!FG158)*'Non-Market - loss factor'!FG157)^(1-Parameters!$B$187)))*'[4]National population'!FG158)</f>
        <v>-121343.54617898296</v>
      </c>
      <c r="FH157">
        <f ca="1">IF('National cons per cap'!FH158=0,0,((1/(1-Parameters!$B$187)*(MAX(1,'National cons per cap'!FH158)*'Non-Market - loss factor'!FH157)^(1-Parameters!$B$187)))*'[4]National population'!FH158)</f>
        <v>-3432.356880561771</v>
      </c>
      <c r="FI157">
        <f ca="1">IF('National cons per cap'!FI158=0,0,((1/(1-Parameters!$B$187)*(MAX(1,'National cons per cap'!FI158)*'Non-Market - loss factor'!FI157)^(1-Parameters!$B$187)))*'[4]National population'!FI158)</f>
        <v>-3112.3915745574886</v>
      </c>
      <c r="FJ157">
        <f ca="1">IF('National cons per cap'!FJ158=0,0,((1/(1-Parameters!$B$187)*(MAX(1,'National cons per cap'!FJ158)*'Non-Market - loss factor'!FJ157)^(1-Parameters!$B$187)))*'[4]National population'!FJ158)</f>
        <v>-31920.788924870641</v>
      </c>
      <c r="FK157">
        <f ca="1">IF('National cons per cap'!FK158=0,0,((1/(1-Parameters!$B$187)*(MAX(1,'National cons per cap'!FK158)*'Non-Market - loss factor'!FK157)^(1-Parameters!$B$187)))*'[4]National population'!FK158)</f>
        <v>-11789.491445042799</v>
      </c>
      <c r="FL157">
        <f ca="1">IF('National cons per cap'!FL158=0,0,((1/(1-Parameters!$B$187)*(MAX(1,'National cons per cap'!FL158)*'Non-Market - loss factor'!FL157)^(1-Parameters!$B$187)))*'[4]National population'!FL158)</f>
        <v>-44970.29470410155</v>
      </c>
      <c r="FM157">
        <f>IF('National cons per cap'!FM158=0,0,((1/(1-Parameters!$B$187)*(MAX(1,'National cons per cap'!FM158)*'Non-Market - loss factor'!FM157)^(1-Parameters!$B$187)))*'[4]National population'!FM158)</f>
        <v>0</v>
      </c>
      <c r="FN157">
        <f ca="1">IF('National cons per cap'!FN158=0,0,((1/(1-Parameters!$B$187)*(MAX(1,'National cons per cap'!FN158)*'Non-Market - loss factor'!FN157)^(1-Parameters!$B$187)))*'[4]National population'!FN158)</f>
        <v>-265039.91985415365</v>
      </c>
      <c r="FO157">
        <f ca="1">IF('National cons per cap'!FO158=0,0,((1/(1-Parameters!$B$187)*(MAX(1,'National cons per cap'!FO158)*'Non-Market - loss factor'!FO157)^(1-Parameters!$B$187)))*'[4]National population'!FO158)</f>
        <v>-169818.3976152087</v>
      </c>
      <c r="FP157">
        <f ca="1">IF('National cons per cap'!FP158=0,0,((1/(1-Parameters!$B$187)*(MAX(1,'National cons per cap'!FP158)*'Non-Market - loss factor'!FP157)^(1-Parameters!$B$187)))*'[4]National population'!FP158)</f>
        <v>-209698.75593736005</v>
      </c>
      <c r="FQ157">
        <f ca="1">IF('National cons per cap'!FQ158=0,0,((1/(1-Parameters!$B$187)*(MAX(1,'National cons per cap'!FQ158)*'Non-Market - loss factor'!FQ157)^(1-Parameters!$B$187)))*'[4]National population'!FQ158)</f>
        <v>-68378.166620349308</v>
      </c>
      <c r="FR157">
        <f ca="1">IF('National cons per cap'!FR158=0,0,((1/(1-Parameters!$B$187)*(MAX(1,'National cons per cap'!FR158)*'Non-Market - loss factor'!FR157)^(1-Parameters!$B$187)))*'[4]National population'!FR158)</f>
        <v>-24664.06222785982</v>
      </c>
      <c r="FS157">
        <f ca="1">IF('National cons per cap'!FS158=0,0,((1/(1-Parameters!$B$187)*(MAX(1,'National cons per cap'!FS158)*'Non-Market - loss factor'!FS157)^(1-Parameters!$B$187)))*'[4]National population'!FS158)</f>
        <v>-4716.7894541763853</v>
      </c>
      <c r="FT157">
        <f ca="1">IF('National cons per cap'!FT158=0,0,((1/(1-Parameters!$B$187)*(MAX(1,'National cons per cap'!FT158)*'Non-Market - loss factor'!FT157)^(1-Parameters!$B$187)))*'[4]National population'!FT158)</f>
        <v>-571.45690317275955</v>
      </c>
      <c r="FU157">
        <f ca="1">IF('National cons per cap'!FU158=0,0,((1/(1-Parameters!$B$187)*(MAX(1,'National cons per cap'!FU158)*'Non-Market - loss factor'!FU157)^(1-Parameters!$B$187)))*'[4]National population'!FU158)</f>
        <v>-4104.6766457697531</v>
      </c>
      <c r="FV157">
        <f ca="1">IF('National cons per cap'!FV158=0,0,((1/(1-Parameters!$B$187)*(MAX(1,'National cons per cap'!FV158)*'Non-Market - loss factor'!FV157)^(1-Parameters!$B$187)))*'[4]National population'!FV158)</f>
        <v>-98407.088537603093</v>
      </c>
      <c r="FW157">
        <f ca="1">IF('National cons per cap'!FW158=0,0,((1/(1-Parameters!$B$187)*(MAX(1,'National cons per cap'!FW158)*'Non-Market - loss factor'!FW157)^(1-Parameters!$B$187)))*'[4]National population'!FW158)</f>
        <v>-523768.68708618375</v>
      </c>
      <c r="FX157">
        <f ca="1">IF('National cons per cap'!FX158=0,0,((1/(1-Parameters!$B$187)*(MAX(1,'National cons per cap'!FX158)*'Non-Market - loss factor'!FX157)^(1-Parameters!$B$187)))*'[4]National population'!FX158)</f>
        <v>-88.126217860698915</v>
      </c>
      <c r="FY157">
        <f>IF('National cons per cap'!FY158=0,0,((1/(1-Parameters!$B$187)*(MAX(1,'National cons per cap'!FY158)*'Non-Market - loss factor'!FY157)^(1-Parameters!$B$187)))*'[4]National population'!FY158)</f>
        <v>0</v>
      </c>
      <c r="FZ157">
        <f ca="1">IF('National cons per cap'!FZ158=0,0,((1/(1-Parameters!$B$187)*(MAX(1,'National cons per cap'!FZ158)*'Non-Market - loss factor'!FZ157)^(1-Parameters!$B$187)))*'[4]National population'!FZ158)</f>
        <v>-914843.3356762802</v>
      </c>
      <c r="GA157">
        <f ca="1">IF('National cons per cap'!GA158=0,0,((1/(1-Parameters!$B$187)*(MAX(1,'National cons per cap'!GA158)*'Non-Market - loss factor'!GA157)^(1-Parameters!$B$187)))*'[4]National population'!GA158)</f>
        <v>-751982.30141663493</v>
      </c>
      <c r="GB157">
        <f ca="1">IF('National cons per cap'!GB158=0,0,((1/(1-Parameters!$B$187)*(MAX(1,'National cons per cap'!GB158)*'Non-Market - loss factor'!GB157)^(1-Parameters!$B$187)))*'[4]National population'!GB158)</f>
        <v>-237223.6659639109</v>
      </c>
      <c r="GC157">
        <f ca="1">IF('National cons per cap'!GC158=0,0,((1/(1-Parameters!$B$187)*(MAX(1,'National cons per cap'!GC158)*'Non-Market - loss factor'!GC157)^(1-Parameters!$B$187)))*'[4]National population'!GC158)</f>
        <v>-13102.231876788856</v>
      </c>
      <c r="GD157">
        <f ca="1">IF('National cons per cap'!GD158=0,0,((1/(1-Parameters!$B$187)*(MAX(1,'National cons per cap'!GD158)*'Non-Market - loss factor'!GD157)^(1-Parameters!$B$187)))*'[4]National population'!GD158)</f>
        <v>-1292787.641845627</v>
      </c>
      <c r="GE157">
        <f ca="1">IF('National cons per cap'!GE158=0,0,((1/(1-Parameters!$B$187)*(MAX(1,'National cons per cap'!GE158)*'Non-Market - loss factor'!GE157)^(1-Parameters!$B$187)))*'[4]National population'!GE158)</f>
        <v>-210755.71446837339</v>
      </c>
      <c r="GF157">
        <f ca="1">IF('National cons per cap'!GF158=0,0,((1/(1-Parameters!$B$187)*(MAX(1,'National cons per cap'!GF158)*'Non-Market - loss factor'!GF157)^(1-Parameters!$B$187)))*'[4]National population'!GF158)</f>
        <v>-123451.98327251083</v>
      </c>
      <c r="GG157">
        <f ca="1">IF('National cons per cap'!GG158=0,0,((1/(1-Parameters!$B$187)*(MAX(1,'National cons per cap'!GG158)*'Non-Market - loss factor'!GG157)^(1-Parameters!$B$187)))*'[4]National population'!GG158)</f>
        <v>-483212.83034853655</v>
      </c>
      <c r="GH157">
        <f ca="1">IF('National cons per cap'!GH158=0,0,((1/(1-Parameters!$B$187)*(MAX(1,'National cons per cap'!GH158)*'Non-Market - loss factor'!GH157)^(1-Parameters!$B$187)))*'[4]National population'!GH158)</f>
        <v>-1510.700050843112</v>
      </c>
      <c r="GI157">
        <f ca="1">IF('National cons per cap'!GI158=0,0,((1/(1-Parameters!$B$187)*(MAX(1,'National cons per cap'!GI158)*'Non-Market - loss factor'!GI157)^(1-Parameters!$B$187)))*'[4]National population'!GI158)</f>
        <v>-895.29744478734506</v>
      </c>
      <c r="GJ157">
        <f ca="1">IF('National cons per cap'!GJ158=0,0,((1/(1-Parameters!$B$187)*(MAX(1,'National cons per cap'!GJ158)*'Non-Market - loss factor'!GJ157)^(1-Parameters!$B$187)))*'[4]National population'!GJ158)</f>
        <v>-330894.50816561078</v>
      </c>
      <c r="GK157">
        <f ca="1">IF('National cons per cap'!GK158=0,0,((1/(1-Parameters!$B$187)*(MAX(1,'National cons per cap'!GK158)*'Non-Market - loss factor'!GK157)^(1-Parameters!$B$187)))*'[4]National population'!GK158)</f>
        <v>-423739.82242327905</v>
      </c>
      <c r="GL157">
        <f ca="1">IF('National cons per cap'!GL158=0,0,((1/(1-Parameters!$B$187)*(MAX(1,'National cons per cap'!GL158)*'Non-Market - loss factor'!GL157)^(1-Parameters!$B$187)))*'[4]National population'!GL158)</f>
        <v>-239393.33062926025</v>
      </c>
      <c r="GM157">
        <f ca="1">IF('National cons per cap'!GM158=0,0,((1/(1-Parameters!$B$187)*(MAX(1,'National cons per cap'!GM158)*'Non-Market - loss factor'!GM157)^(1-Parameters!$B$187)))*'[4]National population'!GM158)</f>
        <v>-232906.82579000367</v>
      </c>
      <c r="GN157" s="16">
        <f ca="1">SUM(B157:GM157)*(1+Parameters!B$188)^-(A157-A$12)</f>
        <v>-11393429.367019588</v>
      </c>
      <c r="GO157">
        <f ca="1">(GN157*(1-Parameters!$B$187)/'[4]National population'!$GN158)^(1/(1-Parameters!$B$187))</f>
        <v>1805977.9597931011</v>
      </c>
      <c r="GP157" s="16"/>
    </row>
    <row r="158" spans="1:198" x14ac:dyDescent="0.25">
      <c r="A158">
        <v>2166</v>
      </c>
      <c r="B158">
        <f ca="1">IF('National cons per cap'!B159=0,0,((1/(1-Parameters!$B$187)*(MAX(1,'National cons per cap'!B159)*'Non-Market - loss factor'!B158)^(1-Parameters!$B$187)))*'[4]National population'!B159)</f>
        <v>-218143.46652059365</v>
      </c>
      <c r="C158">
        <f ca="1">IF('National cons per cap'!C159=0,0,((1/(1-Parameters!$B$187)*(MAX(1,'National cons per cap'!C159)*'Non-Market - loss factor'!C158)^(1-Parameters!$B$187)))*'[4]National population'!C159)</f>
        <v>-302215.52874575485</v>
      </c>
      <c r="D158">
        <f ca="1">IF('National cons per cap'!D159=0,0,((1/(1-Parameters!$B$187)*(MAX(1,'National cons per cap'!D159)*'Non-Market - loss factor'!D158)^(1-Parameters!$B$187)))*'[4]National population'!D159)</f>
        <v>-28026.689660624692</v>
      </c>
      <c r="E158">
        <f>IF('National cons per cap'!E159=0,0,((1/(1-Parameters!$B$187)*(MAX(1,'National cons per cap'!E159)*'Non-Market - loss factor'!E158)^(1-Parameters!$B$187)))*'[4]National population'!E159)</f>
        <v>0</v>
      </c>
      <c r="F158">
        <f ca="1">IF('National cons per cap'!F159=0,0,((1/(1-Parameters!$B$187)*(MAX(1,'National cons per cap'!F159)*'Non-Market - loss factor'!F158)^(1-Parameters!$B$187)))*'[4]National population'!F159)</f>
        <v>-35010.223782976354</v>
      </c>
      <c r="G158">
        <f ca="1">IF('National cons per cap'!G159=0,0,((1/(1-Parameters!$B$187)*(MAX(1,'National cons per cap'!G159)*'Non-Market - loss factor'!G158)^(1-Parameters!$B$187)))*'[4]National population'!G159)</f>
        <v>-149624.14643219113</v>
      </c>
      <c r="H158">
        <f ca="1">IF('National cons per cap'!H159=0,0,((1/(1-Parameters!$B$187)*(MAX(1,'National cons per cap'!H159)*'Non-Market - loss factor'!H158)^(1-Parameters!$B$187)))*'[4]National population'!H159)</f>
        <v>-16044.887146781146</v>
      </c>
      <c r="I158">
        <f ca="1">IF('National cons per cap'!I159=0,0,((1/(1-Parameters!$B$187)*(MAX(1,'National cons per cap'!I159)*'Non-Market - loss factor'!I158)^(1-Parameters!$B$187)))*'[4]National population'!I159)</f>
        <v>-391.14160041260504</v>
      </c>
      <c r="J158">
        <f ca="1">IF('National cons per cap'!J159=0,0,((1/(1-Parameters!$B$187)*(MAX(1,'National cons per cap'!J159)*'Non-Market - loss factor'!J158)^(1-Parameters!$B$187)))*'[4]National population'!J159)</f>
        <v>-109886.439460942</v>
      </c>
      <c r="K158">
        <f ca="1">IF('National cons per cap'!K159=0,0,((1/(1-Parameters!$B$187)*(MAX(1,'National cons per cap'!K159)*'Non-Market - loss factor'!K158)^(1-Parameters!$B$187)))*'[4]National population'!K159)</f>
        <v>-39087.316301039275</v>
      </c>
      <c r="L158">
        <f ca="1">IF('National cons per cap'!L159=0,0,((1/(1-Parameters!$B$187)*(MAX(1,'National cons per cap'!L159)*'Non-Market - loss factor'!L158)^(1-Parameters!$B$187)))*'[4]National population'!L159)</f>
        <v>-38517.479157821879</v>
      </c>
      <c r="M158">
        <f ca="1">IF('National cons per cap'!M159=0,0,((1/(1-Parameters!$B$187)*(MAX(1,'National cons per cap'!M159)*'Non-Market - loss factor'!M158)^(1-Parameters!$B$187)))*'[4]National population'!M159)</f>
        <v>-272165.51081759046</v>
      </c>
      <c r="N158">
        <f ca="1">IF('National cons per cap'!N159=0,0,((1/(1-Parameters!$B$187)*(MAX(1,'National cons per cap'!N159)*'Non-Market - loss factor'!N158)^(1-Parameters!$B$187)))*'[4]National population'!N159)</f>
        <v>-52600.742582540406</v>
      </c>
      <c r="O158">
        <f ca="1">IF('National cons per cap'!O159=0,0,((1/(1-Parameters!$B$187)*(MAX(1,'National cons per cap'!O159)*'Non-Market - loss factor'!O158)^(1-Parameters!$B$187)))*'[4]National population'!O159)</f>
        <v>-192860.52224583019</v>
      </c>
      <c r="P158">
        <f ca="1">IF('National cons per cap'!P159=0,0,((1/(1-Parameters!$B$187)*(MAX(1,'National cons per cap'!P159)*'Non-Market - loss factor'!P158)^(1-Parameters!$B$187)))*'[4]National population'!P159)</f>
        <v>-376523.06458380242</v>
      </c>
      <c r="Q158">
        <f ca="1">IF('National cons per cap'!Q159=0,0,((1/(1-Parameters!$B$187)*(MAX(1,'National cons per cap'!Q159)*'Non-Market - loss factor'!Q158)^(1-Parameters!$B$187)))*'[4]National population'!Q159)</f>
        <v>-1121387.359630143</v>
      </c>
      <c r="R158">
        <f ca="1">IF('National cons per cap'!R159=0,0,((1/(1-Parameters!$B$187)*(MAX(1,'National cons per cap'!R159)*'Non-Market - loss factor'!R158)^(1-Parameters!$B$187)))*'[4]National population'!R159)</f>
        <v>-56028.009364641308</v>
      </c>
      <c r="S158">
        <f ca="1">IF('National cons per cap'!S159=0,0,((1/(1-Parameters!$B$187)*(MAX(1,'National cons per cap'!S159)*'Non-Market - loss factor'!S158)^(1-Parameters!$B$187)))*'[4]National population'!S159)</f>
        <v>-6570.4819980346429</v>
      </c>
      <c r="T158">
        <f ca="1">IF('National cons per cap'!T159=0,0,((1/(1-Parameters!$B$187)*(MAX(1,'National cons per cap'!T159)*'Non-Market - loss factor'!T158)^(1-Parameters!$B$187)))*'[4]National population'!T159)</f>
        <v>-1196.8244697037926</v>
      </c>
      <c r="U158">
        <f ca="1">IF('National cons per cap'!U159=0,0,((1/(1-Parameters!$B$187)*(MAX(1,'National cons per cap'!U159)*'Non-Market - loss factor'!U158)^(1-Parameters!$B$187)))*'[4]National population'!U159)</f>
        <v>-33125.234622622847</v>
      </c>
      <c r="V158">
        <f ca="1">IF('National cons per cap'!V159=0,0,((1/(1-Parameters!$B$187)*(MAX(1,'National cons per cap'!V159)*'Non-Market - loss factor'!V158)^(1-Parameters!$B$187)))*'[4]National population'!V159)</f>
        <v>-35920.006427198401</v>
      </c>
      <c r="W158">
        <f ca="1">IF('National cons per cap'!W159=0,0,((1/(1-Parameters!$B$187)*(MAX(1,'National cons per cap'!W159)*'Non-Market - loss factor'!W158)^(1-Parameters!$B$187)))*'[4]National population'!W159)</f>
        <v>-1858.8095257862296</v>
      </c>
      <c r="X158">
        <f ca="1">IF('National cons per cap'!X159=0,0,((1/(1-Parameters!$B$187)*(MAX(1,'National cons per cap'!X159)*'Non-Market - loss factor'!X158)^(1-Parameters!$B$187)))*'[4]National population'!X159)</f>
        <v>-194.40653494487765</v>
      </c>
      <c r="Y158">
        <f ca="1">IF('National cons per cap'!Y159=0,0,((1/(1-Parameters!$B$187)*(MAX(1,'National cons per cap'!Y159)*'Non-Market - loss factor'!Y158)^(1-Parameters!$B$187)))*'[4]National population'!Y159)</f>
        <v>-73372.400895011815</v>
      </c>
      <c r="Z158">
        <f ca="1">IF('National cons per cap'!Z159=0,0,((1/(1-Parameters!$B$187)*(MAX(1,'National cons per cap'!Z159)*'Non-Market - loss factor'!Z158)^(1-Parameters!$B$187)))*'[4]National population'!Z159)</f>
        <v>-839341.59392888995</v>
      </c>
      <c r="AA158">
        <f ca="1">IF('National cons per cap'!AA159=0,0,((1/(1-Parameters!$B$187)*(MAX(1,'National cons per cap'!AA159)*'Non-Market - loss factor'!AA158)^(1-Parameters!$B$187)))*'[4]National population'!AA159)</f>
        <v>-1083.573389055176</v>
      </c>
      <c r="AB158">
        <f ca="1">IF('National cons per cap'!AB159=0,0,((1/(1-Parameters!$B$187)*(MAX(1,'National cons per cap'!AB159)*'Non-Market - loss factor'!AB158)^(1-Parameters!$B$187)))*'[4]National population'!AB159)</f>
        <v>-631.60907925883691</v>
      </c>
      <c r="AC158">
        <f ca="1">IF('National cons per cap'!AC159=0,0,((1/(1-Parameters!$B$187)*(MAX(1,'National cons per cap'!AC159)*'Non-Market - loss factor'!AC158)^(1-Parameters!$B$187)))*'[4]National population'!AC159)</f>
        <v>-2986.0572708840818</v>
      </c>
      <c r="AD158">
        <f ca="1">IF('National cons per cap'!AD159=0,0,((1/(1-Parameters!$B$187)*(MAX(1,'National cons per cap'!AD159)*'Non-Market - loss factor'!AD158)^(1-Parameters!$B$187)))*'[4]National population'!AD159)</f>
        <v>-18514.897515728149</v>
      </c>
      <c r="AE158">
        <f ca="1">IF('National cons per cap'!AE159=0,0,((1/(1-Parameters!$B$187)*(MAX(1,'National cons per cap'!AE159)*'Non-Market - loss factor'!AE158)^(1-Parameters!$B$187)))*'[4]National population'!AE159)</f>
        <v>-133997.8646322515</v>
      </c>
      <c r="AF158">
        <f ca="1">IF('National cons per cap'!AF159=0,0,((1/(1-Parameters!$B$187)*(MAX(1,'National cons per cap'!AF159)*'Non-Market - loss factor'!AF158)^(1-Parameters!$B$187)))*'[4]National population'!AF159)</f>
        <v>-152665.03572246517</v>
      </c>
      <c r="AG158">
        <f ca="1">IF('National cons per cap'!AG159=0,0,((1/(1-Parameters!$B$187)*(MAX(1,'National cons per cap'!AG159)*'Non-Market - loss factor'!AG158)^(1-Parameters!$B$187)))*'[4]National population'!AG159)</f>
        <v>-34621.034418066534</v>
      </c>
      <c r="AH158">
        <f ca="1">IF('National cons per cap'!AH159=0,0,((1/(1-Parameters!$B$187)*(MAX(1,'National cons per cap'!AH159)*'Non-Market - loss factor'!AH158)^(1-Parameters!$B$187)))*'[4]National population'!AH159)</f>
        <v>-65150.880656000227</v>
      </c>
      <c r="AI158">
        <f ca="1">IF('National cons per cap'!AI159=0,0,((1/(1-Parameters!$B$187)*(MAX(1,'National cons per cap'!AI159)*'Non-Market - loss factor'!AI158)^(1-Parameters!$B$187)))*'[4]National population'!AI159)</f>
        <v>-5607736.5723817516</v>
      </c>
      <c r="AJ158">
        <f ca="1">IF('National cons per cap'!AJ159=0,0,((1/(1-Parameters!$B$187)*(MAX(1,'National cons per cap'!AJ159)*'Non-Market - loss factor'!AJ158)^(1-Parameters!$B$187)))*'[4]National population'!AJ159)</f>
        <v>-355399.82238186355</v>
      </c>
      <c r="AK158">
        <f ca="1">IF('National cons per cap'!AK159=0,0,((1/(1-Parameters!$B$187)*(MAX(1,'National cons per cap'!AK159)*'Non-Market - loss factor'!AK158)^(1-Parameters!$B$187)))*'[4]National population'!AK159)</f>
        <v>-358210.60483384179</v>
      </c>
      <c r="AL158">
        <f ca="1">IF('National cons per cap'!AL159=0,0,((1/(1-Parameters!$B$187)*(MAX(1,'National cons per cap'!AL159)*'Non-Market - loss factor'!AL158)^(1-Parameters!$B$187)))*'[4]National population'!AL159)</f>
        <v>-2216156.8303626901</v>
      </c>
      <c r="AM158">
        <f ca="1">IF('National cons per cap'!AM159=0,0,((1/(1-Parameters!$B$187)*(MAX(1,'National cons per cap'!AM159)*'Non-Market - loss factor'!AM158)^(1-Parameters!$B$187)))*'[4]National population'!AM159)</f>
        <v>-55062.286083548614</v>
      </c>
      <c r="AN158">
        <f ca="1">IF('National cons per cap'!AN159=0,0,((1/(1-Parameters!$B$187)*(MAX(1,'National cons per cap'!AN159)*'Non-Market - loss factor'!AN158)^(1-Parameters!$B$187)))*'[4]National population'!AN159)</f>
        <v>-223382.61446400045</v>
      </c>
      <c r="AO158">
        <f ca="1">IF('National cons per cap'!AO159=0,0,((1/(1-Parameters!$B$187)*(MAX(1,'National cons per cap'!AO159)*'Non-Market - loss factor'!AO158)^(1-Parameters!$B$187)))*'[4]National population'!AO159)</f>
        <v>-12265.472056080836</v>
      </c>
      <c r="AP158">
        <f ca="1">IF('National cons per cap'!AP159=0,0,((1/(1-Parameters!$B$187)*(MAX(1,'National cons per cap'!AP159)*'Non-Market - loss factor'!AP158)^(1-Parameters!$B$187)))*'[4]National population'!AP159)</f>
        <v>-6666.2691183164652</v>
      </c>
      <c r="AQ158">
        <f ca="1">IF('National cons per cap'!AQ159=0,0,((1/(1-Parameters!$B$187)*(MAX(1,'National cons per cap'!AQ159)*'Non-Market - loss factor'!AQ158)^(1-Parameters!$B$187)))*'[4]National population'!AQ159)</f>
        <v>-20258.629761083601</v>
      </c>
      <c r="AR158">
        <f>IF('National cons per cap'!AR159=0,0,((1/(1-Parameters!$B$187)*(MAX(1,'National cons per cap'!AR159)*'Non-Market - loss factor'!AR158)^(1-Parameters!$B$187)))*'[4]National population'!AR159)</f>
        <v>0</v>
      </c>
      <c r="AS158">
        <f ca="1">IF('National cons per cap'!AS159=0,0,((1/(1-Parameters!$B$187)*(MAX(1,'National cons per cap'!AS159)*'Non-Market - loss factor'!AS158)^(1-Parameters!$B$187)))*'[4]National population'!AS159)</f>
        <v>-5512.5140884172533</v>
      </c>
      <c r="AT158">
        <f ca="1">IF('National cons per cap'!AT159=0,0,((1/(1-Parameters!$B$187)*(MAX(1,'National cons per cap'!AT159)*'Non-Market - loss factor'!AT158)^(1-Parameters!$B$187)))*'[4]National population'!AT159)</f>
        <v>-60018.188711421295</v>
      </c>
      <c r="AU158">
        <f ca="1">IF('National cons per cap'!AU159=0,0,((1/(1-Parameters!$B$187)*(MAX(1,'National cons per cap'!AU159)*'Non-Market - loss factor'!AU158)^(1-Parameters!$B$187)))*'[4]National population'!AU159)</f>
        <v>-398793.14877089293</v>
      </c>
      <c r="AV158">
        <f ca="1">IF('National cons per cap'!AV159=0,0,((1/(1-Parameters!$B$187)*(MAX(1,'National cons per cap'!AV159)*'Non-Market - loss factor'!AV158)^(1-Parameters!$B$187)))*'[4]National population'!AV159)</f>
        <v>-15738.058702690601</v>
      </c>
      <c r="AW158">
        <f ca="1">IF('National cons per cap'!AW159=0,0,((1/(1-Parameters!$B$187)*(MAX(1,'National cons per cap'!AW159)*'Non-Market - loss factor'!AW158)^(1-Parameters!$B$187)))*'[4]National population'!AW159)</f>
        <v>-443.84470720628565</v>
      </c>
      <c r="AX158">
        <f ca="1">IF('National cons per cap'!AX159=0,0,((1/(1-Parameters!$B$187)*(MAX(1,'National cons per cap'!AX159)*'Non-Market - loss factor'!AX158)^(1-Parameters!$B$187)))*'[4]National population'!AX159)</f>
        <v>-26411.85599725473</v>
      </c>
      <c r="AY158">
        <f ca="1">IF('National cons per cap'!AY159=0,0,((1/(1-Parameters!$B$187)*(MAX(1,'National cons per cap'!AY159)*'Non-Market - loss factor'!AY158)^(1-Parameters!$B$187)))*'[4]National population'!AY159)</f>
        <v>-47015.112535538385</v>
      </c>
      <c r="AZ158">
        <f ca="1">IF('National cons per cap'!AZ159=0,0,((1/(1-Parameters!$B$187)*(MAX(1,'National cons per cap'!AZ159)*'Non-Market - loss factor'!AZ158)^(1-Parameters!$B$187)))*'[4]National population'!AZ159)</f>
        <v>-368462.94896189903</v>
      </c>
      <c r="BA158">
        <f ca="1">IF('National cons per cap'!BA159=0,0,((1/(1-Parameters!$B$187)*(MAX(1,'National cons per cap'!BA159)*'Non-Market - loss factor'!BA158)^(1-Parameters!$B$187)))*'[4]National population'!BA159)</f>
        <v>-84733.222555628818</v>
      </c>
      <c r="BB158">
        <f ca="1">IF('National cons per cap'!BB159=0,0,((1/(1-Parameters!$B$187)*(MAX(1,'National cons per cap'!BB159)*'Non-Market - loss factor'!BB158)^(1-Parameters!$B$187)))*'[4]National population'!BB159)</f>
        <v>-755581.32712549285</v>
      </c>
      <c r="BC158">
        <f ca="1">IF('National cons per cap'!BC159=0,0,((1/(1-Parameters!$B$187)*(MAX(1,'National cons per cap'!BC159)*'Non-Market - loss factor'!BC158)^(1-Parameters!$B$187)))*'[4]National population'!BC159)</f>
        <v>-68938.975585630062</v>
      </c>
      <c r="BD158">
        <f>IF('National cons per cap'!BD159=0,0,((1/(1-Parameters!$B$187)*(MAX(1,'National cons per cap'!BD159)*'Non-Market - loss factor'!BD158)^(1-Parameters!$B$187)))*'[4]National population'!BD159)</f>
        <v>0</v>
      </c>
      <c r="BE158">
        <f ca="1">IF('National cons per cap'!BE159=0,0,((1/(1-Parameters!$B$187)*(MAX(1,'National cons per cap'!BE159)*'Non-Market - loss factor'!BE158)^(1-Parameters!$B$187)))*'[4]National population'!BE159)</f>
        <v>-245156.27081330831</v>
      </c>
      <c r="BF158">
        <f ca="1">IF('National cons per cap'!BF159=0,0,((1/(1-Parameters!$B$187)*(MAX(1,'National cons per cap'!BF159)*'Non-Market - loss factor'!BF158)^(1-Parameters!$B$187)))*'[4]National population'!BF159)</f>
        <v>-8605.1595848460747</v>
      </c>
      <c r="BG158">
        <f ca="1">IF('National cons per cap'!BG159=0,0,((1/(1-Parameters!$B$187)*(MAX(1,'National cons per cap'!BG159)*'Non-Market - loss factor'!BG158)^(1-Parameters!$B$187)))*'[4]National population'!BG159)</f>
        <v>-2646950.3638241268</v>
      </c>
      <c r="BH158">
        <f ca="1">IF('National cons per cap'!BH159=0,0,((1/(1-Parameters!$B$187)*(MAX(1,'National cons per cap'!BH159)*'Non-Market - loss factor'!BH158)^(1-Parameters!$B$187)))*'[4]National population'!BH159)</f>
        <v>-25336.42034835893</v>
      </c>
      <c r="BI158">
        <f ca="1">IF('National cons per cap'!BI159=0,0,((1/(1-Parameters!$B$187)*(MAX(1,'National cons per cap'!BI159)*'Non-Market - loss factor'!BI158)^(1-Parameters!$B$187)))*'[4]National population'!BI159)</f>
        <v>-3569.5011012573959</v>
      </c>
      <c r="BJ158">
        <f ca="1">IF('National cons per cap'!BJ159=0,0,((1/(1-Parameters!$B$187)*(MAX(1,'National cons per cap'!BJ159)*'Non-Market - loss factor'!BJ158)^(1-Parameters!$B$187)))*'[4]National population'!BJ159)</f>
        <v>-323969.66772829759</v>
      </c>
      <c r="BK158">
        <f ca="1">IF('National cons per cap'!BK159=0,0,((1/(1-Parameters!$B$187)*(MAX(1,'National cons per cap'!BK159)*'Non-Market - loss factor'!BK158)^(1-Parameters!$B$187)))*'[4]National population'!BK159)</f>
        <v>-2169.9370787533339</v>
      </c>
      <c r="BL158">
        <f ca="1">IF('National cons per cap'!BL159=0,0,((1/(1-Parameters!$B$187)*(MAX(1,'National cons per cap'!BL159)*'Non-Market - loss factor'!BL158)^(1-Parameters!$B$187)))*'[4]National population'!BL159)</f>
        <v>-14126.020003448395</v>
      </c>
      <c r="BM158">
        <f ca="1">IF('National cons per cap'!BM159=0,0,((1/(1-Parameters!$B$187)*(MAX(1,'National cons per cap'!BM159)*'Non-Market - loss factor'!BM158)^(1-Parameters!$B$187)))*'[4]National population'!BM159)</f>
        <v>-297019.99914261326</v>
      </c>
      <c r="BN158">
        <f ca="1">IF('National cons per cap'!BN159=0,0,((1/(1-Parameters!$B$187)*(MAX(1,'National cons per cap'!BN159)*'Non-Market - loss factor'!BN158)^(1-Parameters!$B$187)))*'[4]National population'!BN159)</f>
        <v>-20019.272671280243</v>
      </c>
      <c r="BO158">
        <f ca="1">IF('National cons per cap'!BO159=0,0,((1/(1-Parameters!$B$187)*(MAX(1,'National cons per cap'!BO159)*'Non-Market - loss factor'!BO158)^(1-Parameters!$B$187)))*'[4]National population'!BO159)</f>
        <v>-398444.07056400325</v>
      </c>
      <c r="BP158">
        <f ca="1">IF('National cons per cap'!BP159=0,0,((1/(1-Parameters!$B$187)*(MAX(1,'National cons per cap'!BP159)*'Non-Market - loss factor'!BP158)^(1-Parameters!$B$187)))*'[4]National population'!BP159)</f>
        <v>-203260.03119135695</v>
      </c>
      <c r="BQ158">
        <f>IF('National cons per cap'!BQ159=0,0,((1/(1-Parameters!$B$187)*(MAX(1,'National cons per cap'!BQ159)*'Non-Market - loss factor'!BQ158)^(1-Parameters!$B$187)))*'[4]National population'!BQ159)</f>
        <v>0</v>
      </c>
      <c r="BR158">
        <f ca="1">IF('National cons per cap'!BR159=0,0,((1/(1-Parameters!$B$187)*(MAX(1,'National cons per cap'!BR159)*'Non-Market - loss factor'!BR158)^(1-Parameters!$B$187)))*'[4]National population'!BR159)</f>
        <v>-41184.621102529782</v>
      </c>
      <c r="BS158">
        <f ca="1">IF('National cons per cap'!BS159=0,0,((1/(1-Parameters!$B$187)*(MAX(1,'National cons per cap'!BS159)*'Non-Market - loss factor'!BS158)^(1-Parameters!$B$187)))*'[4]National population'!BS159)</f>
        <v>-34676.092475926205</v>
      </c>
      <c r="BT158">
        <f ca="1">IF('National cons per cap'!BT159=0,0,((1/(1-Parameters!$B$187)*(MAX(1,'National cons per cap'!BT159)*'Non-Market - loss factor'!BT158)^(1-Parameters!$B$187)))*'[4]National population'!BT159)</f>
        <v>-4873.6146295930012</v>
      </c>
      <c r="BU158">
        <f ca="1">IF('National cons per cap'!BU159=0,0,((1/(1-Parameters!$B$187)*(MAX(1,'National cons per cap'!BU159)*'Non-Market - loss factor'!BU158)^(1-Parameters!$B$187)))*'[4]National population'!BU159)</f>
        <v>-58670.367833142467</v>
      </c>
      <c r="BV158">
        <f ca="1">IF('National cons per cap'!BV159=0,0,((1/(1-Parameters!$B$187)*(MAX(1,'National cons per cap'!BV159)*'Non-Market - loss factor'!BV158)^(1-Parameters!$B$187)))*'[4]National population'!BV159)</f>
        <v>-582.53818982896632</v>
      </c>
      <c r="BW158">
        <f ca="1">IF('National cons per cap'!BW159=0,0,((1/(1-Parameters!$B$187)*(MAX(1,'National cons per cap'!BW159)*'Non-Market - loss factor'!BW158)^(1-Parameters!$B$187)))*'[4]National population'!BW159)</f>
        <v>-89128.549270159798</v>
      </c>
      <c r="BX158">
        <f>IF('National cons per cap'!BX159=0,0,((1/(1-Parameters!$B$187)*(MAX(1,'National cons per cap'!BX159)*'Non-Market - loss factor'!BX158)^(1-Parameters!$B$187)))*'[4]National population'!BX159)</f>
        <v>0</v>
      </c>
      <c r="BY158">
        <f ca="1">IF('National cons per cap'!BY159=0,0,((1/(1-Parameters!$B$187)*(MAX(1,'National cons per cap'!BY159)*'Non-Market - loss factor'!BY158)^(1-Parameters!$B$187)))*'[4]National population'!BY159)</f>
        <v>-5101.9155221831306</v>
      </c>
      <c r="BZ158">
        <f ca="1">IF('National cons per cap'!BZ159=0,0,((1/(1-Parameters!$B$187)*(MAX(1,'National cons per cap'!BZ159)*'Non-Market - loss factor'!BZ158)^(1-Parameters!$B$187)))*'[4]National population'!BZ159)</f>
        <v>-11467.295354155065</v>
      </c>
      <c r="CA158">
        <f ca="1">IF('National cons per cap'!CA159=0,0,((1/(1-Parameters!$B$187)*(MAX(1,'National cons per cap'!CA159)*'Non-Market - loss factor'!CA158)^(1-Parameters!$B$187)))*'[4]National population'!CA159)</f>
        <v>-68718.122377697859</v>
      </c>
      <c r="CB158">
        <f ca="1">IF('National cons per cap'!CB159=0,0,((1/(1-Parameters!$B$187)*(MAX(1,'National cons per cap'!CB159)*'Non-Market - loss factor'!CB158)^(1-Parameters!$B$187)))*'[4]National population'!CB159)</f>
        <v>-28698.418297205313</v>
      </c>
      <c r="CC158">
        <f ca="1">IF('National cons per cap'!CC159=0,0,((1/(1-Parameters!$B$187)*(MAX(1,'National cons per cap'!CC159)*'Non-Market - loss factor'!CC158)^(1-Parameters!$B$187)))*'[4]National population'!CC159)</f>
        <v>-139327.20873386279</v>
      </c>
      <c r="CD158">
        <f ca="1">IF('National cons per cap'!CD159=0,0,((1/(1-Parameters!$B$187)*(MAX(1,'National cons per cap'!CD159)*'Non-Market - loss factor'!CD158)^(1-Parameters!$B$187)))*'[4]National population'!CD159)</f>
        <v>-63458.768235213953</v>
      </c>
      <c r="CE158">
        <f ca="1">IF('National cons per cap'!CE159=0,0,((1/(1-Parameters!$B$187)*(MAX(1,'National cons per cap'!CE159)*'Non-Market - loss factor'!CE158)^(1-Parameters!$B$187)))*'[4]National population'!CE159)</f>
        <v>-938963.26911895559</v>
      </c>
      <c r="CF158">
        <f ca="1">IF('National cons per cap'!CF159=0,0,((1/(1-Parameters!$B$187)*(MAX(1,'National cons per cap'!CF159)*'Non-Market - loss factor'!CF158)^(1-Parameters!$B$187)))*'[4]National population'!CF159)</f>
        <v>-6910945.8816756206</v>
      </c>
      <c r="CG158">
        <f ca="1">IF('National cons per cap'!CG159=0,0,((1/(1-Parameters!$B$187)*(MAX(1,'National cons per cap'!CG159)*'Non-Market - loss factor'!CG158)^(1-Parameters!$B$187)))*'[4]National population'!CG159)</f>
        <v>-20738.395527398847</v>
      </c>
      <c r="CH158">
        <f ca="1">IF('National cons per cap'!CH159=0,0,((1/(1-Parameters!$B$187)*(MAX(1,'National cons per cap'!CH159)*'Non-Market - loss factor'!CH158)^(1-Parameters!$B$187)))*'[4]National population'!CH159)</f>
        <v>-519191.67496749281</v>
      </c>
      <c r="CI158">
        <f ca="1">IF('National cons per cap'!CI159=0,0,((1/(1-Parameters!$B$187)*(MAX(1,'National cons per cap'!CI159)*'Non-Market - loss factor'!CI158)^(1-Parameters!$B$187)))*'[4]National population'!CI159)</f>
        <v>-273570.4957112628</v>
      </c>
      <c r="CJ158">
        <f ca="1">IF('National cons per cap'!CJ159=0,0,((1/(1-Parameters!$B$187)*(MAX(1,'National cons per cap'!CJ159)*'Non-Market - loss factor'!CJ158)^(1-Parameters!$B$187)))*'[4]National population'!CJ159)</f>
        <v>-1389.5663335936672</v>
      </c>
      <c r="CK158">
        <f ca="1">IF('National cons per cap'!CK159=0,0,((1/(1-Parameters!$B$187)*(MAX(1,'National cons per cap'!CK159)*'Non-Market - loss factor'!CK158)^(1-Parameters!$B$187)))*'[4]National population'!CK159)</f>
        <v>-43296.622697368191</v>
      </c>
      <c r="CL158">
        <f ca="1">IF('National cons per cap'!CL159=0,0,((1/(1-Parameters!$B$187)*(MAX(1,'National cons per cap'!CL159)*'Non-Market - loss factor'!CL158)^(1-Parameters!$B$187)))*'[4]National population'!CL159)</f>
        <v>-293147.43547783658</v>
      </c>
      <c r="CM158">
        <f ca="1">IF('National cons per cap'!CM159=0,0,((1/(1-Parameters!$B$187)*(MAX(1,'National cons per cap'!CM159)*'Non-Market - loss factor'!CM158)^(1-Parameters!$B$187)))*'[4]National population'!CM159)</f>
        <v>-16360.396545156022</v>
      </c>
      <c r="CN158">
        <f ca="1">IF('National cons per cap'!CN159=0,0,((1/(1-Parameters!$B$187)*(MAX(1,'National cons per cap'!CN159)*'Non-Market - loss factor'!CN158)^(1-Parameters!$B$187)))*'[4]National population'!CN159)</f>
        <v>-67175.729753133404</v>
      </c>
      <c r="CO158">
        <f ca="1">IF('National cons per cap'!CO159=0,0,((1/(1-Parameters!$B$187)*(MAX(1,'National cons per cap'!CO159)*'Non-Market - loss factor'!CO158)^(1-Parameters!$B$187)))*'[4]National population'!CO159)</f>
        <v>-231152.9042738897</v>
      </c>
      <c r="CP158">
        <f ca="1">IF('National cons per cap'!CP159=0,0,((1/(1-Parameters!$B$187)*(MAX(1,'National cons per cap'!CP159)*'Non-Market - loss factor'!CP158)^(1-Parameters!$B$187)))*'[4]National population'!CP159)</f>
        <v>-55737.588844555983</v>
      </c>
      <c r="CQ158">
        <f ca="1">IF('National cons per cap'!CQ159=0,0,((1/(1-Parameters!$B$187)*(MAX(1,'National cons per cap'!CQ159)*'Non-Market - loss factor'!CQ158)^(1-Parameters!$B$187)))*'[4]National population'!CQ159)</f>
        <v>-757011.54062345356</v>
      </c>
      <c r="CR158">
        <f ca="1">IF('National cons per cap'!CR159=0,0,((1/(1-Parameters!$B$187)*(MAX(1,'National cons per cap'!CR159)*'Non-Market - loss factor'!CR158)^(1-Parameters!$B$187)))*'[4]National population'!CR159)</f>
        <v>-44908.089383839317</v>
      </c>
      <c r="CS158">
        <f ca="1">IF('National cons per cap'!CS159=0,0,((1/(1-Parameters!$B$187)*(MAX(1,'National cons per cap'!CS159)*'Non-Market - loss factor'!CS158)^(1-Parameters!$B$187)))*'[4]National population'!CS159)</f>
        <v>-94187.776219435633</v>
      </c>
      <c r="CT158">
        <f ca="1">IF('National cons per cap'!CT159=0,0,((1/(1-Parameters!$B$187)*(MAX(1,'National cons per cap'!CT159)*'Non-Market - loss factor'!CT158)^(1-Parameters!$B$187)))*'[4]National population'!CT159)</f>
        <v>-166.79422480647926</v>
      </c>
      <c r="CU158">
        <f ca="1">IF('National cons per cap'!CU159=0,0,((1/(1-Parameters!$B$187)*(MAX(1,'National cons per cap'!CU159)*'Non-Market - loss factor'!CU158)^(1-Parameters!$B$187)))*'[4]National population'!CU159)</f>
        <v>-101654.24326680097</v>
      </c>
      <c r="CV158">
        <f ca="1">IF('National cons per cap'!CV159=0,0,((1/(1-Parameters!$B$187)*(MAX(1,'National cons per cap'!CV159)*'Non-Market - loss factor'!CV158)^(1-Parameters!$B$187)))*'[4]National population'!CV159)</f>
        <v>-13320.652029338184</v>
      </c>
      <c r="CW158">
        <f ca="1">IF('National cons per cap'!CW159=0,0,((1/(1-Parameters!$B$187)*(MAX(1,'National cons per cap'!CW159)*'Non-Market - loss factor'!CW158)^(1-Parameters!$B$187)))*'[4]National population'!CW159)</f>
        <v>-30847.63490722757</v>
      </c>
      <c r="CX158">
        <f ca="1">IF('National cons per cap'!CX159=0,0,((1/(1-Parameters!$B$187)*(MAX(1,'National cons per cap'!CX159)*'Non-Market - loss factor'!CX158)^(1-Parameters!$B$187)))*'[4]National population'!CX159)</f>
        <v>-35440.50317680859</v>
      </c>
      <c r="CY158">
        <f ca="1">IF('National cons per cap'!CY159=0,0,((1/(1-Parameters!$B$187)*(MAX(1,'National cons per cap'!CY159)*'Non-Market - loss factor'!CY158)^(1-Parameters!$B$187)))*'[4]National population'!CY159)</f>
        <v>-84505.811526594363</v>
      </c>
      <c r="CZ158">
        <f ca="1">IF('National cons per cap'!CZ159=0,0,((1/(1-Parameters!$B$187)*(MAX(1,'National cons per cap'!CZ159)*'Non-Market - loss factor'!CZ158)^(1-Parameters!$B$187)))*'[4]National population'!CZ159)</f>
        <v>-50583.226892842438</v>
      </c>
      <c r="DA158">
        <f>IF('National cons per cap'!DA159=0,0,((1/(1-Parameters!$B$187)*(MAX(1,'National cons per cap'!DA159)*'Non-Market - loss factor'!DA158)^(1-Parameters!$B$187)))*'[4]National population'!DA159)</f>
        <v>0</v>
      </c>
      <c r="DB158">
        <f ca="1">IF('National cons per cap'!DB159=0,0,((1/(1-Parameters!$B$187)*(MAX(1,'National cons per cap'!DB159)*'Non-Market - loss factor'!DB158)^(1-Parameters!$B$187)))*'[4]National population'!DB159)</f>
        <v>-76710.554938085974</v>
      </c>
      <c r="DC158">
        <f ca="1">IF('National cons per cap'!DC159=0,0,((1/(1-Parameters!$B$187)*(MAX(1,'National cons per cap'!DC159)*'Non-Market - loss factor'!DC158)^(1-Parameters!$B$187)))*'[4]National population'!DC159)</f>
        <v>-38988.357513910836</v>
      </c>
      <c r="DD158">
        <f ca="1">IF('National cons per cap'!DD159=0,0,((1/(1-Parameters!$B$187)*(MAX(1,'National cons per cap'!DD159)*'Non-Market - loss factor'!DD158)^(1-Parameters!$B$187)))*'[4]National population'!DD159)</f>
        <v>-19815.663804838401</v>
      </c>
      <c r="DE158">
        <f ca="1">IF('National cons per cap'!DE159=0,0,((1/(1-Parameters!$B$187)*(MAX(1,'National cons per cap'!DE159)*'Non-Market - loss factor'!DE158)^(1-Parameters!$B$187)))*'[4]National population'!DE159)</f>
        <v>-1662.9961425978734</v>
      </c>
      <c r="DF158">
        <f ca="1">IF('National cons per cap'!DF159=0,0,((1/(1-Parameters!$B$187)*(MAX(1,'National cons per cap'!DF159)*'Non-Market - loss factor'!DF158)^(1-Parameters!$B$187)))*'[4]National population'!DF159)</f>
        <v>-14808.316773221455</v>
      </c>
      <c r="DG158">
        <f ca="1">IF('National cons per cap'!DG159=0,0,((1/(1-Parameters!$B$187)*(MAX(1,'National cons per cap'!DG159)*'Non-Market - loss factor'!DG158)^(1-Parameters!$B$187)))*'[4]National population'!DG159)</f>
        <v>-398127.9726898658</v>
      </c>
      <c r="DH158">
        <f ca="1">IF('National cons per cap'!DH159=0,0,((1/(1-Parameters!$B$187)*(MAX(1,'National cons per cap'!DH159)*'Non-Market - loss factor'!DH158)^(1-Parameters!$B$187)))*'[4]National population'!DH159)</f>
        <v>-23577.281039047801</v>
      </c>
      <c r="DI158">
        <f ca="1">IF('National cons per cap'!DI159=0,0,((1/(1-Parameters!$B$187)*(MAX(1,'National cons per cap'!DI159)*'Non-Market - loss factor'!DI158)^(1-Parameters!$B$187)))*'[4]National population'!DI159)</f>
        <v>-493995.33094800339</v>
      </c>
      <c r="DJ158">
        <f ca="1">IF('National cons per cap'!DJ159=0,0,((1/(1-Parameters!$B$187)*(MAX(1,'National cons per cap'!DJ159)*'Non-Market - loss factor'!DJ158)^(1-Parameters!$B$187)))*'[4]National population'!DJ159)</f>
        <v>-482537.2268305769</v>
      </c>
      <c r="DK158">
        <f ca="1">IF('National cons per cap'!DK159=0,0,((1/(1-Parameters!$B$187)*(MAX(1,'National cons per cap'!DK159)*'Non-Market - loss factor'!DK158)^(1-Parameters!$B$187)))*'[4]National population'!DK159)</f>
        <v>-18466.467147750802</v>
      </c>
      <c r="DL158">
        <f ca="1">IF('National cons per cap'!DL159=0,0,((1/(1-Parameters!$B$187)*(MAX(1,'National cons per cap'!DL159)*'Non-Market - loss factor'!DL158)^(1-Parameters!$B$187)))*'[4]National population'!DL159)</f>
        <v>-315091.66389599349</v>
      </c>
      <c r="DM158">
        <f ca="1">IF('National cons per cap'!DM159=0,0,((1/(1-Parameters!$B$187)*(MAX(1,'National cons per cap'!DM159)*'Non-Market - loss factor'!DM158)^(1-Parameters!$B$187)))*'[4]National population'!DM159)</f>
        <v>-295145.58543782809</v>
      </c>
      <c r="DN158">
        <f ca="1">IF('National cons per cap'!DN159=0,0,((1/(1-Parameters!$B$187)*(MAX(1,'National cons per cap'!DN159)*'Non-Market - loss factor'!DN158)^(1-Parameters!$B$187)))*'[4]National population'!DN159)</f>
        <v>-4461.1897804668424</v>
      </c>
      <c r="DO158">
        <f ca="1">IF('National cons per cap'!DO159=0,0,((1/(1-Parameters!$B$187)*(MAX(1,'National cons per cap'!DO159)*'Non-Market - loss factor'!DO158)^(1-Parameters!$B$187)))*'[4]National population'!DO159)</f>
        <v>-10590.280678760746</v>
      </c>
      <c r="DP158">
        <f ca="1">IF('National cons per cap'!DP159=0,0,((1/(1-Parameters!$B$187)*(MAX(1,'National cons per cap'!DP159)*'Non-Market - loss factor'!DP158)^(1-Parameters!$B$187)))*'[4]National population'!DP159)</f>
        <v>-666481.30022051721</v>
      </c>
      <c r="DQ158">
        <f ca="1">IF('National cons per cap'!DQ159=0,0,((1/(1-Parameters!$B$187)*(MAX(1,'National cons per cap'!DQ159)*'Non-Market - loss factor'!DQ158)^(1-Parameters!$B$187)))*'[4]National population'!DQ159)</f>
        <v>-58485.512322009978</v>
      </c>
      <c r="DR158">
        <f>IF('National cons per cap'!DR159=0,0,((1/(1-Parameters!$B$187)*(MAX(1,'National cons per cap'!DR159)*'Non-Market - loss factor'!DR158)^(1-Parameters!$B$187)))*'[4]National population'!DR159)</f>
        <v>0</v>
      </c>
      <c r="DS158">
        <f ca="1">IF('National cons per cap'!DS159=0,0,((1/(1-Parameters!$B$187)*(MAX(1,'National cons per cap'!DS159)*'Non-Market - loss factor'!DS158)^(1-Parameters!$B$187)))*'[4]National population'!DS159)</f>
        <v>-8911.3755403863961</v>
      </c>
      <c r="DT158">
        <f ca="1">IF('National cons per cap'!DT159=0,0,((1/(1-Parameters!$B$187)*(MAX(1,'National cons per cap'!DT159)*'Non-Market - loss factor'!DT158)^(1-Parameters!$B$187)))*'[4]National population'!DT159)</f>
        <v>-388564.54553214373</v>
      </c>
      <c r="DU158">
        <f ca="1">IF('National cons per cap'!DU159=0,0,((1/(1-Parameters!$B$187)*(MAX(1,'National cons per cap'!DU159)*'Non-Market - loss factor'!DU158)^(1-Parameters!$B$187)))*'[4]National population'!DU159)</f>
        <v>-72083.411833326318</v>
      </c>
      <c r="DV158">
        <f ca="1">IF('National cons per cap'!DV159=0,0,((1/(1-Parameters!$B$187)*(MAX(1,'National cons per cap'!DV159)*'Non-Market - loss factor'!DV158)^(1-Parameters!$B$187)))*'[4]National population'!DV159)</f>
        <v>-21285.773414523148</v>
      </c>
      <c r="DW158">
        <f>IF('National cons per cap'!DW159=0,0,((1/(1-Parameters!$B$187)*(MAX(1,'National cons per cap'!DW159)*'Non-Market - loss factor'!DW158)^(1-Parameters!$B$187)))*'[4]National population'!DW159)</f>
        <v>0</v>
      </c>
      <c r="DX158">
        <f ca="1">IF('National cons per cap'!DX159=0,0,((1/(1-Parameters!$B$187)*(MAX(1,'National cons per cap'!DX159)*'Non-Market - loss factor'!DX158)^(1-Parameters!$B$187)))*'[4]National population'!DX159)</f>
        <v>-529476.74882426078</v>
      </c>
      <c r="DY158">
        <f ca="1">IF('National cons per cap'!DY159=0,0,((1/(1-Parameters!$B$187)*(MAX(1,'National cons per cap'!DY159)*'Non-Market - loss factor'!DY158)^(1-Parameters!$B$187)))*'[4]National population'!DY159)</f>
        <v>-2170736.2349032015</v>
      </c>
      <c r="DZ158">
        <f ca="1">IF('National cons per cap'!DZ159=0,0,((1/(1-Parameters!$B$187)*(MAX(1,'National cons per cap'!DZ159)*'Non-Market - loss factor'!DZ158)^(1-Parameters!$B$187)))*'[4]National population'!DZ159)</f>
        <v>-47373.660572008717</v>
      </c>
      <c r="EA158">
        <f ca="1">IF('National cons per cap'!EA159=0,0,((1/(1-Parameters!$B$187)*(MAX(1,'National cons per cap'!EA159)*'Non-Market - loss factor'!EA158)^(1-Parameters!$B$187)))*'[4]National population'!EA159)</f>
        <v>-86380.212850554963</v>
      </c>
      <c r="EB158">
        <f ca="1">IF('National cons per cap'!EB159=0,0,((1/(1-Parameters!$B$187)*(MAX(1,'National cons per cap'!EB159)*'Non-Market - loss factor'!EB158)^(1-Parameters!$B$187)))*'[4]National population'!EB159)</f>
        <v>-21117.268981659414</v>
      </c>
      <c r="EC158">
        <f ca="1">IF('National cons per cap'!EC159=0,0,((1/(1-Parameters!$B$187)*(MAX(1,'National cons per cap'!EC159)*'Non-Market - loss factor'!EC158)^(1-Parameters!$B$187)))*'[4]National population'!EC159)</f>
        <v>-225686.32270177154</v>
      </c>
      <c r="ED158">
        <f ca="1">IF('National cons per cap'!ED159=0,0,((1/(1-Parameters!$B$187)*(MAX(1,'National cons per cap'!ED159)*'Non-Market - loss factor'!ED158)^(1-Parameters!$B$187)))*'[4]National population'!ED159)</f>
        <v>-46.485014570451291</v>
      </c>
      <c r="EE158">
        <f ca="1">IF('National cons per cap'!EE159=0,0,((1/(1-Parameters!$B$187)*(MAX(1,'National cons per cap'!EE159)*'Non-Market - loss factor'!EE158)^(1-Parameters!$B$187)))*'[4]National population'!EE159)</f>
        <v>-23302.735095949105</v>
      </c>
      <c r="EF158">
        <f ca="1">IF('National cons per cap'!EF159=0,0,((1/(1-Parameters!$B$187)*(MAX(1,'National cons per cap'!EF159)*'Non-Market - loss factor'!EF158)^(1-Parameters!$B$187)))*'[4]National population'!EF159)</f>
        <v>-14491.561894109544</v>
      </c>
      <c r="EG158">
        <f ca="1">IF('National cons per cap'!EG159=0,0,((1/(1-Parameters!$B$187)*(MAX(1,'National cons per cap'!EG159)*'Non-Market - loss factor'!EG158)^(1-Parameters!$B$187)))*'[4]National population'!EG159)</f>
        <v>-944239.18181897711</v>
      </c>
      <c r="EH158">
        <f ca="1">IF('National cons per cap'!EH159=0,0,((1/(1-Parameters!$B$187)*(MAX(1,'National cons per cap'!EH159)*'Non-Market - loss factor'!EH158)^(1-Parameters!$B$187)))*'[4]National population'!EH159)</f>
        <v>-15715.271866570698</v>
      </c>
      <c r="EI158">
        <f ca="1">IF('National cons per cap'!EI159=0,0,((1/(1-Parameters!$B$187)*(MAX(1,'National cons per cap'!EI159)*'Non-Market - loss factor'!EI158)^(1-Parameters!$B$187)))*'[4]National population'!EI159)</f>
        <v>-152024.46052786999</v>
      </c>
      <c r="EJ158">
        <f ca="1">IF('National cons per cap'!EJ159=0,0,((1/(1-Parameters!$B$187)*(MAX(1,'National cons per cap'!EJ159)*'Non-Market - loss factor'!EJ158)^(1-Parameters!$B$187)))*'[4]National population'!EJ159)</f>
        <v>-515979.09002863901</v>
      </c>
      <c r="EK158">
        <f ca="1">IF('National cons per cap'!EK159=0,0,((1/(1-Parameters!$B$187)*(MAX(1,'National cons per cap'!EK159)*'Non-Market - loss factor'!EK158)^(1-Parameters!$B$187)))*'[4]National population'!EK159)</f>
        <v>-51.053219162248759</v>
      </c>
      <c r="EL158">
        <f ca="1">IF('National cons per cap'!EL159=0,0,((1/(1-Parameters!$B$187)*(MAX(1,'National cons per cap'!EL159)*'Non-Market - loss factor'!EL158)^(1-Parameters!$B$187)))*'[4]National population'!EL159)</f>
        <v>-45330.485902887616</v>
      </c>
      <c r="EM158">
        <f ca="1">IF('National cons per cap'!EM159=0,0,((1/(1-Parameters!$B$187)*(MAX(1,'National cons per cap'!EM159)*'Non-Market - loss factor'!EM158)^(1-Parameters!$B$187)))*'[4]National population'!EM159)</f>
        <v>-238529.2654164643</v>
      </c>
      <c r="EN158">
        <f ca="1">IF('National cons per cap'!EN159=0,0,((1/(1-Parameters!$B$187)*(MAX(1,'National cons per cap'!EN159)*'Non-Market - loss factor'!EN158)^(1-Parameters!$B$187)))*'[4]National population'!EN159)</f>
        <v>-10980.37655645174</v>
      </c>
      <c r="EO158">
        <f>IF('National cons per cap'!EO159=0,0,((1/(1-Parameters!$B$187)*(MAX(1,'National cons per cap'!EO159)*'Non-Market - loss factor'!EO158)^(1-Parameters!$B$187)))*'[4]National population'!EO159)</f>
        <v>0</v>
      </c>
      <c r="EP158">
        <f ca="1">IF('National cons per cap'!EP159=0,0,((1/(1-Parameters!$B$187)*(MAX(1,'National cons per cap'!EP159)*'Non-Market - loss factor'!EP158)^(1-Parameters!$B$187)))*'[4]National population'!EP159)</f>
        <v>-57519.778733546642</v>
      </c>
      <c r="EQ158">
        <f ca="1">IF('National cons per cap'!EQ159=0,0,((1/(1-Parameters!$B$187)*(MAX(1,'National cons per cap'!EQ159)*'Non-Market - loss factor'!EQ158)^(1-Parameters!$B$187)))*'[4]National population'!EQ159)</f>
        <v>-33599.498050769645</v>
      </c>
      <c r="ER158">
        <f ca="1">IF('National cons per cap'!ER159=0,0,((1/(1-Parameters!$B$187)*(MAX(1,'National cons per cap'!ER159)*'Non-Market - loss factor'!ER158)^(1-Parameters!$B$187)))*'[4]National population'!ER159)</f>
        <v>-50520.337095942086</v>
      </c>
      <c r="ES158">
        <f ca="1">IF('National cons per cap'!ES159=0,0,((1/(1-Parameters!$B$187)*(MAX(1,'National cons per cap'!ES159)*'Non-Market - loss factor'!ES158)^(1-Parameters!$B$187)))*'[4]National population'!ES159)</f>
        <v>-6737.7281861546944</v>
      </c>
      <c r="ET158">
        <f>IF('National cons per cap'!ET159=0,0,((1/(1-Parameters!$B$187)*(MAX(1,'National cons per cap'!ET159)*'Non-Market - loss factor'!ET158)^(1-Parameters!$B$187)))*'[4]National population'!ET159)</f>
        <v>0</v>
      </c>
      <c r="EU158">
        <f ca="1">IF('National cons per cap'!EU159=0,0,((1/(1-Parameters!$B$187)*(MAX(1,'National cons per cap'!EU159)*'Non-Market - loss factor'!EU158)^(1-Parameters!$B$187)))*'[4]National population'!EU159)</f>
        <v>-144964.59141292184</v>
      </c>
      <c r="EV158">
        <f ca="1">IF('National cons per cap'!EV159=0,0,((1/(1-Parameters!$B$187)*(MAX(1,'National cons per cap'!EV159)*'Non-Market - loss factor'!EV158)^(1-Parameters!$B$187)))*'[4]National population'!EV159)</f>
        <v>-453005.56707611022</v>
      </c>
      <c r="EW158">
        <f ca="1">IF('National cons per cap'!EW159=0,0,((1/(1-Parameters!$B$187)*(MAX(1,'National cons per cap'!EW159)*'Non-Market - loss factor'!EW158)^(1-Parameters!$B$187)))*'[4]National population'!EW159)</f>
        <v>-236963.34850684961</v>
      </c>
      <c r="EX158">
        <f ca="1">IF('National cons per cap'!EX159=0,0,((1/(1-Parameters!$B$187)*(MAX(1,'National cons per cap'!EX159)*'Non-Market - loss factor'!EX158)^(1-Parameters!$B$187)))*'[4]National population'!EX159)</f>
        <v>-143513.43610037232</v>
      </c>
      <c r="EY158">
        <f ca="1">IF('National cons per cap'!EY159=0,0,((1/(1-Parameters!$B$187)*(MAX(1,'National cons per cap'!EY159)*'Non-Market - loss factor'!EY158)^(1-Parameters!$B$187)))*'[4]National population'!EY159)</f>
        <v>-527198.10156624671</v>
      </c>
      <c r="EZ158">
        <f ca="1">IF('National cons per cap'!EZ159=0,0,((1/(1-Parameters!$B$187)*(MAX(1,'National cons per cap'!EZ159)*'Non-Market - loss factor'!EZ158)^(1-Parameters!$B$187)))*'[4]National population'!EZ159)</f>
        <v>-222092.02414840384</v>
      </c>
      <c r="FA158">
        <f ca="1">IF('National cons per cap'!FA159=0,0,((1/(1-Parameters!$B$187)*(MAX(1,'National cons per cap'!FA159)*'Non-Market - loss factor'!FA158)^(1-Parameters!$B$187)))*'[4]National population'!FA159)</f>
        <v>-3681.5569344433684</v>
      </c>
      <c r="FB158">
        <f ca="1">IF('National cons per cap'!FB159=0,0,((1/(1-Parameters!$B$187)*(MAX(1,'National cons per cap'!FB159)*'Non-Market - loss factor'!FB158)^(1-Parameters!$B$187)))*'[4]National population'!FB159)</f>
        <v>-164251.70953159808</v>
      </c>
      <c r="FC158">
        <f ca="1">IF('National cons per cap'!FC159=0,0,((1/(1-Parameters!$B$187)*(MAX(1,'National cons per cap'!FC159)*'Non-Market - loss factor'!FC158)^(1-Parameters!$B$187)))*'[4]National population'!FC159)</f>
        <v>-38973.099997340905</v>
      </c>
      <c r="FD158">
        <f ca="1">IF('National cons per cap'!FD159=0,0,((1/(1-Parameters!$B$187)*(MAX(1,'National cons per cap'!FD159)*'Non-Market - loss factor'!FD158)^(1-Parameters!$B$187)))*'[4]National population'!FD159)</f>
        <v>-111.68957486341112</v>
      </c>
      <c r="FE158">
        <f>IF('National cons per cap'!FE159=0,0,((1/(1-Parameters!$B$187)*(MAX(1,'National cons per cap'!FE159)*'Non-Market - loss factor'!FE158)^(1-Parameters!$B$187)))*'[4]National population'!FE159)</f>
        <v>0</v>
      </c>
      <c r="FF158">
        <f ca="1">IF('National cons per cap'!FF159=0,0,((1/(1-Parameters!$B$187)*(MAX(1,'National cons per cap'!FF159)*'Non-Market - loss factor'!FF158)^(1-Parameters!$B$187)))*'[4]National population'!FF159)</f>
        <v>-57260.122953920749</v>
      </c>
      <c r="FG158">
        <f ca="1">IF('National cons per cap'!FG159=0,0,((1/(1-Parameters!$B$187)*(MAX(1,'National cons per cap'!FG159)*'Non-Market - loss factor'!FG158)^(1-Parameters!$B$187)))*'[4]National population'!FG159)</f>
        <v>-120304.02830641072</v>
      </c>
      <c r="FH158">
        <f ca="1">IF('National cons per cap'!FH159=0,0,((1/(1-Parameters!$B$187)*(MAX(1,'National cons per cap'!FH159)*'Non-Market - loss factor'!FH158)^(1-Parameters!$B$187)))*'[4]National population'!FH159)</f>
        <v>-3403.0767654007318</v>
      </c>
      <c r="FI158">
        <f ca="1">IF('National cons per cap'!FI159=0,0,((1/(1-Parameters!$B$187)*(MAX(1,'National cons per cap'!FI159)*'Non-Market - loss factor'!FI158)^(1-Parameters!$B$187)))*'[4]National population'!FI159)</f>
        <v>-3084.5465867625885</v>
      </c>
      <c r="FJ158">
        <f ca="1">IF('National cons per cap'!FJ159=0,0,((1/(1-Parameters!$B$187)*(MAX(1,'National cons per cap'!FJ159)*'Non-Market - loss factor'!FJ158)^(1-Parameters!$B$187)))*'[4]National population'!FJ159)</f>
        <v>-31696.530805077418</v>
      </c>
      <c r="FK158">
        <f ca="1">IF('National cons per cap'!FK159=0,0,((1/(1-Parameters!$B$187)*(MAX(1,'National cons per cap'!FK159)*'Non-Market - loss factor'!FK158)^(1-Parameters!$B$187)))*'[4]National population'!FK159)</f>
        <v>-11706.692613019944</v>
      </c>
      <c r="FL158">
        <f ca="1">IF('National cons per cap'!FL159=0,0,((1/(1-Parameters!$B$187)*(MAX(1,'National cons per cap'!FL159)*'Non-Market - loss factor'!FL158)^(1-Parameters!$B$187)))*'[4]National population'!FL159)</f>
        <v>-44655.004941770101</v>
      </c>
      <c r="FM158">
        <f>IF('National cons per cap'!FM159=0,0,((1/(1-Parameters!$B$187)*(MAX(1,'National cons per cap'!FM159)*'Non-Market - loss factor'!FM158)^(1-Parameters!$B$187)))*'[4]National population'!FM159)</f>
        <v>0</v>
      </c>
      <c r="FN158">
        <f ca="1">IF('National cons per cap'!FN159=0,0,((1/(1-Parameters!$B$187)*(MAX(1,'National cons per cap'!FN159)*'Non-Market - loss factor'!FN158)^(1-Parameters!$B$187)))*'[4]National population'!FN159)</f>
        <v>-262770.87218792457</v>
      </c>
      <c r="FO158">
        <f ca="1">IF('National cons per cap'!FO159=0,0,((1/(1-Parameters!$B$187)*(MAX(1,'National cons per cap'!FO159)*'Non-Market - loss factor'!FO158)^(1-Parameters!$B$187)))*'[4]National population'!FO159)</f>
        <v>-168369.87790706501</v>
      </c>
      <c r="FP158">
        <f ca="1">IF('National cons per cap'!FP159=0,0,((1/(1-Parameters!$B$187)*(MAX(1,'National cons per cap'!FP159)*'Non-Market - loss factor'!FP158)^(1-Parameters!$B$187)))*'[4]National population'!FP159)</f>
        <v>-207648.37601501716</v>
      </c>
      <c r="FQ158">
        <f ca="1">IF('National cons per cap'!FQ159=0,0,((1/(1-Parameters!$B$187)*(MAX(1,'National cons per cap'!FQ159)*'Non-Market - loss factor'!FQ158)^(1-Parameters!$B$187)))*'[4]National population'!FQ159)</f>
        <v>-67812.091388253539</v>
      </c>
      <c r="FR158">
        <f ca="1">IF('National cons per cap'!FR159=0,0,((1/(1-Parameters!$B$187)*(MAX(1,'National cons per cap'!FR159)*'Non-Market - loss factor'!FR158)^(1-Parameters!$B$187)))*'[4]National population'!FR159)</f>
        <v>-24460.653923067646</v>
      </c>
      <c r="FS158">
        <f ca="1">IF('National cons per cap'!FS159=0,0,((1/(1-Parameters!$B$187)*(MAX(1,'National cons per cap'!FS159)*'Non-Market - loss factor'!FS158)^(1-Parameters!$B$187)))*'[4]National population'!FS159)</f>
        <v>-4670.5486977237742</v>
      </c>
      <c r="FT158">
        <f ca="1">IF('National cons per cap'!FT159=0,0,((1/(1-Parameters!$B$187)*(MAX(1,'National cons per cap'!FT159)*'Non-Market - loss factor'!FT158)^(1-Parameters!$B$187)))*'[4]National population'!FT159)</f>
        <v>-566.67843630425682</v>
      </c>
      <c r="FU158">
        <f ca="1">IF('National cons per cap'!FU159=0,0,((1/(1-Parameters!$B$187)*(MAX(1,'National cons per cap'!FU159)*'Non-Market - loss factor'!FU158)^(1-Parameters!$B$187)))*'[4]National population'!FU159)</f>
        <v>-4067.1319274328971</v>
      </c>
      <c r="FV158">
        <f ca="1">IF('National cons per cap'!FV159=0,0,((1/(1-Parameters!$B$187)*(MAX(1,'National cons per cap'!FV159)*'Non-Market - loss factor'!FV158)^(1-Parameters!$B$187)))*'[4]National population'!FV159)</f>
        <v>-97587.389400228771</v>
      </c>
      <c r="FW158">
        <f ca="1">IF('National cons per cap'!FW159=0,0,((1/(1-Parameters!$B$187)*(MAX(1,'National cons per cap'!FW159)*'Non-Market - loss factor'!FW158)^(1-Parameters!$B$187)))*'[4]National population'!FW159)</f>
        <v>-520101.14081273042</v>
      </c>
      <c r="FX158">
        <f ca="1">IF('National cons per cap'!FX159=0,0,((1/(1-Parameters!$B$187)*(MAX(1,'National cons per cap'!FX159)*'Non-Market - loss factor'!FX158)^(1-Parameters!$B$187)))*'[4]National population'!FX159)</f>
        <v>-87.455396842537525</v>
      </c>
      <c r="FY158">
        <f>IF('National cons per cap'!FY159=0,0,((1/(1-Parameters!$B$187)*(MAX(1,'National cons per cap'!FY159)*'Non-Market - loss factor'!FY158)^(1-Parameters!$B$187)))*'[4]National population'!FY159)</f>
        <v>0</v>
      </c>
      <c r="FZ158">
        <f ca="1">IF('National cons per cap'!FZ159=0,0,((1/(1-Parameters!$B$187)*(MAX(1,'National cons per cap'!FZ159)*'Non-Market - loss factor'!FZ158)^(1-Parameters!$B$187)))*'[4]National population'!FZ159)</f>
        <v>-907028.3992722996</v>
      </c>
      <c r="GA158">
        <f ca="1">IF('National cons per cap'!GA159=0,0,((1/(1-Parameters!$B$187)*(MAX(1,'National cons per cap'!GA159)*'Non-Market - loss factor'!GA158)^(1-Parameters!$B$187)))*'[4]National population'!GA159)</f>
        <v>-745524.76883272443</v>
      </c>
      <c r="GB158">
        <f ca="1">IF('National cons per cap'!GB159=0,0,((1/(1-Parameters!$B$187)*(MAX(1,'National cons per cap'!GB159)*'Non-Market - loss factor'!GB158)^(1-Parameters!$B$187)))*'[4]National population'!GB159)</f>
        <v>-235275.92265681492</v>
      </c>
      <c r="GC158">
        <f ca="1">IF('National cons per cap'!GC159=0,0,((1/(1-Parameters!$B$187)*(MAX(1,'National cons per cap'!GC159)*'Non-Market - loss factor'!GC158)^(1-Parameters!$B$187)))*'[4]National population'!GC159)</f>
        <v>-12981.901109842403</v>
      </c>
      <c r="GD158">
        <f ca="1">IF('National cons per cap'!GD159=0,0,((1/(1-Parameters!$B$187)*(MAX(1,'National cons per cap'!GD159)*'Non-Market - loss factor'!GD158)^(1-Parameters!$B$187)))*'[4]National population'!GD159)</f>
        <v>-1283759.0228808629</v>
      </c>
      <c r="GE158">
        <f ca="1">IF('National cons per cap'!GE159=0,0,((1/(1-Parameters!$B$187)*(MAX(1,'National cons per cap'!GE159)*'Non-Market - loss factor'!GE158)^(1-Parameters!$B$187)))*'[4]National population'!GE159)</f>
        <v>-209015.86475941946</v>
      </c>
      <c r="GF158">
        <f ca="1">IF('National cons per cap'!GF159=0,0,((1/(1-Parameters!$B$187)*(MAX(1,'National cons per cap'!GF159)*'Non-Market - loss factor'!GF158)^(1-Parameters!$B$187)))*'[4]National population'!GF159)</f>
        <v>-122320.17429143476</v>
      </c>
      <c r="GG158">
        <f ca="1">IF('National cons per cap'!GG159=0,0,((1/(1-Parameters!$B$187)*(MAX(1,'National cons per cap'!GG159)*'Non-Market - loss factor'!GG158)^(1-Parameters!$B$187)))*'[4]National population'!GG159)</f>
        <v>-478541.84581846051</v>
      </c>
      <c r="GH158">
        <f ca="1">IF('National cons per cap'!GH159=0,0,((1/(1-Parameters!$B$187)*(MAX(1,'National cons per cap'!GH159)*'Non-Market - loss factor'!GH158)^(1-Parameters!$B$187)))*'[4]National population'!GH159)</f>
        <v>-1495.965215909398</v>
      </c>
      <c r="GI158">
        <f ca="1">IF('National cons per cap'!GI159=0,0,((1/(1-Parameters!$B$187)*(MAX(1,'National cons per cap'!GI159)*'Non-Market - loss factor'!GI158)^(1-Parameters!$B$187)))*'[4]National population'!GI159)</f>
        <v>-886.62732384582853</v>
      </c>
      <c r="GJ158">
        <f ca="1">IF('National cons per cap'!GJ159=0,0,((1/(1-Parameters!$B$187)*(MAX(1,'National cons per cap'!GJ159)*'Non-Market - loss factor'!GJ158)^(1-Parameters!$B$187)))*'[4]National population'!GJ159)</f>
        <v>-328057.26085816475</v>
      </c>
      <c r="GK158">
        <f ca="1">IF('National cons per cap'!GK159=0,0,((1/(1-Parameters!$B$187)*(MAX(1,'National cons per cap'!GK159)*'Non-Market - loss factor'!GK158)^(1-Parameters!$B$187)))*'[4]National population'!GK159)</f>
        <v>-420097.83156318811</v>
      </c>
      <c r="GL158">
        <f ca="1">IF('National cons per cap'!GL159=0,0,((1/(1-Parameters!$B$187)*(MAX(1,'National cons per cap'!GL159)*'Non-Market - loss factor'!GL158)^(1-Parameters!$B$187)))*'[4]National population'!GL159)</f>
        <v>-237337.96601008053</v>
      </c>
      <c r="GM158">
        <f ca="1">IF('National cons per cap'!GM159=0,0,((1/(1-Parameters!$B$187)*(MAX(1,'National cons per cap'!GM159)*'Non-Market - loss factor'!GM158)^(1-Parameters!$B$187)))*'[4]National population'!GM159)</f>
        <v>-230906.53201002648</v>
      </c>
      <c r="GN158" s="16">
        <f ca="1">SUM(B158:GM158)*(1+Parameters!B$188)^-(A158-A$12)</f>
        <v>-11180097.991198517</v>
      </c>
      <c r="GO158">
        <f ca="1">(GN158*(1-Parameters!$B$187)/'[4]National population'!$GN159)^(1/(1-Parameters!$B$187))</f>
        <v>1865872.9139653032</v>
      </c>
      <c r="GP158" s="16"/>
    </row>
    <row r="159" spans="1:198" x14ac:dyDescent="0.25">
      <c r="A159">
        <v>2167</v>
      </c>
      <c r="B159">
        <f ca="1">IF('National cons per cap'!B160=0,0,((1/(1-Parameters!$B$187)*(MAX(1,'National cons per cap'!B160)*'Non-Market - loss factor'!B159)^(1-Parameters!$B$187)))*'[4]National population'!B160)</f>
        <v>-215991.278180419</v>
      </c>
      <c r="C159">
        <f ca="1">IF('National cons per cap'!C160=0,0,((1/(1-Parameters!$B$187)*(MAX(1,'National cons per cap'!C160)*'Non-Market - loss factor'!C159)^(1-Parameters!$B$187)))*'[4]National population'!C160)</f>
        <v>-299636.71910411288</v>
      </c>
      <c r="D159">
        <f ca="1">IF('National cons per cap'!D160=0,0,((1/(1-Parameters!$B$187)*(MAX(1,'National cons per cap'!D160)*'Non-Market - loss factor'!D159)^(1-Parameters!$B$187)))*'[4]National population'!D160)</f>
        <v>-27832.403425804976</v>
      </c>
      <c r="E159">
        <f>IF('National cons per cap'!E160=0,0,((1/(1-Parameters!$B$187)*(MAX(1,'National cons per cap'!E160)*'Non-Market - loss factor'!E159)^(1-Parameters!$B$187)))*'[4]National population'!E160)</f>
        <v>0</v>
      </c>
      <c r="F159">
        <f ca="1">IF('National cons per cap'!F160=0,0,((1/(1-Parameters!$B$187)*(MAX(1,'National cons per cap'!F160)*'Non-Market - loss factor'!F159)^(1-Parameters!$B$187)))*'[4]National population'!F160)</f>
        <v>-34711.273078127058</v>
      </c>
      <c r="G159">
        <f ca="1">IF('National cons per cap'!G160=0,0,((1/(1-Parameters!$B$187)*(MAX(1,'National cons per cap'!G160)*'Non-Market - loss factor'!G159)^(1-Parameters!$B$187)))*'[4]National population'!G160)</f>
        <v>-148242.05088551322</v>
      </c>
      <c r="H159">
        <f ca="1">IF('National cons per cap'!H160=0,0,((1/(1-Parameters!$B$187)*(MAX(1,'National cons per cap'!H160)*'Non-Market - loss factor'!H159)^(1-Parameters!$B$187)))*'[4]National population'!H160)</f>
        <v>-15912.526114823648</v>
      </c>
      <c r="I159">
        <f ca="1">IF('National cons per cap'!I160=0,0,((1/(1-Parameters!$B$187)*(MAX(1,'National cons per cap'!I160)*'Non-Market - loss factor'!I159)^(1-Parameters!$B$187)))*'[4]National population'!I160)</f>
        <v>-388.08060431021528</v>
      </c>
      <c r="J159">
        <f ca="1">IF('National cons per cap'!J160=0,0,((1/(1-Parameters!$B$187)*(MAX(1,'National cons per cap'!J160)*'Non-Market - loss factor'!J159)^(1-Parameters!$B$187)))*'[4]National population'!J160)</f>
        <v>-109142.54153934421</v>
      </c>
      <c r="K159">
        <f ca="1">IF('National cons per cap'!K160=0,0,((1/(1-Parameters!$B$187)*(MAX(1,'National cons per cap'!K160)*'Non-Market - loss factor'!K159)^(1-Parameters!$B$187)))*'[4]National population'!K160)</f>
        <v>-38812.780907062959</v>
      </c>
      <c r="L159">
        <f ca="1">IF('National cons per cap'!L160=0,0,((1/(1-Parameters!$B$187)*(MAX(1,'National cons per cap'!L160)*'Non-Market - loss factor'!L159)^(1-Parameters!$B$187)))*'[4]National population'!L160)</f>
        <v>-38200.22072162485</v>
      </c>
      <c r="M159">
        <f ca="1">IF('National cons per cap'!M160=0,0,((1/(1-Parameters!$B$187)*(MAX(1,'National cons per cap'!M160)*'Non-Market - loss factor'!M159)^(1-Parameters!$B$187)))*'[4]National population'!M160)</f>
        <v>-269832.28410077054</v>
      </c>
      <c r="N159">
        <f ca="1">IF('National cons per cap'!N160=0,0,((1/(1-Parameters!$B$187)*(MAX(1,'National cons per cap'!N160)*'Non-Market - loss factor'!N159)^(1-Parameters!$B$187)))*'[4]National population'!N160)</f>
        <v>-52235.295507897979</v>
      </c>
      <c r="O159">
        <f ca="1">IF('National cons per cap'!O160=0,0,((1/(1-Parameters!$B$187)*(MAX(1,'National cons per cap'!O160)*'Non-Market - loss factor'!O159)^(1-Parameters!$B$187)))*'[4]National population'!O160)</f>
        <v>-191213.21402440441</v>
      </c>
      <c r="P159">
        <f ca="1">IF('National cons per cap'!P160=0,0,((1/(1-Parameters!$B$187)*(MAX(1,'National cons per cap'!P160)*'Non-Market - loss factor'!P159)^(1-Parameters!$B$187)))*'[4]National population'!P160)</f>
        <v>-373306.59096620861</v>
      </c>
      <c r="Q159">
        <f ca="1">IF('National cons per cap'!Q160=0,0,((1/(1-Parameters!$B$187)*(MAX(1,'National cons per cap'!Q160)*'Non-Market - loss factor'!Q159)^(1-Parameters!$B$187)))*'[4]National population'!Q160)</f>
        <v>-1110462.6492588315</v>
      </c>
      <c r="R159">
        <f ca="1">IF('National cons per cap'!R160=0,0,((1/(1-Parameters!$B$187)*(MAX(1,'National cons per cap'!R160)*'Non-Market - loss factor'!R159)^(1-Parameters!$B$187)))*'[4]National population'!R160)</f>
        <v>-55635.183004232436</v>
      </c>
      <c r="S159">
        <f ca="1">IF('National cons per cap'!S160=0,0,((1/(1-Parameters!$B$187)*(MAX(1,'National cons per cap'!S160)*'Non-Market - loss factor'!S159)^(1-Parameters!$B$187)))*'[4]National population'!S160)</f>
        <v>-6517.0248849794625</v>
      </c>
      <c r="T159">
        <f ca="1">IF('National cons per cap'!T160=0,0,((1/(1-Parameters!$B$187)*(MAX(1,'National cons per cap'!T160)*'Non-Market - loss factor'!T159)^(1-Parameters!$B$187)))*'[4]National population'!T160)</f>
        <v>-1186.6135301742327</v>
      </c>
      <c r="U159">
        <f ca="1">IF('National cons per cap'!U160=0,0,((1/(1-Parameters!$B$187)*(MAX(1,'National cons per cap'!U160)*'Non-Market - loss factor'!U159)^(1-Parameters!$B$187)))*'[4]National population'!U160)</f>
        <v>-32892.773292181184</v>
      </c>
      <c r="V159">
        <f ca="1">IF('National cons per cap'!V160=0,0,((1/(1-Parameters!$B$187)*(MAX(1,'National cons per cap'!V160)*'Non-Market - loss factor'!V159)^(1-Parameters!$B$187)))*'[4]National population'!V160)</f>
        <v>-35623.720476437433</v>
      </c>
      <c r="W159">
        <f ca="1">IF('National cons per cap'!W160=0,0,((1/(1-Parameters!$B$187)*(MAX(1,'National cons per cap'!W160)*'Non-Market - loss factor'!W159)^(1-Parameters!$B$187)))*'[4]National population'!W160)</f>
        <v>-1842.0904439046399</v>
      </c>
      <c r="X159">
        <f ca="1">IF('National cons per cap'!X160=0,0,((1/(1-Parameters!$B$187)*(MAX(1,'National cons per cap'!X160)*'Non-Market - loss factor'!X159)^(1-Parameters!$B$187)))*'[4]National population'!X160)</f>
        <v>-192.70141670524507</v>
      </c>
      <c r="Y159">
        <f ca="1">IF('National cons per cap'!Y160=0,0,((1/(1-Parameters!$B$187)*(MAX(1,'National cons per cap'!Y160)*'Non-Market - loss factor'!Y159)^(1-Parameters!$B$187)))*'[4]National population'!Y160)</f>
        <v>-72695.88031017402</v>
      </c>
      <c r="Z159">
        <f ca="1">IF('National cons per cap'!Z160=0,0,((1/(1-Parameters!$B$187)*(MAX(1,'National cons per cap'!Z160)*'Non-Market - loss factor'!Z159)^(1-Parameters!$B$187)))*'[4]National population'!Z160)</f>
        <v>-831667.71581543435</v>
      </c>
      <c r="AA159">
        <f ca="1">IF('National cons per cap'!AA160=0,0,((1/(1-Parameters!$B$187)*(MAX(1,'National cons per cap'!AA160)*'Non-Market - loss factor'!AA159)^(1-Parameters!$B$187)))*'[4]National population'!AA160)</f>
        <v>-1073.7723914541339</v>
      </c>
      <c r="AB159">
        <f ca="1">IF('National cons per cap'!AB160=0,0,((1/(1-Parameters!$B$187)*(MAX(1,'National cons per cap'!AB160)*'Non-Market - loss factor'!AB159)^(1-Parameters!$B$187)))*'[4]National population'!AB160)</f>
        <v>-625.40374472013934</v>
      </c>
      <c r="AC159">
        <f ca="1">IF('National cons per cap'!AC160=0,0,((1/(1-Parameters!$B$187)*(MAX(1,'National cons per cap'!AC160)*'Non-Market - loss factor'!AC159)^(1-Parameters!$B$187)))*'[4]National population'!AC160)</f>
        <v>-2956.5792689126511</v>
      </c>
      <c r="AD159">
        <f ca="1">IF('National cons per cap'!AD160=0,0,((1/(1-Parameters!$B$187)*(MAX(1,'National cons per cap'!AD160)*'Non-Market - loss factor'!AD159)^(1-Parameters!$B$187)))*'[4]National population'!AD160)</f>
        <v>-18356.374931252543</v>
      </c>
      <c r="AE159">
        <f ca="1">IF('National cons per cap'!AE160=0,0,((1/(1-Parameters!$B$187)*(MAX(1,'National cons per cap'!AE160)*'Non-Market - loss factor'!AE159)^(1-Parameters!$B$187)))*'[4]National population'!AE160)</f>
        <v>-132851.54067714902</v>
      </c>
      <c r="AF159">
        <f ca="1">IF('National cons per cap'!AF160=0,0,((1/(1-Parameters!$B$187)*(MAX(1,'National cons per cap'!AF160)*'Non-Market - loss factor'!AF159)^(1-Parameters!$B$187)))*'[4]National population'!AF160)</f>
        <v>-151591.78479921439</v>
      </c>
      <c r="AG159">
        <f ca="1">IF('National cons per cap'!AG160=0,0,((1/(1-Parameters!$B$187)*(MAX(1,'National cons per cap'!AG160)*'Non-Market - loss factor'!AG159)^(1-Parameters!$B$187)))*'[4]National population'!AG160)</f>
        <v>-34377.799062884253</v>
      </c>
      <c r="AH159">
        <f ca="1">IF('National cons per cap'!AH160=0,0,((1/(1-Parameters!$B$187)*(MAX(1,'National cons per cap'!AH160)*'Non-Market - loss factor'!AH159)^(1-Parameters!$B$187)))*'[4]National population'!AH160)</f>
        <v>-64549.881376549987</v>
      </c>
      <c r="AI159">
        <f ca="1">IF('National cons per cap'!AI160=0,0,((1/(1-Parameters!$B$187)*(MAX(1,'National cons per cap'!AI160)*'Non-Market - loss factor'!AI159)^(1-Parameters!$B$187)))*'[4]National population'!AI160)</f>
        <v>-5552484.1634533415</v>
      </c>
      <c r="AJ159">
        <f ca="1">IF('National cons per cap'!AJ160=0,0,((1/(1-Parameters!$B$187)*(MAX(1,'National cons per cap'!AJ160)*'Non-Market - loss factor'!AJ159)^(1-Parameters!$B$187)))*'[4]National population'!AJ160)</f>
        <v>-352360.38567847887</v>
      </c>
      <c r="AK159">
        <f ca="1">IF('National cons per cap'!AK160=0,0,((1/(1-Parameters!$B$187)*(MAX(1,'National cons per cap'!AK160)*'Non-Market - loss factor'!AK159)^(1-Parameters!$B$187)))*'[4]National population'!AK160)</f>
        <v>-355225.80302018952</v>
      </c>
      <c r="AL159">
        <f ca="1">IF('National cons per cap'!AL160=0,0,((1/(1-Parameters!$B$187)*(MAX(1,'National cons per cap'!AL160)*'Non-Market - loss factor'!AL159)^(1-Parameters!$B$187)))*'[4]National population'!AL160)</f>
        <v>-2197190.3537241248</v>
      </c>
      <c r="AM159">
        <f ca="1">IF('National cons per cap'!AM160=0,0,((1/(1-Parameters!$B$187)*(MAX(1,'National cons per cap'!AM160)*'Non-Market - loss factor'!AM159)^(1-Parameters!$B$187)))*'[4]National population'!AM160)</f>
        <v>-54592.9075105058</v>
      </c>
      <c r="AN159">
        <f ca="1">IF('National cons per cap'!AN160=0,0,((1/(1-Parameters!$B$187)*(MAX(1,'National cons per cap'!AN160)*'Non-Market - loss factor'!AN159)^(1-Parameters!$B$187)))*'[4]National population'!AN160)</f>
        <v>-221334.63119660539</v>
      </c>
      <c r="AO159">
        <f ca="1">IF('National cons per cap'!AO160=0,0,((1/(1-Parameters!$B$187)*(MAX(1,'National cons per cap'!AO160)*'Non-Market - loss factor'!AO159)^(1-Parameters!$B$187)))*'[4]National population'!AO160)</f>
        <v>-12160.823915670511</v>
      </c>
      <c r="AP159">
        <f ca="1">IF('National cons per cap'!AP160=0,0,((1/(1-Parameters!$B$187)*(MAX(1,'National cons per cap'!AP160)*'Non-Market - loss factor'!AP159)^(1-Parameters!$B$187)))*'[4]National population'!AP160)</f>
        <v>-6611.6460388806627</v>
      </c>
      <c r="AQ159">
        <f ca="1">IF('National cons per cap'!AQ160=0,0,((1/(1-Parameters!$B$187)*(MAX(1,'National cons per cap'!AQ160)*'Non-Market - loss factor'!AQ159)^(1-Parameters!$B$187)))*'[4]National population'!AQ160)</f>
        <v>-20072.286702596015</v>
      </c>
      <c r="AR159">
        <f>IF('National cons per cap'!AR160=0,0,((1/(1-Parameters!$B$187)*(MAX(1,'National cons per cap'!AR160)*'Non-Market - loss factor'!AR159)^(1-Parameters!$B$187)))*'[4]National population'!AR160)</f>
        <v>0</v>
      </c>
      <c r="AS159">
        <f ca="1">IF('National cons per cap'!AS160=0,0,((1/(1-Parameters!$B$187)*(MAX(1,'National cons per cap'!AS160)*'Non-Market - loss factor'!AS159)^(1-Parameters!$B$187)))*'[4]National population'!AS160)</f>
        <v>-5474.1543875090783</v>
      </c>
      <c r="AT159">
        <f ca="1">IF('National cons per cap'!AT160=0,0,((1/(1-Parameters!$B$187)*(MAX(1,'National cons per cap'!AT160)*'Non-Market - loss factor'!AT159)^(1-Parameters!$B$187)))*'[4]National population'!AT160)</f>
        <v>-59596.826392657349</v>
      </c>
      <c r="AU159">
        <f ca="1">IF('National cons per cap'!AU160=0,0,((1/(1-Parameters!$B$187)*(MAX(1,'National cons per cap'!AU160)*'Non-Market - loss factor'!AU159)^(1-Parameters!$B$187)))*'[4]National population'!AU160)</f>
        <v>-396005.0264981931</v>
      </c>
      <c r="AV159">
        <f ca="1">IF('National cons per cap'!AV160=0,0,((1/(1-Parameters!$B$187)*(MAX(1,'National cons per cap'!AV160)*'Non-Market - loss factor'!AV159)^(1-Parameters!$B$187)))*'[4]National population'!AV160)</f>
        <v>-15604.616017164644</v>
      </c>
      <c r="AW159">
        <f ca="1">IF('National cons per cap'!AW160=0,0,((1/(1-Parameters!$B$187)*(MAX(1,'National cons per cap'!AW160)*'Non-Market - loss factor'!AW159)^(1-Parameters!$B$187)))*'[4]National population'!AW160)</f>
        <v>-440.35257926373043</v>
      </c>
      <c r="AX159">
        <f ca="1">IF('National cons per cap'!AX160=0,0,((1/(1-Parameters!$B$187)*(MAX(1,'National cons per cap'!AX160)*'Non-Market - loss factor'!AX159)^(1-Parameters!$B$187)))*'[4]National population'!AX160)</f>
        <v>-26231.274514761284</v>
      </c>
      <c r="AY159">
        <f ca="1">IF('National cons per cap'!AY160=0,0,((1/(1-Parameters!$B$187)*(MAX(1,'National cons per cap'!AY160)*'Non-Market - loss factor'!AY159)^(1-Parameters!$B$187)))*'[4]National population'!AY160)</f>
        <v>-46582.90479337224</v>
      </c>
      <c r="AZ159">
        <f ca="1">IF('National cons per cap'!AZ160=0,0,((1/(1-Parameters!$B$187)*(MAX(1,'National cons per cap'!AZ160)*'Non-Market - loss factor'!AZ159)^(1-Parameters!$B$187)))*'[4]National population'!AZ160)</f>
        <v>-365317.41999384534</v>
      </c>
      <c r="BA159">
        <f ca="1">IF('National cons per cap'!BA160=0,0,((1/(1-Parameters!$B$187)*(MAX(1,'National cons per cap'!BA160)*'Non-Market - loss factor'!BA159)^(1-Parameters!$B$187)))*'[4]National population'!BA160)</f>
        <v>-83958.161285142487</v>
      </c>
      <c r="BB159">
        <f ca="1">IF('National cons per cap'!BB160=0,0,((1/(1-Parameters!$B$187)*(MAX(1,'National cons per cap'!BB160)*'Non-Market - loss factor'!BB159)^(1-Parameters!$B$187)))*'[4]National population'!BB160)</f>
        <v>-749135.4747230541</v>
      </c>
      <c r="BC159">
        <f ca="1">IF('National cons per cap'!BC160=0,0,((1/(1-Parameters!$B$187)*(MAX(1,'National cons per cap'!BC160)*'Non-Market - loss factor'!BC159)^(1-Parameters!$B$187)))*'[4]National population'!BC160)</f>
        <v>-68350.698925345496</v>
      </c>
      <c r="BD159">
        <f>IF('National cons per cap'!BD160=0,0,((1/(1-Parameters!$B$187)*(MAX(1,'National cons per cap'!BD160)*'Non-Market - loss factor'!BD159)^(1-Parameters!$B$187)))*'[4]National population'!BD160)</f>
        <v>0</v>
      </c>
      <c r="BE159">
        <f ca="1">IF('National cons per cap'!BE160=0,0,((1/(1-Parameters!$B$187)*(MAX(1,'National cons per cap'!BE160)*'Non-Market - loss factor'!BE159)^(1-Parameters!$B$187)))*'[4]National population'!BE160)</f>
        <v>-243447.80115843369</v>
      </c>
      <c r="BF159">
        <f ca="1">IF('National cons per cap'!BF160=0,0,((1/(1-Parameters!$B$187)*(MAX(1,'National cons per cap'!BF160)*'Non-Market - loss factor'!BF159)^(1-Parameters!$B$187)))*'[4]National population'!BF160)</f>
        <v>-8544.8450990360943</v>
      </c>
      <c r="BG159">
        <f ca="1">IF('National cons per cap'!BG160=0,0,((1/(1-Parameters!$B$187)*(MAX(1,'National cons per cap'!BG160)*'Non-Market - loss factor'!BG159)^(1-Parameters!$B$187)))*'[4]National population'!BG160)</f>
        <v>-2624267.727635134</v>
      </c>
      <c r="BH159">
        <f ca="1">IF('National cons per cap'!BH160=0,0,((1/(1-Parameters!$B$187)*(MAX(1,'National cons per cap'!BH160)*'Non-Market - loss factor'!BH159)^(1-Parameters!$B$187)))*'[4]National population'!BH160)</f>
        <v>-25158.781079424629</v>
      </c>
      <c r="BI159">
        <f ca="1">IF('National cons per cap'!BI160=0,0,((1/(1-Parameters!$B$187)*(MAX(1,'National cons per cap'!BI160)*'Non-Market - loss factor'!BI159)^(1-Parameters!$B$187)))*'[4]National population'!BI160)</f>
        <v>-3535.4801319903631</v>
      </c>
      <c r="BJ159">
        <f ca="1">IF('National cons per cap'!BJ160=0,0,((1/(1-Parameters!$B$187)*(MAX(1,'National cons per cap'!BJ160)*'Non-Market - loss factor'!BJ159)^(1-Parameters!$B$187)))*'[4]National population'!BJ160)</f>
        <v>-321705.73851606081</v>
      </c>
      <c r="BK159">
        <f ca="1">IF('National cons per cap'!BK160=0,0,((1/(1-Parameters!$B$187)*(MAX(1,'National cons per cap'!BK160)*'Non-Market - loss factor'!BK159)^(1-Parameters!$B$187)))*'[4]National population'!BK160)</f>
        <v>-2202.1490869368722</v>
      </c>
      <c r="BL159">
        <f ca="1">IF('National cons per cap'!BL160=0,0,((1/(1-Parameters!$B$187)*(MAX(1,'National cons per cap'!BL160)*'Non-Market - loss factor'!BL159)^(1-Parameters!$B$187)))*'[4]National population'!BL160)</f>
        <v>-14005.884042923388</v>
      </c>
      <c r="BM159">
        <f ca="1">IF('National cons per cap'!BM160=0,0,((1/(1-Parameters!$B$187)*(MAX(1,'National cons per cap'!BM160)*'Non-Market - loss factor'!BM159)^(1-Parameters!$B$187)))*'[4]National population'!BM160)</f>
        <v>-294961.30576575216</v>
      </c>
      <c r="BN159">
        <f ca="1">IF('National cons per cap'!BN160=0,0,((1/(1-Parameters!$B$187)*(MAX(1,'National cons per cap'!BN160)*'Non-Market - loss factor'!BN159)^(1-Parameters!$B$187)))*'[4]National population'!BN160)</f>
        <v>-19854.970404801665</v>
      </c>
      <c r="BO159">
        <f ca="1">IF('National cons per cap'!BO160=0,0,((1/(1-Parameters!$B$187)*(MAX(1,'National cons per cap'!BO160)*'Non-Market - loss factor'!BO159)^(1-Parameters!$B$187)))*'[4]National population'!BO160)</f>
        <v>-395041.72260411497</v>
      </c>
      <c r="BP159">
        <f ca="1">IF('National cons per cap'!BP160=0,0,((1/(1-Parameters!$B$187)*(MAX(1,'National cons per cap'!BP160)*'Non-Market - loss factor'!BP159)^(1-Parameters!$B$187)))*'[4]National population'!BP160)</f>
        <v>-201521.27172598694</v>
      </c>
      <c r="BQ159">
        <f>IF('National cons per cap'!BQ160=0,0,((1/(1-Parameters!$B$187)*(MAX(1,'National cons per cap'!BQ160)*'Non-Market - loss factor'!BQ159)^(1-Parameters!$B$187)))*'[4]National population'!BQ160)</f>
        <v>0</v>
      </c>
      <c r="BR159">
        <f ca="1">IF('National cons per cap'!BR160=0,0,((1/(1-Parameters!$B$187)*(MAX(1,'National cons per cap'!BR160)*'Non-Market - loss factor'!BR159)^(1-Parameters!$B$187)))*'[4]National population'!BR160)</f>
        <v>-40843.095815414017</v>
      </c>
      <c r="BS159">
        <f ca="1">IF('National cons per cap'!BS160=0,0,((1/(1-Parameters!$B$187)*(MAX(1,'National cons per cap'!BS160)*'Non-Market - loss factor'!BS159)^(1-Parameters!$B$187)))*'[4]National population'!BS160)</f>
        <v>-34382.599867500321</v>
      </c>
      <c r="BT159">
        <f ca="1">IF('National cons per cap'!BT160=0,0,((1/(1-Parameters!$B$187)*(MAX(1,'National cons per cap'!BT160)*'Non-Market - loss factor'!BT159)^(1-Parameters!$B$187)))*'[4]National population'!BT160)</f>
        <v>-4831.8882669078712</v>
      </c>
      <c r="BU159">
        <f ca="1">IF('National cons per cap'!BU160=0,0,((1/(1-Parameters!$B$187)*(MAX(1,'National cons per cap'!BU160)*'Non-Market - loss factor'!BU159)^(1-Parameters!$B$187)))*'[4]National population'!BU160)</f>
        <v>-58262.060602824589</v>
      </c>
      <c r="BV159">
        <f ca="1">IF('National cons per cap'!BV160=0,0,((1/(1-Parameters!$B$187)*(MAX(1,'National cons per cap'!BV160)*'Non-Market - loss factor'!BV159)^(1-Parameters!$B$187)))*'[4]National population'!BV160)</f>
        <v>-577.50271845371708</v>
      </c>
      <c r="BW159">
        <f ca="1">IF('National cons per cap'!BW160=0,0,((1/(1-Parameters!$B$187)*(MAX(1,'National cons per cap'!BW160)*'Non-Market - loss factor'!BW159)^(1-Parameters!$B$187)))*'[4]National population'!BW160)</f>
        <v>-88307.471120524249</v>
      </c>
      <c r="BX159">
        <f>IF('National cons per cap'!BX160=0,0,((1/(1-Parameters!$B$187)*(MAX(1,'National cons per cap'!BX160)*'Non-Market - loss factor'!BX159)^(1-Parameters!$B$187)))*'[4]National population'!BX160)</f>
        <v>0</v>
      </c>
      <c r="BY159">
        <f ca="1">IF('National cons per cap'!BY160=0,0,((1/(1-Parameters!$B$187)*(MAX(1,'National cons per cap'!BY160)*'Non-Market - loss factor'!BY159)^(1-Parameters!$B$187)))*'[4]National population'!BY160)</f>
        <v>-5056.4321825253164</v>
      </c>
      <c r="BZ159">
        <f ca="1">IF('National cons per cap'!BZ160=0,0,((1/(1-Parameters!$B$187)*(MAX(1,'National cons per cap'!BZ160)*'Non-Market - loss factor'!BZ159)^(1-Parameters!$B$187)))*'[4]National population'!BZ160)</f>
        <v>-11355.13509344237</v>
      </c>
      <c r="CA159">
        <f ca="1">IF('National cons per cap'!CA160=0,0,((1/(1-Parameters!$B$187)*(MAX(1,'National cons per cap'!CA160)*'Non-Market - loss factor'!CA159)^(1-Parameters!$B$187)))*'[4]National population'!CA160)</f>
        <v>-68086.402036046376</v>
      </c>
      <c r="CB159">
        <f ca="1">IF('National cons per cap'!CB160=0,0,((1/(1-Parameters!$B$187)*(MAX(1,'National cons per cap'!CB160)*'Non-Market - loss factor'!CB159)^(1-Parameters!$B$187)))*'[4]National population'!CB160)</f>
        <v>-28497.513139261799</v>
      </c>
      <c r="CC159">
        <f ca="1">IF('National cons per cap'!CC160=0,0,((1/(1-Parameters!$B$187)*(MAX(1,'National cons per cap'!CC160)*'Non-Market - loss factor'!CC159)^(1-Parameters!$B$187)))*'[4]National population'!CC160)</f>
        <v>-138058.37498871592</v>
      </c>
      <c r="CD159">
        <f ca="1">IF('National cons per cap'!CD160=0,0,((1/(1-Parameters!$B$187)*(MAX(1,'National cons per cap'!CD160)*'Non-Market - loss factor'!CD159)^(1-Parameters!$B$187)))*'[4]National population'!CD160)</f>
        <v>-63013.567156445235</v>
      </c>
      <c r="CE159">
        <f ca="1">IF('National cons per cap'!CE160=0,0,((1/(1-Parameters!$B$187)*(MAX(1,'National cons per cap'!CE160)*'Non-Market - loss factor'!CE159)^(1-Parameters!$B$187)))*'[4]National population'!CE160)</f>
        <v>-929818.90134579223</v>
      </c>
      <c r="CF159">
        <f ca="1">IF('National cons per cap'!CF160=0,0,((1/(1-Parameters!$B$187)*(MAX(1,'National cons per cap'!CF160)*'Non-Market - loss factor'!CF159)^(1-Parameters!$B$187)))*'[4]National population'!CF160)</f>
        <v>-6843104.379891783</v>
      </c>
      <c r="CG159">
        <f ca="1">IF('National cons per cap'!CG160=0,0,((1/(1-Parameters!$B$187)*(MAX(1,'National cons per cap'!CG160)*'Non-Market - loss factor'!CG159)^(1-Parameters!$B$187)))*'[4]National population'!CG160)</f>
        <v>-20594.586020614628</v>
      </c>
      <c r="CH159">
        <f ca="1">IF('National cons per cap'!CH160=0,0,((1/(1-Parameters!$B$187)*(MAX(1,'National cons per cap'!CH160)*'Non-Market - loss factor'!CH159)^(1-Parameters!$B$187)))*'[4]National population'!CH160)</f>
        <v>-514735.17950067826</v>
      </c>
      <c r="CI159">
        <f ca="1">IF('National cons per cap'!CI160=0,0,((1/(1-Parameters!$B$187)*(MAX(1,'National cons per cap'!CI160)*'Non-Market - loss factor'!CI159)^(1-Parameters!$B$187)))*'[4]National population'!CI160)</f>
        <v>-271228.81041807093</v>
      </c>
      <c r="CJ159">
        <f ca="1">IF('National cons per cap'!CJ160=0,0,((1/(1-Parameters!$B$187)*(MAX(1,'National cons per cap'!CJ160)*'Non-Market - loss factor'!CJ159)^(1-Parameters!$B$187)))*'[4]National population'!CJ160)</f>
        <v>-1379.8190970128921</v>
      </c>
      <c r="CK159">
        <f ca="1">IF('National cons per cap'!CK160=0,0,((1/(1-Parameters!$B$187)*(MAX(1,'National cons per cap'!CK160)*'Non-Market - loss factor'!CK159)^(1-Parameters!$B$187)))*'[4]National population'!CK160)</f>
        <v>-42994.380851383656</v>
      </c>
      <c r="CL159">
        <f ca="1">IF('National cons per cap'!CL160=0,0,((1/(1-Parameters!$B$187)*(MAX(1,'National cons per cap'!CL160)*'Non-Market - loss factor'!CL159)^(1-Parameters!$B$187)))*'[4]National population'!CL160)</f>
        <v>-291098.43009524263</v>
      </c>
      <c r="CM159">
        <f ca="1">IF('National cons per cap'!CM160=0,0,((1/(1-Parameters!$B$187)*(MAX(1,'National cons per cap'!CM160)*'Non-Market - loss factor'!CM159)^(1-Parameters!$B$187)))*'[4]National population'!CM160)</f>
        <v>-16216.038724369753</v>
      </c>
      <c r="CN159">
        <f ca="1">IF('National cons per cap'!CN160=0,0,((1/(1-Parameters!$B$187)*(MAX(1,'National cons per cap'!CN160)*'Non-Market - loss factor'!CN159)^(1-Parameters!$B$187)))*'[4]National population'!CN160)</f>
        <v>-66599.64012172514</v>
      </c>
      <c r="CO159">
        <f ca="1">IF('National cons per cap'!CO160=0,0,((1/(1-Parameters!$B$187)*(MAX(1,'National cons per cap'!CO160)*'Non-Market - loss factor'!CO159)^(1-Parameters!$B$187)))*'[4]National population'!CO160)</f>
        <v>-228880.77238664028</v>
      </c>
      <c r="CP159">
        <f ca="1">IF('National cons per cap'!CP160=0,0,((1/(1-Parameters!$B$187)*(MAX(1,'National cons per cap'!CP160)*'Non-Market - loss factor'!CP159)^(1-Parameters!$B$187)))*'[4]National population'!CP160)</f>
        <v>-55277.736094574182</v>
      </c>
      <c r="CQ159">
        <f ca="1">IF('National cons per cap'!CQ160=0,0,((1/(1-Parameters!$B$187)*(MAX(1,'National cons per cap'!CQ160)*'Non-Market - loss factor'!CQ159)^(1-Parameters!$B$187)))*'[4]National population'!CQ160)</f>
        <v>-750542.53885222855</v>
      </c>
      <c r="CR159">
        <f ca="1">IF('National cons per cap'!CR160=0,0,((1/(1-Parameters!$B$187)*(MAX(1,'National cons per cap'!CR160)*'Non-Market - loss factor'!CR159)^(1-Parameters!$B$187)))*'[4]National population'!CR160)</f>
        <v>-44537.213317963346</v>
      </c>
      <c r="CS159">
        <f ca="1">IF('National cons per cap'!CS160=0,0,((1/(1-Parameters!$B$187)*(MAX(1,'National cons per cap'!CS160)*'Non-Market - loss factor'!CS159)^(1-Parameters!$B$187)))*'[4]National population'!CS160)</f>
        <v>-93263.389922033806</v>
      </c>
      <c r="CT159">
        <f ca="1">IF('National cons per cap'!CT160=0,0,((1/(1-Parameters!$B$187)*(MAX(1,'National cons per cap'!CT160)*'Non-Market - loss factor'!CT159)^(1-Parameters!$B$187)))*'[4]National population'!CT160)</f>
        <v>-165.25749960677251</v>
      </c>
      <c r="CU159">
        <f ca="1">IF('National cons per cap'!CU160=0,0,((1/(1-Parameters!$B$187)*(MAX(1,'National cons per cap'!CU160)*'Non-Market - loss factor'!CU159)^(1-Parameters!$B$187)))*'[4]National population'!CU160)</f>
        <v>-100654.91410056919</v>
      </c>
      <c r="CV159">
        <f ca="1">IF('National cons per cap'!CV160=0,0,((1/(1-Parameters!$B$187)*(MAX(1,'National cons per cap'!CV160)*'Non-Market - loss factor'!CV159)^(1-Parameters!$B$187)))*'[4]National population'!CV160)</f>
        <v>-13207.184189481342</v>
      </c>
      <c r="CW159">
        <f ca="1">IF('National cons per cap'!CW160=0,0,((1/(1-Parameters!$B$187)*(MAX(1,'National cons per cap'!CW160)*'Non-Market - loss factor'!CW159)^(1-Parameters!$B$187)))*'[4]National population'!CW160)</f>
        <v>-30544.279509818516</v>
      </c>
      <c r="CX159">
        <f ca="1">IF('National cons per cap'!CX160=0,0,((1/(1-Parameters!$B$187)*(MAX(1,'National cons per cap'!CX160)*'Non-Market - loss factor'!CX159)^(1-Parameters!$B$187)))*'[4]National population'!CX160)</f>
        <v>-35140.360410543188</v>
      </c>
      <c r="CY159">
        <f ca="1">IF('National cons per cap'!CY160=0,0,((1/(1-Parameters!$B$187)*(MAX(1,'National cons per cap'!CY160)*'Non-Market - loss factor'!CY159)^(1-Parameters!$B$187)))*'[4]National population'!CY160)</f>
        <v>-83782.521386946959</v>
      </c>
      <c r="CZ159">
        <f ca="1">IF('National cons per cap'!CZ160=0,0,((1/(1-Parameters!$B$187)*(MAX(1,'National cons per cap'!CZ160)*'Non-Market - loss factor'!CZ159)^(1-Parameters!$B$187)))*'[4]National population'!CZ160)</f>
        <v>-50150.689442895324</v>
      </c>
      <c r="DA159">
        <f>IF('National cons per cap'!DA160=0,0,((1/(1-Parameters!$B$187)*(MAX(1,'National cons per cap'!DA160)*'Non-Market - loss factor'!DA159)^(1-Parameters!$B$187)))*'[4]National population'!DA160)</f>
        <v>0</v>
      </c>
      <c r="DB159">
        <f ca="1">IF('National cons per cap'!DB160=0,0,((1/(1-Parameters!$B$187)*(MAX(1,'National cons per cap'!DB160)*'Non-Market - loss factor'!DB159)^(1-Parameters!$B$187)))*'[4]National population'!DB160)</f>
        <v>-75962.510240789707</v>
      </c>
      <c r="DC159">
        <f ca="1">IF('National cons per cap'!DC160=0,0,((1/(1-Parameters!$B$187)*(MAX(1,'National cons per cap'!DC160)*'Non-Market - loss factor'!DC159)^(1-Parameters!$B$187)))*'[4]National population'!DC160)</f>
        <v>-38653.093406469881</v>
      </c>
      <c r="DD159">
        <f ca="1">IF('National cons per cap'!DD160=0,0,((1/(1-Parameters!$B$187)*(MAX(1,'National cons per cap'!DD160)*'Non-Market - loss factor'!DD159)^(1-Parameters!$B$187)))*'[4]National population'!DD160)</f>
        <v>-19676.865239499235</v>
      </c>
      <c r="DE159">
        <f ca="1">IF('National cons per cap'!DE160=0,0,((1/(1-Parameters!$B$187)*(MAX(1,'National cons per cap'!DE160)*'Non-Market - loss factor'!DE159)^(1-Parameters!$B$187)))*'[4]National population'!DE160)</f>
        <v>-1651.3244705162911</v>
      </c>
      <c r="DF159">
        <f ca="1">IF('National cons per cap'!DF160=0,0,((1/(1-Parameters!$B$187)*(MAX(1,'National cons per cap'!DF160)*'Non-Market - loss factor'!DF159)^(1-Parameters!$B$187)))*'[4]National population'!DF160)</f>
        <v>-14704.936024414224</v>
      </c>
      <c r="DG159">
        <f ca="1">IF('National cons per cap'!DG160=0,0,((1/(1-Parameters!$B$187)*(MAX(1,'National cons per cap'!DG160)*'Non-Market - loss factor'!DG159)^(1-Parameters!$B$187)))*'[4]National population'!DG160)</f>
        <v>-394744.98469555093</v>
      </c>
      <c r="DH159">
        <f ca="1">IF('National cons per cap'!DH160=0,0,((1/(1-Parameters!$B$187)*(MAX(1,'National cons per cap'!DH160)*'Non-Market - loss factor'!DH159)^(1-Parameters!$B$187)))*'[4]National population'!DH160)</f>
        <v>-23382.962407780535</v>
      </c>
      <c r="DI159">
        <f ca="1">IF('National cons per cap'!DI160=0,0,((1/(1-Parameters!$B$187)*(MAX(1,'National cons per cap'!DI160)*'Non-Market - loss factor'!DI159)^(1-Parameters!$B$187)))*'[4]National population'!DI160)</f>
        <v>-489764.82241599727</v>
      </c>
      <c r="DJ159">
        <f ca="1">IF('National cons per cap'!DJ160=0,0,((1/(1-Parameters!$B$187)*(MAX(1,'National cons per cap'!DJ160)*'Non-Market - loss factor'!DJ159)^(1-Parameters!$B$187)))*'[4]National population'!DJ160)</f>
        <v>-478100.40488652402</v>
      </c>
      <c r="DK159">
        <f ca="1">IF('National cons per cap'!DK160=0,0,((1/(1-Parameters!$B$187)*(MAX(1,'National cons per cap'!DK160)*'Non-Market - loss factor'!DK159)^(1-Parameters!$B$187)))*'[4]National population'!DK160)</f>
        <v>-18336.917588626864</v>
      </c>
      <c r="DL159">
        <f ca="1">IF('National cons per cap'!DL160=0,0,((1/(1-Parameters!$B$187)*(MAX(1,'National cons per cap'!DL160)*'Non-Market - loss factor'!DL159)^(1-Parameters!$B$187)))*'[4]National population'!DL160)</f>
        <v>-312402.10297006357</v>
      </c>
      <c r="DM159">
        <f ca="1">IF('National cons per cap'!DM160=0,0,((1/(1-Parameters!$B$187)*(MAX(1,'National cons per cap'!DM160)*'Non-Market - loss factor'!DM159)^(1-Parameters!$B$187)))*'[4]National population'!DM160)</f>
        <v>-292250.68991443788</v>
      </c>
      <c r="DN159">
        <f ca="1">IF('National cons per cap'!DN160=0,0,((1/(1-Parameters!$B$187)*(MAX(1,'National cons per cap'!DN160)*'Non-Market - loss factor'!DN159)^(1-Parameters!$B$187)))*'[4]National population'!DN160)</f>
        <v>-4430.0644424593011</v>
      </c>
      <c r="DO159">
        <f ca="1">IF('National cons per cap'!DO160=0,0,((1/(1-Parameters!$B$187)*(MAX(1,'National cons per cap'!DO160)*'Non-Market - loss factor'!DO159)^(1-Parameters!$B$187)))*'[4]National population'!DO160)</f>
        <v>-10485.554486215151</v>
      </c>
      <c r="DP159">
        <f ca="1">IF('National cons per cap'!DP160=0,0,((1/(1-Parameters!$B$187)*(MAX(1,'National cons per cap'!DP160)*'Non-Market - loss factor'!DP159)^(1-Parameters!$B$187)))*'[4]National population'!DP160)</f>
        <v>-660842.79343616241</v>
      </c>
      <c r="DQ159">
        <f ca="1">IF('National cons per cap'!DQ160=0,0,((1/(1-Parameters!$B$187)*(MAX(1,'National cons per cap'!DQ160)*'Non-Market - loss factor'!DQ159)^(1-Parameters!$B$187)))*'[4]National population'!DQ160)</f>
        <v>-57986.719401096772</v>
      </c>
      <c r="DR159">
        <f>IF('National cons per cap'!DR160=0,0,((1/(1-Parameters!$B$187)*(MAX(1,'National cons per cap'!DR160)*'Non-Market - loss factor'!DR159)^(1-Parameters!$B$187)))*'[4]National population'!DR160)</f>
        <v>0</v>
      </c>
      <c r="DS159">
        <f ca="1">IF('National cons per cap'!DS160=0,0,((1/(1-Parameters!$B$187)*(MAX(1,'National cons per cap'!DS160)*'Non-Market - loss factor'!DS159)^(1-Parameters!$B$187)))*'[4]National population'!DS160)</f>
        <v>-8834.9892423672281</v>
      </c>
      <c r="DT159">
        <f ca="1">IF('National cons per cap'!DT160=0,0,((1/(1-Parameters!$B$187)*(MAX(1,'National cons per cap'!DT160)*'Non-Market - loss factor'!DT159)^(1-Parameters!$B$187)))*'[4]National population'!DT160)</f>
        <v>-385235.90544529766</v>
      </c>
      <c r="DU159">
        <f ca="1">IF('National cons per cap'!DU160=0,0,((1/(1-Parameters!$B$187)*(MAX(1,'National cons per cap'!DU160)*'Non-Market - loss factor'!DU159)^(1-Parameters!$B$187)))*'[4]National population'!DU160)</f>
        <v>-71383.477919128578</v>
      </c>
      <c r="DV159">
        <f ca="1">IF('National cons per cap'!DV160=0,0,((1/(1-Parameters!$B$187)*(MAX(1,'National cons per cap'!DV160)*'Non-Market - loss factor'!DV159)^(1-Parameters!$B$187)))*'[4]National population'!DV160)</f>
        <v>-21103.363887683769</v>
      </c>
      <c r="DW159">
        <f>IF('National cons per cap'!DW160=0,0,((1/(1-Parameters!$B$187)*(MAX(1,'National cons per cap'!DW160)*'Non-Market - loss factor'!DW159)^(1-Parameters!$B$187)))*'[4]National population'!DW160)</f>
        <v>0</v>
      </c>
      <c r="DX159">
        <f ca="1">IF('National cons per cap'!DX160=0,0,((1/(1-Parameters!$B$187)*(MAX(1,'National cons per cap'!DX160)*'Non-Market - loss factor'!DX159)^(1-Parameters!$B$187)))*'[4]National population'!DX160)</f>
        <v>-524956.79685416992</v>
      </c>
      <c r="DY159">
        <f ca="1">IF('National cons per cap'!DY160=0,0,((1/(1-Parameters!$B$187)*(MAX(1,'National cons per cap'!DY160)*'Non-Market - loss factor'!DY159)^(1-Parameters!$B$187)))*'[4]National population'!DY160)</f>
        <v>-2152221.9988400182</v>
      </c>
      <c r="DZ159">
        <f ca="1">IF('National cons per cap'!DZ160=0,0,((1/(1-Parameters!$B$187)*(MAX(1,'National cons per cap'!DZ160)*'Non-Market - loss factor'!DZ159)^(1-Parameters!$B$187)))*'[4]National population'!DZ160)</f>
        <v>-46937.597858948742</v>
      </c>
      <c r="EA159">
        <f ca="1">IF('National cons per cap'!EA160=0,0,((1/(1-Parameters!$B$187)*(MAX(1,'National cons per cap'!EA160)*'Non-Market - loss factor'!EA159)^(1-Parameters!$B$187)))*'[4]National population'!EA160)</f>
        <v>-85856.992275866869</v>
      </c>
      <c r="EB159">
        <f ca="1">IF('National cons per cap'!EB160=0,0,((1/(1-Parameters!$B$187)*(MAX(1,'National cons per cap'!EB160)*'Non-Market - loss factor'!EB159)^(1-Parameters!$B$187)))*'[4]National population'!EB160)</f>
        <v>-20969.577768532847</v>
      </c>
      <c r="EC159">
        <f ca="1">IF('National cons per cap'!EC160=0,0,((1/(1-Parameters!$B$187)*(MAX(1,'National cons per cap'!EC160)*'Non-Market - loss factor'!EC159)^(1-Parameters!$B$187)))*'[4]National population'!EC160)</f>
        <v>-223459.80158238555</v>
      </c>
      <c r="ED159">
        <f ca="1">IF('National cons per cap'!ED160=0,0,((1/(1-Parameters!$B$187)*(MAX(1,'National cons per cap'!ED160)*'Non-Market - loss factor'!ED159)^(1-Parameters!$B$187)))*'[4]National population'!ED160)</f>
        <v>-46.062393321165828</v>
      </c>
      <c r="EE159">
        <f ca="1">IF('National cons per cap'!EE160=0,0,((1/(1-Parameters!$B$187)*(MAX(1,'National cons per cap'!EE160)*'Non-Market - loss factor'!EE159)^(1-Parameters!$B$187)))*'[4]National population'!EE160)</f>
        <v>-23144.992108724702</v>
      </c>
      <c r="EF159">
        <f ca="1">IF('National cons per cap'!EF160=0,0,((1/(1-Parameters!$B$187)*(MAX(1,'National cons per cap'!EF160)*'Non-Market - loss factor'!EF159)^(1-Parameters!$B$187)))*'[4]National population'!EF160)</f>
        <v>-14368.061420736687</v>
      </c>
      <c r="EG159">
        <f ca="1">IF('National cons per cap'!EG160=0,0,((1/(1-Parameters!$B$187)*(MAX(1,'National cons per cap'!EG160)*'Non-Market - loss factor'!EG159)^(1-Parameters!$B$187)))*'[4]National population'!EG160)</f>
        <v>-934950.21747393033</v>
      </c>
      <c r="EH159">
        <f ca="1">IF('National cons per cap'!EH160=0,0,((1/(1-Parameters!$B$187)*(MAX(1,'National cons per cap'!EH160)*'Non-Market - loss factor'!EH159)^(1-Parameters!$B$187)))*'[4]National population'!EH160)</f>
        <v>-15571.242591920258</v>
      </c>
      <c r="EI159">
        <f ca="1">IF('National cons per cap'!EI160=0,0,((1/(1-Parameters!$B$187)*(MAX(1,'National cons per cap'!EI160)*'Non-Market - loss factor'!EI159)^(1-Parameters!$B$187)))*'[4]National population'!EI160)</f>
        <v>-150626.20305249919</v>
      </c>
      <c r="EJ159">
        <f ca="1">IF('National cons per cap'!EJ160=0,0,((1/(1-Parameters!$B$187)*(MAX(1,'National cons per cap'!EJ160)*'Non-Market - loss factor'!EJ159)^(1-Parameters!$B$187)))*'[4]National population'!EJ160)</f>
        <v>-511004.84472768719</v>
      </c>
      <c r="EK159">
        <f ca="1">IF('National cons per cap'!EK160=0,0,((1/(1-Parameters!$B$187)*(MAX(1,'National cons per cap'!EK160)*'Non-Market - loss factor'!EK159)^(1-Parameters!$B$187)))*'[4]National population'!EK160)</f>
        <v>-50.580390771620991</v>
      </c>
      <c r="EL159">
        <f ca="1">IF('National cons per cap'!EL160=0,0,((1/(1-Parameters!$B$187)*(MAX(1,'National cons per cap'!EL160)*'Non-Market - loss factor'!EL159)^(1-Parameters!$B$187)))*'[4]National population'!EL160)</f>
        <v>-44887.026383433156</v>
      </c>
      <c r="EM159">
        <f ca="1">IF('National cons per cap'!EM160=0,0,((1/(1-Parameters!$B$187)*(MAX(1,'National cons per cap'!EM160)*'Non-Market - loss factor'!EM159)^(1-Parameters!$B$187)))*'[4]National population'!EM160)</f>
        <v>-236856.70301271215</v>
      </c>
      <c r="EN159">
        <f ca="1">IF('National cons per cap'!EN160=0,0,((1/(1-Parameters!$B$187)*(MAX(1,'National cons per cap'!EN160)*'Non-Market - loss factor'!EN159)^(1-Parameters!$B$187)))*'[4]National population'!EN160)</f>
        <v>-10880.696156041417</v>
      </c>
      <c r="EO159">
        <f>IF('National cons per cap'!EO160=0,0,((1/(1-Parameters!$B$187)*(MAX(1,'National cons per cap'!EO160)*'Non-Market - loss factor'!EO159)^(1-Parameters!$B$187)))*'[4]National population'!EO160)</f>
        <v>0</v>
      </c>
      <c r="EP159">
        <f ca="1">IF('National cons per cap'!EP160=0,0,((1/(1-Parameters!$B$187)*(MAX(1,'National cons per cap'!EP160)*'Non-Market - loss factor'!EP159)^(1-Parameters!$B$187)))*'[4]National population'!EP160)</f>
        <v>-57119.149034698312</v>
      </c>
      <c r="EQ159">
        <f ca="1">IF('National cons per cap'!EQ160=0,0,((1/(1-Parameters!$B$187)*(MAX(1,'National cons per cap'!EQ160)*'Non-Market - loss factor'!EQ159)^(1-Parameters!$B$187)))*'[4]National population'!EQ160)</f>
        <v>-33290.085866292662</v>
      </c>
      <c r="ER159">
        <f ca="1">IF('National cons per cap'!ER160=0,0,((1/(1-Parameters!$B$187)*(MAX(1,'National cons per cap'!ER160)*'Non-Market - loss factor'!ER159)^(1-Parameters!$B$187)))*'[4]National population'!ER160)</f>
        <v>-50087.022999154957</v>
      </c>
      <c r="ES159">
        <f ca="1">IF('National cons per cap'!ES160=0,0,((1/(1-Parameters!$B$187)*(MAX(1,'National cons per cap'!ES160)*'Non-Market - loss factor'!ES159)^(1-Parameters!$B$187)))*'[4]National population'!ES160)</f>
        <v>-6680.259031316702</v>
      </c>
      <c r="ET159">
        <f>IF('National cons per cap'!ET160=0,0,((1/(1-Parameters!$B$187)*(MAX(1,'National cons per cap'!ET160)*'Non-Market - loss factor'!ET159)^(1-Parameters!$B$187)))*'[4]National population'!ET160)</f>
        <v>0</v>
      </c>
      <c r="EU159">
        <f ca="1">IF('National cons per cap'!EU160=0,0,((1/(1-Parameters!$B$187)*(MAX(1,'National cons per cap'!EU160)*'Non-Market - loss factor'!EU159)^(1-Parameters!$B$187)))*'[4]National population'!EU160)</f>
        <v>-143949.27789783783</v>
      </c>
      <c r="EV159">
        <f ca="1">IF('National cons per cap'!EV160=0,0,((1/(1-Parameters!$B$187)*(MAX(1,'National cons per cap'!EV160)*'Non-Market - loss factor'!EV159)^(1-Parameters!$B$187)))*'[4]National population'!EV160)</f>
        <v>-449260.07818015589</v>
      </c>
      <c r="EW159">
        <f ca="1">IF('National cons per cap'!EW160=0,0,((1/(1-Parameters!$B$187)*(MAX(1,'National cons per cap'!EW160)*'Non-Market - loss factor'!EW159)^(1-Parameters!$B$187)))*'[4]National population'!EW160)</f>
        <v>-234930.50195869681</v>
      </c>
      <c r="EX159">
        <f ca="1">IF('National cons per cap'!EX160=0,0,((1/(1-Parameters!$B$187)*(MAX(1,'National cons per cap'!EX160)*'Non-Market - loss factor'!EX159)^(1-Parameters!$B$187)))*'[4]National population'!EX160)</f>
        <v>-142286.88770758768</v>
      </c>
      <c r="EY159">
        <f ca="1">IF('National cons per cap'!EY160=0,0,((1/(1-Parameters!$B$187)*(MAX(1,'National cons per cap'!EY160)*'Non-Market - loss factor'!EY159)^(1-Parameters!$B$187)))*'[4]National population'!EY160)</f>
        <v>-522697.48244254477</v>
      </c>
      <c r="EZ159">
        <f ca="1">IF('National cons per cap'!EZ160=0,0,((1/(1-Parameters!$B$187)*(MAX(1,'National cons per cap'!EZ160)*'Non-Market - loss factor'!EZ159)^(1-Parameters!$B$187)))*'[4]National population'!EZ160)</f>
        <v>-220232.48198536749</v>
      </c>
      <c r="FA159">
        <f ca="1">IF('National cons per cap'!FA160=0,0,((1/(1-Parameters!$B$187)*(MAX(1,'National cons per cap'!FA160)*'Non-Market - loss factor'!FA159)^(1-Parameters!$B$187)))*'[4]National population'!FA160)</f>
        <v>-3646.2566588909754</v>
      </c>
      <c r="FB159">
        <f ca="1">IF('National cons per cap'!FB160=0,0,((1/(1-Parameters!$B$187)*(MAX(1,'National cons per cap'!FB160)*'Non-Market - loss factor'!FB159)^(1-Parameters!$B$187)))*'[4]National population'!FB160)</f>
        <v>-162896.1291421566</v>
      </c>
      <c r="FC159">
        <f ca="1">IF('National cons per cap'!FC160=0,0,((1/(1-Parameters!$B$187)*(MAX(1,'National cons per cap'!FC160)*'Non-Market - loss factor'!FC159)^(1-Parameters!$B$187)))*'[4]National population'!FC160)</f>
        <v>-38615.186943851288</v>
      </c>
      <c r="FD159">
        <f ca="1">IF('National cons per cap'!FD160=0,0,((1/(1-Parameters!$B$187)*(MAX(1,'National cons per cap'!FD160)*'Non-Market - loss factor'!FD159)^(1-Parameters!$B$187)))*'[4]National population'!FD160)</f>
        <v>-110.90608922598302</v>
      </c>
      <c r="FE159">
        <f>IF('National cons per cap'!FE160=0,0,((1/(1-Parameters!$B$187)*(MAX(1,'National cons per cap'!FE160)*'Non-Market - loss factor'!FE159)^(1-Parameters!$B$187)))*'[4]National population'!FE160)</f>
        <v>0</v>
      </c>
      <c r="FF159">
        <f ca="1">IF('National cons per cap'!FF160=0,0,((1/(1-Parameters!$B$187)*(MAX(1,'National cons per cap'!FF160)*'Non-Market - loss factor'!FF159)^(1-Parameters!$B$187)))*'[4]National population'!FF160)</f>
        <v>-56858.451391842857</v>
      </c>
      <c r="FG159">
        <f ca="1">IF('National cons per cap'!FG160=0,0,((1/(1-Parameters!$B$187)*(MAX(1,'National cons per cap'!FG160)*'Non-Market - loss factor'!FG159)^(1-Parameters!$B$187)))*'[4]National population'!FG160)</f>
        <v>-119275.93928090403</v>
      </c>
      <c r="FH159">
        <f ca="1">IF('National cons per cap'!FH160=0,0,((1/(1-Parameters!$B$187)*(MAX(1,'National cons per cap'!FH160)*'Non-Market - loss factor'!FH159)^(1-Parameters!$B$187)))*'[4]National population'!FH160)</f>
        <v>-3374.1183279263496</v>
      </c>
      <c r="FI159">
        <f ca="1">IF('National cons per cap'!FI160=0,0,((1/(1-Parameters!$B$187)*(MAX(1,'National cons per cap'!FI160)*'Non-Market - loss factor'!FI159)^(1-Parameters!$B$187)))*'[4]National population'!FI160)</f>
        <v>-3057.0465983587092</v>
      </c>
      <c r="FJ159">
        <f ca="1">IF('National cons per cap'!FJ160=0,0,((1/(1-Parameters!$B$187)*(MAX(1,'National cons per cap'!FJ160)*'Non-Market - loss factor'!FJ159)^(1-Parameters!$B$187)))*'[4]National population'!FJ160)</f>
        <v>-31473.984802446768</v>
      </c>
      <c r="FK159">
        <f ca="1">IF('National cons per cap'!FK160=0,0,((1/(1-Parameters!$B$187)*(MAX(1,'National cons per cap'!FK160)*'Non-Market - loss factor'!FK159)^(1-Parameters!$B$187)))*'[4]National population'!FK160)</f>
        <v>-11624.525684572158</v>
      </c>
      <c r="FL159">
        <f ca="1">IF('National cons per cap'!FL160=0,0,((1/(1-Parameters!$B$187)*(MAX(1,'National cons per cap'!FL160)*'Non-Market - loss factor'!FL159)^(1-Parameters!$B$187)))*'[4]National population'!FL160)</f>
        <v>-44342.120861561532</v>
      </c>
      <c r="FM159">
        <f>IF('National cons per cap'!FM160=0,0,((1/(1-Parameters!$B$187)*(MAX(1,'National cons per cap'!FM160)*'Non-Market - loss factor'!FM159)^(1-Parameters!$B$187)))*'[4]National population'!FM160)</f>
        <v>0</v>
      </c>
      <c r="FN159">
        <f ca="1">IF('National cons per cap'!FN160=0,0,((1/(1-Parameters!$B$187)*(MAX(1,'National cons per cap'!FN160)*'Non-Market - loss factor'!FN159)^(1-Parameters!$B$187)))*'[4]National population'!FN160)</f>
        <v>-260526.75926248042</v>
      </c>
      <c r="FO159">
        <f ca="1">IF('National cons per cap'!FO160=0,0,((1/(1-Parameters!$B$187)*(MAX(1,'National cons per cap'!FO160)*'Non-Market - loss factor'!FO159)^(1-Parameters!$B$187)))*'[4]National population'!FO160)</f>
        <v>-166937.25664857676</v>
      </c>
      <c r="FP159">
        <f ca="1">IF('National cons per cap'!FP160=0,0,((1/(1-Parameters!$B$187)*(MAX(1,'National cons per cap'!FP160)*'Non-Market - loss factor'!FP159)^(1-Parameters!$B$187)))*'[4]National population'!FP160)</f>
        <v>-205626.0994967609</v>
      </c>
      <c r="FQ159">
        <f ca="1">IF('National cons per cap'!FQ160=0,0,((1/(1-Parameters!$B$187)*(MAX(1,'National cons per cap'!FQ160)*'Non-Market - loss factor'!FQ159)^(1-Parameters!$B$187)))*'[4]National population'!FQ160)</f>
        <v>-67252.010007943143</v>
      </c>
      <c r="FR159">
        <f ca="1">IF('National cons per cap'!FR160=0,0,((1/(1-Parameters!$B$187)*(MAX(1,'National cons per cap'!FR160)*'Non-Market - loss factor'!FR159)^(1-Parameters!$B$187)))*'[4]National population'!FR160)</f>
        <v>-24259.393281016302</v>
      </c>
      <c r="FS159">
        <f ca="1">IF('National cons per cap'!FS160=0,0,((1/(1-Parameters!$B$187)*(MAX(1,'National cons per cap'!FS160)*'Non-Market - loss factor'!FS159)^(1-Parameters!$B$187)))*'[4]National population'!FS160)</f>
        <v>-4624.9425072123104</v>
      </c>
      <c r="FT159">
        <f ca="1">IF('National cons per cap'!FT160=0,0,((1/(1-Parameters!$B$187)*(MAX(1,'National cons per cap'!FT160)*'Non-Market - loss factor'!FT159)^(1-Parameters!$B$187)))*'[4]National population'!FT160)</f>
        <v>-561.96360864133339</v>
      </c>
      <c r="FU159">
        <f ca="1">IF('National cons per cap'!FU160=0,0,((1/(1-Parameters!$B$187)*(MAX(1,'National cons per cap'!FU160)*'Non-Market - loss factor'!FU159)^(1-Parameters!$B$187)))*'[4]National population'!FU160)</f>
        <v>-4030.0560460282918</v>
      </c>
      <c r="FV159">
        <f ca="1">IF('National cons per cap'!FV160=0,0,((1/(1-Parameters!$B$187)*(MAX(1,'National cons per cap'!FV160)*'Non-Market - loss factor'!FV159)^(1-Parameters!$B$187)))*'[4]National population'!FV160)</f>
        <v>-96776.606581716376</v>
      </c>
      <c r="FW159">
        <f ca="1">IF('National cons per cap'!FW160=0,0,((1/(1-Parameters!$B$187)*(MAX(1,'National cons per cap'!FW160)*'Non-Market - loss factor'!FW159)^(1-Parameters!$B$187)))*'[4]National population'!FW160)</f>
        <v>-516461.52129583614</v>
      </c>
      <c r="FX159">
        <f ca="1">IF('National cons per cap'!FX160=0,0,((1/(1-Parameters!$B$187)*(MAX(1,'National cons per cap'!FX160)*'Non-Market - loss factor'!FX159)^(1-Parameters!$B$187)))*'[4]National population'!FX160)</f>
        <v>-86.793603416159783</v>
      </c>
      <c r="FY159">
        <f>IF('National cons per cap'!FY160=0,0,((1/(1-Parameters!$B$187)*(MAX(1,'National cons per cap'!FY160)*'Non-Market - loss factor'!FY159)^(1-Parameters!$B$187)))*'[4]National population'!FY160)</f>
        <v>0</v>
      </c>
      <c r="FZ159">
        <f ca="1">IF('National cons per cap'!FZ160=0,0,((1/(1-Parameters!$B$187)*(MAX(1,'National cons per cap'!FZ160)*'Non-Market - loss factor'!FZ159)^(1-Parameters!$B$187)))*'[4]National population'!FZ160)</f>
        <v>-899299.33366069815</v>
      </c>
      <c r="GA159">
        <f ca="1">IF('National cons per cap'!GA160=0,0,((1/(1-Parameters!$B$187)*(MAX(1,'National cons per cap'!GA160)*'Non-Market - loss factor'!GA159)^(1-Parameters!$B$187)))*'[4]National population'!GA160)</f>
        <v>-739138.35480213037</v>
      </c>
      <c r="GB159">
        <f ca="1">IF('National cons per cap'!GB160=0,0,((1/(1-Parameters!$B$187)*(MAX(1,'National cons per cap'!GB160)*'Non-Market - loss factor'!GB159)^(1-Parameters!$B$187)))*'[4]National population'!GB160)</f>
        <v>-233348.71849716676</v>
      </c>
      <c r="GC159">
        <f ca="1">IF('National cons per cap'!GC160=0,0,((1/(1-Parameters!$B$187)*(MAX(1,'National cons per cap'!GC160)*'Non-Market - loss factor'!GC159)^(1-Parameters!$B$187)))*'[4]National population'!GC160)</f>
        <v>-12863.076222419131</v>
      </c>
      <c r="GD159">
        <f ca="1">IF('National cons per cap'!GD160=0,0,((1/(1-Parameters!$B$187)*(MAX(1,'National cons per cap'!GD160)*'Non-Market - loss factor'!GD159)^(1-Parameters!$B$187)))*'[4]National population'!GD160)</f>
        <v>-1274799.079537343</v>
      </c>
      <c r="GE159">
        <f ca="1">IF('National cons per cap'!GE160=0,0,((1/(1-Parameters!$B$187)*(MAX(1,'National cons per cap'!GE160)*'Non-Market - loss factor'!GE159)^(1-Parameters!$B$187)))*'[4]National population'!GE160)</f>
        <v>-207294.39824706496</v>
      </c>
      <c r="GF159">
        <f ca="1">IF('National cons per cap'!GF160=0,0,((1/(1-Parameters!$B$187)*(MAX(1,'National cons per cap'!GF160)*'Non-Market - loss factor'!GF159)^(1-Parameters!$B$187)))*'[4]National population'!GF160)</f>
        <v>-121202.50765323306</v>
      </c>
      <c r="GG159">
        <f ca="1">IF('National cons per cap'!GG160=0,0,((1/(1-Parameters!$B$187)*(MAX(1,'National cons per cap'!GG160)*'Non-Market - loss factor'!GG159)^(1-Parameters!$B$187)))*'[4]National population'!GG160)</f>
        <v>-473934.66192240501</v>
      </c>
      <c r="GH159">
        <f ca="1">IF('National cons per cap'!GH160=0,0,((1/(1-Parameters!$B$187)*(MAX(1,'National cons per cap'!GH160)*'Non-Market - loss factor'!GH159)^(1-Parameters!$B$187)))*'[4]National population'!GH160)</f>
        <v>-1481.4322759984625</v>
      </c>
      <c r="GI159">
        <f ca="1">IF('National cons per cap'!GI160=0,0,((1/(1-Parameters!$B$187)*(MAX(1,'National cons per cap'!GI160)*'Non-Market - loss factor'!GI159)^(1-Parameters!$B$187)))*'[4]National population'!GI160)</f>
        <v>-878.07571008099092</v>
      </c>
      <c r="GJ159">
        <f ca="1">IF('National cons per cap'!GJ160=0,0,((1/(1-Parameters!$B$187)*(MAX(1,'National cons per cap'!GJ160)*'Non-Market - loss factor'!GJ159)^(1-Parameters!$B$187)))*'[4]National population'!GJ160)</f>
        <v>-325251.23701211519</v>
      </c>
      <c r="GK159">
        <f ca="1">IF('National cons per cap'!GK160=0,0,((1/(1-Parameters!$B$187)*(MAX(1,'National cons per cap'!GK160)*'Non-Market - loss factor'!GK159)^(1-Parameters!$B$187)))*'[4]National population'!GK160)</f>
        <v>-416495.98510298057</v>
      </c>
      <c r="GL159">
        <f ca="1">IF('National cons per cap'!GL160=0,0,((1/(1-Parameters!$B$187)*(MAX(1,'National cons per cap'!GL160)*'Non-Market - loss factor'!GL159)^(1-Parameters!$B$187)))*'[4]National population'!GL160)</f>
        <v>-235305.23407211868</v>
      </c>
      <c r="GM159">
        <f ca="1">IF('National cons per cap'!GM160=0,0,((1/(1-Parameters!$B$187)*(MAX(1,'National cons per cap'!GM160)*'Non-Market - loss factor'!GM159)^(1-Parameters!$B$187)))*'[4]National population'!GM160)</f>
        <v>-228928.26901472508</v>
      </c>
      <c r="GN159" s="16">
        <f ca="1">SUM(B159:GM159)*(1+Parameters!B$188)^-(A159-A$12)</f>
        <v>-10971064.712621601</v>
      </c>
      <c r="GO159">
        <f ca="1">(GN159*(1-Parameters!$B$187)/'[4]National population'!$GN160)^(1/(1-Parameters!$B$187))</f>
        <v>1927641.0340163398</v>
      </c>
      <c r="GP159" s="16"/>
    </row>
    <row r="160" spans="1:198" x14ac:dyDescent="0.25">
      <c r="A160">
        <v>2168</v>
      </c>
      <c r="B160">
        <f ca="1">IF('National cons per cap'!B161=0,0,((1/(1-Parameters!$B$187)*(MAX(1,'National cons per cap'!B161)*'Non-Market - loss factor'!B160)^(1-Parameters!$B$187)))*'[4]National population'!B161)</f>
        <v>-213868.64161361486</v>
      </c>
      <c r="C160">
        <f ca="1">IF('National cons per cap'!C161=0,0,((1/(1-Parameters!$B$187)*(MAX(1,'National cons per cap'!C161)*'Non-Market - loss factor'!C160)^(1-Parameters!$B$187)))*'[4]National population'!C161)</f>
        <v>-297086.2216122169</v>
      </c>
      <c r="D160">
        <f ca="1">IF('National cons per cap'!D161=0,0,((1/(1-Parameters!$B$187)*(MAX(1,'National cons per cap'!D161)*'Non-Market - loss factor'!D160)^(1-Parameters!$B$187)))*'[4]National population'!D161)</f>
        <v>-27639.591571670055</v>
      </c>
      <c r="E160">
        <f>IF('National cons per cap'!E161=0,0,((1/(1-Parameters!$B$187)*(MAX(1,'National cons per cap'!E161)*'Non-Market - loss factor'!E160)^(1-Parameters!$B$187)))*'[4]National population'!E161)</f>
        <v>0</v>
      </c>
      <c r="F160">
        <f ca="1">IF('National cons per cap'!F161=0,0,((1/(1-Parameters!$B$187)*(MAX(1,'National cons per cap'!F161)*'Non-Market - loss factor'!F160)^(1-Parameters!$B$187)))*'[4]National population'!F161)</f>
        <v>-34415.602914941061</v>
      </c>
      <c r="G160">
        <f ca="1">IF('National cons per cap'!G161=0,0,((1/(1-Parameters!$B$187)*(MAX(1,'National cons per cap'!G161)*'Non-Market - loss factor'!G160)^(1-Parameters!$B$187)))*'[4]National population'!G161)</f>
        <v>-146877.26466327583</v>
      </c>
      <c r="H160">
        <f ca="1">IF('National cons per cap'!H161=0,0,((1/(1-Parameters!$B$187)*(MAX(1,'National cons per cap'!H161)*'Non-Market - loss factor'!H160)^(1-Parameters!$B$187)))*'[4]National population'!H161)</f>
        <v>-15781.563454235345</v>
      </c>
      <c r="I160">
        <f ca="1">IF('National cons per cap'!I161=0,0,((1/(1-Parameters!$B$187)*(MAX(1,'National cons per cap'!I161)*'Non-Market - loss factor'!I160)^(1-Parameters!$B$187)))*'[4]National population'!I161)</f>
        <v>-385.05644597295441</v>
      </c>
      <c r="J160">
        <f ca="1">IF('National cons per cap'!J161=0,0,((1/(1-Parameters!$B$187)*(MAX(1,'National cons per cap'!J161)*'Non-Market - loss factor'!J160)^(1-Parameters!$B$187)))*'[4]National population'!J161)</f>
        <v>-108404.19300119947</v>
      </c>
      <c r="K160">
        <f ca="1">IF('National cons per cap'!K161=0,0,((1/(1-Parameters!$B$187)*(MAX(1,'National cons per cap'!K161)*'Non-Market - loss factor'!K160)^(1-Parameters!$B$187)))*'[4]National population'!K161)</f>
        <v>-38540.348205306313</v>
      </c>
      <c r="L160">
        <f ca="1">IF('National cons per cap'!L161=0,0,((1/(1-Parameters!$B$187)*(MAX(1,'National cons per cap'!L161)*'Non-Market - loss factor'!L160)^(1-Parameters!$B$187)))*'[4]National population'!L161)</f>
        <v>-37886.31013459598</v>
      </c>
      <c r="M160">
        <f ca="1">IF('National cons per cap'!M161=0,0,((1/(1-Parameters!$B$187)*(MAX(1,'National cons per cap'!M161)*'Non-Market - loss factor'!M160)^(1-Parameters!$B$187)))*'[4]National population'!M161)</f>
        <v>-267524.73158040491</v>
      </c>
      <c r="N160">
        <f ca="1">IF('National cons per cap'!N161=0,0,((1/(1-Parameters!$B$187)*(MAX(1,'National cons per cap'!N161)*'Non-Market - loss factor'!N160)^(1-Parameters!$B$187)))*'[4]National population'!N161)</f>
        <v>-51872.626509692454</v>
      </c>
      <c r="O160">
        <f ca="1">IF('National cons per cap'!O161=0,0,((1/(1-Parameters!$B$187)*(MAX(1,'National cons per cap'!O161)*'Non-Market - loss factor'!O160)^(1-Parameters!$B$187)))*'[4]National population'!O161)</f>
        <v>-189583.98737567573</v>
      </c>
      <c r="P160">
        <f ca="1">IF('National cons per cap'!P161=0,0,((1/(1-Parameters!$B$187)*(MAX(1,'National cons per cap'!P161)*'Non-Market - loss factor'!P160)^(1-Parameters!$B$187)))*'[4]National population'!P161)</f>
        <v>-370125.41865367303</v>
      </c>
      <c r="Q160">
        <f ca="1">IF('National cons per cap'!Q161=0,0,((1/(1-Parameters!$B$187)*(MAX(1,'National cons per cap'!Q161)*'Non-Market - loss factor'!Q160)^(1-Parameters!$B$187)))*'[4]National population'!Q161)</f>
        <v>-1099687.1802264298</v>
      </c>
      <c r="R160">
        <f ca="1">IF('National cons per cap'!R161=0,0,((1/(1-Parameters!$B$187)*(MAX(1,'National cons per cap'!R161)*'Non-Market - loss factor'!R160)^(1-Parameters!$B$187)))*'[4]National population'!R161)</f>
        <v>-55245.360082001003</v>
      </c>
      <c r="S160">
        <f ca="1">IF('National cons per cap'!S161=0,0,((1/(1-Parameters!$B$187)*(MAX(1,'National cons per cap'!S161)*'Non-Market - loss factor'!S160)^(1-Parameters!$B$187)))*'[4]National population'!S161)</f>
        <v>-6464.1429468245024</v>
      </c>
      <c r="T160">
        <f ca="1">IF('National cons per cap'!T161=0,0,((1/(1-Parameters!$B$187)*(MAX(1,'National cons per cap'!T161)*'Non-Market - loss factor'!T160)^(1-Parameters!$B$187)))*'[4]National population'!T161)</f>
        <v>-1176.5272096917467</v>
      </c>
      <c r="U160">
        <f ca="1">IF('National cons per cap'!U161=0,0,((1/(1-Parameters!$B$187)*(MAX(1,'National cons per cap'!U161)*'Non-Market - loss factor'!U160)^(1-Parameters!$B$187)))*'[4]National population'!U161)</f>
        <v>-32662.090712359608</v>
      </c>
      <c r="V160">
        <f ca="1">IF('National cons per cap'!V161=0,0,((1/(1-Parameters!$B$187)*(MAX(1,'National cons per cap'!V161)*'Non-Market - loss factor'!V160)^(1-Parameters!$B$187)))*'[4]National population'!V161)</f>
        <v>-35330.564462866416</v>
      </c>
      <c r="W160">
        <f ca="1">IF('National cons per cap'!W161=0,0,((1/(1-Parameters!$B$187)*(MAX(1,'National cons per cap'!W161)*'Non-Market - loss factor'!W160)^(1-Parameters!$B$187)))*'[4]National population'!W161)</f>
        <v>-1825.5785925847124</v>
      </c>
      <c r="X160">
        <f ca="1">IF('National cons per cap'!X161=0,0,((1/(1-Parameters!$B$187)*(MAX(1,'National cons per cap'!X161)*'Non-Market - loss factor'!X160)^(1-Parameters!$B$187)))*'[4]National population'!X161)</f>
        <v>-191.0172734016891</v>
      </c>
      <c r="Y160">
        <f ca="1">IF('National cons per cap'!Y161=0,0,((1/(1-Parameters!$B$187)*(MAX(1,'National cons per cap'!Y161)*'Non-Market - loss factor'!Y160)^(1-Parameters!$B$187)))*'[4]National population'!Y161)</f>
        <v>-72027.82074955845</v>
      </c>
      <c r="Z160">
        <f ca="1">IF('National cons per cap'!Z161=0,0,((1/(1-Parameters!$B$187)*(MAX(1,'National cons per cap'!Z161)*'Non-Market - loss factor'!Z160)^(1-Parameters!$B$187)))*'[4]National population'!Z161)</f>
        <v>-824089.47376448044</v>
      </c>
      <c r="AA160">
        <f ca="1">IF('National cons per cap'!AA161=0,0,((1/(1-Parameters!$B$187)*(MAX(1,'National cons per cap'!AA161)*'Non-Market - loss factor'!AA160)^(1-Parameters!$B$187)))*'[4]National population'!AA161)</f>
        <v>-1064.0931128956563</v>
      </c>
      <c r="AB160">
        <f ca="1">IF('National cons per cap'!AB161=0,0,((1/(1-Parameters!$B$187)*(MAX(1,'National cons per cap'!AB161)*'Non-Market - loss factor'!AB160)^(1-Parameters!$B$187)))*'[4]National population'!AB161)</f>
        <v>-619.28341431672084</v>
      </c>
      <c r="AC160">
        <f ca="1">IF('National cons per cap'!AC161=0,0,((1/(1-Parameters!$B$187)*(MAX(1,'National cons per cap'!AC161)*'Non-Market - loss factor'!AC160)^(1-Parameters!$B$187)))*'[4]National population'!AC161)</f>
        <v>-2927.5061745273847</v>
      </c>
      <c r="AD160">
        <f ca="1">IF('National cons per cap'!AD161=0,0,((1/(1-Parameters!$B$187)*(MAX(1,'National cons per cap'!AD161)*'Non-Market - loss factor'!AD160)^(1-Parameters!$B$187)))*'[4]National population'!AD161)</f>
        <v>-18199.595004543018</v>
      </c>
      <c r="AE160">
        <f ca="1">IF('National cons per cap'!AE161=0,0,((1/(1-Parameters!$B$187)*(MAX(1,'National cons per cap'!AE161)*'Non-Market - loss factor'!AE160)^(1-Parameters!$B$187)))*'[4]National population'!AE161)</f>
        <v>-131717.81100056352</v>
      </c>
      <c r="AF160">
        <f ca="1">IF('National cons per cap'!AF161=0,0,((1/(1-Parameters!$B$187)*(MAX(1,'National cons per cap'!AF161)*'Non-Market - loss factor'!AF160)^(1-Parameters!$B$187)))*'[4]National population'!AF161)</f>
        <v>-150526.77769594916</v>
      </c>
      <c r="AG160">
        <f ca="1">IF('National cons per cap'!AG161=0,0,((1/(1-Parameters!$B$187)*(MAX(1,'National cons per cap'!AG161)*'Non-Market - loss factor'!AG160)^(1-Parameters!$B$187)))*'[4]National population'!AG161)</f>
        <v>-34136.427267553234</v>
      </c>
      <c r="AH160">
        <f ca="1">IF('National cons per cap'!AH161=0,0,((1/(1-Parameters!$B$187)*(MAX(1,'National cons per cap'!AH161)*'Non-Market - loss factor'!AH160)^(1-Parameters!$B$187)))*'[4]National population'!AH161)</f>
        <v>-63956.40827871074</v>
      </c>
      <c r="AI160">
        <f ca="1">IF('National cons per cap'!AI161=0,0,((1/(1-Parameters!$B$187)*(MAX(1,'National cons per cap'!AI161)*'Non-Market - loss factor'!AI160)^(1-Parameters!$B$187)))*'[4]National population'!AI161)</f>
        <v>-5497990.4657488381</v>
      </c>
      <c r="AJ160">
        <f ca="1">IF('National cons per cap'!AJ161=0,0,((1/(1-Parameters!$B$187)*(MAX(1,'National cons per cap'!AJ161)*'Non-Market - loss factor'!AJ160)^(1-Parameters!$B$187)))*'[4]National population'!AJ161)</f>
        <v>-349354.33919475804</v>
      </c>
      <c r="AK160">
        <f ca="1">IF('National cons per cap'!AK161=0,0,((1/(1-Parameters!$B$187)*(MAX(1,'National cons per cap'!AK161)*'Non-Market - loss factor'!AK160)^(1-Parameters!$B$187)))*'[4]National population'!AK161)</f>
        <v>-352273.43805135164</v>
      </c>
      <c r="AL160">
        <f ca="1">IF('National cons per cap'!AL161=0,0,((1/(1-Parameters!$B$187)*(MAX(1,'National cons per cap'!AL161)*'Non-Market - loss factor'!AL160)^(1-Parameters!$B$187)))*'[4]National population'!AL161)</f>
        <v>-2178432.3191543999</v>
      </c>
      <c r="AM160">
        <f ca="1">IF('National cons per cap'!AM161=0,0,((1/(1-Parameters!$B$187)*(MAX(1,'National cons per cap'!AM161)*'Non-Market - loss factor'!AM160)^(1-Parameters!$B$187)))*'[4]National population'!AM161)</f>
        <v>-54128.678675385789</v>
      </c>
      <c r="AN160">
        <f ca="1">IF('National cons per cap'!AN161=0,0,((1/(1-Parameters!$B$187)*(MAX(1,'National cons per cap'!AN161)*'Non-Market - loss factor'!AN160)^(1-Parameters!$B$187)))*'[4]National population'!AN161)</f>
        <v>-219312.20309113865</v>
      </c>
      <c r="AO160">
        <f ca="1">IF('National cons per cap'!AO161=0,0,((1/(1-Parameters!$B$187)*(MAX(1,'National cons per cap'!AO161)*'Non-Market - loss factor'!AO160)^(1-Parameters!$B$187)))*'[4]National population'!AO161)</f>
        <v>-12057.324746549672</v>
      </c>
      <c r="AP160">
        <f ca="1">IF('National cons per cap'!AP161=0,0,((1/(1-Parameters!$B$187)*(MAX(1,'National cons per cap'!AP161)*'Non-Market - loss factor'!AP160)^(1-Parameters!$B$187)))*'[4]National population'!AP161)</f>
        <v>-6557.6131810694724</v>
      </c>
      <c r="AQ160">
        <f ca="1">IF('National cons per cap'!AQ161=0,0,((1/(1-Parameters!$B$187)*(MAX(1,'National cons per cap'!AQ161)*'Non-Market - loss factor'!AQ160)^(1-Parameters!$B$187)))*'[4]National population'!AQ161)</f>
        <v>-19888.27199156025</v>
      </c>
      <c r="AR160">
        <f>IF('National cons per cap'!AR161=0,0,((1/(1-Parameters!$B$187)*(MAX(1,'National cons per cap'!AR161)*'Non-Market - loss factor'!AR160)^(1-Parameters!$B$187)))*'[4]National population'!AR161)</f>
        <v>0</v>
      </c>
      <c r="AS160">
        <f ca="1">IF('National cons per cap'!AS161=0,0,((1/(1-Parameters!$B$187)*(MAX(1,'National cons per cap'!AS161)*'Non-Market - loss factor'!AS160)^(1-Parameters!$B$187)))*'[4]National population'!AS161)</f>
        <v>-5436.0862051119275</v>
      </c>
      <c r="AT160">
        <f ca="1">IF('National cons per cap'!AT161=0,0,((1/(1-Parameters!$B$187)*(MAX(1,'National cons per cap'!AT161)*'Non-Market - loss factor'!AT160)^(1-Parameters!$B$187)))*'[4]National population'!AT161)</f>
        <v>-59178.689730770515</v>
      </c>
      <c r="AU160">
        <f ca="1">IF('National cons per cap'!AU161=0,0,((1/(1-Parameters!$B$187)*(MAX(1,'National cons per cap'!AU161)*'Non-Market - loss factor'!AU160)^(1-Parameters!$B$187)))*'[4]National population'!AU161)</f>
        <v>-393238.18800797017</v>
      </c>
      <c r="AV160">
        <f ca="1">IF('National cons per cap'!AV161=0,0,((1/(1-Parameters!$B$187)*(MAX(1,'National cons per cap'!AV161)*'Non-Market - loss factor'!AV160)^(1-Parameters!$B$187)))*'[4]National population'!AV161)</f>
        <v>-15472.633259916549</v>
      </c>
      <c r="AW160">
        <f ca="1">IF('National cons per cap'!AW161=0,0,((1/(1-Parameters!$B$187)*(MAX(1,'National cons per cap'!AW161)*'Non-Market - loss factor'!AW160)^(1-Parameters!$B$187)))*'[4]National population'!AW161)</f>
        <v>-436.90252084427715</v>
      </c>
      <c r="AX160">
        <f ca="1">IF('National cons per cap'!AX161=0,0,((1/(1-Parameters!$B$187)*(MAX(1,'National cons per cap'!AX161)*'Non-Market - loss factor'!AX160)^(1-Parameters!$B$187)))*'[4]National population'!AX161)</f>
        <v>-26052.052059099191</v>
      </c>
      <c r="AY160">
        <f ca="1">IF('National cons per cap'!AY161=0,0,((1/(1-Parameters!$B$187)*(MAX(1,'National cons per cap'!AY161)*'Non-Market - loss factor'!AY160)^(1-Parameters!$B$187)))*'[4]National population'!AY161)</f>
        <v>-46156.096451961384</v>
      </c>
      <c r="AZ160">
        <f ca="1">IF('National cons per cap'!AZ161=0,0,((1/(1-Parameters!$B$187)*(MAX(1,'National cons per cap'!AZ161)*'Non-Market - loss factor'!AZ160)^(1-Parameters!$B$187)))*'[4]National population'!AZ161)</f>
        <v>-362206.42890103295</v>
      </c>
      <c r="BA160">
        <f ca="1">IF('National cons per cap'!BA161=0,0,((1/(1-Parameters!$B$187)*(MAX(1,'National cons per cap'!BA161)*'Non-Market - loss factor'!BA160)^(1-Parameters!$B$187)))*'[4]National population'!BA161)</f>
        <v>-83192.766863724872</v>
      </c>
      <c r="BB160">
        <f ca="1">IF('National cons per cap'!BB161=0,0,((1/(1-Parameters!$B$187)*(MAX(1,'National cons per cap'!BB161)*'Non-Market - loss factor'!BB160)^(1-Parameters!$B$187)))*'[4]National population'!BB161)</f>
        <v>-742760.3728338629</v>
      </c>
      <c r="BC160">
        <f ca="1">IF('National cons per cap'!BC161=0,0,((1/(1-Parameters!$B$187)*(MAX(1,'National cons per cap'!BC161)*'Non-Market - loss factor'!BC160)^(1-Parameters!$B$187)))*'[4]National population'!BC161)</f>
        <v>-67768.877988853565</v>
      </c>
      <c r="BD160">
        <f>IF('National cons per cap'!BD161=0,0,((1/(1-Parameters!$B$187)*(MAX(1,'National cons per cap'!BD161)*'Non-Market - loss factor'!BD160)^(1-Parameters!$B$187)))*'[4]National population'!BD161)</f>
        <v>0</v>
      </c>
      <c r="BE160">
        <f ca="1">IF('National cons per cap'!BE161=0,0,((1/(1-Parameters!$B$187)*(MAX(1,'National cons per cap'!BE161)*'Non-Market - loss factor'!BE160)^(1-Parameters!$B$187)))*'[4]National population'!BE161)</f>
        <v>-241752.3386414749</v>
      </c>
      <c r="BF160">
        <f ca="1">IF('National cons per cap'!BF161=0,0,((1/(1-Parameters!$B$187)*(MAX(1,'National cons per cap'!BF161)*'Non-Market - loss factor'!BF160)^(1-Parameters!$B$187)))*'[4]National population'!BF161)</f>
        <v>-8484.9919959664003</v>
      </c>
      <c r="BG160">
        <f ca="1">IF('National cons per cap'!BG161=0,0,((1/(1-Parameters!$B$187)*(MAX(1,'National cons per cap'!BG161)*'Non-Market - loss factor'!BG160)^(1-Parameters!$B$187)))*'[4]National population'!BG161)</f>
        <v>-2601834.6030176985</v>
      </c>
      <c r="BH160">
        <f ca="1">IF('National cons per cap'!BH161=0,0,((1/(1-Parameters!$B$187)*(MAX(1,'National cons per cap'!BH161)*'Non-Market - loss factor'!BH160)^(1-Parameters!$B$187)))*'[4]National population'!BH161)</f>
        <v>-24982.501747342085</v>
      </c>
      <c r="BI160">
        <f ca="1">IF('National cons per cap'!BI161=0,0,((1/(1-Parameters!$B$187)*(MAX(1,'National cons per cap'!BI161)*'Non-Market - loss factor'!BI160)^(1-Parameters!$B$187)))*'[4]National population'!BI161)</f>
        <v>-3501.9209670031328</v>
      </c>
      <c r="BJ160">
        <f ca="1">IF('National cons per cap'!BJ161=0,0,((1/(1-Parameters!$B$187)*(MAX(1,'National cons per cap'!BJ161)*'Non-Market - loss factor'!BJ160)^(1-Parameters!$B$187)))*'[4]National population'!BJ161)</f>
        <v>-319459.08211225527</v>
      </c>
      <c r="BK160">
        <f ca="1">IF('National cons per cap'!BK161=0,0,((1/(1-Parameters!$B$187)*(MAX(1,'National cons per cap'!BK161)*'Non-Market - loss factor'!BK160)^(1-Parameters!$B$187)))*'[4]National population'!BK161)</f>
        <v>-2237.4501107754345</v>
      </c>
      <c r="BL160">
        <f ca="1">IF('National cons per cap'!BL161=0,0,((1/(1-Parameters!$B$187)*(MAX(1,'National cons per cap'!BL161)*'Non-Market - loss factor'!BL160)^(1-Parameters!$B$187)))*'[4]National population'!BL161)</f>
        <v>-13887.064935081307</v>
      </c>
      <c r="BM160">
        <f ca="1">IF('National cons per cap'!BM161=0,0,((1/(1-Parameters!$B$187)*(MAX(1,'National cons per cap'!BM161)*'Non-Market - loss factor'!BM160)^(1-Parameters!$B$187)))*'[4]National population'!BM161)</f>
        <v>-292918.24005225557</v>
      </c>
      <c r="BN160">
        <f ca="1">IF('National cons per cap'!BN161=0,0,((1/(1-Parameters!$B$187)*(MAX(1,'National cons per cap'!BN161)*'Non-Market - loss factor'!BN160)^(1-Parameters!$B$187)))*'[4]National population'!BN161)</f>
        <v>-19692.400055801547</v>
      </c>
      <c r="BO160">
        <f ca="1">IF('National cons per cap'!BO161=0,0,((1/(1-Parameters!$B$187)*(MAX(1,'National cons per cap'!BO161)*'Non-Market - loss factor'!BO160)^(1-Parameters!$B$187)))*'[4]National population'!BO161)</f>
        <v>-391676.72087555617</v>
      </c>
      <c r="BP160">
        <f ca="1">IF('National cons per cap'!BP161=0,0,((1/(1-Parameters!$B$187)*(MAX(1,'National cons per cap'!BP161)*'Non-Market - loss factor'!BP160)^(1-Parameters!$B$187)))*'[4]National population'!BP161)</f>
        <v>-199801.61618578935</v>
      </c>
      <c r="BQ160">
        <f>IF('National cons per cap'!BQ161=0,0,((1/(1-Parameters!$B$187)*(MAX(1,'National cons per cap'!BQ161)*'Non-Market - loss factor'!BQ160)^(1-Parameters!$B$187)))*'[4]National population'!BQ161)</f>
        <v>0</v>
      </c>
      <c r="BR160">
        <f ca="1">IF('National cons per cap'!BR161=0,0,((1/(1-Parameters!$B$187)*(MAX(1,'National cons per cap'!BR161)*'Non-Market - loss factor'!BR160)^(1-Parameters!$B$187)))*'[4]National population'!BR161)</f>
        <v>-40505.273420903053</v>
      </c>
      <c r="BS160">
        <f ca="1">IF('National cons per cap'!BS161=0,0,((1/(1-Parameters!$B$187)*(MAX(1,'National cons per cap'!BS161)*'Non-Market - loss factor'!BS160)^(1-Parameters!$B$187)))*'[4]National population'!BS161)</f>
        <v>-34092.316742345</v>
      </c>
      <c r="BT160">
        <f ca="1">IF('National cons per cap'!BT161=0,0,((1/(1-Parameters!$B$187)*(MAX(1,'National cons per cap'!BT161)*'Non-Market - loss factor'!BT160)^(1-Parameters!$B$187)))*'[4]National population'!BT161)</f>
        <v>-4790.6206621744559</v>
      </c>
      <c r="BU160">
        <f ca="1">IF('National cons per cap'!BU161=0,0,((1/(1-Parameters!$B$187)*(MAX(1,'National cons per cap'!BU161)*'Non-Market - loss factor'!BU160)^(1-Parameters!$B$187)))*'[4]National population'!BU161)</f>
        <v>-57856.858547013631</v>
      </c>
      <c r="BV160">
        <f ca="1">IF('National cons per cap'!BV161=0,0,((1/(1-Parameters!$B$187)*(MAX(1,'National cons per cap'!BV161)*'Non-Market - loss factor'!BV160)^(1-Parameters!$B$187)))*'[4]National population'!BV161)</f>
        <v>-572.5289055249998</v>
      </c>
      <c r="BW160">
        <f ca="1">IF('National cons per cap'!BW161=0,0,((1/(1-Parameters!$B$187)*(MAX(1,'National cons per cap'!BW161)*'Non-Market - loss factor'!BW160)^(1-Parameters!$B$187)))*'[4]National population'!BW161)</f>
        <v>-87496.658513712478</v>
      </c>
      <c r="BX160">
        <f>IF('National cons per cap'!BX161=0,0,((1/(1-Parameters!$B$187)*(MAX(1,'National cons per cap'!BX161)*'Non-Market - loss factor'!BX160)^(1-Parameters!$B$187)))*'[4]National population'!BX161)</f>
        <v>0</v>
      </c>
      <c r="BY160">
        <f ca="1">IF('National cons per cap'!BY161=0,0,((1/(1-Parameters!$B$187)*(MAX(1,'National cons per cap'!BY161)*'Non-Market - loss factor'!BY160)^(1-Parameters!$B$187)))*'[4]National population'!BY161)</f>
        <v>-5011.5107399902708</v>
      </c>
      <c r="BZ160">
        <f ca="1">IF('National cons per cap'!BZ161=0,0,((1/(1-Parameters!$B$187)*(MAX(1,'National cons per cap'!BZ161)*'Non-Market - loss factor'!BZ160)^(1-Parameters!$B$187)))*'[4]National population'!BZ161)</f>
        <v>-11244.509470124352</v>
      </c>
      <c r="CA160">
        <f ca="1">IF('National cons per cap'!CA161=0,0,((1/(1-Parameters!$B$187)*(MAX(1,'National cons per cap'!CA161)*'Non-Market - loss factor'!CA160)^(1-Parameters!$B$187)))*'[4]National population'!CA161)</f>
        <v>-67462.573596668488</v>
      </c>
      <c r="CB160">
        <f ca="1">IF('National cons per cap'!CB161=0,0,((1/(1-Parameters!$B$187)*(MAX(1,'National cons per cap'!CB161)*'Non-Market - loss factor'!CB160)^(1-Parameters!$B$187)))*'[4]National population'!CB161)</f>
        <v>-28298.142494292752</v>
      </c>
      <c r="CC160">
        <f ca="1">IF('National cons per cap'!CC161=0,0,((1/(1-Parameters!$B$187)*(MAX(1,'National cons per cap'!CC161)*'Non-Market - loss factor'!CC160)^(1-Parameters!$B$187)))*'[4]National population'!CC161)</f>
        <v>-136805.33815133196</v>
      </c>
      <c r="CD160">
        <f ca="1">IF('National cons per cap'!CD161=0,0,((1/(1-Parameters!$B$187)*(MAX(1,'National cons per cap'!CD161)*'Non-Market - loss factor'!CD160)^(1-Parameters!$B$187)))*'[4]National population'!CD161)</f>
        <v>-62571.771562236594</v>
      </c>
      <c r="CE160">
        <f ca="1">IF('National cons per cap'!CE161=0,0,((1/(1-Parameters!$B$187)*(MAX(1,'National cons per cap'!CE161)*'Non-Market - loss factor'!CE160)^(1-Parameters!$B$187)))*'[4]National population'!CE161)</f>
        <v>-920799.45282308606</v>
      </c>
      <c r="CF160">
        <f ca="1">IF('National cons per cap'!CF161=0,0,((1/(1-Parameters!$B$187)*(MAX(1,'National cons per cap'!CF161)*'Non-Market - loss factor'!CF160)^(1-Parameters!$B$187)))*'[4]National population'!CF161)</f>
        <v>-6776192.0556030823</v>
      </c>
      <c r="CG160">
        <f ca="1">IF('National cons per cap'!CG161=0,0,((1/(1-Parameters!$B$187)*(MAX(1,'National cons per cap'!CG161)*'Non-Market - loss factor'!CG160)^(1-Parameters!$B$187)))*'[4]National population'!CG161)</f>
        <v>-20451.868408462902</v>
      </c>
      <c r="CH160">
        <f ca="1">IF('National cons per cap'!CH161=0,0,((1/(1-Parameters!$B$187)*(MAX(1,'National cons per cap'!CH161)*'Non-Market - loss factor'!CH160)^(1-Parameters!$B$187)))*'[4]National population'!CH161)</f>
        <v>-510327.76665159635</v>
      </c>
      <c r="CI160">
        <f ca="1">IF('National cons per cap'!CI161=0,0,((1/(1-Parameters!$B$187)*(MAX(1,'National cons per cap'!CI161)*'Non-Market - loss factor'!CI160)^(1-Parameters!$B$187)))*'[4]National population'!CI161)</f>
        <v>-268912.86534645961</v>
      </c>
      <c r="CJ160">
        <f ca="1">IF('National cons per cap'!CJ161=0,0,((1/(1-Parameters!$B$187)*(MAX(1,'National cons per cap'!CJ161)*'Non-Market - loss factor'!CJ160)^(1-Parameters!$B$187)))*'[4]National population'!CJ161)</f>
        <v>-1370.1464715024415</v>
      </c>
      <c r="CK160">
        <f ca="1">IF('National cons per cap'!CK161=0,0,((1/(1-Parameters!$B$187)*(MAX(1,'National cons per cap'!CK161)*'Non-Market - loss factor'!CK160)^(1-Parameters!$B$187)))*'[4]National population'!CK161)</f>
        <v>-42694.43943710655</v>
      </c>
      <c r="CL160">
        <f ca="1">IF('National cons per cap'!CL161=0,0,((1/(1-Parameters!$B$187)*(MAX(1,'National cons per cap'!CL161)*'Non-Market - loss factor'!CL160)^(1-Parameters!$B$187)))*'[4]National population'!CL161)</f>
        <v>-289065.05681809259</v>
      </c>
      <c r="CM160">
        <f ca="1">IF('National cons per cap'!CM161=0,0,((1/(1-Parameters!$B$187)*(MAX(1,'National cons per cap'!CM161)*'Non-Market - loss factor'!CM160)^(1-Parameters!$B$187)))*'[4]National population'!CM161)</f>
        <v>-16073.459518180116</v>
      </c>
      <c r="CN160">
        <f ca="1">IF('National cons per cap'!CN161=0,0,((1/(1-Parameters!$B$187)*(MAX(1,'National cons per cap'!CN161)*'Non-Market - loss factor'!CN160)^(1-Parameters!$B$187)))*'[4]National population'!CN161)</f>
        <v>-66029.891311536601</v>
      </c>
      <c r="CO160">
        <f ca="1">IF('National cons per cap'!CO161=0,0,((1/(1-Parameters!$B$187)*(MAX(1,'National cons per cap'!CO161)*'Non-Market - loss factor'!CO160)^(1-Parameters!$B$187)))*'[4]National population'!CO161)</f>
        <v>-226639.8068188444</v>
      </c>
      <c r="CP160">
        <f ca="1">IF('National cons per cap'!CP161=0,0,((1/(1-Parameters!$B$187)*(MAX(1,'National cons per cap'!CP161)*'Non-Market - loss factor'!CP160)^(1-Parameters!$B$187)))*'[4]National population'!CP161)</f>
        <v>-54822.742077252464</v>
      </c>
      <c r="CQ160">
        <f ca="1">IF('National cons per cap'!CQ161=0,0,((1/(1-Parameters!$B$187)*(MAX(1,'National cons per cap'!CQ161)*'Non-Market - loss factor'!CQ160)^(1-Parameters!$B$187)))*'[4]National population'!CQ161)</f>
        <v>-744144.59887466428</v>
      </c>
      <c r="CR160">
        <f ca="1">IF('National cons per cap'!CR161=0,0,((1/(1-Parameters!$B$187)*(MAX(1,'National cons per cap'!CR161)*'Non-Market - loss factor'!CR160)^(1-Parameters!$B$187)))*'[4]National population'!CR161)</f>
        <v>-44170.258958770595</v>
      </c>
      <c r="CS160">
        <f ca="1">IF('National cons per cap'!CS161=0,0,((1/(1-Parameters!$B$187)*(MAX(1,'National cons per cap'!CS161)*'Non-Market - loss factor'!CS160)^(1-Parameters!$B$187)))*'[4]National population'!CS161)</f>
        <v>-92351.660579732867</v>
      </c>
      <c r="CT160">
        <f ca="1">IF('National cons per cap'!CT161=0,0,((1/(1-Parameters!$B$187)*(MAX(1,'National cons per cap'!CT161)*'Non-Market - loss factor'!CT160)^(1-Parameters!$B$187)))*'[4]National population'!CT161)</f>
        <v>-163.73998674244251</v>
      </c>
      <c r="CU160">
        <f ca="1">IF('National cons per cap'!CU161=0,0,((1/(1-Parameters!$B$187)*(MAX(1,'National cons per cap'!CU161)*'Non-Market - loss factor'!CU160)^(1-Parameters!$B$187)))*'[4]National population'!CU161)</f>
        <v>-99669.292305648356</v>
      </c>
      <c r="CV160">
        <f ca="1">IF('National cons per cap'!CV161=0,0,((1/(1-Parameters!$B$187)*(MAX(1,'National cons per cap'!CV161)*'Non-Market - loss factor'!CV160)^(1-Parameters!$B$187)))*'[4]National population'!CV161)</f>
        <v>-13094.960365775793</v>
      </c>
      <c r="CW160">
        <f ca="1">IF('National cons per cap'!CW161=0,0,((1/(1-Parameters!$B$187)*(MAX(1,'National cons per cap'!CW161)*'Non-Market - loss factor'!CW160)^(1-Parameters!$B$187)))*'[4]National population'!CW161)</f>
        <v>-30245.081828365772</v>
      </c>
      <c r="CX160">
        <f ca="1">IF('National cons per cap'!CX161=0,0,((1/(1-Parameters!$B$187)*(MAX(1,'National cons per cap'!CX161)*'Non-Market - loss factor'!CX160)^(1-Parameters!$B$187)))*'[4]National population'!CX161)</f>
        <v>-34843.505435547748</v>
      </c>
      <c r="CY160">
        <f ca="1">IF('National cons per cap'!CY161=0,0,((1/(1-Parameters!$B$187)*(MAX(1,'National cons per cap'!CY161)*'Non-Market - loss factor'!CY160)^(1-Parameters!$B$187)))*'[4]National population'!CY161)</f>
        <v>-83067.181733959282</v>
      </c>
      <c r="CZ160">
        <f ca="1">IF('National cons per cap'!CZ161=0,0,((1/(1-Parameters!$B$187)*(MAX(1,'National cons per cap'!CZ161)*'Non-Market - loss factor'!CZ160)^(1-Parameters!$B$187)))*'[4]National population'!CZ161)</f>
        <v>-49722.904827246966</v>
      </c>
      <c r="DA160">
        <f>IF('National cons per cap'!DA161=0,0,((1/(1-Parameters!$B$187)*(MAX(1,'National cons per cap'!DA161)*'Non-Market - loss factor'!DA160)^(1-Parameters!$B$187)))*'[4]National population'!DA161)</f>
        <v>0</v>
      </c>
      <c r="DB160">
        <f ca="1">IF('National cons per cap'!DB161=0,0,((1/(1-Parameters!$B$187)*(MAX(1,'National cons per cap'!DB161)*'Non-Market - loss factor'!DB160)^(1-Parameters!$B$187)))*'[4]National population'!DB161)</f>
        <v>-75224.688724328051</v>
      </c>
      <c r="DC160">
        <f ca="1">IF('National cons per cap'!DC161=0,0,((1/(1-Parameters!$B$187)*(MAX(1,'National cons per cap'!DC161)*'Non-Market - loss factor'!DC160)^(1-Parameters!$B$187)))*'[4]National population'!DC161)</f>
        <v>-38321.526930211257</v>
      </c>
      <c r="DD160">
        <f ca="1">IF('National cons per cap'!DD161=0,0,((1/(1-Parameters!$B$187)*(MAX(1,'National cons per cap'!DD161)*'Non-Market - loss factor'!DD160)^(1-Parameters!$B$187)))*'[4]National population'!DD161)</f>
        <v>-19539.127802079103</v>
      </c>
      <c r="DE160">
        <f ca="1">IF('National cons per cap'!DE161=0,0,((1/(1-Parameters!$B$187)*(MAX(1,'National cons per cap'!DE161)*'Non-Market - loss factor'!DE160)^(1-Parameters!$B$187)))*'[4]National population'!DE161)</f>
        <v>-1639.7421173926452</v>
      </c>
      <c r="DF160">
        <f ca="1">IF('National cons per cap'!DF161=0,0,((1/(1-Parameters!$B$187)*(MAX(1,'National cons per cap'!DF161)*'Non-Market - loss factor'!DF160)^(1-Parameters!$B$187)))*'[4]National population'!DF161)</f>
        <v>-14602.343996437799</v>
      </c>
      <c r="DG160">
        <f ca="1">IF('National cons per cap'!DG161=0,0,((1/(1-Parameters!$B$187)*(MAX(1,'National cons per cap'!DG161)*'Non-Market - loss factor'!DG160)^(1-Parameters!$B$187)))*'[4]National population'!DG161)</f>
        <v>-391399.0955506154</v>
      </c>
      <c r="DH160">
        <f ca="1">IF('National cons per cap'!DH161=0,0,((1/(1-Parameters!$B$187)*(MAX(1,'National cons per cap'!DH161)*'Non-Market - loss factor'!DH160)^(1-Parameters!$B$187)))*'[4]National population'!DH161)</f>
        <v>-23190.695253149595</v>
      </c>
      <c r="DI160">
        <f ca="1">IF('National cons per cap'!DI161=0,0,((1/(1-Parameters!$B$187)*(MAX(1,'National cons per cap'!DI161)*'Non-Market - loss factor'!DI160)^(1-Parameters!$B$187)))*'[4]National population'!DI161)</f>
        <v>-485580.84334073635</v>
      </c>
      <c r="DJ160">
        <f ca="1">IF('National cons per cap'!DJ161=0,0,((1/(1-Parameters!$B$187)*(MAX(1,'National cons per cap'!DJ161)*'Non-Market - loss factor'!DJ160)^(1-Parameters!$B$187)))*'[4]National population'!DJ161)</f>
        <v>-473719.02614741842</v>
      </c>
      <c r="DK160">
        <f ca="1">IF('National cons per cap'!DK161=0,0,((1/(1-Parameters!$B$187)*(MAX(1,'National cons per cap'!DK161)*'Non-Market - loss factor'!DK160)^(1-Parameters!$B$187)))*'[4]National population'!DK161)</f>
        <v>-18208.358967344368</v>
      </c>
      <c r="DL160">
        <f ca="1">IF('National cons per cap'!DL161=0,0,((1/(1-Parameters!$B$187)*(MAX(1,'National cons per cap'!DL161)*'Non-Market - loss factor'!DL160)^(1-Parameters!$B$187)))*'[4]National population'!DL161)</f>
        <v>-309742.04251926241</v>
      </c>
      <c r="DM160">
        <f ca="1">IF('National cons per cap'!DM161=0,0,((1/(1-Parameters!$B$187)*(MAX(1,'National cons per cap'!DM161)*'Non-Market - loss factor'!DM160)^(1-Parameters!$B$187)))*'[4]National population'!DM161)</f>
        <v>-289395.43680484383</v>
      </c>
      <c r="DN160">
        <f ca="1">IF('National cons per cap'!DN161=0,0,((1/(1-Parameters!$B$187)*(MAX(1,'National cons per cap'!DN161)*'Non-Market - loss factor'!DN160)^(1-Parameters!$B$187)))*'[4]National population'!DN161)</f>
        <v>-4399.1763986877859</v>
      </c>
      <c r="DO160">
        <f ca="1">IF('National cons per cap'!DO161=0,0,((1/(1-Parameters!$B$187)*(MAX(1,'National cons per cap'!DO161)*'Non-Market - loss factor'!DO160)^(1-Parameters!$B$187)))*'[4]National population'!DO161)</f>
        <v>-10382.268374706418</v>
      </c>
      <c r="DP160">
        <f ca="1">IF('National cons per cap'!DP161=0,0,((1/(1-Parameters!$B$187)*(MAX(1,'National cons per cap'!DP161)*'Non-Market - loss factor'!DP160)^(1-Parameters!$B$187)))*'[4]National population'!DP161)</f>
        <v>-655265.95518936636</v>
      </c>
      <c r="DQ160">
        <f ca="1">IF('National cons per cap'!DQ161=0,0,((1/(1-Parameters!$B$187)*(MAX(1,'National cons per cap'!DQ161)*'Non-Market - loss factor'!DQ160)^(1-Parameters!$B$187)))*'[4]National population'!DQ161)</f>
        <v>-57493.395770708616</v>
      </c>
      <c r="DR160">
        <f>IF('National cons per cap'!DR161=0,0,((1/(1-Parameters!$B$187)*(MAX(1,'National cons per cap'!DR161)*'Non-Market - loss factor'!DR160)^(1-Parameters!$B$187)))*'[4]National population'!DR161)</f>
        <v>0</v>
      </c>
      <c r="DS160">
        <f ca="1">IF('National cons per cap'!DS161=0,0,((1/(1-Parameters!$B$187)*(MAX(1,'National cons per cap'!DS161)*'Non-Market - loss factor'!DS160)^(1-Parameters!$B$187)))*'[4]National population'!DS161)</f>
        <v>-8759.4436180459215</v>
      </c>
      <c r="DT160">
        <f ca="1">IF('National cons per cap'!DT161=0,0,((1/(1-Parameters!$B$187)*(MAX(1,'National cons per cap'!DT161)*'Non-Market - loss factor'!DT160)^(1-Parameters!$B$187)))*'[4]National population'!DT161)</f>
        <v>-381943.87311146833</v>
      </c>
      <c r="DU160">
        <f ca="1">IF('National cons per cap'!DU161=0,0,((1/(1-Parameters!$B$187)*(MAX(1,'National cons per cap'!DU161)*'Non-Market - loss factor'!DU160)^(1-Parameters!$B$187)))*'[4]National population'!DU161)</f>
        <v>-70693.096421803784</v>
      </c>
      <c r="DV160">
        <f ca="1">IF('National cons per cap'!DV161=0,0,((1/(1-Parameters!$B$187)*(MAX(1,'National cons per cap'!DV161)*'Non-Market - loss factor'!DV160)^(1-Parameters!$B$187)))*'[4]National population'!DV161)</f>
        <v>-20922.961051611237</v>
      </c>
      <c r="DW160">
        <f>IF('National cons per cap'!DW161=0,0,((1/(1-Parameters!$B$187)*(MAX(1,'National cons per cap'!DW161)*'Non-Market - loss factor'!DW160)^(1-Parameters!$B$187)))*'[4]National population'!DW161)</f>
        <v>0</v>
      </c>
      <c r="DX160">
        <f ca="1">IF('National cons per cap'!DX161=0,0,((1/(1-Parameters!$B$187)*(MAX(1,'National cons per cap'!DX161)*'Non-Market - loss factor'!DX160)^(1-Parameters!$B$187)))*'[4]National population'!DX161)</f>
        <v>-520486.42843038199</v>
      </c>
      <c r="DY160">
        <f ca="1">IF('National cons per cap'!DY161=0,0,((1/(1-Parameters!$B$187)*(MAX(1,'National cons per cap'!DY161)*'Non-Market - loss factor'!DY160)^(1-Parameters!$B$187)))*'[4]National population'!DY161)</f>
        <v>-2133910.8678116999</v>
      </c>
      <c r="DZ160">
        <f ca="1">IF('National cons per cap'!DZ161=0,0,((1/(1-Parameters!$B$187)*(MAX(1,'National cons per cap'!DZ161)*'Non-Market - loss factor'!DZ160)^(1-Parameters!$B$187)))*'[4]National population'!DZ161)</f>
        <v>-46506.984488638584</v>
      </c>
      <c r="EA160">
        <f ca="1">IF('National cons per cap'!EA161=0,0,((1/(1-Parameters!$B$187)*(MAX(1,'National cons per cap'!EA161)*'Non-Market - loss factor'!EA160)^(1-Parameters!$B$187)))*'[4]National population'!EA161)</f>
        <v>-85337.45920945995</v>
      </c>
      <c r="EB160">
        <f ca="1">IF('National cons per cap'!EB161=0,0,((1/(1-Parameters!$B$187)*(MAX(1,'National cons per cap'!EB161)*'Non-Market - loss factor'!EB160)^(1-Parameters!$B$187)))*'[4]National population'!EB161)</f>
        <v>-20823.015275185706</v>
      </c>
      <c r="EC160">
        <f ca="1">IF('National cons per cap'!EC161=0,0,((1/(1-Parameters!$B$187)*(MAX(1,'National cons per cap'!EC161)*'Non-Market - loss factor'!EC160)^(1-Parameters!$B$187)))*'[4]National population'!EC161)</f>
        <v>-221263.85308136526</v>
      </c>
      <c r="ED160">
        <f ca="1">IF('National cons per cap'!ED161=0,0,((1/(1-Parameters!$B$187)*(MAX(1,'National cons per cap'!ED161)*'Non-Market - loss factor'!ED160)^(1-Parameters!$B$187)))*'[4]National population'!ED161)</f>
        <v>-45.645437049788427</v>
      </c>
      <c r="EE160">
        <f ca="1">IF('National cons per cap'!EE161=0,0,((1/(1-Parameters!$B$187)*(MAX(1,'National cons per cap'!EE161)*'Non-Market - loss factor'!EE160)^(1-Parameters!$B$187)))*'[4]National population'!EE161)</f>
        <v>-22988.428624769756</v>
      </c>
      <c r="EF160">
        <f ca="1">IF('National cons per cap'!EF161=0,0,((1/(1-Parameters!$B$187)*(MAX(1,'National cons per cap'!EF161)*'Non-Market - loss factor'!EF160)^(1-Parameters!$B$187)))*'[4]National population'!EF161)</f>
        <v>-14245.915595360992</v>
      </c>
      <c r="EG160">
        <f ca="1">IF('National cons per cap'!EG161=0,0,((1/(1-Parameters!$B$187)*(MAX(1,'National cons per cap'!EG161)*'Non-Market - loss factor'!EG160)^(1-Parameters!$B$187)))*'[4]National population'!EG161)</f>
        <v>-925788.59818139242</v>
      </c>
      <c r="EH160">
        <f ca="1">IF('National cons per cap'!EH161=0,0,((1/(1-Parameters!$B$187)*(MAX(1,'National cons per cap'!EH161)*'Non-Market - loss factor'!EH160)^(1-Parameters!$B$187)))*'[4]National population'!EH161)</f>
        <v>-15429.010467889097</v>
      </c>
      <c r="EI160">
        <f ca="1">IF('National cons per cap'!EI161=0,0,((1/(1-Parameters!$B$187)*(MAX(1,'National cons per cap'!EI161)*'Non-Market - loss factor'!EI160)^(1-Parameters!$B$187)))*'[4]National population'!EI161)</f>
        <v>-149245.42096577174</v>
      </c>
      <c r="EJ160">
        <f ca="1">IF('National cons per cap'!EJ161=0,0,((1/(1-Parameters!$B$187)*(MAX(1,'National cons per cap'!EJ161)*'Non-Market - loss factor'!EJ160)^(1-Parameters!$B$187)))*'[4]National population'!EJ161)</f>
        <v>-506098.33838536602</v>
      </c>
      <c r="EK160">
        <f ca="1">IF('National cons per cap'!EK161=0,0,((1/(1-Parameters!$B$187)*(MAX(1,'National cons per cap'!EK161)*'Non-Market - loss factor'!EK160)^(1-Parameters!$B$187)))*'[4]National population'!EK161)</f>
        <v>-50.11392772023963</v>
      </c>
      <c r="EL160">
        <f ca="1">IF('National cons per cap'!EL161=0,0,((1/(1-Parameters!$B$187)*(MAX(1,'National cons per cap'!EL161)*'Non-Market - loss factor'!EL160)^(1-Parameters!$B$187)))*'[4]National population'!EL161)</f>
        <v>-44449.634545590954</v>
      </c>
      <c r="EM160">
        <f ca="1">IF('National cons per cap'!EM161=0,0,((1/(1-Parameters!$B$187)*(MAX(1,'National cons per cap'!EM161)*'Non-Market - loss factor'!EM160)^(1-Parameters!$B$187)))*'[4]National population'!EM161)</f>
        <v>-235196.93406568197</v>
      </c>
      <c r="EN160">
        <f ca="1">IF('National cons per cap'!EN161=0,0,((1/(1-Parameters!$B$187)*(MAX(1,'National cons per cap'!EN161)*'Non-Market - loss factor'!EN160)^(1-Parameters!$B$187)))*'[4]National population'!EN161)</f>
        <v>-10782.255525390845</v>
      </c>
      <c r="EO160">
        <f>IF('National cons per cap'!EO161=0,0,((1/(1-Parameters!$B$187)*(MAX(1,'National cons per cap'!EO161)*'Non-Market - loss factor'!EO160)^(1-Parameters!$B$187)))*'[4]National population'!EO161)</f>
        <v>0</v>
      </c>
      <c r="EP160">
        <f ca="1">IF('National cons per cap'!EP161=0,0,((1/(1-Parameters!$B$187)*(MAX(1,'National cons per cap'!EP161)*'Non-Market - loss factor'!EP160)^(1-Parameters!$B$187)))*'[4]National population'!EP161)</f>
        <v>-56721.567645672018</v>
      </c>
      <c r="EQ160">
        <f ca="1">IF('National cons per cap'!EQ161=0,0,((1/(1-Parameters!$B$187)*(MAX(1,'National cons per cap'!EQ161)*'Non-Market - loss factor'!EQ160)^(1-Parameters!$B$187)))*'[4]National population'!EQ161)</f>
        <v>-32984.540517656831</v>
      </c>
      <c r="ER160">
        <f ca="1">IF('National cons per cap'!ER161=0,0,((1/(1-Parameters!$B$187)*(MAX(1,'National cons per cap'!ER161)*'Non-Market - loss factor'!ER160)^(1-Parameters!$B$187)))*'[4]National population'!ER161)</f>
        <v>-49658.478748365065</v>
      </c>
      <c r="ES160">
        <f ca="1">IF('National cons per cap'!ES161=0,0,((1/(1-Parameters!$B$187)*(MAX(1,'National cons per cap'!ES161)*'Non-Market - loss factor'!ES160)^(1-Parameters!$B$187)))*'[4]National population'!ES161)</f>
        <v>-6623.4201896353452</v>
      </c>
      <c r="ET160">
        <f>IF('National cons per cap'!ET161=0,0,((1/(1-Parameters!$B$187)*(MAX(1,'National cons per cap'!ET161)*'Non-Market - loss factor'!ET160)^(1-Parameters!$B$187)))*'[4]National population'!ET161)</f>
        <v>0</v>
      </c>
      <c r="EU160">
        <f ca="1">IF('National cons per cap'!EU161=0,0,((1/(1-Parameters!$B$187)*(MAX(1,'National cons per cap'!EU161)*'Non-Market - loss factor'!EU160)^(1-Parameters!$B$187)))*'[4]National population'!EU161)</f>
        <v>-142941.72360099104</v>
      </c>
      <c r="EV160">
        <f ca="1">IF('National cons per cap'!EV161=0,0,((1/(1-Parameters!$B$187)*(MAX(1,'National cons per cap'!EV161)*'Non-Market - loss factor'!EV160)^(1-Parameters!$B$187)))*'[4]National population'!EV161)</f>
        <v>-445554.25258918118</v>
      </c>
      <c r="EW160">
        <f ca="1">IF('National cons per cap'!EW161=0,0,((1/(1-Parameters!$B$187)*(MAX(1,'National cons per cap'!EW161)*'Non-Market - loss factor'!EW160)^(1-Parameters!$B$187)))*'[4]National population'!EW161)</f>
        <v>-232920.03563411062</v>
      </c>
      <c r="EX160">
        <f ca="1">IF('National cons per cap'!EX161=0,0,((1/(1-Parameters!$B$187)*(MAX(1,'National cons per cap'!EX161)*'Non-Market - loss factor'!EX160)^(1-Parameters!$B$187)))*'[4]National population'!EX161)</f>
        <v>-141073.80675737103</v>
      </c>
      <c r="EY160">
        <f ca="1">IF('National cons per cap'!EY161=0,0,((1/(1-Parameters!$B$187)*(MAX(1,'National cons per cap'!EY161)*'Non-Market - loss factor'!EY160)^(1-Parameters!$B$187)))*'[4]National population'!EY161)</f>
        <v>-518246.23868504923</v>
      </c>
      <c r="EZ160">
        <f ca="1">IF('National cons per cap'!EZ161=0,0,((1/(1-Parameters!$B$187)*(MAX(1,'National cons per cap'!EZ161)*'Non-Market - loss factor'!EZ160)^(1-Parameters!$B$187)))*'[4]National population'!EZ161)</f>
        <v>-218393.17681834637</v>
      </c>
      <c r="FA160">
        <f ca="1">IF('National cons per cap'!FA161=0,0,((1/(1-Parameters!$B$187)*(MAX(1,'National cons per cap'!FA161)*'Non-Market - loss factor'!FA160)^(1-Parameters!$B$187)))*'[4]National population'!FA161)</f>
        <v>-3611.4363560884858</v>
      </c>
      <c r="FB160">
        <f ca="1">IF('National cons per cap'!FB161=0,0,((1/(1-Parameters!$B$187)*(MAX(1,'National cons per cap'!FB161)*'Non-Market - loss factor'!FB160)^(1-Parameters!$B$187)))*'[4]National population'!FB161)</f>
        <v>-161555.22299560305</v>
      </c>
      <c r="FC160">
        <f ca="1">IF('National cons per cap'!FC161=0,0,((1/(1-Parameters!$B$187)*(MAX(1,'National cons per cap'!FC161)*'Non-Market - loss factor'!FC160)^(1-Parameters!$B$187)))*'[4]National population'!FC161)</f>
        <v>-38261.742815066966</v>
      </c>
      <c r="FD160">
        <f ca="1">IF('National cons per cap'!FD161=0,0,((1/(1-Parameters!$B$187)*(MAX(1,'National cons per cap'!FD161)*'Non-Market - loss factor'!FD160)^(1-Parameters!$B$187)))*'[4]National population'!FD161)</f>
        <v>-110.12859598583042</v>
      </c>
      <c r="FE160">
        <f>IF('National cons per cap'!FE161=0,0,((1/(1-Parameters!$B$187)*(MAX(1,'National cons per cap'!FE161)*'Non-Market - loss factor'!FE160)^(1-Parameters!$B$187)))*'[4]National population'!FE161)</f>
        <v>0</v>
      </c>
      <c r="FF160">
        <f ca="1">IF('National cons per cap'!FF161=0,0,((1/(1-Parameters!$B$187)*(MAX(1,'National cons per cap'!FF161)*'Non-Market - loss factor'!FF160)^(1-Parameters!$B$187)))*'[4]National population'!FF161)</f>
        <v>-56459.852008043745</v>
      </c>
      <c r="FG160">
        <f ca="1">IF('National cons per cap'!FG161=0,0,((1/(1-Parameters!$B$187)*(MAX(1,'National cons per cap'!FG161)*'Non-Market - loss factor'!FG160)^(1-Parameters!$B$187)))*'[4]National population'!FG161)</f>
        <v>-118259.13710045474</v>
      </c>
      <c r="FH160">
        <f ca="1">IF('National cons per cap'!FH161=0,0,((1/(1-Parameters!$B$187)*(MAX(1,'National cons per cap'!FH161)*'Non-Market - loss factor'!FH160)^(1-Parameters!$B$187)))*'[4]National population'!FH161)</f>
        <v>-3345.4775984402086</v>
      </c>
      <c r="FI160">
        <f ca="1">IF('National cons per cap'!FI161=0,0,((1/(1-Parameters!$B$187)*(MAX(1,'National cons per cap'!FI161)*'Non-Market - loss factor'!FI160)^(1-Parameters!$B$187)))*'[4]National population'!FI161)</f>
        <v>-3029.8863674359991</v>
      </c>
      <c r="FJ160">
        <f ca="1">IF('National cons per cap'!FJ161=0,0,((1/(1-Parameters!$B$187)*(MAX(1,'National cons per cap'!FJ161)*'Non-Market - loss factor'!FJ160)^(1-Parameters!$B$187)))*'[4]National population'!FJ161)</f>
        <v>-31253.14262014893</v>
      </c>
      <c r="FK160">
        <f ca="1">IF('National cons per cap'!FK161=0,0,((1/(1-Parameters!$B$187)*(MAX(1,'National cons per cap'!FK161)*'Non-Market - loss factor'!FK160)^(1-Parameters!$B$187)))*'[4]National population'!FK161)</f>
        <v>-11542.987594202636</v>
      </c>
      <c r="FL160">
        <f ca="1">IF('National cons per cap'!FL161=0,0,((1/(1-Parameters!$B$187)*(MAX(1,'National cons per cap'!FL161)*'Non-Market - loss factor'!FL160)^(1-Parameters!$B$187)))*'[4]National population'!FL161)</f>
        <v>-44031.630947045152</v>
      </c>
      <c r="FM160">
        <f>IF('National cons per cap'!FM161=0,0,((1/(1-Parameters!$B$187)*(MAX(1,'National cons per cap'!FM161)*'Non-Market - loss factor'!FM160)^(1-Parameters!$B$187)))*'[4]National population'!FM161)</f>
        <v>0</v>
      </c>
      <c r="FN160">
        <f ca="1">IF('National cons per cap'!FN161=0,0,((1/(1-Parameters!$B$187)*(MAX(1,'National cons per cap'!FN161)*'Non-Market - loss factor'!FN160)^(1-Parameters!$B$187)))*'[4]National population'!FN161)</f>
        <v>-258307.27107093029</v>
      </c>
      <c r="FO160">
        <f ca="1">IF('National cons per cap'!FO161=0,0,((1/(1-Parameters!$B$187)*(MAX(1,'National cons per cap'!FO161)*'Non-Market - loss factor'!FO160)^(1-Parameters!$B$187)))*'[4]National population'!FO161)</f>
        <v>-165520.33675030139</v>
      </c>
      <c r="FP160">
        <f ca="1">IF('National cons per cap'!FP161=0,0,((1/(1-Parameters!$B$187)*(MAX(1,'National cons per cap'!FP161)*'Non-Market - loss factor'!FP160)^(1-Parameters!$B$187)))*'[4]National population'!FP161)</f>
        <v>-203631.44424204432</v>
      </c>
      <c r="FQ160">
        <f ca="1">IF('National cons per cap'!FQ161=0,0,((1/(1-Parameters!$B$187)*(MAX(1,'National cons per cap'!FQ161)*'Non-Market - loss factor'!FQ160)^(1-Parameters!$B$187)))*'[4]National population'!FQ161)</f>
        <v>-66697.851410819188</v>
      </c>
      <c r="FR160">
        <f ca="1">IF('National cons per cap'!FR161=0,0,((1/(1-Parameters!$B$187)*(MAX(1,'National cons per cap'!FR161)*'Non-Market - loss factor'!FR160)^(1-Parameters!$B$187)))*'[4]National population'!FR161)</f>
        <v>-24060.254720259243</v>
      </c>
      <c r="FS160">
        <f ca="1">IF('National cons per cap'!FS161=0,0,((1/(1-Parameters!$B$187)*(MAX(1,'National cons per cap'!FS161)*'Non-Market - loss factor'!FS160)^(1-Parameters!$B$187)))*'[4]National population'!FS161)</f>
        <v>-4579.9600033625911</v>
      </c>
      <c r="FT160">
        <f ca="1">IF('National cons per cap'!FT161=0,0,((1/(1-Parameters!$B$187)*(MAX(1,'National cons per cap'!FT161)*'Non-Market - loss factor'!FT160)^(1-Parameters!$B$187)))*'[4]National population'!FT161)</f>
        <v>-557.31136434506141</v>
      </c>
      <c r="FU160">
        <f ca="1">IF('National cons per cap'!FU161=0,0,((1/(1-Parameters!$B$187)*(MAX(1,'National cons per cap'!FU161)*'Non-Market - loss factor'!FU160)^(1-Parameters!$B$187)))*'[4]National population'!FU161)</f>
        <v>-3993.4418484874464</v>
      </c>
      <c r="FV160">
        <f ca="1">IF('National cons per cap'!FV161=0,0,((1/(1-Parameters!$B$187)*(MAX(1,'National cons per cap'!FV161)*'Non-Market - loss factor'!FV160)^(1-Parameters!$B$187)))*'[4]National population'!FV161)</f>
        <v>-95974.631015366263</v>
      </c>
      <c r="FW160">
        <f ca="1">IF('National cons per cap'!FW161=0,0,((1/(1-Parameters!$B$187)*(MAX(1,'National cons per cap'!FW161)*'Non-Market - loss factor'!FW160)^(1-Parameters!$B$187)))*'[4]National population'!FW161)</f>
        <v>-512849.69326160697</v>
      </c>
      <c r="FX160">
        <f ca="1">IF('National cons per cap'!FX161=0,0,((1/(1-Parameters!$B$187)*(MAX(1,'National cons per cap'!FX161)*'Non-Market - loss factor'!FX160)^(1-Parameters!$B$187)))*'[4]National population'!FX161)</f>
        <v>-86.140691852284448</v>
      </c>
      <c r="FY160">
        <f>IF('National cons per cap'!FY161=0,0,((1/(1-Parameters!$B$187)*(MAX(1,'National cons per cap'!FY161)*'Non-Market - loss factor'!FY160)^(1-Parameters!$B$187)))*'[4]National population'!FY161)</f>
        <v>0</v>
      </c>
      <c r="FZ160">
        <f ca="1">IF('National cons per cap'!FZ161=0,0,((1/(1-Parameters!$B$187)*(MAX(1,'National cons per cap'!FZ161)*'Non-Market - loss factor'!FZ160)^(1-Parameters!$B$187)))*'[4]National population'!FZ161)</f>
        <v>-891655.07661243249</v>
      </c>
      <c r="GA160">
        <f ca="1">IF('National cons per cap'!GA161=0,0,((1/(1-Parameters!$B$187)*(MAX(1,'National cons per cap'!GA161)*'Non-Market - loss factor'!GA160)^(1-Parameters!$B$187)))*'[4]National population'!GA161)</f>
        <v>-732822.17790123937</v>
      </c>
      <c r="GB160">
        <f ca="1">IF('National cons per cap'!GB161=0,0,((1/(1-Parameters!$B$187)*(MAX(1,'National cons per cap'!GB161)*'Non-Market - loss factor'!GB160)^(1-Parameters!$B$187)))*'[4]National population'!GB161)</f>
        <v>-231441.81001571502</v>
      </c>
      <c r="GC160">
        <f ca="1">IF('National cons per cap'!GC161=0,0,((1/(1-Parameters!$B$187)*(MAX(1,'National cons per cap'!GC161)*'Non-Market - loss factor'!GC160)^(1-Parameters!$B$187)))*'[4]National population'!GC161)</f>
        <v>-12745.734292997318</v>
      </c>
      <c r="GD160">
        <f ca="1">IF('National cons per cap'!GD161=0,0,((1/(1-Parameters!$B$187)*(MAX(1,'National cons per cap'!GD161)*'Non-Market - loss factor'!GD160)^(1-Parameters!$B$187)))*'[4]National population'!GD161)</f>
        <v>-1265907.4831486472</v>
      </c>
      <c r="GE160">
        <f ca="1">IF('National cons per cap'!GE161=0,0,((1/(1-Parameters!$B$187)*(MAX(1,'National cons per cap'!GE161)*'Non-Market - loss factor'!GE160)^(1-Parameters!$B$187)))*'[4]National population'!GE161)</f>
        <v>-205591.09622766328</v>
      </c>
      <c r="GF160">
        <f ca="1">IF('National cons per cap'!GF161=0,0,((1/(1-Parameters!$B$187)*(MAX(1,'National cons per cap'!GF161)*'Non-Market - loss factor'!GF160)^(1-Parameters!$B$187)))*'[4]National population'!GF161)</f>
        <v>-120098.76732539486</v>
      </c>
      <c r="GG160">
        <f ca="1">IF('National cons per cap'!GG161=0,0,((1/(1-Parameters!$B$187)*(MAX(1,'National cons per cap'!GG161)*'Non-Market - loss factor'!GG160)^(1-Parameters!$B$187)))*'[4]National population'!GG161)</f>
        <v>-469390.18732073047</v>
      </c>
      <c r="GH160">
        <f ca="1">IF('National cons per cap'!GH161=0,0,((1/(1-Parameters!$B$187)*(MAX(1,'National cons per cap'!GH161)*'Non-Market - loss factor'!GH160)^(1-Parameters!$B$187)))*'[4]National population'!GH161)</f>
        <v>-1467.0977749038075</v>
      </c>
      <c r="GI160">
        <f ca="1">IF('National cons per cap'!GI161=0,0,((1/(1-Parameters!$B$187)*(MAX(1,'National cons per cap'!GI161)*'Non-Market - loss factor'!GI160)^(1-Parameters!$B$187)))*'[4]National population'!GI161)</f>
        <v>-869.64057635163579</v>
      </c>
      <c r="GJ160">
        <f ca="1">IF('National cons per cap'!GJ161=0,0,((1/(1-Parameters!$B$187)*(MAX(1,'National cons per cap'!GJ161)*'Non-Market - loss factor'!GJ160)^(1-Parameters!$B$187)))*'[4]National population'!GJ161)</f>
        <v>-322476.04981256282</v>
      </c>
      <c r="GK160">
        <f ca="1">IF('National cons per cap'!GK161=0,0,((1/(1-Parameters!$B$187)*(MAX(1,'National cons per cap'!GK161)*'Non-Market - loss factor'!GK160)^(1-Parameters!$B$187)))*'[4]National population'!GK161)</f>
        <v>-412933.78658248414</v>
      </c>
      <c r="GL160">
        <f ca="1">IF('National cons per cap'!GL161=0,0,((1/(1-Parameters!$B$187)*(MAX(1,'National cons per cap'!GL161)*'Non-Market - loss factor'!GL160)^(1-Parameters!$B$187)))*'[4]National population'!GL161)</f>
        <v>-233294.85428444913</v>
      </c>
      <c r="GM160">
        <f ca="1">IF('National cons per cap'!GM161=0,0,((1/(1-Parameters!$B$187)*(MAX(1,'National cons per cap'!GM161)*'Non-Market - loss factor'!GM160)^(1-Parameters!$B$187)))*'[4]National population'!GM161)</f>
        <v>-226971.76383049387</v>
      </c>
      <c r="GN160" s="16">
        <f ca="1">SUM(B160:GM160)*(1+Parameters!B$188)^-(A160-A$12)</f>
        <v>-10766236.583870323</v>
      </c>
      <c r="GO160">
        <f ca="1">(GN160*(1-Parameters!$B$187)/'[4]National population'!$GN161)^(1/(1-Parameters!$B$187))</f>
        <v>1991337.4388096912</v>
      </c>
      <c r="GP160" s="16"/>
    </row>
    <row r="161" spans="1:198" x14ac:dyDescent="0.25">
      <c r="A161">
        <v>2169</v>
      </c>
      <c r="B161">
        <f ca="1">IF('National cons per cap'!B162=0,0,((1/(1-Parameters!$B$187)*(MAX(1,'National cons per cap'!B162)*'Non-Market - loss factor'!B161)^(1-Parameters!$B$187)))*'[4]National population'!B162)</f>
        <v>-211775.05202622095</v>
      </c>
      <c r="C161">
        <f ca="1">IF('National cons per cap'!C162=0,0,((1/(1-Parameters!$B$187)*(MAX(1,'National cons per cap'!C162)*'Non-Market - loss factor'!C161)^(1-Parameters!$B$187)))*'[4]National population'!C162)</f>
        <v>-294563.68639208085</v>
      </c>
      <c r="D161">
        <f ca="1">IF('National cons per cap'!D162=0,0,((1/(1-Parameters!$B$187)*(MAX(1,'National cons per cap'!D162)*'Non-Market - loss factor'!D161)^(1-Parameters!$B$187)))*'[4]National population'!D162)</f>
        <v>-27448.246928875888</v>
      </c>
      <c r="E161">
        <f>IF('National cons per cap'!E162=0,0,((1/(1-Parameters!$B$187)*(MAX(1,'National cons per cap'!E162)*'Non-Market - loss factor'!E161)^(1-Parameters!$B$187)))*'[4]National population'!E162)</f>
        <v>0</v>
      </c>
      <c r="F161">
        <f ca="1">IF('National cons per cap'!F162=0,0,((1/(1-Parameters!$B$187)*(MAX(1,'National cons per cap'!F162)*'Non-Market - loss factor'!F161)^(1-Parameters!$B$187)))*'[4]National population'!F162)</f>
        <v>-34123.172627650056</v>
      </c>
      <c r="G161">
        <f ca="1">IF('National cons per cap'!G162=0,0,((1/(1-Parameters!$B$187)*(MAX(1,'National cons per cap'!G162)*'Non-Market - loss factor'!G161)^(1-Parameters!$B$187)))*'[4]National population'!G162)</f>
        <v>-145529.52463778708</v>
      </c>
      <c r="H161">
        <f ca="1">IF('National cons per cap'!H162=0,0,((1/(1-Parameters!$B$187)*(MAX(1,'National cons per cap'!H162)*'Non-Market - loss factor'!H161)^(1-Parameters!$B$187)))*'[4]National population'!H162)</f>
        <v>-15651.982563064774</v>
      </c>
      <c r="I161">
        <f ca="1">IF('National cons per cap'!I162=0,0,((1/(1-Parameters!$B$187)*(MAX(1,'National cons per cap'!I162)*'Non-Market - loss factor'!I161)^(1-Parameters!$B$187)))*'[4]National population'!I162)</f>
        <v>-382.06858476785578</v>
      </c>
      <c r="J161">
        <f ca="1">IF('National cons per cap'!J162=0,0,((1/(1-Parameters!$B$187)*(MAX(1,'National cons per cap'!J162)*'Non-Market - loss factor'!J161)^(1-Parameters!$B$187)))*'[4]National population'!J162)</f>
        <v>-107671.3675975191</v>
      </c>
      <c r="K161">
        <f ca="1">IF('National cons per cap'!K162=0,0,((1/(1-Parameters!$B$187)*(MAX(1,'National cons per cap'!K162)*'Non-Market - loss factor'!K161)^(1-Parameters!$B$187)))*'[4]National population'!K162)</f>
        <v>-38270.007791740849</v>
      </c>
      <c r="L161">
        <f ca="1">IF('National cons per cap'!L162=0,0,((1/(1-Parameters!$B$187)*(MAX(1,'National cons per cap'!L162)*'Non-Market - loss factor'!L161)^(1-Parameters!$B$187)))*'[4]National population'!L162)</f>
        <v>-37575.707598344547</v>
      </c>
      <c r="M161">
        <f ca="1">IF('National cons per cap'!M162=0,0,((1/(1-Parameters!$B$187)*(MAX(1,'National cons per cap'!M162)*'Non-Market - loss factor'!M161)^(1-Parameters!$B$187)))*'[4]National population'!M162)</f>
        <v>-265242.53574465885</v>
      </c>
      <c r="N161">
        <f ca="1">IF('National cons per cap'!N162=0,0,((1/(1-Parameters!$B$187)*(MAX(1,'National cons per cap'!N162)*'Non-Market - loss factor'!N161)^(1-Parameters!$B$187)))*'[4]National population'!N162)</f>
        <v>-51512.722063026777</v>
      </c>
      <c r="O161">
        <f ca="1">IF('National cons per cap'!O162=0,0,((1/(1-Parameters!$B$187)*(MAX(1,'National cons per cap'!O162)*'Non-Market - loss factor'!O161)^(1-Parameters!$B$187)))*'[4]National population'!O162)</f>
        <v>-187972.61819105636</v>
      </c>
      <c r="P161">
        <f ca="1">IF('National cons per cap'!P162=0,0,((1/(1-Parameters!$B$187)*(MAX(1,'National cons per cap'!P162)*'Non-Market - loss factor'!P161)^(1-Parameters!$B$187)))*'[4]National population'!P162)</f>
        <v>-366979.10996947059</v>
      </c>
      <c r="Q161">
        <f ca="1">IF('National cons per cap'!Q162=0,0,((1/(1-Parameters!$B$187)*(MAX(1,'National cons per cap'!Q162)*'Non-Market - loss factor'!Q161)^(1-Parameters!$B$187)))*'[4]National population'!Q162)</f>
        <v>-1089058.4032117613</v>
      </c>
      <c r="R161">
        <f ca="1">IF('National cons per cap'!R162=0,0,((1/(1-Parameters!$B$187)*(MAX(1,'National cons per cap'!R162)*'Non-Market - loss factor'!R161)^(1-Parameters!$B$187)))*'[4]National population'!R162)</f>
        <v>-54858.525711255337</v>
      </c>
      <c r="S161">
        <f ca="1">IF('National cons per cap'!S162=0,0,((1/(1-Parameters!$B$187)*(MAX(1,'National cons per cap'!S162)*'Non-Market - loss factor'!S161)^(1-Parameters!$B$187)))*'[4]National population'!S162)</f>
        <v>-6411.8291775721254</v>
      </c>
      <c r="T161">
        <f ca="1">IF('National cons per cap'!T162=0,0,((1/(1-Parameters!$B$187)*(MAX(1,'National cons per cap'!T162)*'Non-Market - loss factor'!T161)^(1-Parameters!$B$187)))*'[4]National population'!T162)</f>
        <v>-1166.5636432234255</v>
      </c>
      <c r="U161">
        <f ca="1">IF('National cons per cap'!U162=0,0,((1/(1-Parameters!$B$187)*(MAX(1,'National cons per cap'!U162)*'Non-Market - loss factor'!U161)^(1-Parameters!$B$187)))*'[4]National population'!U162)</f>
        <v>-32433.1780677883</v>
      </c>
      <c r="V161">
        <f ca="1">IF('National cons per cap'!V162=0,0,((1/(1-Parameters!$B$187)*(MAX(1,'National cons per cap'!V162)*'Non-Market - loss factor'!V161)^(1-Parameters!$B$187)))*'[4]National population'!V162)</f>
        <v>-35040.501223183688</v>
      </c>
      <c r="W161">
        <f ca="1">IF('National cons per cap'!W162=0,0,((1/(1-Parameters!$B$187)*(MAX(1,'National cons per cap'!W162)*'Non-Market - loss factor'!W161)^(1-Parameters!$B$187)))*'[4]National population'!W162)</f>
        <v>-1809.2708318706332</v>
      </c>
      <c r="X161">
        <f ca="1">IF('National cons per cap'!X162=0,0,((1/(1-Parameters!$B$187)*(MAX(1,'National cons per cap'!X162)*'Non-Market - loss factor'!X161)^(1-Parameters!$B$187)))*'[4]National population'!X162)</f>
        <v>-189.35378938905404</v>
      </c>
      <c r="Y161">
        <f ca="1">IF('National cons per cap'!Y162=0,0,((1/(1-Parameters!$B$187)*(MAX(1,'National cons per cap'!Y162)*'Non-Market - loss factor'!Y161)^(1-Parameters!$B$187)))*'[4]National population'!Y162)</f>
        <v>-71368.093404068553</v>
      </c>
      <c r="Z161">
        <f ca="1">IF('National cons per cap'!Z162=0,0,((1/(1-Parameters!$B$187)*(MAX(1,'National cons per cap'!Z162)*'Non-Market - loss factor'!Z161)^(1-Parameters!$B$187)))*'[4]National population'!Z162)</f>
        <v>-816605.41234236455</v>
      </c>
      <c r="AA161">
        <f ca="1">IF('National cons per cap'!AA162=0,0,((1/(1-Parameters!$B$187)*(MAX(1,'National cons per cap'!AA162)*'Non-Market - loss factor'!AA161)^(1-Parameters!$B$187)))*'[4]National population'!AA162)</f>
        <v>-1054.5337064215703</v>
      </c>
      <c r="AB161">
        <f ca="1">IF('National cons per cap'!AB162=0,0,((1/(1-Parameters!$B$187)*(MAX(1,'National cons per cap'!AB162)*'Non-Market - loss factor'!AB161)^(1-Parameters!$B$187)))*'[4]National population'!AB162)</f>
        <v>-613.24663316687327</v>
      </c>
      <c r="AC161">
        <f ca="1">IF('National cons per cap'!AC162=0,0,((1/(1-Parameters!$B$187)*(MAX(1,'National cons per cap'!AC162)*'Non-Market - loss factor'!AC161)^(1-Parameters!$B$187)))*'[4]National population'!AC162)</f>
        <v>-2898.8310730040857</v>
      </c>
      <c r="AD161">
        <f ca="1">IF('National cons per cap'!AD162=0,0,((1/(1-Parameters!$B$187)*(MAX(1,'National cons per cap'!AD162)*'Non-Market - loss factor'!AD161)^(1-Parameters!$B$187)))*'[4]National population'!AD162)</f>
        <v>-18044.536167096667</v>
      </c>
      <c r="AE161">
        <f ca="1">IF('National cons per cap'!AE162=0,0,((1/(1-Parameters!$B$187)*(MAX(1,'National cons per cap'!AE162)*'Non-Market - loss factor'!AE161)^(1-Parameters!$B$187)))*'[4]National population'!AE162)</f>
        <v>-130596.51961411508</v>
      </c>
      <c r="AF161">
        <f ca="1">IF('National cons per cap'!AF162=0,0,((1/(1-Parameters!$B$187)*(MAX(1,'National cons per cap'!AF162)*'Non-Market - loss factor'!AF161)^(1-Parameters!$B$187)))*'[4]National population'!AF162)</f>
        <v>-149469.97424881905</v>
      </c>
      <c r="AG161">
        <f ca="1">IF('National cons per cap'!AG162=0,0,((1/(1-Parameters!$B$187)*(MAX(1,'National cons per cap'!AG162)*'Non-Market - loss factor'!AG161)^(1-Parameters!$B$187)))*'[4]National population'!AG162)</f>
        <v>-33896.909816428131</v>
      </c>
      <c r="AH161">
        <f ca="1">IF('National cons per cap'!AH162=0,0,((1/(1-Parameters!$B$187)*(MAX(1,'National cons per cap'!AH162)*'Non-Market - loss factor'!AH161)^(1-Parameters!$B$187)))*'[4]National population'!AH162)</f>
        <v>-63370.347121570019</v>
      </c>
      <c r="AI161">
        <f ca="1">IF('National cons per cap'!AI162=0,0,((1/(1-Parameters!$B$187)*(MAX(1,'National cons per cap'!AI162)*'Non-Market - loss factor'!AI161)^(1-Parameters!$B$187)))*'[4]National population'!AI162)</f>
        <v>-5444242.5365217552</v>
      </c>
      <c r="AJ161">
        <f ca="1">IF('National cons per cap'!AJ162=0,0,((1/(1-Parameters!$B$187)*(MAX(1,'National cons per cap'!AJ162)*'Non-Market - loss factor'!AJ161)^(1-Parameters!$B$187)))*'[4]National population'!AJ162)</f>
        <v>-346381.26926418935</v>
      </c>
      <c r="AK161">
        <f ca="1">IF('National cons per cap'!AK162=0,0,((1/(1-Parameters!$B$187)*(MAX(1,'National cons per cap'!AK162)*'Non-Market - loss factor'!AK161)^(1-Parameters!$B$187)))*'[4]National population'!AK162)</f>
        <v>-349353.11221563257</v>
      </c>
      <c r="AL161">
        <f ca="1">IF('National cons per cap'!AL162=0,0,((1/(1-Parameters!$B$187)*(MAX(1,'National cons per cap'!AL162)*'Non-Market - loss factor'!AL161)^(1-Parameters!$B$187)))*'[4]National population'!AL162)</f>
        <v>-2159880.1458757888</v>
      </c>
      <c r="AM161">
        <f ca="1">IF('National cons per cap'!AM162=0,0,((1/(1-Parameters!$B$187)*(MAX(1,'National cons per cap'!AM162)*'Non-Market - loss factor'!AM161)^(1-Parameters!$B$187)))*'[4]National population'!AM162)</f>
        <v>-53669.535911202365</v>
      </c>
      <c r="AN161">
        <f ca="1">IF('National cons per cap'!AN162=0,0,((1/(1-Parameters!$B$187)*(MAX(1,'National cons per cap'!AN162)*'Non-Market - loss factor'!AN161)^(1-Parameters!$B$187)))*'[4]National population'!AN162)</f>
        <v>-217314.94130671979</v>
      </c>
      <c r="AO161">
        <f ca="1">IF('National cons per cap'!AO162=0,0,((1/(1-Parameters!$B$187)*(MAX(1,'National cons per cap'!AO162)*'Non-Market - loss factor'!AO161)^(1-Parameters!$B$187)))*'[4]National population'!AO162)</f>
        <v>-11954.960347825485</v>
      </c>
      <c r="AP161">
        <f ca="1">IF('National cons per cap'!AP162=0,0,((1/(1-Parameters!$B$187)*(MAX(1,'National cons per cap'!AP162)*'Non-Market - loss factor'!AP161)^(1-Parameters!$B$187)))*'[4]National population'!AP162)</f>
        <v>-6504.1633685403804</v>
      </c>
      <c r="AQ161">
        <f ca="1">IF('National cons per cap'!AQ162=0,0,((1/(1-Parameters!$B$187)*(MAX(1,'National cons per cap'!AQ162)*'Non-Market - loss factor'!AQ161)^(1-Parameters!$B$187)))*'[4]National population'!AQ162)</f>
        <v>-19706.550183877982</v>
      </c>
      <c r="AR161">
        <f>IF('National cons per cap'!AR162=0,0,((1/(1-Parameters!$B$187)*(MAX(1,'National cons per cap'!AR162)*'Non-Market - loss factor'!AR161)^(1-Parameters!$B$187)))*'[4]National population'!AR162)</f>
        <v>0</v>
      </c>
      <c r="AS161">
        <f ca="1">IF('National cons per cap'!AS162=0,0,((1/(1-Parameters!$B$187)*(MAX(1,'National cons per cap'!AS162)*'Non-Market - loss factor'!AS161)^(1-Parameters!$B$187)))*'[4]National population'!AS162)</f>
        <v>-5398.3081012251623</v>
      </c>
      <c r="AT161">
        <f ca="1">IF('National cons per cap'!AT162=0,0,((1/(1-Parameters!$B$187)*(MAX(1,'National cons per cap'!AT162)*'Non-Market - loss factor'!AT161)^(1-Parameters!$B$187)))*'[4]National population'!AT162)</f>
        <v>-58763.762752207142</v>
      </c>
      <c r="AU161">
        <f ca="1">IF('National cons per cap'!AU162=0,0,((1/(1-Parameters!$B$187)*(MAX(1,'National cons per cap'!AU162)*'Non-Market - loss factor'!AU161)^(1-Parameters!$B$187)))*'[4]National population'!AU162)</f>
        <v>-390492.52859651227</v>
      </c>
      <c r="AV161">
        <f ca="1">IF('National cons per cap'!AV162=0,0,((1/(1-Parameters!$B$187)*(MAX(1,'National cons per cap'!AV162)*'Non-Market - loss factor'!AV161)^(1-Parameters!$B$187)))*'[4]National population'!AV162)</f>
        <v>-15342.092382635154</v>
      </c>
      <c r="AW161">
        <f ca="1">IF('National cons per cap'!AW162=0,0,((1/(1-Parameters!$B$187)*(MAX(1,'National cons per cap'!AW162)*'Non-Market - loss factor'!AW161)^(1-Parameters!$B$187)))*'[4]National population'!AW162)</f>
        <v>-433.49391437400067</v>
      </c>
      <c r="AX161">
        <f ca="1">IF('National cons per cap'!AX162=0,0,((1/(1-Parameters!$B$187)*(MAX(1,'National cons per cap'!AX162)*'Non-Market - loss factor'!AX161)^(1-Parameters!$B$187)))*'[4]National population'!AX162)</f>
        <v>-25874.182211683012</v>
      </c>
      <c r="AY161">
        <f ca="1">IF('National cons per cap'!AY162=0,0,((1/(1-Parameters!$B$187)*(MAX(1,'National cons per cap'!AY162)*'Non-Market - loss factor'!AY161)^(1-Parameters!$B$187)))*'[4]National population'!AY162)</f>
        <v>-45734.605317374888</v>
      </c>
      <c r="AZ161">
        <f ca="1">IF('National cons per cap'!AZ162=0,0,((1/(1-Parameters!$B$187)*(MAX(1,'National cons per cap'!AZ162)*'Non-Market - loss factor'!AZ161)^(1-Parameters!$B$187)))*'[4]National population'!AZ162)</f>
        <v>-359129.54889720253</v>
      </c>
      <c r="BA161">
        <f ca="1">IF('National cons per cap'!BA162=0,0,((1/(1-Parameters!$B$187)*(MAX(1,'National cons per cap'!BA162)*'Non-Market - loss factor'!BA161)^(1-Parameters!$B$187)))*'[4]National population'!BA162)</f>
        <v>-82436.892419535856</v>
      </c>
      <c r="BB161">
        <f ca="1">IF('National cons per cap'!BB162=0,0,((1/(1-Parameters!$B$187)*(MAX(1,'National cons per cap'!BB162)*'Non-Market - loss factor'!BB161)^(1-Parameters!$B$187)))*'[4]National population'!BB162)</f>
        <v>-736455.14693151135</v>
      </c>
      <c r="BC161">
        <f ca="1">IF('National cons per cap'!BC162=0,0,((1/(1-Parameters!$B$187)*(MAX(1,'National cons per cap'!BC162)*'Non-Market - loss factor'!BC161)^(1-Parameters!$B$187)))*'[4]National population'!BC162)</f>
        <v>-67193.432895655555</v>
      </c>
      <c r="BD161">
        <f>IF('National cons per cap'!BD162=0,0,((1/(1-Parameters!$B$187)*(MAX(1,'National cons per cap'!BD162)*'Non-Market - loss factor'!BD161)^(1-Parameters!$B$187)))*'[4]National population'!BD162)</f>
        <v>0</v>
      </c>
      <c r="BE161">
        <f ca="1">IF('National cons per cap'!BE162=0,0,((1/(1-Parameters!$B$187)*(MAX(1,'National cons per cap'!BE162)*'Non-Market - loss factor'!BE161)^(1-Parameters!$B$187)))*'[4]National population'!BE162)</f>
        <v>-240069.81931391059</v>
      </c>
      <c r="BF161">
        <f ca="1">IF('National cons per cap'!BF162=0,0,((1/(1-Parameters!$B$187)*(MAX(1,'National cons per cap'!BF162)*'Non-Market - loss factor'!BF161)^(1-Parameters!$B$187)))*'[4]National population'!BF162)</f>
        <v>-8425.5980026099278</v>
      </c>
      <c r="BG161">
        <f ca="1">IF('National cons per cap'!BG162=0,0,((1/(1-Parameters!$B$187)*(MAX(1,'National cons per cap'!BG162)*'Non-Market - loss factor'!BG161)^(1-Parameters!$B$187)))*'[4]National population'!BG162)</f>
        <v>-2579647.9036125927</v>
      </c>
      <c r="BH161">
        <f ca="1">IF('National cons per cap'!BH162=0,0,((1/(1-Parameters!$B$187)*(MAX(1,'National cons per cap'!BH162)*'Non-Market - loss factor'!BH161)^(1-Parameters!$B$187)))*'[4]National population'!BH162)</f>
        <v>-24807.575675496202</v>
      </c>
      <c r="BI161">
        <f ca="1">IF('National cons per cap'!BI162=0,0,((1/(1-Parameters!$B$187)*(MAX(1,'National cons per cap'!BI162)*'Non-Market - loss factor'!BI161)^(1-Parameters!$B$187)))*'[4]National population'!BI162)</f>
        <v>-3468.8157594151194</v>
      </c>
      <c r="BJ161">
        <f ca="1">IF('National cons per cap'!BJ162=0,0,((1/(1-Parameters!$B$187)*(MAX(1,'National cons per cap'!BJ162)*'Non-Market - loss factor'!BJ161)^(1-Parameters!$B$187)))*'[4]National population'!BJ162)</f>
        <v>-317229.61344946816</v>
      </c>
      <c r="BK161">
        <f ca="1">IF('National cons per cap'!BK162=0,0,((1/(1-Parameters!$B$187)*(MAX(1,'National cons per cap'!BK162)*'Non-Market - loss factor'!BK161)^(1-Parameters!$B$187)))*'[4]National population'!BK162)</f>
        <v>-2276.2362380758159</v>
      </c>
      <c r="BL161">
        <f ca="1">IF('National cons per cap'!BL162=0,0,((1/(1-Parameters!$B$187)*(MAX(1,'National cons per cap'!BL162)*'Non-Market - loss factor'!BL161)^(1-Parameters!$B$187)))*'[4]National population'!BL162)</f>
        <v>-13769.546410170042</v>
      </c>
      <c r="BM161">
        <f ca="1">IF('National cons per cap'!BM162=0,0,((1/(1-Parameters!$B$187)*(MAX(1,'National cons per cap'!BM162)*'Non-Market - loss factor'!BM161)^(1-Parameters!$B$187)))*'[4]National population'!BM162)</f>
        <v>-290890.72632526193</v>
      </c>
      <c r="BN161">
        <f ca="1">IF('National cons per cap'!BN162=0,0,((1/(1-Parameters!$B$187)*(MAX(1,'National cons per cap'!BN162)*'Non-Market - loss factor'!BN161)^(1-Parameters!$B$187)))*'[4]National population'!BN162)</f>
        <v>-19531.541094587606</v>
      </c>
      <c r="BO161">
        <f ca="1">IF('National cons per cap'!BO162=0,0,((1/(1-Parameters!$B$187)*(MAX(1,'National cons per cap'!BO162)*'Non-Market - loss factor'!BO161)^(1-Parameters!$B$187)))*'[4]National population'!BO162)</f>
        <v>-388348.60267486883</v>
      </c>
      <c r="BP161">
        <f ca="1">IF('National cons per cap'!BP162=0,0,((1/(1-Parameters!$B$187)*(MAX(1,'National cons per cap'!BP162)*'Non-Market - loss factor'!BP161)^(1-Parameters!$B$187)))*'[4]National population'!BP162)</f>
        <v>-198100.82796702586</v>
      </c>
      <c r="BQ161">
        <f>IF('National cons per cap'!BQ162=0,0,((1/(1-Parameters!$B$187)*(MAX(1,'National cons per cap'!BQ162)*'Non-Market - loss factor'!BQ161)^(1-Parameters!$B$187)))*'[4]National population'!BQ162)</f>
        <v>0</v>
      </c>
      <c r="BR161">
        <f ca="1">IF('National cons per cap'!BR162=0,0,((1/(1-Parameters!$B$187)*(MAX(1,'National cons per cap'!BR162)*'Non-Market - loss factor'!BR161)^(1-Parameters!$B$187)))*'[4]National population'!BR162)</f>
        <v>-40171.108536443673</v>
      </c>
      <c r="BS161">
        <f ca="1">IF('National cons per cap'!BS162=0,0,((1/(1-Parameters!$B$187)*(MAX(1,'National cons per cap'!BS162)*'Non-Market - loss factor'!BS161)^(1-Parameters!$B$187)))*'[4]National population'!BS162)</f>
        <v>-33805.203487556348</v>
      </c>
      <c r="BT161">
        <f ca="1">IF('National cons per cap'!BT162=0,0,((1/(1-Parameters!$B$187)*(MAX(1,'National cons per cap'!BT162)*'Non-Market - loss factor'!BT161)^(1-Parameters!$B$187)))*'[4]National population'!BT162)</f>
        <v>-4749.8061373793107</v>
      </c>
      <c r="BU161">
        <f ca="1">IF('National cons per cap'!BU162=0,0,((1/(1-Parameters!$B$187)*(MAX(1,'National cons per cap'!BU162)*'Non-Market - loss factor'!BU161)^(1-Parameters!$B$187)))*'[4]National population'!BU162)</f>
        <v>-57454.74641098029</v>
      </c>
      <c r="BV161">
        <f ca="1">IF('National cons per cap'!BV162=0,0,((1/(1-Parameters!$B$187)*(MAX(1,'National cons per cap'!BV162)*'Non-Market - loss factor'!BV161)^(1-Parameters!$B$187)))*'[4]National population'!BV162)</f>
        <v>-567.61582522393246</v>
      </c>
      <c r="BW161">
        <f ca="1">IF('National cons per cap'!BW162=0,0,((1/(1-Parameters!$B$187)*(MAX(1,'National cons per cap'!BW162)*'Non-Market - loss factor'!BW161)^(1-Parameters!$B$187)))*'[4]National population'!BW162)</f>
        <v>-86695.95516896683</v>
      </c>
      <c r="BX161">
        <f>IF('National cons per cap'!BX162=0,0,((1/(1-Parameters!$B$187)*(MAX(1,'National cons per cap'!BX162)*'Non-Market - loss factor'!BX161)^(1-Parameters!$B$187)))*'[4]National population'!BX162)</f>
        <v>0</v>
      </c>
      <c r="BY161">
        <f ca="1">IF('National cons per cap'!BY162=0,0,((1/(1-Parameters!$B$187)*(MAX(1,'National cons per cap'!BY162)*'Non-Market - loss factor'!BY161)^(1-Parameters!$B$187)))*'[4]National population'!BY162)</f>
        <v>-4967.1426886145246</v>
      </c>
      <c r="BZ161">
        <f ca="1">IF('National cons per cap'!BZ162=0,0,((1/(1-Parameters!$B$187)*(MAX(1,'National cons per cap'!BZ162)*'Non-Market - loss factor'!BZ161)^(1-Parameters!$B$187)))*'[4]National population'!BZ162)</f>
        <v>-11135.392268525406</v>
      </c>
      <c r="CA161">
        <f ca="1">IF('National cons per cap'!CA162=0,0,((1/(1-Parameters!$B$187)*(MAX(1,'National cons per cap'!CA162)*'Non-Market - loss factor'!CA161)^(1-Parameters!$B$187)))*'[4]National population'!CA162)</f>
        <v>-66846.516954107617</v>
      </c>
      <c r="CB161">
        <f ca="1">IF('National cons per cap'!CB162=0,0,((1/(1-Parameters!$B$187)*(MAX(1,'National cons per cap'!CB162)*'Non-Market - loss factor'!CB161)^(1-Parameters!$B$187)))*'[4]National population'!CB162)</f>
        <v>-28100.298776462671</v>
      </c>
      <c r="CC161">
        <f ca="1">IF('National cons per cap'!CC162=0,0,((1/(1-Parameters!$B$187)*(MAX(1,'National cons per cap'!CC162)*'Non-Market - loss factor'!CC161)^(1-Parameters!$B$187)))*'[4]National population'!CC162)</f>
        <v>-135567.85824878659</v>
      </c>
      <c r="CD161">
        <f ca="1">IF('National cons per cap'!CD162=0,0,((1/(1-Parameters!$B$187)*(MAX(1,'National cons per cap'!CD162)*'Non-Market - loss factor'!CD161)^(1-Parameters!$B$187)))*'[4]National population'!CD162)</f>
        <v>-62133.364564363888</v>
      </c>
      <c r="CE161">
        <f ca="1">IF('National cons per cap'!CE162=0,0,((1/(1-Parameters!$B$187)*(MAX(1,'National cons per cap'!CE162)*'Non-Market - loss factor'!CE161)^(1-Parameters!$B$187)))*'[4]National population'!CE162)</f>
        <v>-911902.78991127212</v>
      </c>
      <c r="CF161">
        <f ca="1">IF('National cons per cap'!CF162=0,0,((1/(1-Parameters!$B$187)*(MAX(1,'National cons per cap'!CF162)*'Non-Market - loss factor'!CF161)^(1-Parameters!$B$187)))*'[4]National population'!CF162)</f>
        <v>-6710193.01607408</v>
      </c>
      <c r="CG161">
        <f ca="1">IF('National cons per cap'!CG162=0,0,((1/(1-Parameters!$B$187)*(MAX(1,'National cons per cap'!CG162)*'Non-Market - loss factor'!CG161)^(1-Parameters!$B$187)))*'[4]National population'!CG162)</f>
        <v>-20310.237395749227</v>
      </c>
      <c r="CH161">
        <f ca="1">IF('National cons per cap'!CH162=0,0,((1/(1-Parameters!$B$187)*(MAX(1,'National cons per cap'!CH162)*'Non-Market - loss factor'!CH161)^(1-Parameters!$B$187)))*'[4]National population'!CH162)</f>
        <v>-505968.82998417469</v>
      </c>
      <c r="CI161">
        <f ca="1">IF('National cons per cap'!CI162=0,0,((1/(1-Parameters!$B$187)*(MAX(1,'National cons per cap'!CI162)*'Non-Market - loss factor'!CI161)^(1-Parameters!$B$187)))*'[4]National population'!CI162)</f>
        <v>-266622.34196019336</v>
      </c>
      <c r="CJ161">
        <f ca="1">IF('National cons per cap'!CJ162=0,0,((1/(1-Parameters!$B$187)*(MAX(1,'National cons per cap'!CJ162)*'Non-Market - loss factor'!CJ161)^(1-Parameters!$B$187)))*'[4]National population'!CJ162)</f>
        <v>-1360.5480895269491</v>
      </c>
      <c r="CK161">
        <f ca="1">IF('National cons per cap'!CK162=0,0,((1/(1-Parameters!$B$187)*(MAX(1,'National cons per cap'!CK162)*'Non-Market - loss factor'!CK161)^(1-Parameters!$B$187)))*'[4]National population'!CK162)</f>
        <v>-42396.786968700289</v>
      </c>
      <c r="CL161">
        <f ca="1">IF('National cons per cap'!CL162=0,0,((1/(1-Parameters!$B$187)*(MAX(1,'National cons per cap'!CL162)*'Non-Market - loss factor'!CL161)^(1-Parameters!$B$187)))*'[4]National population'!CL162)</f>
        <v>-287047.23848501581</v>
      </c>
      <c r="CM161">
        <f ca="1">IF('National cons per cap'!CM162=0,0,((1/(1-Parameters!$B$187)*(MAX(1,'National cons per cap'!CM162)*'Non-Market - loss factor'!CM161)^(1-Parameters!$B$187)))*'[4]National population'!CM162)</f>
        <v>-15932.632108714202</v>
      </c>
      <c r="CN161">
        <f ca="1">IF('National cons per cap'!CN162=0,0,((1/(1-Parameters!$B$187)*(MAX(1,'National cons per cap'!CN162)*'Non-Market - loss factor'!CN161)^(1-Parameters!$B$187)))*'[4]National population'!CN162)</f>
        <v>-65466.404928639218</v>
      </c>
      <c r="CO161">
        <f ca="1">IF('National cons per cap'!CO162=0,0,((1/(1-Parameters!$B$187)*(MAX(1,'National cons per cap'!CO162)*'Non-Market - loss factor'!CO161)^(1-Parameters!$B$187)))*'[4]National population'!CO162)</f>
        <v>-224429.47582431231</v>
      </c>
      <c r="CP161">
        <f ca="1">IF('National cons per cap'!CP162=0,0,((1/(1-Parameters!$B$187)*(MAX(1,'National cons per cap'!CP162)*'Non-Market - loss factor'!CP161)^(1-Parameters!$B$187)))*'[4]National population'!CP162)</f>
        <v>-54372.549111640146</v>
      </c>
      <c r="CQ161">
        <f ca="1">IF('National cons per cap'!CQ162=0,0,((1/(1-Parameters!$B$187)*(MAX(1,'National cons per cap'!CQ162)*'Non-Market - loss factor'!CQ161)^(1-Parameters!$B$187)))*'[4]National population'!CQ162)</f>
        <v>-737816.84186683537</v>
      </c>
      <c r="CR161">
        <f ca="1">IF('National cons per cap'!CR162=0,0,((1/(1-Parameters!$B$187)*(MAX(1,'National cons per cap'!CR162)*'Non-Market - loss factor'!CR161)^(1-Parameters!$B$187)))*'[4]National population'!CR162)</f>
        <v>-43807.179786654757</v>
      </c>
      <c r="CS161">
        <f ca="1">IF('National cons per cap'!CS162=0,0,((1/(1-Parameters!$B$187)*(MAX(1,'National cons per cap'!CS162)*'Non-Market - loss factor'!CS161)^(1-Parameters!$B$187)))*'[4]National population'!CS162)</f>
        <v>-91452.371540348657</v>
      </c>
      <c r="CT161">
        <f ca="1">IF('National cons per cap'!CT162=0,0,((1/(1-Parameters!$B$187)*(MAX(1,'National cons per cap'!CT162)*'Non-Market - loss factor'!CT161)^(1-Parameters!$B$187)))*'[4]National population'!CT162)</f>
        <v>-162.24139352363628</v>
      </c>
      <c r="CU161">
        <f ca="1">IF('National cons per cap'!CU162=0,0,((1/(1-Parameters!$B$187)*(MAX(1,'National cons per cap'!CU162)*'Non-Market - loss factor'!CU161)^(1-Parameters!$B$187)))*'[4]National population'!CU162)</f>
        <v>-98697.143985289949</v>
      </c>
      <c r="CV161">
        <f ca="1">IF('National cons per cap'!CV162=0,0,((1/(1-Parameters!$B$187)*(MAX(1,'National cons per cap'!CV162)*'Non-Market - loss factor'!CV161)^(1-Parameters!$B$187)))*'[4]National population'!CV162)</f>
        <v>-12983.965163344126</v>
      </c>
      <c r="CW161">
        <f ca="1">IF('National cons per cap'!CW162=0,0,((1/(1-Parameters!$B$187)*(MAX(1,'National cons per cap'!CW162)*'Non-Market - loss factor'!CW161)^(1-Parameters!$B$187)))*'[4]National population'!CW162)</f>
        <v>-29949.970735939427</v>
      </c>
      <c r="CX161">
        <f ca="1">IF('National cons per cap'!CX162=0,0,((1/(1-Parameters!$B$187)*(MAX(1,'National cons per cap'!CX162)*'Non-Market - loss factor'!CX161)^(1-Parameters!$B$187)))*'[4]National population'!CX162)</f>
        <v>-34549.897862958176</v>
      </c>
      <c r="CY161">
        <f ca="1">IF('National cons per cap'!CY162=0,0,((1/(1-Parameters!$B$187)*(MAX(1,'National cons per cap'!CY162)*'Non-Market - loss factor'!CY161)^(1-Parameters!$B$187)))*'[4]National population'!CY162)</f>
        <v>-82359.694130874152</v>
      </c>
      <c r="CZ161">
        <f ca="1">IF('National cons per cap'!CZ162=0,0,((1/(1-Parameters!$B$187)*(MAX(1,'National cons per cap'!CZ162)*'Non-Market - loss factor'!CZ161)^(1-Parameters!$B$187)))*'[4]National population'!CZ162)</f>
        <v>-49299.814258262508</v>
      </c>
      <c r="DA161">
        <f>IF('National cons per cap'!DA162=0,0,((1/(1-Parameters!$B$187)*(MAX(1,'National cons per cap'!DA162)*'Non-Market - loss factor'!DA161)^(1-Parameters!$B$187)))*'[4]National population'!DA162)</f>
        <v>0</v>
      </c>
      <c r="DB161">
        <f ca="1">IF('National cons per cap'!DB162=0,0,((1/(1-Parameters!$B$187)*(MAX(1,'National cons per cap'!DB162)*'Non-Market - loss factor'!DB161)^(1-Parameters!$B$187)))*'[4]National population'!DB162)</f>
        <v>-74496.915733209025</v>
      </c>
      <c r="DC161">
        <f ca="1">IF('National cons per cap'!DC162=0,0,((1/(1-Parameters!$B$187)*(MAX(1,'National cons per cap'!DC162)*'Non-Market - loss factor'!DC161)^(1-Parameters!$B$187)))*'[4]National population'!DC162)</f>
        <v>-37993.612450436725</v>
      </c>
      <c r="DD161">
        <f ca="1">IF('National cons per cap'!DD162=0,0,((1/(1-Parameters!$B$187)*(MAX(1,'National cons per cap'!DD162)*'Non-Market - loss factor'!DD161)^(1-Parameters!$B$187)))*'[4]National population'!DD162)</f>
        <v>-19402.446265272061</v>
      </c>
      <c r="DE161">
        <f ca="1">IF('National cons per cap'!DE162=0,0,((1/(1-Parameters!$B$187)*(MAX(1,'National cons per cap'!DE162)*'Non-Market - loss factor'!DE161)^(1-Parameters!$B$187)))*'[4]National population'!DE162)</f>
        <v>-1628.2486406878152</v>
      </c>
      <c r="DF161">
        <f ca="1">IF('National cons per cap'!DF162=0,0,((1/(1-Parameters!$B$187)*(MAX(1,'National cons per cap'!DF162)*'Non-Market - loss factor'!DF161)^(1-Parameters!$B$187)))*'[4]National population'!DF162)</f>
        <v>-14500.536828941013</v>
      </c>
      <c r="DG161">
        <f ca="1">IF('National cons per cap'!DG162=0,0,((1/(1-Parameters!$B$187)*(MAX(1,'National cons per cap'!DG162)*'Non-Market - loss factor'!DG161)^(1-Parameters!$B$187)))*'[4]National population'!DG162)</f>
        <v>-388089.84856098937</v>
      </c>
      <c r="DH161">
        <f ca="1">IF('National cons per cap'!DH162=0,0,((1/(1-Parameters!$B$187)*(MAX(1,'National cons per cap'!DH162)*'Non-Market - loss factor'!DH161)^(1-Parameters!$B$187)))*'[4]National population'!DH162)</f>
        <v>-23000.45520051882</v>
      </c>
      <c r="DI161">
        <f ca="1">IF('National cons per cap'!DI162=0,0,((1/(1-Parameters!$B$187)*(MAX(1,'National cons per cap'!DI162)*'Non-Market - loss factor'!DI161)^(1-Parameters!$B$187)))*'[4]National population'!DI162)</f>
        <v>-481442.81843220053</v>
      </c>
      <c r="DJ161">
        <f ca="1">IF('National cons per cap'!DJ162=0,0,((1/(1-Parameters!$B$187)*(MAX(1,'National cons per cap'!DJ162)*'Non-Market - loss factor'!DJ161)^(1-Parameters!$B$187)))*'[4]National population'!DJ162)</f>
        <v>-469392.24738645239</v>
      </c>
      <c r="DK161">
        <f ca="1">IF('National cons per cap'!DK162=0,0,((1/(1-Parameters!$B$187)*(MAX(1,'National cons per cap'!DK162)*'Non-Market - loss factor'!DK161)^(1-Parameters!$B$187)))*'[4]National population'!DK162)</f>
        <v>-18080.786369345267</v>
      </c>
      <c r="DL161">
        <f ca="1">IF('National cons per cap'!DL162=0,0,((1/(1-Parameters!$B$187)*(MAX(1,'National cons per cap'!DL162)*'Non-Market - loss factor'!DL161)^(1-Parameters!$B$187)))*'[4]National population'!DL162)</f>
        <v>-307111.11660719605</v>
      </c>
      <c r="DM161">
        <f ca="1">IF('National cons per cap'!DM162=0,0,((1/(1-Parameters!$B$187)*(MAX(1,'National cons per cap'!DM162)*'Non-Market - loss factor'!DM161)^(1-Parameters!$B$187)))*'[4]National population'!DM162)</f>
        <v>-286579.1482753763</v>
      </c>
      <c r="DN161">
        <f ca="1">IF('National cons per cap'!DN162=0,0,((1/(1-Parameters!$B$187)*(MAX(1,'National cons per cap'!DN162)*'Non-Market - loss factor'!DN161)^(1-Parameters!$B$187)))*'[4]National population'!DN162)</f>
        <v>-4368.5244862753871</v>
      </c>
      <c r="DO161">
        <f ca="1">IF('National cons per cap'!DO162=0,0,((1/(1-Parameters!$B$187)*(MAX(1,'National cons per cap'!DO162)*'Non-Market - loss factor'!DO161)^(1-Parameters!$B$187)))*'[4]National population'!DO162)</f>
        <v>-10280.397766235545</v>
      </c>
      <c r="DP161">
        <f ca="1">IF('National cons per cap'!DP162=0,0,((1/(1-Parameters!$B$187)*(MAX(1,'National cons per cap'!DP162)*'Non-Market - loss factor'!DP161)^(1-Parameters!$B$187)))*'[4]National population'!DP162)</f>
        <v>-649750.02535282634</v>
      </c>
      <c r="DQ161">
        <f ca="1">IF('National cons per cap'!DQ162=0,0,((1/(1-Parameters!$B$187)*(MAX(1,'National cons per cap'!DQ162)*'Non-Market - loss factor'!DQ161)^(1-Parameters!$B$187)))*'[4]National population'!DQ162)</f>
        <v>-57005.473602575483</v>
      </c>
      <c r="DR161">
        <f>IF('National cons per cap'!DR162=0,0,((1/(1-Parameters!$B$187)*(MAX(1,'National cons per cap'!DR162)*'Non-Market - loss factor'!DR161)^(1-Parameters!$B$187)))*'[4]National population'!DR162)</f>
        <v>0</v>
      </c>
      <c r="DS161">
        <f ca="1">IF('National cons per cap'!DS162=0,0,((1/(1-Parameters!$B$187)*(MAX(1,'National cons per cap'!DS162)*'Non-Market - loss factor'!DS161)^(1-Parameters!$B$187)))*'[4]National population'!DS162)</f>
        <v>-8684.728274068877</v>
      </c>
      <c r="DT161">
        <f ca="1">IF('National cons per cap'!DT162=0,0,((1/(1-Parameters!$B$187)*(MAX(1,'National cons per cap'!DT162)*'Non-Market - loss factor'!DT161)^(1-Parameters!$B$187)))*'[4]National population'!DT162)</f>
        <v>-378687.99556347658</v>
      </c>
      <c r="DU161">
        <f ca="1">IF('National cons per cap'!DU162=0,0,((1/(1-Parameters!$B$187)*(MAX(1,'National cons per cap'!DU162)*'Non-Market - loss factor'!DU161)^(1-Parameters!$B$187)))*'[4]National population'!DU162)</f>
        <v>-70012.104292077682</v>
      </c>
      <c r="DV161">
        <f ca="1">IF('National cons per cap'!DV162=0,0,((1/(1-Parameters!$B$187)*(MAX(1,'National cons per cap'!DV162)*'Non-Market - loss factor'!DV161)^(1-Parameters!$B$187)))*'[4]National population'!DV162)</f>
        <v>-20744.540086783269</v>
      </c>
      <c r="DW161">
        <f>IF('National cons per cap'!DW162=0,0,((1/(1-Parameters!$B$187)*(MAX(1,'National cons per cap'!DW162)*'Non-Market - loss factor'!DW161)^(1-Parameters!$B$187)))*'[4]National population'!DW162)</f>
        <v>0</v>
      </c>
      <c r="DX161">
        <f ca="1">IF('National cons per cap'!DX162=0,0,((1/(1-Parameters!$B$187)*(MAX(1,'National cons per cap'!DX162)*'Non-Market - loss factor'!DX161)^(1-Parameters!$B$187)))*'[4]National population'!DX162)</f>
        <v>-516065.02846138616</v>
      </c>
      <c r="DY161">
        <f ca="1">IF('National cons per cap'!DY162=0,0,((1/(1-Parameters!$B$187)*(MAX(1,'National cons per cap'!DY162)*'Non-Market - loss factor'!DY161)^(1-Parameters!$B$187)))*'[4]National population'!DY162)</f>
        <v>-2115800.3268417092</v>
      </c>
      <c r="DZ161">
        <f ca="1">IF('National cons per cap'!DZ162=0,0,((1/(1-Parameters!$B$187)*(MAX(1,'National cons per cap'!DZ162)*'Non-Market - loss factor'!DZ161)^(1-Parameters!$B$187)))*'[4]National population'!DZ162)</f>
        <v>-46081.737453614325</v>
      </c>
      <c r="EA161">
        <f ca="1">IF('National cons per cap'!EA162=0,0,((1/(1-Parameters!$B$187)*(MAX(1,'National cons per cap'!EA162)*'Non-Market - loss factor'!EA161)^(1-Parameters!$B$187)))*'[4]National population'!EA162)</f>
        <v>-84821.599998736201</v>
      </c>
      <c r="EB161">
        <f ca="1">IF('National cons per cap'!EB162=0,0,((1/(1-Parameters!$B$187)*(MAX(1,'National cons per cap'!EB162)*'Non-Market - loss factor'!EB161)^(1-Parameters!$B$187)))*'[4]National population'!EB162)</f>
        <v>-20677.575981691098</v>
      </c>
      <c r="EC161">
        <f ca="1">IF('National cons per cap'!EC162=0,0,((1/(1-Parameters!$B$187)*(MAX(1,'National cons per cap'!EC162)*'Non-Market - loss factor'!EC161)^(1-Parameters!$B$187)))*'[4]National population'!EC162)</f>
        <v>-219097.95494100405</v>
      </c>
      <c r="ED161">
        <f ca="1">IF('National cons per cap'!ED162=0,0,((1/(1-Parameters!$B$187)*(MAX(1,'National cons per cap'!ED162)*'Non-Market - loss factor'!ED161)^(1-Parameters!$B$187)))*'[4]National population'!ED162)</f>
        <v>-45.234050291311917</v>
      </c>
      <c r="EE161">
        <f ca="1">IF('National cons per cap'!EE162=0,0,((1/(1-Parameters!$B$187)*(MAX(1,'National cons per cap'!EE162)*'Non-Market - loss factor'!EE161)^(1-Parameters!$B$187)))*'[4]National population'!EE162)</f>
        <v>-22833.03916617126</v>
      </c>
      <c r="EF161">
        <f ca="1">IF('National cons per cap'!EF162=0,0,((1/(1-Parameters!$B$187)*(MAX(1,'National cons per cap'!EF162)*'Non-Market - loss factor'!EF161)^(1-Parameters!$B$187)))*'[4]National population'!EF162)</f>
        <v>-14125.107663823783</v>
      </c>
      <c r="EG161">
        <f ca="1">IF('National cons per cap'!EG162=0,0,((1/(1-Parameters!$B$187)*(MAX(1,'National cons per cap'!EG162)*'Non-Market - loss factor'!EG161)^(1-Parameters!$B$187)))*'[4]National population'!EG162)</f>
        <v>-916752.14634371584</v>
      </c>
      <c r="EH161">
        <f ca="1">IF('National cons per cap'!EH162=0,0,((1/(1-Parameters!$B$187)*(MAX(1,'National cons per cap'!EH162)*'Non-Market - loss factor'!EH161)^(1-Parameters!$B$187)))*'[4]National population'!EH162)</f>
        <v>-15288.548150716422</v>
      </c>
      <c r="EI161">
        <f ca="1">IF('National cons per cap'!EI162=0,0,((1/(1-Parameters!$B$187)*(MAX(1,'National cons per cap'!EI162)*'Non-Market - loss factor'!EI161)^(1-Parameters!$B$187)))*'[4]National population'!EI162)</f>
        <v>-147881.84849039119</v>
      </c>
      <c r="EJ161">
        <f ca="1">IF('National cons per cap'!EJ162=0,0,((1/(1-Parameters!$B$187)*(MAX(1,'National cons per cap'!EJ162)*'Non-Market - loss factor'!EJ161)^(1-Parameters!$B$187)))*'[4]National population'!EJ162)</f>
        <v>-501258.41680507094</v>
      </c>
      <c r="EK161">
        <f ca="1">IF('National cons per cap'!EK162=0,0,((1/(1-Parameters!$B$187)*(MAX(1,'National cons per cap'!EK162)*'Non-Market - loss factor'!EK161)^(1-Parameters!$B$187)))*'[4]National population'!EK162)</f>
        <v>-49.653722346215147</v>
      </c>
      <c r="EL161">
        <f ca="1">IF('National cons per cap'!EL162=0,0,((1/(1-Parameters!$B$187)*(MAX(1,'National cons per cap'!EL162)*'Non-Market - loss factor'!EL161)^(1-Parameters!$B$187)))*'[4]National population'!EL162)</f>
        <v>-44018.206706040182</v>
      </c>
      <c r="EM161">
        <f ca="1">IF('National cons per cap'!EM162=0,0,((1/(1-Parameters!$B$187)*(MAX(1,'National cons per cap'!EM162)*'Non-Market - loss factor'!EM161)^(1-Parameters!$B$187)))*'[4]National population'!EM162)</f>
        <v>-233549.89534823014</v>
      </c>
      <c r="EN161">
        <f ca="1">IF('National cons per cap'!EN162=0,0,((1/(1-Parameters!$B$187)*(MAX(1,'National cons per cap'!EN162)*'Non-Market - loss factor'!EN161)^(1-Parameters!$B$187)))*'[4]National population'!EN162)</f>
        <v>-10685.035849859652</v>
      </c>
      <c r="EO161">
        <f>IF('National cons per cap'!EO162=0,0,((1/(1-Parameters!$B$187)*(MAX(1,'National cons per cap'!EO162)*'Non-Market - loss factor'!EO161)^(1-Parameters!$B$187)))*'[4]National population'!EO162)</f>
        <v>0</v>
      </c>
      <c r="EP161">
        <f ca="1">IF('National cons per cap'!EP162=0,0,((1/(1-Parameters!$B$187)*(MAX(1,'National cons per cap'!EP162)*'Non-Market - loss factor'!EP161)^(1-Parameters!$B$187)))*'[4]National population'!EP162)</f>
        <v>-56327.019564670059</v>
      </c>
      <c r="EQ161">
        <f ca="1">IF('National cons per cap'!EQ162=0,0,((1/(1-Parameters!$B$187)*(MAX(1,'National cons per cap'!EQ162)*'Non-Market - loss factor'!EQ161)^(1-Parameters!$B$187)))*'[4]National population'!EQ162)</f>
        <v>-32682.803090381993</v>
      </c>
      <c r="ER161">
        <f ca="1">IF('National cons per cap'!ER162=0,0,((1/(1-Parameters!$B$187)*(MAX(1,'National cons per cap'!ER162)*'Non-Market - loss factor'!ER161)^(1-Parameters!$B$187)))*'[4]National population'!ER162)</f>
        <v>-49234.645374917971</v>
      </c>
      <c r="ES161">
        <f ca="1">IF('National cons per cap'!ES162=0,0,((1/(1-Parameters!$B$187)*(MAX(1,'National cons per cap'!ES162)*'Non-Market - loss factor'!ES161)^(1-Parameters!$B$187)))*'[4]National population'!ES162)</f>
        <v>-6567.2038496334044</v>
      </c>
      <c r="ET161">
        <f>IF('National cons per cap'!ET162=0,0,((1/(1-Parameters!$B$187)*(MAX(1,'National cons per cap'!ET162)*'Non-Market - loss factor'!ET161)^(1-Parameters!$B$187)))*'[4]National population'!ET162)</f>
        <v>0</v>
      </c>
      <c r="EU161">
        <f ca="1">IF('National cons per cap'!EU162=0,0,((1/(1-Parameters!$B$187)*(MAX(1,'National cons per cap'!EU162)*'Non-Market - loss factor'!EU161)^(1-Parameters!$B$187)))*'[4]National population'!EU162)</f>
        <v>-141941.89020491944</v>
      </c>
      <c r="EV161">
        <f ca="1">IF('National cons per cap'!EV162=0,0,((1/(1-Parameters!$B$187)*(MAX(1,'National cons per cap'!EV162)*'Non-Market - loss factor'!EV161)^(1-Parameters!$B$187)))*'[4]National population'!EV162)</f>
        <v>-441887.62111036084</v>
      </c>
      <c r="EW161">
        <f ca="1">IF('National cons per cap'!EW162=0,0,((1/(1-Parameters!$B$187)*(MAX(1,'National cons per cap'!EW162)*'Non-Market - loss factor'!EW161)^(1-Parameters!$B$187)))*'[4]National population'!EW162)</f>
        <v>-230931.67289418535</v>
      </c>
      <c r="EX161">
        <f ca="1">IF('National cons per cap'!EX162=0,0,((1/(1-Parameters!$B$187)*(MAX(1,'National cons per cap'!EX162)*'Non-Market - loss factor'!EX161)^(1-Parameters!$B$187)))*'[4]National population'!EX162)</f>
        <v>-139874.02641186511</v>
      </c>
      <c r="EY161">
        <f ca="1">IF('National cons per cap'!EY162=0,0,((1/(1-Parameters!$B$187)*(MAX(1,'National cons per cap'!EY162)*'Non-Market - loss factor'!EY161)^(1-Parameters!$B$187)))*'[4]National population'!EY162)</f>
        <v>-513843.75794060208</v>
      </c>
      <c r="EZ161">
        <f ca="1">IF('National cons per cap'!EZ162=0,0,((1/(1-Parameters!$B$187)*(MAX(1,'National cons per cap'!EZ162)*'Non-Market - loss factor'!EZ161)^(1-Parameters!$B$187)))*'[4]National population'!EZ162)</f>
        <v>-216573.85960509241</v>
      </c>
      <c r="FA161">
        <f ca="1">IF('National cons per cap'!FA162=0,0,((1/(1-Parameters!$B$187)*(MAX(1,'National cons per cap'!FA162)*'Non-Market - loss factor'!FA161)^(1-Parameters!$B$187)))*'[4]National population'!FA162)</f>
        <v>-3577.0878586125623</v>
      </c>
      <c r="FB161">
        <f ca="1">IF('National cons per cap'!FB162=0,0,((1/(1-Parameters!$B$187)*(MAX(1,'National cons per cap'!FB162)*'Non-Market - loss factor'!FB161)^(1-Parameters!$B$187)))*'[4]National population'!FB162)</f>
        <v>-160228.81173208114</v>
      </c>
      <c r="FC161">
        <f ca="1">IF('National cons per cap'!FC162=0,0,((1/(1-Parameters!$B$187)*(MAX(1,'National cons per cap'!FC162)*'Non-Market - loss factor'!FC161)^(1-Parameters!$B$187)))*'[4]National population'!FC162)</f>
        <v>-37912.699574843326</v>
      </c>
      <c r="FD161">
        <f ca="1">IF('National cons per cap'!FD162=0,0,((1/(1-Parameters!$B$187)*(MAX(1,'National cons per cap'!FD162)*'Non-Market - loss factor'!FD161)^(1-Parameters!$B$187)))*'[4]National population'!FD162)</f>
        <v>-109.35706542038277</v>
      </c>
      <c r="FE161">
        <f>IF('National cons per cap'!FE162=0,0,((1/(1-Parameters!$B$187)*(MAX(1,'National cons per cap'!FE162)*'Non-Market - loss factor'!FE161)^(1-Parameters!$B$187)))*'[4]National population'!FE162)</f>
        <v>0</v>
      </c>
      <c r="FF161">
        <f ca="1">IF('National cons per cap'!FF162=0,0,((1/(1-Parameters!$B$187)*(MAX(1,'National cons per cap'!FF162)*'Non-Market - loss factor'!FF161)^(1-Parameters!$B$187)))*'[4]National population'!FF162)</f>
        <v>-56064.309563460811</v>
      </c>
      <c r="FG161">
        <f ca="1">IF('National cons per cap'!FG162=0,0,((1/(1-Parameters!$B$187)*(MAX(1,'National cons per cap'!FG162)*'Non-Market - loss factor'!FG161)^(1-Parameters!$B$187)))*'[4]National population'!FG162)</f>
        <v>-117253.48185282895</v>
      </c>
      <c r="FH161">
        <f ca="1">IF('National cons per cap'!FH162=0,0,((1/(1-Parameters!$B$187)*(MAX(1,'National cons per cap'!FH162)*'Non-Market - loss factor'!FH161)^(1-Parameters!$B$187)))*'[4]National population'!FH162)</f>
        <v>-3317.1506605843892</v>
      </c>
      <c r="FI161">
        <f ca="1">IF('National cons per cap'!FI162=0,0,((1/(1-Parameters!$B$187)*(MAX(1,'National cons per cap'!FI162)*'Non-Market - loss factor'!FI161)^(1-Parameters!$B$187)))*'[4]National population'!FI162)</f>
        <v>-3003.0607511453577</v>
      </c>
      <c r="FJ161">
        <f ca="1">IF('National cons per cap'!FJ162=0,0,((1/(1-Parameters!$B$187)*(MAX(1,'National cons per cap'!FJ162)*'Non-Market - loss factor'!FJ161)^(1-Parameters!$B$187)))*'[4]National population'!FJ162)</f>
        <v>-31033.995821927809</v>
      </c>
      <c r="FK161">
        <f ca="1">IF('National cons per cap'!FK162=0,0,((1/(1-Parameters!$B$187)*(MAX(1,'National cons per cap'!FK162)*'Non-Market - loss factor'!FK161)^(1-Parameters!$B$187)))*'[4]National population'!FK162)</f>
        <v>-11462.075226276069</v>
      </c>
      <c r="FL161">
        <f ca="1">IF('National cons per cap'!FL162=0,0,((1/(1-Parameters!$B$187)*(MAX(1,'National cons per cap'!FL162)*'Non-Market - loss factor'!FL161)^(1-Parameters!$B$187)))*'[4]National population'!FL162)</f>
        <v>-43723.523458498777</v>
      </c>
      <c r="FM161">
        <f>IF('National cons per cap'!FM162=0,0,((1/(1-Parameters!$B$187)*(MAX(1,'National cons per cap'!FM162)*'Non-Market - loss factor'!FM161)^(1-Parameters!$B$187)))*'[4]National population'!FM162)</f>
        <v>0</v>
      </c>
      <c r="FN161">
        <f ca="1">IF('National cons per cap'!FN162=0,0,((1/(1-Parameters!$B$187)*(MAX(1,'National cons per cap'!FN162)*'Non-Market - loss factor'!FN161)^(1-Parameters!$B$187)))*'[4]National population'!FN162)</f>
        <v>-256112.10223353482</v>
      </c>
      <c r="FO161">
        <f ca="1">IF('National cons per cap'!FO162=0,0,((1/(1-Parameters!$B$187)*(MAX(1,'National cons per cap'!FO162)*'Non-Market - loss factor'!FO161)^(1-Parameters!$B$187)))*'[4]National population'!FO162)</f>
        <v>-164118.9239848197</v>
      </c>
      <c r="FP161">
        <f ca="1">IF('National cons per cap'!FP162=0,0,((1/(1-Parameters!$B$187)*(MAX(1,'National cons per cap'!FP162)*'Non-Market - loss factor'!FP161)^(1-Parameters!$B$187)))*'[4]National population'!FP162)</f>
        <v>-201663.9383265654</v>
      </c>
      <c r="FQ161">
        <f ca="1">IF('National cons per cap'!FQ162=0,0,((1/(1-Parameters!$B$187)*(MAX(1,'National cons per cap'!FQ162)*'Non-Market - loss factor'!FQ161)^(1-Parameters!$B$187)))*'[4]National population'!FQ162)</f>
        <v>-66149.545348035608</v>
      </c>
      <c r="FR161">
        <f ca="1">IF('National cons per cap'!FR162=0,0,((1/(1-Parameters!$B$187)*(MAX(1,'National cons per cap'!FR162)*'Non-Market - loss factor'!FR161)^(1-Parameters!$B$187)))*'[4]National population'!FR162)</f>
        <v>-23863.212990756103</v>
      </c>
      <c r="FS161">
        <f ca="1">IF('National cons per cap'!FS162=0,0,((1/(1-Parameters!$B$187)*(MAX(1,'National cons per cap'!FS162)*'Non-Market - loss factor'!FS161)^(1-Parameters!$B$187)))*'[4]National population'!FS162)</f>
        <v>-4535.5905344457569</v>
      </c>
      <c r="FT161">
        <f ca="1">IF('National cons per cap'!FT162=0,0,((1/(1-Parameters!$B$187)*(MAX(1,'National cons per cap'!FT162)*'Non-Market - loss factor'!FT161)^(1-Parameters!$B$187)))*'[4]National population'!FT162)</f>
        <v>-552.72066885590107</v>
      </c>
      <c r="FU161">
        <f ca="1">IF('National cons per cap'!FU162=0,0,((1/(1-Parameters!$B$187)*(MAX(1,'National cons per cap'!FU162)*'Non-Market - loss factor'!FU161)^(1-Parameters!$B$187)))*'[4]National population'!FU162)</f>
        <v>-3957.2823158837805</v>
      </c>
      <c r="FV161">
        <f ca="1">IF('National cons per cap'!FV162=0,0,((1/(1-Parameters!$B$187)*(MAX(1,'National cons per cap'!FV162)*'Non-Market - loss factor'!FV161)^(1-Parameters!$B$187)))*'[4]National population'!FV162)</f>
        <v>-95181.355083802569</v>
      </c>
      <c r="FW161">
        <f ca="1">IF('National cons per cap'!FW162=0,0,((1/(1-Parameters!$B$187)*(MAX(1,'National cons per cap'!FW162)*'Non-Market - loss factor'!FW161)^(1-Parameters!$B$187)))*'[4]National population'!FW162)</f>
        <v>-509265.51933628123</v>
      </c>
      <c r="FX161">
        <f ca="1">IF('National cons per cap'!FX162=0,0,((1/(1-Parameters!$B$187)*(MAX(1,'National cons per cap'!FX162)*'Non-Market - loss factor'!FX161)^(1-Parameters!$B$187)))*'[4]National population'!FX162)</f>
        <v>-85.496519366825154</v>
      </c>
      <c r="FY161">
        <f>IF('National cons per cap'!FY162=0,0,((1/(1-Parameters!$B$187)*(MAX(1,'National cons per cap'!FY162)*'Non-Market - loss factor'!FY161)^(1-Parameters!$B$187)))*'[4]National population'!FY162)</f>
        <v>0</v>
      </c>
      <c r="FZ161">
        <f ca="1">IF('National cons per cap'!FZ162=0,0,((1/(1-Parameters!$B$187)*(MAX(1,'National cons per cap'!FZ162)*'Non-Market - loss factor'!FZ161)^(1-Parameters!$B$187)))*'[4]National population'!FZ162)</f>
        <v>-884094.58066964196</v>
      </c>
      <c r="GA161">
        <f ca="1">IF('National cons per cap'!GA162=0,0,((1/(1-Parameters!$B$187)*(MAX(1,'National cons per cap'!GA162)*'Non-Market - loss factor'!GA161)^(1-Parameters!$B$187)))*'[4]National population'!GA162)</f>
        <v>-726575.36898153566</v>
      </c>
      <c r="GB161">
        <f ca="1">IF('National cons per cap'!GB162=0,0,((1/(1-Parameters!$B$187)*(MAX(1,'National cons per cap'!GB162)*'Non-Market - loss factor'!GB161)^(1-Parameters!$B$187)))*'[4]National population'!GB162)</f>
        <v>-229554.9566999822</v>
      </c>
      <c r="GC161">
        <f ca="1">IF('National cons per cap'!GC162=0,0,((1/(1-Parameters!$B$187)*(MAX(1,'National cons per cap'!GC162)*'Non-Market - loss factor'!GC161)^(1-Parameters!$B$187)))*'[4]National population'!GC162)</f>
        <v>-12629.852813179918</v>
      </c>
      <c r="GD161">
        <f ca="1">IF('National cons per cap'!GD162=0,0,((1/(1-Parameters!$B$187)*(MAX(1,'National cons per cap'!GD162)*'Non-Market - loss factor'!GD161)^(1-Parameters!$B$187)))*'[4]National population'!GD162)</f>
        <v>-1257083.8992015109</v>
      </c>
      <c r="GE161">
        <f ca="1">IF('National cons per cap'!GE162=0,0,((1/(1-Parameters!$B$187)*(MAX(1,'National cons per cap'!GE162)*'Non-Market - loss factor'!GE161)^(1-Parameters!$B$187)))*'[4]National population'!GE162)</f>
        <v>-203905.742751399</v>
      </c>
      <c r="GF161">
        <f ca="1">IF('National cons per cap'!GF162=0,0,((1/(1-Parameters!$B$187)*(MAX(1,'National cons per cap'!GF162)*'Non-Market - loss factor'!GF161)^(1-Parameters!$B$187)))*'[4]National population'!GF162)</f>
        <v>-119008.74136314895</v>
      </c>
      <c r="GG161">
        <f ca="1">IF('National cons per cap'!GG162=0,0,((1/(1-Parameters!$B$187)*(MAX(1,'National cons per cap'!GG162)*'Non-Market - loss factor'!GG161)^(1-Parameters!$B$187)))*'[4]National population'!GG162)</f>
        <v>-464907.35359179153</v>
      </c>
      <c r="GH161">
        <f ca="1">IF('National cons per cap'!GH162=0,0,((1/(1-Parameters!$B$187)*(MAX(1,'National cons per cap'!GH162)*'Non-Market - loss factor'!GH161)^(1-Parameters!$B$187)))*'[4]National population'!GH162)</f>
        <v>-1452.9583282900005</v>
      </c>
      <c r="GI161">
        <f ca="1">IF('National cons per cap'!GI162=0,0,((1/(1-Parameters!$B$187)*(MAX(1,'National cons per cap'!GI162)*'Non-Market - loss factor'!GI161)^(1-Parameters!$B$187)))*'[4]National population'!GI162)</f>
        <v>-861.31993792300841</v>
      </c>
      <c r="GJ161">
        <f ca="1">IF('National cons per cap'!GJ162=0,0,((1/(1-Parameters!$B$187)*(MAX(1,'National cons per cap'!GJ162)*'Non-Market - loss factor'!GJ161)^(1-Parameters!$B$187)))*'[4]National population'!GJ162)</f>
        <v>-319731.31785076461</v>
      </c>
      <c r="GK161">
        <f ca="1">IF('National cons per cap'!GK162=0,0,((1/(1-Parameters!$B$187)*(MAX(1,'National cons per cap'!GK162)*'Non-Market - loss factor'!GK161)^(1-Parameters!$B$187)))*'[4]National population'!GK162)</f>
        <v>-409410.74616690271</v>
      </c>
      <c r="GL161">
        <f ca="1">IF('National cons per cap'!GL162=0,0,((1/(1-Parameters!$B$187)*(MAX(1,'National cons per cap'!GL162)*'Non-Market - loss factor'!GL161)^(1-Parameters!$B$187)))*'[4]National population'!GL162)</f>
        <v>-231306.55003745915</v>
      </c>
      <c r="GM161">
        <f ca="1">IF('National cons per cap'!GM162=0,0,((1/(1-Parameters!$B$187)*(MAX(1,'National cons per cap'!GM162)*'Non-Market - loss factor'!GM161)^(1-Parameters!$B$187)))*'[4]National population'!GM162)</f>
        <v>-225036.74727141912</v>
      </c>
      <c r="GN161" s="16">
        <f ca="1">SUM(B161:GM161)*(1+Parameters!B$188)^-(A161-A$12)</f>
        <v>-10565522.840488931</v>
      </c>
      <c r="GO161">
        <f ca="1">(GN161*(1-Parameters!$B$187)/'[4]National population'!$GN162)^(1/(1-Parameters!$B$187))</f>
        <v>2057018.7619867986</v>
      </c>
      <c r="GP161" s="16"/>
    </row>
    <row r="162" spans="1:198" x14ac:dyDescent="0.25">
      <c r="A162">
        <v>2170</v>
      </c>
      <c r="B162">
        <f ca="1">IF('National cons per cap'!B163=0,0,((1/(1-Parameters!$B$187)*(MAX(1,'National cons per cap'!B163)*'Non-Market - loss factor'!B162)^(1-Parameters!$B$187)))*'[4]National population'!B163)</f>
        <v>-209710.014878346</v>
      </c>
      <c r="C162">
        <f ca="1">IF('National cons per cap'!C163=0,0,((1/(1-Parameters!$B$187)*(MAX(1,'National cons per cap'!C163)*'Non-Market - loss factor'!C162)^(1-Parameters!$B$187)))*'[4]National population'!C163)</f>
        <v>-292068.76833273238</v>
      </c>
      <c r="D162">
        <f ca="1">IF('National cons per cap'!D163=0,0,((1/(1-Parameters!$B$187)*(MAX(1,'National cons per cap'!D163)*'Non-Market - loss factor'!D162)^(1-Parameters!$B$187)))*'[4]National population'!D163)</f>
        <v>-27258.362219568131</v>
      </c>
      <c r="E162">
        <f>IF('National cons per cap'!E163=0,0,((1/(1-Parameters!$B$187)*(MAX(1,'National cons per cap'!E163)*'Non-Market - loss factor'!E162)^(1-Parameters!$B$187)))*'[4]National population'!E163)</f>
        <v>0</v>
      </c>
      <c r="F162">
        <f ca="1">IF('National cons per cap'!F163=0,0,((1/(1-Parameters!$B$187)*(MAX(1,'National cons per cap'!F163)*'Non-Market - loss factor'!F162)^(1-Parameters!$B$187)))*'[4]National population'!F163)</f>
        <v>-33833.942131437965</v>
      </c>
      <c r="G162">
        <f ca="1">IF('National cons per cap'!G163=0,0,((1/(1-Parameters!$B$187)*(MAX(1,'National cons per cap'!G163)*'Non-Market - loss factor'!G162)^(1-Parameters!$B$187)))*'[4]National population'!G163)</f>
        <v>-144198.57236032462</v>
      </c>
      <c r="H162">
        <f ca="1">IF('National cons per cap'!H163=0,0,((1/(1-Parameters!$B$187)*(MAX(1,'National cons per cap'!H163)*'Non-Market - loss factor'!H162)^(1-Parameters!$B$187)))*'[4]National population'!H163)</f>
        <v>-15523.767040300812</v>
      </c>
      <c r="I162">
        <f ca="1">IF('National cons per cap'!I163=0,0,((1/(1-Parameters!$B$187)*(MAX(1,'National cons per cap'!I163)*'Non-Market - loss factor'!I162)^(1-Parameters!$B$187)))*'[4]National population'!I163)</f>
        <v>-379.11648969969303</v>
      </c>
      <c r="J162">
        <f ca="1">IF('National cons per cap'!J163=0,0,((1/(1-Parameters!$B$187)*(MAX(1,'National cons per cap'!J163)*'Non-Market - loss factor'!J162)^(1-Parameters!$B$187)))*'[4]National population'!J163)</f>
        <v>-106944.03875025858</v>
      </c>
      <c r="K162">
        <f ca="1">IF('National cons per cap'!K163=0,0,((1/(1-Parameters!$B$187)*(MAX(1,'National cons per cap'!K163)*'Non-Market - loss factor'!K162)^(1-Parameters!$B$187)))*'[4]National population'!K163)</f>
        <v>-38001.749097873551</v>
      </c>
      <c r="L162">
        <f ca="1">IF('National cons per cap'!L163=0,0,((1/(1-Parameters!$B$187)*(MAX(1,'National cons per cap'!L163)*'Non-Market - loss factor'!L162)^(1-Parameters!$B$187)))*'[4]National population'!L163)</f>
        <v>-37268.373813379789</v>
      </c>
      <c r="M162">
        <f ca="1">IF('National cons per cap'!M163=0,0,((1/(1-Parameters!$B$187)*(MAX(1,'National cons per cap'!M163)*'Non-Market - loss factor'!M162)^(1-Parameters!$B$187)))*'[4]National population'!M163)</f>
        <v>-262985.38334545435</v>
      </c>
      <c r="N162">
        <f ca="1">IF('National cons per cap'!N163=0,0,((1/(1-Parameters!$B$187)*(MAX(1,'National cons per cap'!N163)*'Non-Market - loss factor'!N162)^(1-Parameters!$B$187)))*'[4]National population'!N163)</f>
        <v>-51155.568430528343</v>
      </c>
      <c r="O162">
        <f ca="1">IF('National cons per cap'!O163=0,0,((1/(1-Parameters!$B$187)*(MAX(1,'National cons per cap'!O163)*'Non-Market - loss factor'!O162)^(1-Parameters!$B$187)))*'[4]National population'!O163)</f>
        <v>-186378.88554721387</v>
      </c>
      <c r="P162">
        <f ca="1">IF('National cons per cap'!P163=0,0,((1/(1-Parameters!$B$187)*(MAX(1,'National cons per cap'!P163)*'Non-Market - loss factor'!P162)^(1-Parameters!$B$187)))*'[4]National population'!P163)</f>
        <v>-363867.23349690263</v>
      </c>
      <c r="Q162">
        <f ca="1">IF('National cons per cap'!Q163=0,0,((1/(1-Parameters!$B$187)*(MAX(1,'National cons per cap'!Q163)*'Non-Market - loss factor'!Q162)^(1-Parameters!$B$187)))*'[4]National population'!Q163)</f>
        <v>-1078573.8220479682</v>
      </c>
      <c r="R162">
        <f ca="1">IF('National cons per cap'!R163=0,0,((1/(1-Parameters!$B$187)*(MAX(1,'National cons per cap'!R163)*'Non-Market - loss factor'!R162)^(1-Parameters!$B$187)))*'[4]National population'!R163)</f>
        <v>-54474.664788245165</v>
      </c>
      <c r="S162">
        <f ca="1">IF('National cons per cap'!S163=0,0,((1/(1-Parameters!$B$187)*(MAX(1,'National cons per cap'!S163)*'Non-Market - loss factor'!S162)^(1-Parameters!$B$187)))*'[4]National population'!S163)</f>
        <v>-6360.0766692751495</v>
      </c>
      <c r="T162">
        <f ca="1">IF('National cons per cap'!T163=0,0,((1/(1-Parameters!$B$187)*(MAX(1,'National cons per cap'!T163)*'Non-Market - loss factor'!T162)^(1-Parameters!$B$187)))*'[4]National population'!T163)</f>
        <v>-1156.7209993694044</v>
      </c>
      <c r="U162">
        <f ca="1">IF('National cons per cap'!U163=0,0,((1/(1-Parameters!$B$187)*(MAX(1,'National cons per cap'!U163)*'Non-Market - loss factor'!U162)^(1-Parameters!$B$187)))*'[4]National population'!U163)</f>
        <v>-32206.026410970906</v>
      </c>
      <c r="V162">
        <f ca="1">IF('National cons per cap'!V163=0,0,((1/(1-Parameters!$B$187)*(MAX(1,'National cons per cap'!V163)*'Non-Market - loss factor'!V162)^(1-Parameters!$B$187)))*'[4]National population'!V163)</f>
        <v>-34753.494045091698</v>
      </c>
      <c r="W162">
        <f ca="1">IF('National cons per cap'!W163=0,0,((1/(1-Parameters!$B$187)*(MAX(1,'National cons per cap'!W163)*'Non-Market - loss factor'!W162)^(1-Parameters!$B$187)))*'[4]National population'!W163)</f>
        <v>-1793.1640794350242</v>
      </c>
      <c r="X162">
        <f ca="1">IF('National cons per cap'!X163=0,0,((1/(1-Parameters!$B$187)*(MAX(1,'National cons per cap'!X163)*'Non-Market - loss factor'!X162)^(1-Parameters!$B$187)))*'[4]National population'!X163)</f>
        <v>-187.71065470349939</v>
      </c>
      <c r="Y162">
        <f ca="1">IF('National cons per cap'!Y163=0,0,((1/(1-Parameters!$B$187)*(MAX(1,'National cons per cap'!Y163)*'Non-Market - loss factor'!Y162)^(1-Parameters!$B$187)))*'[4]National population'!Y163)</f>
        <v>-70716.57181249476</v>
      </c>
      <c r="Z162">
        <f ca="1">IF('National cons per cap'!Z163=0,0,((1/(1-Parameters!$B$187)*(MAX(1,'National cons per cap'!Z163)*'Non-Market - loss factor'!Z162)^(1-Parameters!$B$187)))*'[4]National population'!Z163)</f>
        <v>-809214.10311933386</v>
      </c>
      <c r="AA162">
        <f ca="1">IF('National cons per cap'!AA163=0,0,((1/(1-Parameters!$B$187)*(MAX(1,'National cons per cap'!AA163)*'Non-Market - loss factor'!AA162)^(1-Parameters!$B$187)))*'[4]National population'!AA163)</f>
        <v>-1045.0923590418331</v>
      </c>
      <c r="AB162">
        <f ca="1">IF('National cons per cap'!AB163=0,0,((1/(1-Parameters!$B$187)*(MAX(1,'National cons per cap'!AB163)*'Non-Market - loss factor'!AB162)^(1-Parameters!$B$187)))*'[4]National population'!AB163)</f>
        <v>-607.29197683425991</v>
      </c>
      <c r="AC162">
        <f ca="1">IF('National cons per cap'!AC163=0,0,((1/(1-Parameters!$B$187)*(MAX(1,'National cons per cap'!AC163)*'Non-Market - loss factor'!AC162)^(1-Parameters!$B$187)))*'[4]National population'!AC163)</f>
        <v>-2870.5471894745287</v>
      </c>
      <c r="AD162">
        <f ca="1">IF('National cons per cap'!AD163=0,0,((1/(1-Parameters!$B$187)*(MAX(1,'National cons per cap'!AD163)*'Non-Market - loss factor'!AD162)^(1-Parameters!$B$187)))*'[4]National population'!AD163)</f>
        <v>-17891.177146593294</v>
      </c>
      <c r="AE162">
        <f ca="1">IF('National cons per cap'!AE163=0,0,((1/(1-Parameters!$B$187)*(MAX(1,'National cons per cap'!AE163)*'Non-Market - loss factor'!AE162)^(1-Parameters!$B$187)))*'[4]National population'!AE163)</f>
        <v>-129487.51270575762</v>
      </c>
      <c r="AF162">
        <f ca="1">IF('National cons per cap'!AF163=0,0,((1/(1-Parameters!$B$187)*(MAX(1,'National cons per cap'!AF163)*'Non-Market - loss factor'!AF162)^(1-Parameters!$B$187)))*'[4]National population'!AF163)</f>
        <v>-148421.33345887015</v>
      </c>
      <c r="AG162">
        <f ca="1">IF('National cons per cap'!AG163=0,0,((1/(1-Parameters!$B$187)*(MAX(1,'National cons per cap'!AG163)*'Non-Market - loss factor'!AG162)^(1-Parameters!$B$187)))*'[4]National population'!AG163)</f>
        <v>-33659.23734559524</v>
      </c>
      <c r="AH162">
        <f ca="1">IF('National cons per cap'!AH163=0,0,((1/(1-Parameters!$B$187)*(MAX(1,'National cons per cap'!AH163)*'Non-Market - loss factor'!AH162)^(1-Parameters!$B$187)))*'[4]National population'!AH163)</f>
        <v>-62791.585664640043</v>
      </c>
      <c r="AI162">
        <f ca="1">IF('National cons per cap'!AI163=0,0,((1/(1-Parameters!$B$187)*(MAX(1,'National cons per cap'!AI163)*'Non-Market - loss factor'!AI162)^(1-Parameters!$B$187)))*'[4]National population'!AI163)</f>
        <v>-5391227.6924741454</v>
      </c>
      <c r="AJ162">
        <f ca="1">IF('National cons per cap'!AJ163=0,0,((1/(1-Parameters!$B$187)*(MAX(1,'National cons per cap'!AJ163)*'Non-Market - loss factor'!AJ162)^(1-Parameters!$B$187)))*'[4]National population'!AJ163)</f>
        <v>-343440.76801078423</v>
      </c>
      <c r="AK162">
        <f ca="1">IF('National cons per cap'!AK163=0,0,((1/(1-Parameters!$B$187)*(MAX(1,'National cons per cap'!AK163)*'Non-Market - loss factor'!AK162)^(1-Parameters!$B$187)))*'[4]National population'!AK163)</f>
        <v>-346464.43323844735</v>
      </c>
      <c r="AL162">
        <f ca="1">IF('National cons per cap'!AL163=0,0,((1/(1-Parameters!$B$187)*(MAX(1,'National cons per cap'!AL163)*'Non-Market - loss factor'!AL162)^(1-Parameters!$B$187)))*'[4]National population'!AL163)</f>
        <v>-2141531.288827104</v>
      </c>
      <c r="AM162">
        <f ca="1">IF('National cons per cap'!AM163=0,0,((1/(1-Parameters!$B$187)*(MAX(1,'National cons per cap'!AM163)*'Non-Market - loss factor'!AM162)^(1-Parameters!$B$187)))*'[4]National population'!AM163)</f>
        <v>-53215.416430219775</v>
      </c>
      <c r="AN162">
        <f ca="1">IF('National cons per cap'!AN163=0,0,((1/(1-Parameters!$B$187)*(MAX(1,'National cons per cap'!AN163)*'Non-Market - loss factor'!AN162)^(1-Parameters!$B$187)))*'[4]National population'!AN163)</f>
        <v>-215342.46414936348</v>
      </c>
      <c r="AO162">
        <f ca="1">IF('National cons per cap'!AO163=0,0,((1/(1-Parameters!$B$187)*(MAX(1,'National cons per cap'!AO163)*'Non-Market - loss factor'!AO162)^(1-Parameters!$B$187)))*'[4]National population'!AO163)</f>
        <v>-11853.716712114016</v>
      </c>
      <c r="AP162">
        <f ca="1">IF('National cons per cap'!AP163=0,0,((1/(1-Parameters!$B$187)*(MAX(1,'National cons per cap'!AP163)*'Non-Market - loss factor'!AP162)^(1-Parameters!$B$187)))*'[4]National population'!AP163)</f>
        <v>-6451.2895181114682</v>
      </c>
      <c r="AQ162">
        <f ca="1">IF('National cons per cap'!AQ163=0,0,((1/(1-Parameters!$B$187)*(MAX(1,'National cons per cap'!AQ163)*'Non-Market - loss factor'!AQ162)^(1-Parameters!$B$187)))*'[4]National population'!AQ163)</f>
        <v>-19527.08648451418</v>
      </c>
      <c r="AR162">
        <f>IF('National cons per cap'!AR163=0,0,((1/(1-Parameters!$B$187)*(MAX(1,'National cons per cap'!AR163)*'Non-Market - loss factor'!AR162)^(1-Parameters!$B$187)))*'[4]National population'!AR163)</f>
        <v>0</v>
      </c>
      <c r="AS162">
        <f ca="1">IF('National cons per cap'!AS163=0,0,((1/(1-Parameters!$B$187)*(MAX(1,'National cons per cap'!AS163)*'Non-Market - loss factor'!AS162)^(1-Parameters!$B$187)))*'[4]National population'!AS163)</f>
        <v>-5360.8186179255008</v>
      </c>
      <c r="AT162">
        <f ca="1">IF('National cons per cap'!AT163=0,0,((1/(1-Parameters!$B$187)*(MAX(1,'National cons per cap'!AT163)*'Non-Market - loss factor'!AT162)^(1-Parameters!$B$187)))*'[4]National population'!AT163)</f>
        <v>-58352.029237717594</v>
      </c>
      <c r="AU162">
        <f ca="1">IF('National cons per cap'!AU163=0,0,((1/(1-Parameters!$B$187)*(MAX(1,'National cons per cap'!AU163)*'Non-Market - loss factor'!AU162)^(1-Parameters!$B$187)))*'[4]National population'!AU163)</f>
        <v>-387767.94194060419</v>
      </c>
      <c r="AV162">
        <f ca="1">IF('National cons per cap'!AV163=0,0,((1/(1-Parameters!$B$187)*(MAX(1,'National cons per cap'!AV163)*'Non-Market - loss factor'!AV162)^(1-Parameters!$B$187)))*'[4]National population'!AV163)</f>
        <v>-15212.975593624549</v>
      </c>
      <c r="AW162">
        <f ca="1">IF('National cons per cap'!AW163=0,0,((1/(1-Parameters!$B$187)*(MAX(1,'National cons per cap'!AW163)*'Non-Market - loss factor'!AW162)^(1-Parameters!$B$187)))*'[4]National population'!AW163)</f>
        <v>-430.12615314647525</v>
      </c>
      <c r="AX162">
        <f ca="1">IF('National cons per cap'!AX163=0,0,((1/(1-Parameters!$B$187)*(MAX(1,'National cons per cap'!AX163)*'Non-Market - loss factor'!AX162)^(1-Parameters!$B$187)))*'[4]National population'!AX163)</f>
        <v>-25697.658442641503</v>
      </c>
      <c r="AY162">
        <f ca="1">IF('National cons per cap'!AY163=0,0,((1/(1-Parameters!$B$187)*(MAX(1,'National cons per cap'!AY163)*'Non-Market - loss factor'!AY162)^(1-Parameters!$B$187)))*'[4]National population'!AY163)</f>
        <v>-45318.350702046999</v>
      </c>
      <c r="AZ162">
        <f ca="1">IF('National cons per cap'!AZ163=0,0,((1/(1-Parameters!$B$187)*(MAX(1,'National cons per cap'!AZ163)*'Non-Market - loss factor'!AZ162)^(1-Parameters!$B$187)))*'[4]National population'!AZ163)</f>
        <v>-356086.35900558479</v>
      </c>
      <c r="BA162">
        <f ca="1">IF('National cons per cap'!BA163=0,0,((1/(1-Parameters!$B$187)*(MAX(1,'National cons per cap'!BA163)*'Non-Market - loss factor'!BA162)^(1-Parameters!$B$187)))*'[4]National population'!BA163)</f>
        <v>-81690.39374678256</v>
      </c>
      <c r="BB162">
        <f ca="1">IF('National cons per cap'!BB163=0,0,((1/(1-Parameters!$B$187)*(MAX(1,'National cons per cap'!BB163)*'Non-Market - loss factor'!BB162)^(1-Parameters!$B$187)))*'[4]National population'!BB163)</f>
        <v>-730218.93447941821</v>
      </c>
      <c r="BC162">
        <f ca="1">IF('National cons per cap'!BC163=0,0,((1/(1-Parameters!$B$187)*(MAX(1,'National cons per cap'!BC163)*'Non-Market - loss factor'!BC162)^(1-Parameters!$B$187)))*'[4]National population'!BC163)</f>
        <v>-66624.284879228988</v>
      </c>
      <c r="BD162">
        <f>IF('National cons per cap'!BD163=0,0,((1/(1-Parameters!$B$187)*(MAX(1,'National cons per cap'!BD163)*'Non-Market - loss factor'!BD162)^(1-Parameters!$B$187)))*'[4]National population'!BD163)</f>
        <v>0</v>
      </c>
      <c r="BE162">
        <f ca="1">IF('National cons per cap'!BE163=0,0,((1/(1-Parameters!$B$187)*(MAX(1,'National cons per cap'!BE163)*'Non-Market - loss factor'!BE162)^(1-Parameters!$B$187)))*'[4]National population'!BE163)</f>
        <v>-238400.17831158542</v>
      </c>
      <c r="BF162">
        <f ca="1">IF('National cons per cap'!BF163=0,0,((1/(1-Parameters!$B$187)*(MAX(1,'National cons per cap'!BF163)*'Non-Market - loss factor'!BF162)^(1-Parameters!$B$187)))*'[4]National population'!BF163)</f>
        <v>-8366.6608091630969</v>
      </c>
      <c r="BG162">
        <f ca="1">IF('National cons per cap'!BG163=0,0,((1/(1-Parameters!$B$187)*(MAX(1,'National cons per cap'!BG163)*'Non-Market - loss factor'!BG162)^(1-Parameters!$B$187)))*'[4]National population'!BG163)</f>
        <v>-2557704.5848039808</v>
      </c>
      <c r="BH162">
        <f ca="1">IF('National cons per cap'!BH163=0,0,((1/(1-Parameters!$B$187)*(MAX(1,'National cons per cap'!BH163)*'Non-Market - loss factor'!BH162)^(1-Parameters!$B$187)))*'[4]National population'!BH163)</f>
        <v>-24633.996071288449</v>
      </c>
      <c r="BI162">
        <f ca="1">IF('National cons per cap'!BI163=0,0,((1/(1-Parameters!$B$187)*(MAX(1,'National cons per cap'!BI163)*'Non-Market - loss factor'!BI162)^(1-Parameters!$B$187)))*'[4]National population'!BI163)</f>
        <v>-3436.1568235907689</v>
      </c>
      <c r="BJ162">
        <f ca="1">IF('National cons per cap'!BJ163=0,0,((1/(1-Parameters!$B$187)*(MAX(1,'National cons per cap'!BJ163)*'Non-Market - loss factor'!BJ162)^(1-Parameters!$B$187)))*'[4]National population'!BJ163)</f>
        <v>-315017.24618789426</v>
      </c>
      <c r="BK162">
        <f ca="1">IF('National cons per cap'!BK163=0,0,((1/(1-Parameters!$B$187)*(MAX(1,'National cons per cap'!BK163)*'Non-Market - loss factor'!BK162)^(1-Parameters!$B$187)))*'[4]National population'!BK163)</f>
        <v>-2318.9802955957584</v>
      </c>
      <c r="BL162">
        <f ca="1">IF('National cons per cap'!BL163=0,0,((1/(1-Parameters!$B$187)*(MAX(1,'National cons per cap'!BL163)*'Non-Market - loss factor'!BL162)^(1-Parameters!$B$187)))*'[4]National population'!BL163)</f>
        <v>-13653.31242302035</v>
      </c>
      <c r="BM162">
        <f ca="1">IF('National cons per cap'!BM163=0,0,((1/(1-Parameters!$B$187)*(MAX(1,'National cons per cap'!BM163)*'Non-Market - loss factor'!BM162)^(1-Parameters!$B$187)))*'[4]National population'!BM163)</f>
        <v>-288878.68768410309</v>
      </c>
      <c r="BN162">
        <f ca="1">IF('National cons per cap'!BN163=0,0,((1/(1-Parameters!$B$187)*(MAX(1,'National cons per cap'!BN163)*'Non-Market - loss factor'!BN162)^(1-Parameters!$B$187)))*'[4]National population'!BN163)</f>
        <v>-19372.373240454082</v>
      </c>
      <c r="BO162">
        <f ca="1">IF('National cons per cap'!BO163=0,0,((1/(1-Parameters!$B$187)*(MAX(1,'National cons per cap'!BO163)*'Non-Market - loss factor'!BO162)^(1-Parameters!$B$187)))*'[4]National population'!BO163)</f>
        <v>-385056.91183664964</v>
      </c>
      <c r="BP162">
        <f ca="1">IF('National cons per cap'!BP163=0,0,((1/(1-Parameters!$B$187)*(MAX(1,'National cons per cap'!BP163)*'Non-Market - loss factor'!BP162)^(1-Parameters!$B$187)))*'[4]National population'!BP163)</f>
        <v>-196418.67376201111</v>
      </c>
      <c r="BQ162">
        <f>IF('National cons per cap'!BQ163=0,0,((1/(1-Parameters!$B$187)*(MAX(1,'National cons per cap'!BQ163)*'Non-Market - loss factor'!BQ162)^(1-Parameters!$B$187)))*'[4]National population'!BQ163)</f>
        <v>0</v>
      </c>
      <c r="BR162">
        <f ca="1">IF('National cons per cap'!BR163=0,0,((1/(1-Parameters!$B$187)*(MAX(1,'National cons per cap'!BR163)*'Non-Market - loss factor'!BR162)^(1-Parameters!$B$187)))*'[4]National population'!BR163)</f>
        <v>-39840.556412231854</v>
      </c>
      <c r="BS162">
        <f ca="1">IF('National cons per cap'!BS163=0,0,((1/(1-Parameters!$B$187)*(MAX(1,'National cons per cap'!BS163)*'Non-Market - loss factor'!BS162)^(1-Parameters!$B$187)))*'[4]National population'!BS163)</f>
        <v>-33521.221043815487</v>
      </c>
      <c r="BT162">
        <f ca="1">IF('National cons per cap'!BT163=0,0,((1/(1-Parameters!$B$187)*(MAX(1,'National cons per cap'!BT163)*'Non-Market - loss factor'!BT162)^(1-Parameters!$B$187)))*'[4]National population'!BT163)</f>
        <v>-4709.43909230796</v>
      </c>
      <c r="BU162">
        <f ca="1">IF('National cons per cap'!BU163=0,0,((1/(1-Parameters!$B$187)*(MAX(1,'National cons per cap'!BU163)*'Non-Market - loss factor'!BU162)^(1-Parameters!$B$187)))*'[4]National population'!BU163)</f>
        <v>-57055.70872710886</v>
      </c>
      <c r="BV162">
        <f ca="1">IF('National cons per cap'!BV163=0,0,((1/(1-Parameters!$B$187)*(MAX(1,'National cons per cap'!BV163)*'Non-Market - loss factor'!BV162)^(1-Parameters!$B$187)))*'[4]National population'!BV163)</f>
        <v>-562.76256855311976</v>
      </c>
      <c r="BW162">
        <f ca="1">IF('National cons per cap'!BW163=0,0,((1/(1-Parameters!$B$187)*(MAX(1,'National cons per cap'!BW163)*'Non-Market - loss factor'!BW162)^(1-Parameters!$B$187)))*'[4]National population'!BW163)</f>
        <v>-85905.207659262494</v>
      </c>
      <c r="BX162">
        <f>IF('National cons per cap'!BX163=0,0,((1/(1-Parameters!$B$187)*(MAX(1,'National cons per cap'!BX163)*'Non-Market - loss factor'!BX162)^(1-Parameters!$B$187)))*'[4]National population'!BX163)</f>
        <v>0</v>
      </c>
      <c r="BY162">
        <f ca="1">IF('National cons per cap'!BY163=0,0,((1/(1-Parameters!$B$187)*(MAX(1,'National cons per cap'!BY163)*'Non-Market - loss factor'!BY162)^(1-Parameters!$B$187)))*'[4]National population'!BY163)</f>
        <v>-4923.3196802979664</v>
      </c>
      <c r="BZ162">
        <f ca="1">IF('National cons per cap'!BZ163=0,0,((1/(1-Parameters!$B$187)*(MAX(1,'National cons per cap'!BZ163)*'Non-Market - loss factor'!BZ162)^(1-Parameters!$B$187)))*'[4]National population'!BZ163)</f>
        <v>-11027.757815476705</v>
      </c>
      <c r="CA162">
        <f ca="1">IF('National cons per cap'!CA163=0,0,((1/(1-Parameters!$B$187)*(MAX(1,'National cons per cap'!CA163)*'Non-Market - loss factor'!CA162)^(1-Parameters!$B$187)))*'[4]National population'!CA163)</f>
        <v>-66238.114198856041</v>
      </c>
      <c r="CB162">
        <f ca="1">IF('National cons per cap'!CB163=0,0,((1/(1-Parameters!$B$187)*(MAX(1,'National cons per cap'!CB163)*'Non-Market - loss factor'!CB162)^(1-Parameters!$B$187)))*'[4]National population'!CB163)</f>
        <v>-27903.974288642392</v>
      </c>
      <c r="CC162">
        <f ca="1">IF('National cons per cap'!CC163=0,0,((1/(1-Parameters!$B$187)*(MAX(1,'National cons per cap'!CC163)*'Non-Market - loss factor'!CC162)^(1-Parameters!$B$187)))*'[4]National population'!CC163)</f>
        <v>-134345.69970532344</v>
      </c>
      <c r="CD162">
        <f ca="1">IF('National cons per cap'!CD163=0,0,((1/(1-Parameters!$B$187)*(MAX(1,'National cons per cap'!CD163)*'Non-Market - loss factor'!CD162)^(1-Parameters!$B$187)))*'[4]National population'!CD163)</f>
        <v>-61698.329026482184</v>
      </c>
      <c r="CE162">
        <f ca="1">IF('National cons per cap'!CE163=0,0,((1/(1-Parameters!$B$187)*(MAX(1,'National cons per cap'!CE163)*'Non-Market - loss factor'!CE162)^(1-Parameters!$B$187)))*'[4]National population'!CE163)</f>
        <v>-903126.82340494159</v>
      </c>
      <c r="CF162">
        <f ca="1">IF('National cons per cap'!CF163=0,0,((1/(1-Parameters!$B$187)*(MAX(1,'National cons per cap'!CF163)*'Non-Market - loss factor'!CF162)^(1-Parameters!$B$187)))*'[4]National population'!CF163)</f>
        <v>-6645091.699505887</v>
      </c>
      <c r="CG162">
        <f ca="1">IF('National cons per cap'!CG163=0,0,((1/(1-Parameters!$B$187)*(MAX(1,'National cons per cap'!CG163)*'Non-Market - loss factor'!CG162)^(1-Parameters!$B$187)))*'[4]National population'!CG163)</f>
        <v>-20169.687602832131</v>
      </c>
      <c r="CH162">
        <f ca="1">IF('National cons per cap'!CH163=0,0,((1/(1-Parameters!$B$187)*(MAX(1,'National cons per cap'!CH163)*'Non-Market - loss factor'!CH162)^(1-Parameters!$B$187)))*'[4]National population'!CH163)</f>
        <v>-501657.77101497765</v>
      </c>
      <c r="CI162">
        <f ca="1">IF('National cons per cap'!CI163=0,0,((1/(1-Parameters!$B$187)*(MAX(1,'National cons per cap'!CI163)*'Non-Market - loss factor'!CI162)^(1-Parameters!$B$187)))*'[4]National population'!CI163)</f>
        <v>-264356.92609219614</v>
      </c>
      <c r="CJ162">
        <f ca="1">IF('National cons per cap'!CJ163=0,0,((1/(1-Parameters!$B$187)*(MAX(1,'National cons per cap'!CJ163)*'Non-Market - loss factor'!CJ162)^(1-Parameters!$B$187)))*'[4]National population'!CJ163)</f>
        <v>-1351.0235774842783</v>
      </c>
      <c r="CK162">
        <f ca="1">IF('National cons per cap'!CK163=0,0,((1/(1-Parameters!$B$187)*(MAX(1,'National cons per cap'!CK163)*'Non-Market - loss factor'!CK162)^(1-Parameters!$B$187)))*'[4]National population'!CK163)</f>
        <v>-42101.411835140309</v>
      </c>
      <c r="CL162">
        <f ca="1">IF('National cons per cap'!CL163=0,0,((1/(1-Parameters!$B$187)*(MAX(1,'National cons per cap'!CL163)*'Non-Market - loss factor'!CL162)^(1-Parameters!$B$187)))*'[4]National population'!CL163)</f>
        <v>-285044.89682040201</v>
      </c>
      <c r="CM162">
        <f ca="1">IF('National cons per cap'!CM163=0,0,((1/(1-Parameters!$B$187)*(MAX(1,'National cons per cap'!CM163)*'Non-Market - loss factor'!CM162)^(1-Parameters!$B$187)))*'[4]National population'!CM163)</f>
        <v>-15793.530164959564</v>
      </c>
      <c r="CN162">
        <f ca="1">IF('National cons per cap'!CN163=0,0,((1/(1-Parameters!$B$187)*(MAX(1,'National cons per cap'!CN163)*'Non-Market - loss factor'!CN162)^(1-Parameters!$B$187)))*'[4]National population'!CN163)</f>
        <v>-64909.10362431562</v>
      </c>
      <c r="CO162">
        <f ca="1">IF('National cons per cap'!CO163=0,0,((1/(1-Parameters!$B$187)*(MAX(1,'National cons per cap'!CO163)*'Non-Market - loss factor'!CO162)^(1-Parameters!$B$187)))*'[4]National population'!CO163)</f>
        <v>-222249.25839688128</v>
      </c>
      <c r="CP162">
        <f ca="1">IF('National cons per cap'!CP163=0,0,((1/(1-Parameters!$B$187)*(MAX(1,'National cons per cap'!CP163)*'Non-Market - loss factor'!CP162)^(1-Parameters!$B$187)))*'[4]National population'!CP163)</f>
        <v>-53927.100213174323</v>
      </c>
      <c r="CQ162">
        <f ca="1">IF('National cons per cap'!CQ163=0,0,((1/(1-Parameters!$B$187)*(MAX(1,'National cons per cap'!CQ163)*'Non-Market - loss factor'!CQ162)^(1-Parameters!$B$187)))*'[4]National population'!CQ163)</f>
        <v>-731558.40103036282</v>
      </c>
      <c r="CR162">
        <f ca="1">IF('National cons per cap'!CR163=0,0,((1/(1-Parameters!$B$187)*(MAX(1,'National cons per cap'!CR163)*'Non-Market - loss factor'!CR162)^(1-Parameters!$B$187)))*'[4]National population'!CR163)</f>
        <v>-43447.929830366818</v>
      </c>
      <c r="CS162">
        <f ca="1">IF('National cons per cap'!CS163=0,0,((1/(1-Parameters!$B$187)*(MAX(1,'National cons per cap'!CS163)*'Non-Market - loss factor'!CS162)^(1-Parameters!$B$187)))*'[4]National population'!CS163)</f>
        <v>-90565.310699752896</v>
      </c>
      <c r="CT162">
        <f ca="1">IF('National cons per cap'!CT163=0,0,((1/(1-Parameters!$B$187)*(MAX(1,'National cons per cap'!CT163)*'Non-Market - loss factor'!CT162)^(1-Parameters!$B$187)))*'[4]National population'!CT163)</f>
        <v>-160.76143264105363</v>
      </c>
      <c r="CU162">
        <f ca="1">IF('National cons per cap'!CU163=0,0,((1/(1-Parameters!$B$187)*(MAX(1,'National cons per cap'!CU163)*'Non-Market - loss factor'!CU162)^(1-Parameters!$B$187)))*'[4]National population'!CU163)</f>
        <v>-97738.239972807321</v>
      </c>
      <c r="CV162">
        <f ca="1">IF('National cons per cap'!CV163=0,0,((1/(1-Parameters!$B$187)*(MAX(1,'National cons per cap'!CV163)*'Non-Market - loss factor'!CV162)^(1-Parameters!$B$187)))*'[4]National population'!CV163)</f>
        <v>-12874.183404451001</v>
      </c>
      <c r="CW162">
        <f ca="1">IF('National cons per cap'!CW163=0,0,((1/(1-Parameters!$B$187)*(MAX(1,'National cons per cap'!CW163)*'Non-Market - loss factor'!CW162)^(1-Parameters!$B$187)))*'[4]National population'!CW163)</f>
        <v>-29658.876583954232</v>
      </c>
      <c r="CX162">
        <f ca="1">IF('National cons per cap'!CX163=0,0,((1/(1-Parameters!$B$187)*(MAX(1,'National cons per cap'!CX163)*'Non-Market - loss factor'!CX162)^(1-Parameters!$B$187)))*'[4]National population'!CX163)</f>
        <v>-34259.497821507568</v>
      </c>
      <c r="CY162">
        <f ca="1">IF('National cons per cap'!CY163=0,0,((1/(1-Parameters!$B$187)*(MAX(1,'National cons per cap'!CY163)*'Non-Market - loss factor'!CY162)^(1-Parameters!$B$187)))*'[4]National population'!CY163)</f>
        <v>-81659.961498808101</v>
      </c>
      <c r="CZ162">
        <f ca="1">IF('National cons per cap'!CZ163=0,0,((1/(1-Parameters!$B$187)*(MAX(1,'National cons per cap'!CZ163)*'Non-Market - loss factor'!CZ162)^(1-Parameters!$B$187)))*'[4]National population'!CZ163)</f>
        <v>-48881.359751885189</v>
      </c>
      <c r="DA162">
        <f>IF('National cons per cap'!DA163=0,0,((1/(1-Parameters!$B$187)*(MAX(1,'National cons per cap'!DA163)*'Non-Market - loss factor'!DA162)^(1-Parameters!$B$187)))*'[4]National population'!DA163)</f>
        <v>0</v>
      </c>
      <c r="DB162">
        <f ca="1">IF('National cons per cap'!DB163=0,0,((1/(1-Parameters!$B$187)*(MAX(1,'National cons per cap'!DB163)*'Non-Market - loss factor'!DB162)^(1-Parameters!$B$187)))*'[4]National population'!DB163)</f>
        <v>-73779.0202495618</v>
      </c>
      <c r="DC162">
        <f ca="1">IF('National cons per cap'!DC163=0,0,((1/(1-Parameters!$B$187)*(MAX(1,'National cons per cap'!DC163)*'Non-Market - loss factor'!DC162)^(1-Parameters!$B$187)))*'[4]National population'!DC163)</f>
        <v>-37669.304910828105</v>
      </c>
      <c r="DD162">
        <f ca="1">IF('National cons per cap'!DD163=0,0,((1/(1-Parameters!$B$187)*(MAX(1,'National cons per cap'!DD163)*'Non-Market - loss factor'!DD162)^(1-Parameters!$B$187)))*'[4]National population'!DD163)</f>
        <v>-19266.815318668225</v>
      </c>
      <c r="DE162">
        <f ca="1">IF('National cons per cap'!DE163=0,0,((1/(1-Parameters!$B$187)*(MAX(1,'National cons per cap'!DE163)*'Non-Market - loss factor'!DE162)^(1-Parameters!$B$187)))*'[4]National population'!DE163)</f>
        <v>-1616.8435911845929</v>
      </c>
      <c r="DF162">
        <f ca="1">IF('National cons per cap'!DF163=0,0,((1/(1-Parameters!$B$187)*(MAX(1,'National cons per cap'!DF163)*'Non-Market - loss factor'!DF162)^(1-Parameters!$B$187)))*'[4]National population'!DF163)</f>
        <v>-14399.510598556499</v>
      </c>
      <c r="DG162">
        <f ca="1">IF('National cons per cap'!DG163=0,0,((1/(1-Parameters!$B$187)*(MAX(1,'National cons per cap'!DG163)*'Non-Market - loss factor'!DG162)^(1-Parameters!$B$187)))*'[4]National population'!DG163)</f>
        <v>-384816.79299373581</v>
      </c>
      <c r="DH162">
        <f ca="1">IF('National cons per cap'!DH163=0,0,((1/(1-Parameters!$B$187)*(MAX(1,'National cons per cap'!DH163)*'Non-Market - loss factor'!DH162)^(1-Parameters!$B$187)))*'[4]National population'!DH163)</f>
        <v>-22812.21817664216</v>
      </c>
      <c r="DI162">
        <f ca="1">IF('National cons per cap'!DI163=0,0,((1/(1-Parameters!$B$187)*(MAX(1,'National cons per cap'!DI163)*'Non-Market - loss factor'!DI162)^(1-Parameters!$B$187)))*'[4]National population'!DI163)</f>
        <v>-477350.18013829994</v>
      </c>
      <c r="DJ162">
        <f ca="1">IF('National cons per cap'!DJ163=0,0,((1/(1-Parameters!$B$187)*(MAX(1,'National cons per cap'!DJ163)*'Non-Market - loss factor'!DJ162)^(1-Parameters!$B$187)))*'[4]National population'!DJ163)</f>
        <v>-465119.24066534027</v>
      </c>
      <c r="DK162">
        <f ca="1">IF('National cons per cap'!DK163=0,0,((1/(1-Parameters!$B$187)*(MAX(1,'National cons per cap'!DK163)*'Non-Market - loss factor'!DK162)^(1-Parameters!$B$187)))*'[4]National population'!DK163)</f>
        <v>-17954.194808005926</v>
      </c>
      <c r="DL162">
        <f ca="1">IF('National cons per cap'!DL163=0,0,((1/(1-Parameters!$B$187)*(MAX(1,'National cons per cap'!DL163)*'Non-Market - loss factor'!DL162)^(1-Parameters!$B$187)))*'[4]National population'!DL163)</f>
        <v>-304508.96460038744</v>
      </c>
      <c r="DM162">
        <f ca="1">IF('National cons per cap'!DM163=0,0,((1/(1-Parameters!$B$187)*(MAX(1,'National cons per cap'!DM163)*'Non-Market - loss factor'!DM162)^(1-Parameters!$B$187)))*'[4]National population'!DM163)</f>
        <v>-283801.16057763487</v>
      </c>
      <c r="DN162">
        <f ca="1">IF('National cons per cap'!DN163=0,0,((1/(1-Parameters!$B$187)*(MAX(1,'National cons per cap'!DN163)*'Non-Market - loss factor'!DN162)^(1-Parameters!$B$187)))*'[4]National population'!DN163)</f>
        <v>-4338.1075240995924</v>
      </c>
      <c r="DO162">
        <f ca="1">IF('National cons per cap'!DO163=0,0,((1/(1-Parameters!$B$187)*(MAX(1,'National cons per cap'!DO163)*'Non-Market - loss factor'!DO162)^(1-Parameters!$B$187)))*'[4]National population'!DO163)</f>
        <v>-10179.91857387201</v>
      </c>
      <c r="DP162">
        <f ca="1">IF('National cons per cap'!DP163=0,0,((1/(1-Parameters!$B$187)*(MAX(1,'National cons per cap'!DP163)*'Non-Market - loss factor'!DP162)^(1-Parameters!$B$187)))*'[4]National population'!DP163)</f>
        <v>-644294.25421333138</v>
      </c>
      <c r="DQ162">
        <f ca="1">IF('National cons per cap'!DQ163=0,0,((1/(1-Parameters!$B$187)*(MAX(1,'National cons per cap'!DQ163)*'Non-Market - loss factor'!DQ162)^(1-Parameters!$B$187)))*'[4]National population'!DQ163)</f>
        <v>-56522.886050986875</v>
      </c>
      <c r="DR162">
        <f>IF('National cons per cap'!DR163=0,0,((1/(1-Parameters!$B$187)*(MAX(1,'National cons per cap'!DR163)*'Non-Market - loss factor'!DR162)^(1-Parameters!$B$187)))*'[4]National population'!DR163)</f>
        <v>0</v>
      </c>
      <c r="DS162">
        <f ca="1">IF('National cons per cap'!DS163=0,0,((1/(1-Parameters!$B$187)*(MAX(1,'National cons per cap'!DS163)*'Non-Market - loss factor'!DS162)^(1-Parameters!$B$187)))*'[4]National population'!DS163)</f>
        <v>-8610.8329555951532</v>
      </c>
      <c r="DT162">
        <f ca="1">IF('National cons per cap'!DT163=0,0,((1/(1-Parameters!$B$187)*(MAX(1,'National cons per cap'!DT163)*'Non-Market - loss factor'!DT162)^(1-Parameters!$B$187)))*'[4]National population'!DT163)</f>
        <v>-375467.82599948981</v>
      </c>
      <c r="DU162">
        <f ca="1">IF('National cons per cap'!DU163=0,0,((1/(1-Parameters!$B$187)*(MAX(1,'National cons per cap'!DU163)*'Non-Market - loss factor'!DU162)^(1-Parameters!$B$187)))*'[4]National population'!DU163)</f>
        <v>-69340.341873224912</v>
      </c>
      <c r="DV162">
        <f ca="1">IF('National cons per cap'!DV163=0,0,((1/(1-Parameters!$B$187)*(MAX(1,'National cons per cap'!DV163)*'Non-Market - loss factor'!DV162)^(1-Parameters!$B$187)))*'[4]National population'!DV163)</f>
        <v>-20568.076508453829</v>
      </c>
      <c r="DW162">
        <f>IF('National cons per cap'!DW163=0,0,((1/(1-Parameters!$B$187)*(MAX(1,'National cons per cap'!DW163)*'Non-Market - loss factor'!DW162)^(1-Parameters!$B$187)))*'[4]National population'!DW163)</f>
        <v>0</v>
      </c>
      <c r="DX162">
        <f ca="1">IF('National cons per cap'!DX163=0,0,((1/(1-Parameters!$B$187)*(MAX(1,'National cons per cap'!DX163)*'Non-Market - loss factor'!DX162)^(1-Parameters!$B$187)))*'[4]National population'!DX163)</f>
        <v>-511691.99075766292</v>
      </c>
      <c r="DY162">
        <f ca="1">IF('National cons per cap'!DY163=0,0,((1/(1-Parameters!$B$187)*(MAX(1,'National cons per cap'!DY163)*'Non-Market - loss factor'!DY162)^(1-Parameters!$B$187)))*'[4]National population'!DY163)</f>
        <v>-2097887.8964706785</v>
      </c>
      <c r="DZ162">
        <f ca="1">IF('National cons per cap'!DZ163=0,0,((1/(1-Parameters!$B$187)*(MAX(1,'National cons per cap'!DZ163)*'Non-Market - loss factor'!DZ162)^(1-Parameters!$B$187)))*'[4]National population'!DZ163)</f>
        <v>-45661.775274890904</v>
      </c>
      <c r="EA162">
        <f ca="1">IF('National cons per cap'!EA163=0,0,((1/(1-Parameters!$B$187)*(MAX(1,'National cons per cap'!EA163)*'Non-Market - loss factor'!EA162)^(1-Parameters!$B$187)))*'[4]National population'!EA163)</f>
        <v>-84309.400598154156</v>
      </c>
      <c r="EB162">
        <f ca="1">IF('National cons per cap'!EB163=0,0,((1/(1-Parameters!$B$187)*(MAX(1,'National cons per cap'!EB163)*'Non-Market - loss factor'!EB162)^(1-Parameters!$B$187)))*'[4]National population'!EB163)</f>
        <v>-20533.25427221513</v>
      </c>
      <c r="EC162">
        <f ca="1">IF('National cons per cap'!EC163=0,0,((1/(1-Parameters!$B$187)*(MAX(1,'National cons per cap'!EC163)*'Non-Market - loss factor'!EC162)^(1-Parameters!$B$187)))*'[4]National population'!EC163)</f>
        <v>-216961.59551520282</v>
      </c>
      <c r="ED162">
        <f ca="1">IF('National cons per cap'!ED163=0,0,((1/(1-Parameters!$B$187)*(MAX(1,'National cons per cap'!ED163)*'Non-Market - loss factor'!ED162)^(1-Parameters!$B$187)))*'[4]National population'!ED163)</f>
        <v>-44.82813954345886</v>
      </c>
      <c r="EE162">
        <f ca="1">IF('National cons per cap'!EE163=0,0,((1/(1-Parameters!$B$187)*(MAX(1,'National cons per cap'!EE163)*'Non-Market - loss factor'!EE162)^(1-Parameters!$B$187)))*'[4]National population'!EE163)</f>
        <v>-22678.818158237813</v>
      </c>
      <c r="EF162">
        <f ca="1">IF('National cons per cap'!EF163=0,0,((1/(1-Parameters!$B$187)*(MAX(1,'National cons per cap'!EF163)*'Non-Market - loss factor'!EF162)^(1-Parameters!$B$187)))*'[4]National population'!EF163)</f>
        <v>-14005.621105144475</v>
      </c>
      <c r="EG162">
        <f ca="1">IF('National cons per cap'!EG163=0,0,((1/(1-Parameters!$B$187)*(MAX(1,'National cons per cap'!EG163)*'Non-Market - loss factor'!EG162)^(1-Parameters!$B$187)))*'[4]National population'!EG163)</f>
        <v>-907838.72940016387</v>
      </c>
      <c r="EH162">
        <f ca="1">IF('National cons per cap'!EH163=0,0,((1/(1-Parameters!$B$187)*(MAX(1,'National cons per cap'!EH163)*'Non-Market - loss factor'!EH162)^(1-Parameters!$B$187)))*'[4]National population'!EH163)</f>
        <v>-15149.828798897794</v>
      </c>
      <c r="EI162">
        <f ca="1">IF('National cons per cap'!EI163=0,0,((1/(1-Parameters!$B$187)*(MAX(1,'National cons per cap'!EI163)*'Non-Market - loss factor'!EI162)^(1-Parameters!$B$187)))*'[4]National population'!EI163)</f>
        <v>-146535.22466266542</v>
      </c>
      <c r="EJ162">
        <f ca="1">IF('National cons per cap'!EJ163=0,0,((1/(1-Parameters!$B$187)*(MAX(1,'National cons per cap'!EJ163)*'Non-Market - loss factor'!EJ162)^(1-Parameters!$B$187)))*'[4]National population'!EJ163)</f>
        <v>-496483.94969659683</v>
      </c>
      <c r="EK162">
        <f ca="1">IF('National cons per cap'!EK163=0,0,((1/(1-Parameters!$B$187)*(MAX(1,'National cons per cap'!EK163)*'Non-Market - loss factor'!EK162)^(1-Parameters!$B$187)))*'[4]National population'!EK163)</f>
        <v>-49.199669211219195</v>
      </c>
      <c r="EL162">
        <f ca="1">IF('National cons per cap'!EL163=0,0,((1/(1-Parameters!$B$187)*(MAX(1,'National cons per cap'!EL163)*'Non-Market - loss factor'!EL162)^(1-Parameters!$B$187)))*'[4]National population'!EL163)</f>
        <v>-43592.641332562758</v>
      </c>
      <c r="EM162">
        <f ca="1">IF('National cons per cap'!EM163=0,0,((1/(1-Parameters!$B$187)*(MAX(1,'National cons per cap'!EM163)*'Non-Market - loss factor'!EM162)^(1-Parameters!$B$187)))*'[4]National population'!EM163)</f>
        <v>-231915.52265794604</v>
      </c>
      <c r="EN162">
        <f ca="1">IF('National cons per cap'!EN163=0,0,((1/(1-Parameters!$B$187)*(MAX(1,'National cons per cap'!EN163)*'Non-Market - loss factor'!EN162)^(1-Parameters!$B$187)))*'[4]National population'!EN163)</f>
        <v>-10589.018658154755</v>
      </c>
      <c r="EO162">
        <f>IF('National cons per cap'!EO163=0,0,((1/(1-Parameters!$B$187)*(MAX(1,'National cons per cap'!EO163)*'Non-Market - loss factor'!EO162)^(1-Parameters!$B$187)))*'[4]National population'!EO163)</f>
        <v>0</v>
      </c>
      <c r="EP162">
        <f ca="1">IF('National cons per cap'!EP163=0,0,((1/(1-Parameters!$B$187)*(MAX(1,'National cons per cap'!EP163)*'Non-Market - loss factor'!EP162)^(1-Parameters!$B$187)))*'[4]National population'!EP163)</f>
        <v>-55935.489582655726</v>
      </c>
      <c r="EQ162">
        <f ca="1">IF('National cons per cap'!EQ163=0,0,((1/(1-Parameters!$B$187)*(MAX(1,'National cons per cap'!EQ163)*'Non-Market - loss factor'!EQ162)^(1-Parameters!$B$187)))*'[4]National population'!EQ163)</f>
        <v>-32384.815757242461</v>
      </c>
      <c r="ER162">
        <f ca="1">IF('National cons per cap'!ER163=0,0,((1/(1-Parameters!$B$187)*(MAX(1,'National cons per cap'!ER163)*'Non-Market - loss factor'!ER162)^(1-Parameters!$B$187)))*'[4]National population'!ER163)</f>
        <v>-48815.464694774579</v>
      </c>
      <c r="ES162">
        <f ca="1">IF('National cons per cap'!ES163=0,0,((1/(1-Parameters!$B$187)*(MAX(1,'National cons per cap'!ES163)*'Non-Market - loss factor'!ES162)^(1-Parameters!$B$187)))*'[4]National population'!ES163)</f>
        <v>-6511.6023116475817</v>
      </c>
      <c r="ET162">
        <f>IF('National cons per cap'!ET163=0,0,((1/(1-Parameters!$B$187)*(MAX(1,'National cons per cap'!ET163)*'Non-Market - loss factor'!ET162)^(1-Parameters!$B$187)))*'[4]National population'!ET163)</f>
        <v>0</v>
      </c>
      <c r="EU162">
        <f ca="1">IF('National cons per cap'!EU163=0,0,((1/(1-Parameters!$B$187)*(MAX(1,'National cons per cap'!EU163)*'Non-Market - loss factor'!EU162)^(1-Parameters!$B$187)))*'[4]National population'!EU163)</f>
        <v>-140949.73881091416</v>
      </c>
      <c r="EV162">
        <f ca="1">IF('National cons per cap'!EV163=0,0,((1/(1-Parameters!$B$187)*(MAX(1,'National cons per cap'!EV163)*'Non-Market - loss factor'!EV162)^(1-Parameters!$B$187)))*'[4]National population'!EV163)</f>
        <v>-438259.71970809251</v>
      </c>
      <c r="EW162">
        <f ca="1">IF('National cons per cap'!EW163=0,0,((1/(1-Parameters!$B$187)*(MAX(1,'National cons per cap'!EW163)*'Non-Market - loss factor'!EW162)^(1-Parameters!$B$187)))*'[4]National population'!EW163)</f>
        <v>-228965.14076752236</v>
      </c>
      <c r="EX162">
        <f ca="1">IF('National cons per cap'!EX163=0,0,((1/(1-Parameters!$B$187)*(MAX(1,'National cons per cap'!EX163)*'Non-Market - loss factor'!EX162)^(1-Parameters!$B$187)))*'[4]National population'!EX163)</f>
        <v>-138687.38218323348</v>
      </c>
      <c r="EY162">
        <f ca="1">IF('National cons per cap'!EY163=0,0,((1/(1-Parameters!$B$187)*(MAX(1,'National cons per cap'!EY163)*'Non-Market - loss factor'!EY162)^(1-Parameters!$B$187)))*'[4]National population'!EY163)</f>
        <v>-509489.4366820876</v>
      </c>
      <c r="EZ162">
        <f ca="1">IF('National cons per cap'!EZ163=0,0,((1/(1-Parameters!$B$187)*(MAX(1,'National cons per cap'!EZ163)*'Non-Market - loss factor'!EZ162)^(1-Parameters!$B$187)))*'[4]National population'!EZ163)</f>
        <v>-214774.28482596847</v>
      </c>
      <c r="FA162">
        <f ca="1">IF('National cons per cap'!FA163=0,0,((1/(1-Parameters!$B$187)*(MAX(1,'National cons per cap'!FA163)*'Non-Market - loss factor'!FA162)^(1-Parameters!$B$187)))*'[4]National population'!FA163)</f>
        <v>-3543.2031675665398</v>
      </c>
      <c r="FB162">
        <f ca="1">IF('National cons per cap'!FB163=0,0,((1/(1-Parameters!$B$187)*(MAX(1,'National cons per cap'!FB163)*'Non-Market - loss factor'!FB162)^(1-Parameters!$B$187)))*'[4]National population'!FB163)</f>
        <v>-158916.7184455152</v>
      </c>
      <c r="FC162">
        <f ca="1">IF('National cons per cap'!FC163=0,0,((1/(1-Parameters!$B$187)*(MAX(1,'National cons per cap'!FC163)*'Non-Market - loss factor'!FC162)^(1-Parameters!$B$187)))*'[4]National population'!FC163)</f>
        <v>-37567.990439466979</v>
      </c>
      <c r="FD162">
        <f ca="1">IF('National cons per cap'!FD163=0,0,((1/(1-Parameters!$B$187)*(MAX(1,'National cons per cap'!FD163)*'Non-Market - loss factor'!FD162)^(1-Parameters!$B$187)))*'[4]National population'!FD163)</f>
        <v>-108.59146737341788</v>
      </c>
      <c r="FE162">
        <f>IF('National cons per cap'!FE163=0,0,((1/(1-Parameters!$B$187)*(MAX(1,'National cons per cap'!FE163)*'Non-Market - loss factor'!FE162)^(1-Parameters!$B$187)))*'[4]National population'!FE163)</f>
        <v>0</v>
      </c>
      <c r="FF162">
        <f ca="1">IF('National cons per cap'!FF163=0,0,((1/(1-Parameters!$B$187)*(MAX(1,'National cons per cap'!FF163)*'Non-Market - loss factor'!FF162)^(1-Parameters!$B$187)))*'[4]National population'!FF163)</f>
        <v>-55671.80859670206</v>
      </c>
      <c r="FG162">
        <f ca="1">IF('National cons per cap'!FG163=0,0,((1/(1-Parameters!$B$187)*(MAX(1,'National cons per cap'!FG163)*'Non-Market - loss factor'!FG162)^(1-Parameters!$B$187)))*'[4]National population'!FG163)</f>
        <v>-116258.83561500731</v>
      </c>
      <c r="FH162">
        <f ca="1">IF('National cons per cap'!FH163=0,0,((1/(1-Parameters!$B$187)*(MAX(1,'National cons per cap'!FH163)*'Non-Market - loss factor'!FH162)^(1-Parameters!$B$187)))*'[4]National population'!FH163)</f>
        <v>-3289.1336498501837</v>
      </c>
      <c r="FI162">
        <f ca="1">IF('National cons per cap'!FI163=0,0,((1/(1-Parameters!$B$187)*(MAX(1,'National cons per cap'!FI163)*'Non-Market - loss factor'!FI162)^(1-Parameters!$B$187)))*'[4]National population'!FI163)</f>
        <v>-2976.5647019610765</v>
      </c>
      <c r="FJ162">
        <f ca="1">IF('National cons per cap'!FJ163=0,0,((1/(1-Parameters!$B$187)*(MAX(1,'National cons per cap'!FJ163)*'Non-Market - loss factor'!FJ162)^(1-Parameters!$B$187)))*'[4]National population'!FJ163)</f>
        <v>-30816.535841104502</v>
      </c>
      <c r="FK162">
        <f ca="1">IF('National cons per cap'!FK163=0,0,((1/(1-Parameters!$B$187)*(MAX(1,'National cons per cap'!FK163)*'Non-Market - loss factor'!FK162)^(1-Parameters!$B$187)))*'[4]National population'!FK163)</f>
        <v>-11381.785418002499</v>
      </c>
      <c r="FL162">
        <f ca="1">IF('National cons per cap'!FL163=0,0,((1/(1-Parameters!$B$187)*(MAX(1,'National cons per cap'!FL163)*'Non-Market - loss factor'!FL162)^(1-Parameters!$B$187)))*'[4]National population'!FL163)</f>
        <v>-43417.78645213972</v>
      </c>
      <c r="FM162">
        <f>IF('National cons per cap'!FM163=0,0,((1/(1-Parameters!$B$187)*(MAX(1,'National cons per cap'!FM163)*'Non-Market - loss factor'!FM162)^(1-Parameters!$B$187)))*'[4]National population'!FM163)</f>
        <v>0</v>
      </c>
      <c r="FN162">
        <f ca="1">IF('National cons per cap'!FN163=0,0,((1/(1-Parameters!$B$187)*(MAX(1,'National cons per cap'!FN163)*'Non-Market - loss factor'!FN162)^(1-Parameters!$B$187)))*'[4]National population'!FN163)</f>
        <v>-253940.95176063402</v>
      </c>
      <c r="FO162">
        <f ca="1">IF('National cons per cap'!FO163=0,0,((1/(1-Parameters!$B$187)*(MAX(1,'National cons per cap'!FO163)*'Non-Market - loss factor'!FO162)^(1-Parameters!$B$187)))*'[4]National population'!FO163)</f>
        <v>-162732.82685616182</v>
      </c>
      <c r="FP162">
        <f ca="1">IF('National cons per cap'!FP163=0,0,((1/(1-Parameters!$B$187)*(MAX(1,'National cons per cap'!FP163)*'Non-Market - loss factor'!FP162)^(1-Parameters!$B$187)))*'[4]National population'!FP163)</f>
        <v>-199723.11969186796</v>
      </c>
      <c r="FQ162">
        <f ca="1">IF('National cons per cap'!FQ163=0,0,((1/(1-Parameters!$B$187)*(MAX(1,'National cons per cap'!FQ163)*'Non-Market - loss factor'!FQ162)^(1-Parameters!$B$187)))*'[4]National population'!FQ163)</f>
        <v>-65607.022396819244</v>
      </c>
      <c r="FR162">
        <f ca="1">IF('National cons per cap'!FR163=0,0,((1/(1-Parameters!$B$187)*(MAX(1,'National cons per cap'!FR163)*'Non-Market - loss factor'!FR162)^(1-Parameters!$B$187)))*'[4]National population'!FR163)</f>
        <v>-23668.24316652364</v>
      </c>
      <c r="FS162">
        <f ca="1">IF('National cons per cap'!FS163=0,0,((1/(1-Parameters!$B$187)*(MAX(1,'National cons per cap'!FS163)*'Non-Market - loss factor'!FS162)^(1-Parameters!$B$187)))*'[4]National population'!FS163)</f>
        <v>-4491.8236692132868</v>
      </c>
      <c r="FT162">
        <f ca="1">IF('National cons per cap'!FT163=0,0,((1/(1-Parameters!$B$187)*(MAX(1,'National cons per cap'!FT163)*'Non-Market - loss factor'!FT162)^(1-Parameters!$B$187)))*'[4]National population'!FT163)</f>
        <v>-548.19050832356834</v>
      </c>
      <c r="FU162">
        <f ca="1">IF('National cons per cap'!FU163=0,0,((1/(1-Parameters!$B$187)*(MAX(1,'National cons per cap'!FU163)*'Non-Market - loss factor'!FU162)^(1-Parameters!$B$187)))*'[4]National population'!FU163)</f>
        <v>-3921.5705587476709</v>
      </c>
      <c r="FV162">
        <f ca="1">IF('National cons per cap'!FV163=0,0,((1/(1-Parameters!$B$187)*(MAX(1,'National cons per cap'!FV163)*'Non-Market - loss factor'!FV162)^(1-Parameters!$B$187)))*'[4]National population'!FV163)</f>
        <v>-94396.672578648257</v>
      </c>
      <c r="FW162">
        <f ca="1">IF('National cons per cap'!FW163=0,0,((1/(1-Parameters!$B$187)*(MAX(1,'National cons per cap'!FW163)*'Non-Market - loss factor'!FW162)^(1-Parameters!$B$187)))*'[4]National population'!FW163)</f>
        <v>-505708.86014526326</v>
      </c>
      <c r="FX162">
        <f ca="1">IF('National cons per cap'!FX163=0,0,((1/(1-Parameters!$B$187)*(MAX(1,'National cons per cap'!FX163)*'Non-Market - loss factor'!FX162)^(1-Parameters!$B$187)))*'[4]National population'!FX163)</f>
        <v>-84.860946040102519</v>
      </c>
      <c r="FY162">
        <f>IF('National cons per cap'!FY163=0,0,((1/(1-Parameters!$B$187)*(MAX(1,'National cons per cap'!FY163)*'Non-Market - loss factor'!FY162)^(1-Parameters!$B$187)))*'[4]National population'!FY163)</f>
        <v>0</v>
      </c>
      <c r="FZ162">
        <f ca="1">IF('National cons per cap'!FZ163=0,0,((1/(1-Parameters!$B$187)*(MAX(1,'National cons per cap'!FZ163)*'Non-Market - loss factor'!FZ162)^(1-Parameters!$B$187)))*'[4]National population'!FZ163)</f>
        <v>-876616.81261666899</v>
      </c>
      <c r="GA162">
        <f ca="1">IF('National cons per cap'!GA163=0,0,((1/(1-Parameters!$B$187)*(MAX(1,'National cons per cap'!GA163)*'Non-Market - loss factor'!GA162)^(1-Parameters!$B$187)))*'[4]National population'!GA163)</f>
        <v>-720397.07073238119</v>
      </c>
      <c r="GB162">
        <f ca="1">IF('National cons per cap'!GB163=0,0,((1/(1-Parameters!$B$187)*(MAX(1,'National cons per cap'!GB163)*'Non-Market - loss factor'!GB162)^(1-Parameters!$B$187)))*'[4]National population'!GB163)</f>
        <v>-227687.92097489611</v>
      </c>
      <c r="GC162">
        <f ca="1">IF('National cons per cap'!GC163=0,0,((1/(1-Parameters!$B$187)*(MAX(1,'National cons per cap'!GC163)*'Non-Market - loss factor'!GC162)^(1-Parameters!$B$187)))*'[4]National population'!GC163)</f>
        <v>-12515.409677256355</v>
      </c>
      <c r="GD162">
        <f ca="1">IF('National cons per cap'!GD163=0,0,((1/(1-Parameters!$B$187)*(MAX(1,'National cons per cap'!GD163)*'Non-Market - loss factor'!GD162)^(1-Parameters!$B$187)))*'[4]National population'!GD163)</f>
        <v>-1248327.9877415323</v>
      </c>
      <c r="GE162">
        <f ca="1">IF('National cons per cap'!GE163=0,0,((1/(1-Parameters!$B$187)*(MAX(1,'National cons per cap'!GE163)*'Non-Market - loss factor'!GE162)^(1-Parameters!$B$187)))*'[4]National population'!GE163)</f>
        <v>-202238.12458057786</v>
      </c>
      <c r="GF162">
        <f ca="1">IF('National cons per cap'!GF163=0,0,((1/(1-Parameters!$B$187)*(MAX(1,'National cons per cap'!GF163)*'Non-Market - loss factor'!GF162)^(1-Parameters!$B$187)))*'[4]National population'!GF163)</f>
        <v>-117932.22175844719</v>
      </c>
      <c r="GG162">
        <f ca="1">IF('National cons per cap'!GG163=0,0,((1/(1-Parameters!$B$187)*(MAX(1,'National cons per cap'!GG163)*'Non-Market - loss factor'!GG162)^(1-Parameters!$B$187)))*'[4]National population'!GG163)</f>
        <v>-460485.11448570376</v>
      </c>
      <c r="GH162">
        <f ca="1">IF('National cons per cap'!GH163=0,0,((1/(1-Parameters!$B$187)*(MAX(1,'National cons per cap'!GH163)*'Non-Market - loss factor'!GH162)^(1-Parameters!$B$187)))*'[4]National population'!GH163)</f>
        <v>-1439.0106215471585</v>
      </c>
      <c r="GI162">
        <f ca="1">IF('National cons per cap'!GI163=0,0,((1/(1-Parameters!$B$187)*(MAX(1,'National cons per cap'!GI163)*'Non-Market - loss factor'!GI162)^(1-Parameters!$B$187)))*'[4]National population'!GI163)</f>
        <v>-853.11185112866985</v>
      </c>
      <c r="GJ162">
        <f ca="1">IF('National cons per cap'!GJ163=0,0,((1/(1-Parameters!$B$187)*(MAX(1,'National cons per cap'!GJ163)*'Non-Market - loss factor'!GJ162)^(1-Parameters!$B$187)))*'[4]National population'!GJ163)</f>
        <v>-317016.66492609656</v>
      </c>
      <c r="GK162">
        <f ca="1">IF('National cons per cap'!GK163=0,0,((1/(1-Parameters!$B$187)*(MAX(1,'National cons per cap'!GK163)*'Non-Market - loss factor'!GK162)^(1-Parameters!$B$187)))*'[4]National population'!GK163)</f>
        <v>-405926.38047719654</v>
      </c>
      <c r="GL162">
        <f ca="1">IF('National cons per cap'!GL163=0,0,((1/(1-Parameters!$B$187)*(MAX(1,'National cons per cap'!GL163)*'Non-Market - loss factor'!GL162)^(1-Parameters!$B$187)))*'[4]National population'!GL163)</f>
        <v>-229340.04849966225</v>
      </c>
      <c r="GM162">
        <f ca="1">IF('National cons per cap'!GM163=0,0,((1/(1-Parameters!$B$187)*(MAX(1,'National cons per cap'!GM163)*'Non-Market - loss factor'!GM162)^(1-Parameters!$B$187)))*'[4]National population'!GM163)</f>
        <v>-223122.95380742289</v>
      </c>
      <c r="GN162" s="16">
        <f ca="1">SUM(B162:GM162)*(1+Parameters!B$188)^-(A162-A$12)</f>
        <v>-10368834.845851939</v>
      </c>
      <c r="GO162">
        <f ca="1">(GN162*(1-Parameters!$B$187)/'[4]National population'!$GN163)^(1/(1-Parameters!$B$187))</f>
        <v>2124743.1895126202</v>
      </c>
      <c r="GP162" s="16"/>
    </row>
    <row r="163" spans="1:198" x14ac:dyDescent="0.25">
      <c r="A163">
        <v>2171</v>
      </c>
      <c r="B163">
        <f ca="1">IF('National cons per cap'!B164=0,0,((1/(1-Parameters!$B$187)*(MAX(1,'National cons per cap'!B164)*'Non-Market - loss factor'!B163)^(1-Parameters!$B$187)))*'[4]National population'!B164)</f>
        <v>-207673.0456354756</v>
      </c>
      <c r="C163">
        <f ca="1">IF('National cons per cap'!C164=0,0,((1/(1-Parameters!$B$187)*(MAX(1,'National cons per cap'!C164)*'Non-Market - loss factor'!C163)^(1-Parameters!$B$187)))*'[4]National population'!C164)</f>
        <v>-289601.12694372941</v>
      </c>
      <c r="D163">
        <f ca="1">IF('National cons per cap'!D164=0,0,((1/(1-Parameters!$B$187)*(MAX(1,'National cons per cap'!D164)*'Non-Market - loss factor'!D163)^(1-Parameters!$B$187)))*'[4]National population'!D164)</f>
        <v>-27069.930062473108</v>
      </c>
      <c r="E163">
        <f>IF('National cons per cap'!E164=0,0,((1/(1-Parameters!$B$187)*(MAX(1,'National cons per cap'!E164)*'Non-Market - loss factor'!E163)^(1-Parameters!$B$187)))*'[4]National population'!E164)</f>
        <v>0</v>
      </c>
      <c r="F163">
        <f ca="1">IF('National cons per cap'!F164=0,0,((1/(1-Parameters!$B$187)*(MAX(1,'National cons per cap'!F164)*'Non-Market - loss factor'!F163)^(1-Parameters!$B$187)))*'[4]National population'!F164)</f>
        <v>-33547.871898332523</v>
      </c>
      <c r="G163">
        <f ca="1">IF('National cons per cap'!G164=0,0,((1/(1-Parameters!$B$187)*(MAX(1,'National cons per cap'!G164)*'Non-Market - loss factor'!G163)^(1-Parameters!$B$187)))*'[4]National population'!G164)</f>
        <v>-142884.15395776014</v>
      </c>
      <c r="H163">
        <f ca="1">IF('National cons per cap'!H164=0,0,((1/(1-Parameters!$B$187)*(MAX(1,'National cons per cap'!H164)*'Non-Market - loss factor'!H163)^(1-Parameters!$B$187)))*'[4]National population'!H164)</f>
        <v>-15396.900684889328</v>
      </c>
      <c r="I163">
        <f ca="1">IF('National cons per cap'!I164=0,0,((1/(1-Parameters!$B$187)*(MAX(1,'National cons per cap'!I164)*'Non-Market - loss factor'!I163)^(1-Parameters!$B$187)))*'[4]National population'!I164)</f>
        <v>-376.19963912997679</v>
      </c>
      <c r="J163">
        <f ca="1">IF('National cons per cap'!J164=0,0,((1/(1-Parameters!$B$187)*(MAX(1,'National cons per cap'!J164)*'Non-Market - loss factor'!J163)^(1-Parameters!$B$187)))*'[4]National population'!J164)</f>
        <v>-106222.17954511466</v>
      </c>
      <c r="K163">
        <f ca="1">IF('National cons per cap'!K164=0,0,((1/(1-Parameters!$B$187)*(MAX(1,'National cons per cap'!K164)*'Non-Market - loss factor'!K163)^(1-Parameters!$B$187)))*'[4]National population'!K164)</f>
        <v>-37735.56140174593</v>
      </c>
      <c r="L163">
        <f ca="1">IF('National cons per cap'!L164=0,0,((1/(1-Parameters!$B$187)*(MAX(1,'National cons per cap'!L164)*'Non-Market - loss factor'!L163)^(1-Parameters!$B$187)))*'[4]National population'!L164)</f>
        <v>-36964.26997216075</v>
      </c>
      <c r="M163">
        <f ca="1">IF('National cons per cap'!M164=0,0,((1/(1-Parameters!$B$187)*(MAX(1,'National cons per cap'!M164)*'Non-Market - loss factor'!M163)^(1-Parameters!$B$187)))*'[4]National population'!M164)</f>
        <v>-260752.96528400807</v>
      </c>
      <c r="N163">
        <f ca="1">IF('National cons per cap'!N164=0,0,((1/(1-Parameters!$B$187)*(MAX(1,'National cons per cap'!N164)*'Non-Market - loss factor'!N163)^(1-Parameters!$B$187)))*'[4]National population'!N164)</f>
        <v>-50801.151674239518</v>
      </c>
      <c r="O163">
        <f ca="1">IF('National cons per cap'!O164=0,0,((1/(1-Parameters!$B$187)*(MAX(1,'National cons per cap'!O164)*'Non-Market - loss factor'!O163)^(1-Parameters!$B$187)))*'[4]National population'!O164)</f>
        <v>-184802.57157777657</v>
      </c>
      <c r="P163">
        <f ca="1">IF('National cons per cap'!P164=0,0,((1/(1-Parameters!$B$187)*(MAX(1,'National cons per cap'!P164)*'Non-Market - loss factor'!P163)^(1-Parameters!$B$187)))*'[4]National population'!P164)</f>
        <v>-360789.36381813569</v>
      </c>
      <c r="Q163">
        <f ca="1">IF('National cons per cap'!Q164=0,0,((1/(1-Parameters!$B$187)*(MAX(1,'National cons per cap'!Q164)*'Non-Market - loss factor'!Q163)^(1-Parameters!$B$187)))*'[4]National population'!Q164)</f>
        <v>-1068230.9920689759</v>
      </c>
      <c r="R163">
        <f ca="1">IF('National cons per cap'!R164=0,0,((1/(1-Parameters!$B$187)*(MAX(1,'National cons per cap'!R164)*'Non-Market - loss factor'!R163)^(1-Parameters!$B$187)))*'[4]National population'!R164)</f>
        <v>-54093.762003145886</v>
      </c>
      <c r="S163">
        <f ca="1">IF('National cons per cap'!S164=0,0,((1/(1-Parameters!$B$187)*(MAX(1,'National cons per cap'!S164)*'Non-Market - loss factor'!S163)^(1-Parameters!$B$187)))*'[4]National population'!S164)</f>
        <v>-6308.8786079594674</v>
      </c>
      <c r="T163">
        <f ca="1">IF('National cons per cap'!T164=0,0,((1/(1-Parameters!$B$187)*(MAX(1,'National cons per cap'!T164)*'Non-Market - loss factor'!T163)^(1-Parameters!$B$187)))*'[4]National population'!T164)</f>
        <v>-1146.9974793897102</v>
      </c>
      <c r="U163">
        <f ca="1">IF('National cons per cap'!U164=0,0,((1/(1-Parameters!$B$187)*(MAX(1,'National cons per cap'!U164)*'Non-Market - loss factor'!U163)^(1-Parameters!$B$187)))*'[4]National population'!U164)</f>
        <v>-31980.626669761972</v>
      </c>
      <c r="V163">
        <f ca="1">IF('National cons per cap'!V164=0,0,((1/(1-Parameters!$B$187)*(MAX(1,'National cons per cap'!V164)*'Non-Market - loss factor'!V163)^(1-Parameters!$B$187)))*'[4]National population'!V164)</f>
        <v>-34469.506664775654</v>
      </c>
      <c r="W163">
        <f ca="1">IF('National cons per cap'!W164=0,0,((1/(1-Parameters!$B$187)*(MAX(1,'National cons per cap'!W164)*'Non-Market - loss factor'!W163)^(1-Parameters!$B$187)))*'[4]National population'!W164)</f>
        <v>-1777.2553087946792</v>
      </c>
      <c r="X163">
        <f ca="1">IF('National cons per cap'!X164=0,0,((1/(1-Parameters!$B$187)*(MAX(1,'National cons per cap'!X164)*'Non-Market - loss factor'!X163)^(1-Parameters!$B$187)))*'[4]National population'!X164)</f>
        <v>-186.08756490726316</v>
      </c>
      <c r="Y163">
        <f ca="1">IF('National cons per cap'!Y164=0,0,((1/(1-Parameters!$B$187)*(MAX(1,'National cons per cap'!Y164)*'Non-Market - loss factor'!Y163)^(1-Parameters!$B$187)))*'[4]National population'!Y164)</f>
        <v>-70073.131795197274</v>
      </c>
      <c r="Z163">
        <f ca="1">IF('National cons per cap'!Z164=0,0,((1/(1-Parameters!$B$187)*(MAX(1,'National cons per cap'!Z164)*'Non-Market - loss factor'!Z163)^(1-Parameters!$B$187)))*'[4]National population'!Z164)</f>
        <v>-801914.14378245815</v>
      </c>
      <c r="AA163">
        <f ca="1">IF('National cons per cap'!AA164=0,0,((1/(1-Parameters!$B$187)*(MAX(1,'National cons per cap'!AA164)*'Non-Market - loss factor'!AA163)^(1-Parameters!$B$187)))*'[4]National population'!AA164)</f>
        <v>-1035.7672906750433</v>
      </c>
      <c r="AB163">
        <f ca="1">IF('National cons per cap'!AB164=0,0,((1/(1-Parameters!$B$187)*(MAX(1,'National cons per cap'!AB164)*'Non-Market - loss factor'!AB163)^(1-Parameters!$B$187)))*'[4]National population'!AB164)</f>
        <v>-601.4180503636926</v>
      </c>
      <c r="AC163">
        <f ca="1">IF('National cons per cap'!AC164=0,0,((1/(1-Parameters!$B$187)*(MAX(1,'National cons per cap'!AC164)*'Non-Market - loss factor'!AC163)^(1-Parameters!$B$187)))*'[4]National population'!AC164)</f>
        <v>-2842.647885688044</v>
      </c>
      <c r="AD163">
        <f ca="1">IF('National cons per cap'!AD164=0,0,((1/(1-Parameters!$B$187)*(MAX(1,'National cons per cap'!AD164)*'Non-Market - loss factor'!AD163)^(1-Parameters!$B$187)))*'[4]National population'!AD164)</f>
        <v>-17739.496957340358</v>
      </c>
      <c r="AE163">
        <f ca="1">IF('National cons per cap'!AE164=0,0,((1/(1-Parameters!$B$187)*(MAX(1,'National cons per cap'!AE164)*'Non-Market - loss factor'!AE163)^(1-Parameters!$B$187)))*'[4]National population'!AE164)</f>
        <v>-128390.63856150805</v>
      </c>
      <c r="AF163">
        <f ca="1">IF('National cons per cap'!AF164=0,0,((1/(1-Parameters!$B$187)*(MAX(1,'National cons per cap'!AF164)*'Non-Market - loss factor'!AF163)^(1-Parameters!$B$187)))*'[4]National population'!AF164)</f>
        <v>-147380.81358300979</v>
      </c>
      <c r="AG163">
        <f ca="1">IF('National cons per cap'!AG164=0,0,((1/(1-Parameters!$B$187)*(MAX(1,'National cons per cap'!AG164)*'Non-Market - loss factor'!AG163)^(1-Parameters!$B$187)))*'[4]National population'!AG164)</f>
        <v>-33423.40035327393</v>
      </c>
      <c r="AH163">
        <f ca="1">IF('National cons per cap'!AH164=0,0,((1/(1-Parameters!$B$187)*(MAX(1,'National cons per cap'!AH164)*'Non-Market - loss factor'!AH163)^(1-Parameters!$B$187)))*'[4]National population'!AH164)</f>
        <v>-62220.013631208443</v>
      </c>
      <c r="AI163">
        <f ca="1">IF('National cons per cap'!AI164=0,0,((1/(1-Parameters!$B$187)*(MAX(1,'National cons per cap'!AI164)*'Non-Market - loss factor'!AI163)^(1-Parameters!$B$187)))*'[4]National population'!AI164)</f>
        <v>-5338933.5043133609</v>
      </c>
      <c r="AJ163">
        <f ca="1">IF('National cons per cap'!AJ164=0,0,((1/(1-Parameters!$B$187)*(MAX(1,'National cons per cap'!AJ164)*'Non-Market - loss factor'!AJ163)^(1-Parameters!$B$187)))*'[4]National population'!AJ164)</f>
        <v>-340532.43313659012</v>
      </c>
      <c r="AK163">
        <f ca="1">IF('National cons per cap'!AK164=0,0,((1/(1-Parameters!$B$187)*(MAX(1,'National cons per cap'!AK164)*'Non-Market - loss factor'!AK163)^(1-Parameters!$B$187)))*'[4]National population'!AK164)</f>
        <v>-343607.01409811724</v>
      </c>
      <c r="AL163">
        <f ca="1">IF('National cons per cap'!AL164=0,0,((1/(1-Parameters!$B$187)*(MAX(1,'National cons per cap'!AL164)*'Non-Market - loss factor'!AL163)^(1-Parameters!$B$187)))*'[4]National population'!AL164)</f>
        <v>-2123383.2374467496</v>
      </c>
      <c r="AM163">
        <f ca="1">IF('National cons per cap'!AM164=0,0,((1/(1-Parameters!$B$187)*(MAX(1,'National cons per cap'!AM164)*'Non-Market - loss factor'!AM163)^(1-Parameters!$B$187)))*'[4]National population'!AM164)</f>
        <v>-52766.258294090396</v>
      </c>
      <c r="AN163">
        <f ca="1">IF('National cons per cap'!AN164=0,0,((1/(1-Parameters!$B$187)*(MAX(1,'National cons per cap'!AN164)*'Non-Market - loss factor'!AN163)^(1-Parameters!$B$187)))*'[4]National population'!AN164)</f>
        <v>-213394.39685409443</v>
      </c>
      <c r="AO163">
        <f ca="1">IF('National cons per cap'!AO164=0,0,((1/(1-Parameters!$B$187)*(MAX(1,'National cons per cap'!AO164)*'Non-Market - loss factor'!AO163)^(1-Parameters!$B$187)))*'[4]National population'!AO164)</f>
        <v>-11753.580019601279</v>
      </c>
      <c r="AP163">
        <f ca="1">IF('National cons per cap'!AP164=0,0,((1/(1-Parameters!$B$187)*(MAX(1,'National cons per cap'!AP164)*'Non-Market - loss factor'!AP163)^(1-Parameters!$B$187)))*'[4]National population'!AP164)</f>
        <v>-6398.9846375948846</v>
      </c>
      <c r="AQ163">
        <f ca="1">IF('National cons per cap'!AQ164=0,0,((1/(1-Parameters!$B$187)*(MAX(1,'National cons per cap'!AQ164)*'Non-Market - loss factor'!AQ163)^(1-Parameters!$B$187)))*'[4]National population'!AQ164)</f>
        <v>-19349.846728387893</v>
      </c>
      <c r="AR163">
        <f>IF('National cons per cap'!AR164=0,0,((1/(1-Parameters!$B$187)*(MAX(1,'National cons per cap'!AR164)*'Non-Market - loss factor'!AR163)^(1-Parameters!$B$187)))*'[4]National population'!AR164)</f>
        <v>0</v>
      </c>
      <c r="AS163">
        <f ca="1">IF('National cons per cap'!AS164=0,0,((1/(1-Parameters!$B$187)*(MAX(1,'National cons per cap'!AS164)*'Non-Market - loss factor'!AS163)^(1-Parameters!$B$187)))*'[4]National population'!AS164)</f>
        <v>-5323.6162795396149</v>
      </c>
      <c r="AT163">
        <f ca="1">IF('National cons per cap'!AT164=0,0,((1/(1-Parameters!$B$187)*(MAX(1,'National cons per cap'!AT164)*'Non-Market - loss factor'!AT163)^(1-Parameters!$B$187)))*'[4]National population'!AT164)</f>
        <v>-57943.47273750609</v>
      </c>
      <c r="AU163">
        <f ca="1">IF('National cons per cap'!AU164=0,0,((1/(1-Parameters!$B$187)*(MAX(1,'National cons per cap'!AU164)*'Non-Market - loss factor'!AU163)^(1-Parameters!$B$187)))*'[4]National population'!AU164)</f>
        <v>-385064.32019287214</v>
      </c>
      <c r="AV163">
        <f ca="1">IF('National cons per cap'!AV164=0,0,((1/(1-Parameters!$B$187)*(MAX(1,'National cons per cap'!AV164)*'Non-Market - loss factor'!AV163)^(1-Parameters!$B$187)))*'[4]National population'!AV164)</f>
        <v>-15085.265347258091</v>
      </c>
      <c r="AW163">
        <f ca="1">IF('National cons per cap'!AW164=0,0,((1/(1-Parameters!$B$187)*(MAX(1,'National cons per cap'!AW164)*'Non-Market - loss factor'!AW163)^(1-Parameters!$B$187)))*'[4]National population'!AW164)</f>
        <v>-426.7986410424478</v>
      </c>
      <c r="AX163">
        <f ca="1">IF('National cons per cap'!AX164=0,0,((1/(1-Parameters!$B$187)*(MAX(1,'National cons per cap'!AX164)*'Non-Market - loss factor'!AX163)^(1-Parameters!$B$187)))*'[4]National population'!AX164)</f>
        <v>-25522.474117453701</v>
      </c>
      <c r="AY163">
        <f ca="1">IF('National cons per cap'!AY164=0,0,((1/(1-Parameters!$B$187)*(MAX(1,'National cons per cap'!AY164)*'Non-Market - loss factor'!AY163)^(1-Parameters!$B$187)))*'[4]National population'!AY164)</f>
        <v>-44907.253380121576</v>
      </c>
      <c r="AZ163">
        <f ca="1">IF('National cons per cap'!AZ164=0,0,((1/(1-Parameters!$B$187)*(MAX(1,'National cons per cap'!AZ164)*'Non-Market - loss factor'!AZ163)^(1-Parameters!$B$187)))*'[4]National population'!AZ164)</f>
        <v>-353076.44388150913</v>
      </c>
      <c r="BA163">
        <f ca="1">IF('National cons per cap'!BA164=0,0,((1/(1-Parameters!$B$187)*(MAX(1,'National cons per cap'!BA164)*'Non-Market - loss factor'!BA163)^(1-Parameters!$B$187)))*'[4]National population'!BA164)</f>
        <v>-80953.12923221098</v>
      </c>
      <c r="BB163">
        <f ca="1">IF('National cons per cap'!BB164=0,0,((1/(1-Parameters!$B$187)*(MAX(1,'National cons per cap'!BB164)*'Non-Market - loss factor'!BB163)^(1-Parameters!$B$187)))*'[4]National population'!BB164)</f>
        <v>-724050.88454439084</v>
      </c>
      <c r="BC163">
        <f ca="1">IF('National cons per cap'!BC164=0,0,((1/(1-Parameters!$B$187)*(MAX(1,'National cons per cap'!BC164)*'Non-Market - loss factor'!BC163)^(1-Parameters!$B$187)))*'[4]National population'!BC164)</f>
        <v>-66061.356246760435</v>
      </c>
      <c r="BD163">
        <f>IF('National cons per cap'!BD164=0,0,((1/(1-Parameters!$B$187)*(MAX(1,'National cons per cap'!BD164)*'Non-Market - loss factor'!BD163)^(1-Parameters!$B$187)))*'[4]National population'!BD164)</f>
        <v>0</v>
      </c>
      <c r="BE163">
        <f ca="1">IF('National cons per cap'!BE164=0,0,((1/(1-Parameters!$B$187)*(MAX(1,'National cons per cap'!BE164)*'Non-Market - loss factor'!BE163)^(1-Parameters!$B$187)))*'[4]National population'!BE164)</f>
        <v>-236743.34989243181</v>
      </c>
      <c r="BF163">
        <f ca="1">IF('National cons per cap'!BF164=0,0,((1/(1-Parameters!$B$187)*(MAX(1,'National cons per cap'!BF164)*'Non-Market - loss factor'!BF163)^(1-Parameters!$B$187)))*'[4]National population'!BF164)</f>
        <v>-8308.1780715876594</v>
      </c>
      <c r="BG163">
        <f ca="1">IF('National cons per cap'!BG164=0,0,((1/(1-Parameters!$B$187)*(MAX(1,'National cons per cap'!BG164)*'Non-Market - loss factor'!BG163)^(1-Parameters!$B$187)))*'[4]National population'!BG164)</f>
        <v>-2536001.6425254988</v>
      </c>
      <c r="BH163">
        <f ca="1">IF('National cons per cap'!BH164=0,0,((1/(1-Parameters!$B$187)*(MAX(1,'National cons per cap'!BH164)*'Non-Market - loss factor'!BH163)^(1-Parameters!$B$187)))*'[4]National population'!BH164)</f>
        <v>-24461.75603555117</v>
      </c>
      <c r="BI163">
        <f ca="1">IF('National cons per cap'!BI164=0,0,((1/(1-Parameters!$B$187)*(MAX(1,'National cons per cap'!BI164)*'Non-Market - loss factor'!BI163)^(1-Parameters!$B$187)))*'[4]National population'!BI164)</f>
        <v>-3403.9366305731187</v>
      </c>
      <c r="BJ163">
        <f ca="1">IF('National cons per cap'!BJ164=0,0,((1/(1-Parameters!$B$187)*(MAX(1,'National cons per cap'!BJ164)*'Non-Market - loss factor'!BJ163)^(1-Parameters!$B$187)))*'[4]National population'!BJ164)</f>
        <v>-312821.89278181177</v>
      </c>
      <c r="BK163">
        <f ca="1">IF('National cons per cap'!BK164=0,0,((1/(1-Parameters!$B$187)*(MAX(1,'National cons per cap'!BK164)*'Non-Market - loss factor'!BK163)^(1-Parameters!$B$187)))*'[4]National population'!BK164)</f>
        <v>-2366.2519367248715</v>
      </c>
      <c r="BL163">
        <f ca="1">IF('National cons per cap'!BL164=0,0,((1/(1-Parameters!$B$187)*(MAX(1,'National cons per cap'!BL164)*'Non-Market - loss factor'!BL163)^(1-Parameters!$B$187)))*'[4]National population'!BL164)</f>
        <v>-13538.347145401847</v>
      </c>
      <c r="BM163">
        <f ca="1">IF('National cons per cap'!BM164=0,0,((1/(1-Parameters!$B$187)*(MAX(1,'National cons per cap'!BM164)*'Non-Market - loss factor'!BM163)^(1-Parameters!$B$187)))*'[4]National population'!BM164)</f>
        <v>-286882.04607657983</v>
      </c>
      <c r="BN163">
        <f ca="1">IF('National cons per cap'!BN164=0,0,((1/(1-Parameters!$B$187)*(MAX(1,'National cons per cap'!BN164)*'Non-Market - loss factor'!BN163)^(1-Parameters!$B$187)))*'[4]National population'!BN164)</f>
        <v>-19214.87646021428</v>
      </c>
      <c r="BO163">
        <f ca="1">IF('National cons per cap'!BO164=0,0,((1/(1-Parameters!$B$187)*(MAX(1,'National cons per cap'!BO164)*'Non-Market - loss factor'!BO163)^(1-Parameters!$B$187)))*'[4]National population'!BO164)</f>
        <v>-381801.19847875065</v>
      </c>
      <c r="BP163">
        <f ca="1">IF('National cons per cap'!BP164=0,0,((1/(1-Parameters!$B$187)*(MAX(1,'National cons per cap'!BP164)*'Non-Market - loss factor'!BP163)^(1-Parameters!$B$187)))*'[4]National population'!BP164)</f>
        <v>-194754.92344176312</v>
      </c>
      <c r="BQ163">
        <f>IF('National cons per cap'!BQ164=0,0,((1/(1-Parameters!$B$187)*(MAX(1,'National cons per cap'!BQ164)*'Non-Market - loss factor'!BQ163)^(1-Parameters!$B$187)))*'[4]National population'!BQ164)</f>
        <v>0</v>
      </c>
      <c r="BR163">
        <f ca="1">IF('National cons per cap'!BR164=0,0,((1/(1-Parameters!$B$187)*(MAX(1,'National cons per cap'!BR164)*'Non-Market - loss factor'!BR163)^(1-Parameters!$B$187)))*'[4]National population'!BR164)</f>
        <v>-39513.572906635425</v>
      </c>
      <c r="BS163">
        <f ca="1">IF('National cons per cap'!BS164=0,0,((1/(1-Parameters!$B$187)*(MAX(1,'National cons per cap'!BS164)*'Non-Market - loss factor'!BS163)^(1-Parameters!$B$187)))*'[4]National population'!BS164)</f>
        <v>-33240.330884703231</v>
      </c>
      <c r="BT163">
        <f ca="1">IF('National cons per cap'!BT164=0,0,((1/(1-Parameters!$B$187)*(MAX(1,'National cons per cap'!BT164)*'Non-Market - loss factor'!BT163)^(1-Parameters!$B$187)))*'[4]National population'!BT164)</f>
        <v>-4669.5140020805666</v>
      </c>
      <c r="BU163">
        <f ca="1">IF('National cons per cap'!BU164=0,0,((1/(1-Parameters!$B$187)*(MAX(1,'National cons per cap'!BU164)*'Non-Market - loss factor'!BU163)^(1-Parameters!$B$187)))*'[4]National population'!BU164)</f>
        <v>-56659.729822266956</v>
      </c>
      <c r="BV163">
        <f ca="1">IF('National cons per cap'!BV164=0,0,((1/(1-Parameters!$B$187)*(MAX(1,'National cons per cap'!BV164)*'Non-Market - loss factor'!BV163)^(1-Parameters!$B$187)))*'[4]National population'!BV164)</f>
        <v>-557.96824282841806</v>
      </c>
      <c r="BW163">
        <f ca="1">IF('National cons per cap'!BW164=0,0,((1/(1-Parameters!$B$187)*(MAX(1,'National cons per cap'!BW164)*'Non-Market - loss factor'!BW163)^(1-Parameters!$B$187)))*'[4]National population'!BW164)</f>
        <v>-85124.265329401882</v>
      </c>
      <c r="BX163">
        <f>IF('National cons per cap'!BX164=0,0,((1/(1-Parameters!$B$187)*(MAX(1,'National cons per cap'!BX164)*'Non-Market - loss factor'!BX163)^(1-Parameters!$B$187)))*'[4]National population'!BX164)</f>
        <v>0</v>
      </c>
      <c r="BY163">
        <f ca="1">IF('National cons per cap'!BY164=0,0,((1/(1-Parameters!$B$187)*(MAX(1,'National cons per cap'!BY164)*'Non-Market - loss factor'!BY163)^(1-Parameters!$B$187)))*'[4]National population'!BY164)</f>
        <v>-4880.0335194366553</v>
      </c>
      <c r="BZ163">
        <f ca="1">IF('National cons per cap'!BZ164=0,0,((1/(1-Parameters!$B$187)*(MAX(1,'National cons per cap'!BZ164)*'Non-Market - loss factor'!BZ163)^(1-Parameters!$B$187)))*'[4]National population'!BZ164)</f>
        <v>-10921.580964511262</v>
      </c>
      <c r="CA163">
        <f ca="1">IF('National cons per cap'!CA164=0,0,((1/(1-Parameters!$B$187)*(MAX(1,'National cons per cap'!CA164)*'Non-Market - loss factor'!CA163)^(1-Parameters!$B$187)))*'[4]National population'!CA164)</f>
        <v>-65637.249553470523</v>
      </c>
      <c r="CB163">
        <f ca="1">IF('National cons per cap'!CB164=0,0,((1/(1-Parameters!$B$187)*(MAX(1,'National cons per cap'!CB164)*'Non-Market - loss factor'!CB163)^(1-Parameters!$B$187)))*'[4]National population'!CB164)</f>
        <v>-27709.161228008237</v>
      </c>
      <c r="CC163">
        <f ca="1">IF('National cons per cap'!CC164=0,0,((1/(1-Parameters!$B$187)*(MAX(1,'National cons per cap'!CC164)*'Non-Market - loss factor'!CC163)^(1-Parameters!$B$187)))*'[4]National population'!CC164)</f>
        <v>-133138.63121035718</v>
      </c>
      <c r="CD163">
        <f ca="1">IF('National cons per cap'!CD164=0,0,((1/(1-Parameters!$B$187)*(MAX(1,'National cons per cap'!CD164)*'Non-Market - loss factor'!CD163)^(1-Parameters!$B$187)))*'[4]National population'!CD164)</f>
        <v>-61266.647577182652</v>
      </c>
      <c r="CE163">
        <f ca="1">IF('National cons per cap'!CE164=0,0,((1/(1-Parameters!$B$187)*(MAX(1,'National cons per cap'!CE164)*'Non-Market - loss factor'!CE163)^(1-Parameters!$B$187)))*'[4]National population'!CE164)</f>
        <v>-894469.50716355781</v>
      </c>
      <c r="CF163">
        <f ca="1">IF('National cons per cap'!CF164=0,0,((1/(1-Parameters!$B$187)*(MAX(1,'National cons per cap'!CF164)*'Non-Market - loss factor'!CF163)^(1-Parameters!$B$187)))*'[4]National population'!CF164)</f>
        <v>-6580872.8649342814</v>
      </c>
      <c r="CG163">
        <f ca="1">IF('National cons per cap'!CG164=0,0,((1/(1-Parameters!$B$187)*(MAX(1,'National cons per cap'!CG164)*'Non-Market - loss factor'!CG163)^(1-Parameters!$B$187)))*'[4]National population'!CG164)</f>
        <v>-20030.213570429394</v>
      </c>
      <c r="CH163">
        <f ca="1">IF('National cons per cap'!CH164=0,0,((1/(1-Parameters!$B$187)*(MAX(1,'National cons per cap'!CH164)*'Non-Market - loss factor'!CH163)^(1-Parameters!$B$187)))*'[4]National population'!CH164)</f>
        <v>-497393.99904599506</v>
      </c>
      <c r="CI163">
        <f ca="1">IF('National cons per cap'!CI164=0,0,((1/(1-Parameters!$B$187)*(MAX(1,'National cons per cap'!CI164)*'Non-Market - loss factor'!CI163)^(1-Parameters!$B$187)))*'[4]National population'!CI164)</f>
        <v>-262116.30780467545</v>
      </c>
      <c r="CJ163">
        <f ca="1">IF('National cons per cap'!CJ164=0,0,((1/(1-Parameters!$B$187)*(MAX(1,'National cons per cap'!CJ164)*'Non-Market - loss factor'!CJ163)^(1-Parameters!$B$187)))*'[4]National population'!CJ164)</f>
        <v>-1341.5725561490156</v>
      </c>
      <c r="CK163">
        <f ca="1">IF('National cons per cap'!CK164=0,0,((1/(1-Parameters!$B$187)*(MAX(1,'National cons per cap'!CK164)*'Non-Market - loss factor'!CK163)^(1-Parameters!$B$187)))*'[4]National population'!CK164)</f>
        <v>-41808.302297854556</v>
      </c>
      <c r="CL163">
        <f ca="1">IF('National cons per cap'!CL164=0,0,((1/(1-Parameters!$B$187)*(MAX(1,'National cons per cap'!CL164)*'Non-Market - loss factor'!CL163)^(1-Parameters!$B$187)))*'[4]National population'!CL164)</f>
        <v>-283057.95248539426</v>
      </c>
      <c r="CM163">
        <f ca="1">IF('National cons per cap'!CM164=0,0,((1/(1-Parameters!$B$187)*(MAX(1,'National cons per cap'!CM164)*'Non-Market - loss factor'!CM163)^(1-Parameters!$B$187)))*'[4]National population'!CM164)</f>
        <v>-15656.127828570783</v>
      </c>
      <c r="CN163">
        <f ca="1">IF('National cons per cap'!CN164=0,0,((1/(1-Parameters!$B$187)*(MAX(1,'National cons per cap'!CN164)*'Non-Market - loss factor'!CN163)^(1-Parameters!$B$187)))*'[4]National population'!CN164)</f>
        <v>-64357.911068814545</v>
      </c>
      <c r="CO163">
        <f ca="1">IF('National cons per cap'!CO164=0,0,((1/(1-Parameters!$B$187)*(MAX(1,'National cons per cap'!CO164)*'Non-Market - loss factor'!CO163)^(1-Parameters!$B$187)))*'[4]National population'!CO164)</f>
        <v>-220098.64402382472</v>
      </c>
      <c r="CP163">
        <f ca="1">IF('National cons per cap'!CP164=0,0,((1/(1-Parameters!$B$187)*(MAX(1,'National cons per cap'!CP164)*'Non-Market - loss factor'!CP163)^(1-Parameters!$B$187)))*'[4]National population'!CP164)</f>
        <v>-53486.339090733432</v>
      </c>
      <c r="CQ163">
        <f ca="1">IF('National cons per cap'!CQ164=0,0,((1/(1-Parameters!$B$187)*(MAX(1,'National cons per cap'!CQ164)*'Non-Market - loss factor'!CQ163)^(1-Parameters!$B$187)))*'[4]National population'!CQ164)</f>
        <v>-725368.42121254269</v>
      </c>
      <c r="CR163">
        <f ca="1">IF('National cons per cap'!CR164=0,0,((1/(1-Parameters!$B$187)*(MAX(1,'National cons per cap'!CR164)*'Non-Market - loss factor'!CR163)^(1-Parameters!$B$187)))*'[4]National population'!CR164)</f>
        <v>-43092.463668172728</v>
      </c>
      <c r="CS163">
        <f ca="1">IF('National cons per cap'!CS164=0,0,((1/(1-Parameters!$B$187)*(MAX(1,'National cons per cap'!CS164)*'Non-Market - loss factor'!CS163)^(1-Parameters!$B$187)))*'[4]National population'!CS164)</f>
        <v>-89690.270354200373</v>
      </c>
      <c r="CT163">
        <f ca="1">IF('National cons per cap'!CT164=0,0,((1/(1-Parameters!$B$187)*(MAX(1,'National cons per cap'!CT164)*'Non-Market - loss factor'!CT163)^(1-Parameters!$B$187)))*'[4]National population'!CT164)</f>
        <v>-159.29982200307742</v>
      </c>
      <c r="CU163">
        <f ca="1">IF('National cons per cap'!CU164=0,0,((1/(1-Parameters!$B$187)*(MAX(1,'National cons per cap'!CU164)*'Non-Market - loss factor'!CU163)^(1-Parameters!$B$187)))*'[4]National population'!CU164)</f>
        <v>-96792.35572151278</v>
      </c>
      <c r="CV163">
        <f ca="1">IF('National cons per cap'!CV164=0,0,((1/(1-Parameters!$B$187)*(MAX(1,'National cons per cap'!CV164)*'Non-Market - loss factor'!CV163)^(1-Parameters!$B$187)))*'[4]National population'!CV164)</f>
        <v>-12765.600120056717</v>
      </c>
      <c r="CW163">
        <f ca="1">IF('National cons per cap'!CW164=0,0,((1/(1-Parameters!$B$187)*(MAX(1,'National cons per cap'!CW164)*'Non-Market - loss factor'!CW163)^(1-Parameters!$B$187)))*'[4]National population'!CW164)</f>
        <v>-29371.731157820625</v>
      </c>
      <c r="CX163">
        <f ca="1">IF('National cons per cap'!CX164=0,0,((1/(1-Parameters!$B$187)*(MAX(1,'National cons per cap'!CX164)*'Non-Market - loss factor'!CX163)^(1-Parameters!$B$187)))*'[4]National population'!CX164)</f>
        <v>-33972.265948869332</v>
      </c>
      <c r="CY163">
        <f ca="1">IF('National cons per cap'!CY164=0,0,((1/(1-Parameters!$B$187)*(MAX(1,'National cons per cap'!CY164)*'Non-Market - loss factor'!CY163)^(1-Parameters!$B$187)))*'[4]National population'!CY164)</f>
        <v>-80967.888071599547</v>
      </c>
      <c r="CZ163">
        <f ca="1">IF('National cons per cap'!CZ164=0,0,((1/(1-Parameters!$B$187)*(MAX(1,'National cons per cap'!CZ164)*'Non-Market - loss factor'!CZ163)^(1-Parameters!$B$187)))*'[4]National population'!CZ164)</f>
        <v>-48467.484102495211</v>
      </c>
      <c r="DA163">
        <f>IF('National cons per cap'!DA164=0,0,((1/(1-Parameters!$B$187)*(MAX(1,'National cons per cap'!DA164)*'Non-Market - loss factor'!DA163)^(1-Parameters!$B$187)))*'[4]National population'!DA164)</f>
        <v>0</v>
      </c>
      <c r="DB163">
        <f ca="1">IF('National cons per cap'!DB164=0,0,((1/(1-Parameters!$B$187)*(MAX(1,'National cons per cap'!DB164)*'Non-Market - loss factor'!DB163)^(1-Parameters!$B$187)))*'[4]National population'!DB164)</f>
        <v>-73070.83478112478</v>
      </c>
      <c r="DC163">
        <f ca="1">IF('National cons per cap'!DC164=0,0,((1/(1-Parameters!$B$187)*(MAX(1,'National cons per cap'!DC164)*'Non-Market - loss factor'!DC163)^(1-Parameters!$B$187)))*'[4]National population'!DC164)</f>
        <v>-37348.559826300057</v>
      </c>
      <c r="DD163">
        <f ca="1">IF('National cons per cap'!DD164=0,0,((1/(1-Parameters!$B$187)*(MAX(1,'National cons per cap'!DD164)*'Non-Market - loss factor'!DD163)^(1-Parameters!$B$187)))*'[4]National population'!DD164)</f>
        <v>-19132.229574195026</v>
      </c>
      <c r="DE163">
        <f ca="1">IF('National cons per cap'!DE164=0,0,((1/(1-Parameters!$B$187)*(MAX(1,'National cons per cap'!DE164)*'Non-Market - loss factor'!DE163)^(1-Parameters!$B$187)))*'[4]National population'!DE164)</f>
        <v>-1605.5265133743587</v>
      </c>
      <c r="DF163">
        <f ca="1">IF('National cons per cap'!DF164=0,0,((1/(1-Parameters!$B$187)*(MAX(1,'National cons per cap'!DF164)*'Non-Market - loss factor'!DF163)^(1-Parameters!$B$187)))*'[4]National population'!DF164)</f>
        <v>-14299.261323135204</v>
      </c>
      <c r="DG163">
        <f ca="1">IF('National cons per cap'!DG164=0,0,((1/(1-Parameters!$B$187)*(MAX(1,'National cons per cap'!DG164)*'Non-Market - loss factor'!DG163)^(1-Parameters!$B$187)))*'[4]National population'!DG164)</f>
        <v>-381579.48395239009</v>
      </c>
      <c r="DH163">
        <f ca="1">IF('National cons per cap'!DH164=0,0,((1/(1-Parameters!$B$187)*(MAX(1,'National cons per cap'!DH164)*'Non-Market - loss factor'!DH163)^(1-Parameters!$B$187)))*'[4]National population'!DH164)</f>
        <v>-22625.960406518785</v>
      </c>
      <c r="DI163">
        <f ca="1">IF('National cons per cap'!DI164=0,0,((1/(1-Parameters!$B$187)*(MAX(1,'National cons per cap'!DI164)*'Non-Market - loss factor'!DI163)^(1-Parameters!$B$187)))*'[4]National population'!DI164)</f>
        <v>-473302.36843346828</v>
      </c>
      <c r="DJ163">
        <f ca="1">IF('National cons per cap'!DJ164=0,0,((1/(1-Parameters!$B$187)*(MAX(1,'National cons per cap'!DJ164)*'Non-Market - loss factor'!DJ163)^(1-Parameters!$B$187)))*'[4]National population'!DJ164)</f>
        <v>-460899.19292052946</v>
      </c>
      <c r="DK163">
        <f ca="1">IF('National cons per cap'!DK164=0,0,((1/(1-Parameters!$B$187)*(MAX(1,'National cons per cap'!DK164)*'Non-Market - loss factor'!DK163)^(1-Parameters!$B$187)))*'[4]National population'!DK164)</f>
        <v>-17828.579228402152</v>
      </c>
      <c r="DL163">
        <f ca="1">IF('National cons per cap'!DL164=0,0,((1/(1-Parameters!$B$187)*(MAX(1,'National cons per cap'!DL164)*'Non-Market - loss factor'!DL163)^(1-Parameters!$B$187)))*'[4]National population'!DL164)</f>
        <v>-301935.23093112826</v>
      </c>
      <c r="DM163">
        <f ca="1">IF('National cons per cap'!DM164=0,0,((1/(1-Parameters!$B$187)*(MAX(1,'National cons per cap'!DM164)*'Non-Market - loss factor'!DM163)^(1-Parameters!$B$187)))*'[4]National population'!DM164)</f>
        <v>-281060.82362543937</v>
      </c>
      <c r="DN163">
        <f ca="1">IF('National cons per cap'!DN164=0,0,((1/(1-Parameters!$B$187)*(MAX(1,'National cons per cap'!DN164)*'Non-Market - loss factor'!DN163)^(1-Parameters!$B$187)))*'[4]National population'!DN164)</f>
        <v>-4307.9243138801439</v>
      </c>
      <c r="DO163">
        <f ca="1">IF('National cons per cap'!DO164=0,0,((1/(1-Parameters!$B$187)*(MAX(1,'National cons per cap'!DO164)*'Non-Market - loss factor'!DO163)^(1-Parameters!$B$187)))*'[4]National population'!DO164)</f>
        <v>-10080.807191925243</v>
      </c>
      <c r="DP163">
        <f ca="1">IF('National cons per cap'!DP164=0,0,((1/(1-Parameters!$B$187)*(MAX(1,'National cons per cap'!DP164)*'Non-Market - loss factor'!DP163)^(1-Parameters!$B$187)))*'[4]National population'!DP164)</f>
        <v>-638897.90212955966</v>
      </c>
      <c r="DQ163">
        <f ca="1">IF('National cons per cap'!DQ164=0,0,((1/(1-Parameters!$B$187)*(MAX(1,'National cons per cap'!DQ164)*'Non-Market - loss factor'!DQ163)^(1-Parameters!$B$187)))*'[4]National population'!DQ164)</f>
        <v>-56045.567208884335</v>
      </c>
      <c r="DR163">
        <f>IF('National cons per cap'!DR164=0,0,((1/(1-Parameters!$B$187)*(MAX(1,'National cons per cap'!DR164)*'Non-Market - loss factor'!DR163)^(1-Parameters!$B$187)))*'[4]National population'!DR164)</f>
        <v>0</v>
      </c>
      <c r="DS163">
        <f ca="1">IF('National cons per cap'!DS164=0,0,((1/(1-Parameters!$B$187)*(MAX(1,'National cons per cap'!DS164)*'Non-Market - loss factor'!DS163)^(1-Parameters!$B$187)))*'[4]National population'!DS164)</f>
        <v>-8537.7475428362141</v>
      </c>
      <c r="DT163">
        <f ca="1">IF('National cons per cap'!DT164=0,0,((1/(1-Parameters!$B$187)*(MAX(1,'National cons per cap'!DT164)*'Non-Market - loss factor'!DT163)^(1-Parameters!$B$187)))*'[4]National population'!DT164)</f>
        <v>-372282.92359743145</v>
      </c>
      <c r="DU163">
        <f ca="1">IF('National cons per cap'!DU164=0,0,((1/(1-Parameters!$B$187)*(MAX(1,'National cons per cap'!DU164)*'Non-Market - loss factor'!DU163)^(1-Parameters!$B$187)))*'[4]National population'!DU164)</f>
        <v>-68677.652796884242</v>
      </c>
      <c r="DV163">
        <f ca="1">IF('National cons per cap'!DV164=0,0,((1/(1-Parameters!$B$187)*(MAX(1,'National cons per cap'!DV164)*'Non-Market - loss factor'!DV163)^(1-Parameters!$B$187)))*'[4]National population'!DV164)</f>
        <v>-20393.546157296958</v>
      </c>
      <c r="DW163">
        <f>IF('National cons per cap'!DW164=0,0,((1/(1-Parameters!$B$187)*(MAX(1,'National cons per cap'!DW164)*'Non-Market - loss factor'!DW163)^(1-Parameters!$B$187)))*'[4]National population'!DW164)</f>
        <v>0</v>
      </c>
      <c r="DX163">
        <f ca="1">IF('National cons per cap'!DX164=0,0,((1/(1-Parameters!$B$187)*(MAX(1,'National cons per cap'!DX164)*'Non-Market - loss factor'!DX163)^(1-Parameters!$B$187)))*'[4]National population'!DX164)</f>
        <v>-507366.71763651096</v>
      </c>
      <c r="DY163">
        <f ca="1">IF('National cons per cap'!DY164=0,0,((1/(1-Parameters!$B$187)*(MAX(1,'National cons per cap'!DY164)*'Non-Market - loss factor'!DY163)^(1-Parameters!$B$187)))*'[4]National population'!DY164)</f>
        <v>-2080171.1313714015</v>
      </c>
      <c r="DZ163">
        <f ca="1">IF('National cons per cap'!DZ164=0,0,((1/(1-Parameters!$B$187)*(MAX(1,'National cons per cap'!DZ164)*'Non-Market - loss factor'!DZ163)^(1-Parameters!$B$187)))*'[4]National population'!DZ164)</f>
        <v>-45247.017954994881</v>
      </c>
      <c r="EA163">
        <f ca="1">IF('National cons per cap'!EA164=0,0,((1/(1-Parameters!$B$187)*(MAX(1,'National cons per cap'!EA164)*'Non-Market - loss factor'!EA163)^(1-Parameters!$B$187)))*'[4]National population'!EA164)</f>
        <v>-83800.846589734399</v>
      </c>
      <c r="EB163">
        <f ca="1">IF('National cons per cap'!EB164=0,0,((1/(1-Parameters!$B$187)*(MAX(1,'National cons per cap'!EB164)*'Non-Market - loss factor'!EB163)^(1-Parameters!$B$187)))*'[4]National population'!EB164)</f>
        <v>-20390.044442608589</v>
      </c>
      <c r="EC163">
        <f ca="1">IF('National cons per cap'!EC164=0,0,((1/(1-Parameters!$B$187)*(MAX(1,'National cons per cap'!EC164)*'Non-Market - loss factor'!EC163)^(1-Parameters!$B$187)))*'[4]National population'!EC164)</f>
        <v>-214854.27351144669</v>
      </c>
      <c r="ED163">
        <f ca="1">IF('National cons per cap'!ED164=0,0,((1/(1-Parameters!$B$187)*(MAX(1,'National cons per cap'!ED164)*'Non-Market - loss factor'!ED163)^(1-Parameters!$B$187)))*'[4]National population'!ED164)</f>
        <v>-44.427613207705662</v>
      </c>
      <c r="EE163">
        <f ca="1">IF('National cons per cap'!EE164=0,0,((1/(1-Parameters!$B$187)*(MAX(1,'National cons per cap'!EE164)*'Non-Market - loss factor'!EE163)^(1-Parameters!$B$187)))*'[4]National population'!EE164)</f>
        <v>-22525.75993475068</v>
      </c>
      <c r="EF163">
        <f ca="1">IF('National cons per cap'!EF164=0,0,((1/(1-Parameters!$B$187)*(MAX(1,'National cons per cap'!EF164)*'Non-Market - loss factor'!EF163)^(1-Parameters!$B$187)))*'[4]National population'!EF164)</f>
        <v>-13887.439623178147</v>
      </c>
      <c r="EG163">
        <f ca="1">IF('National cons per cap'!EG164=0,0,((1/(1-Parameters!$B$187)*(MAX(1,'National cons per cap'!EG164)*'Non-Market - loss factor'!EG163)^(1-Parameters!$B$187)))*'[4]National population'!EG164)</f>
        <v>-899046.25853036821</v>
      </c>
      <c r="EH163">
        <f ca="1">IF('National cons per cap'!EH164=0,0,((1/(1-Parameters!$B$187)*(MAX(1,'National cons per cap'!EH164)*'Non-Market - loss factor'!EH163)^(1-Parameters!$B$187)))*'[4]National population'!EH164)</f>
        <v>-15012.826057954515</v>
      </c>
      <c r="EI163">
        <f ca="1">IF('National cons per cap'!EI164=0,0,((1/(1-Parameters!$B$187)*(MAX(1,'National cons per cap'!EI164)*'Non-Market - loss factor'!EI163)^(1-Parameters!$B$187)))*'[4]National population'!EI164)</f>
        <v>-145205.29320355499</v>
      </c>
      <c r="EJ163">
        <f ca="1">IF('National cons per cap'!EJ164=0,0,((1/(1-Parameters!$B$187)*(MAX(1,'National cons per cap'!EJ164)*'Non-Market - loss factor'!EJ163)^(1-Parameters!$B$187)))*'[4]National population'!EJ164)</f>
        <v>-491773.82996221201</v>
      </c>
      <c r="EK163">
        <f ca="1">IF('National cons per cap'!EK164=0,0,((1/(1-Parameters!$B$187)*(MAX(1,'National cons per cap'!EK164)*'Non-Market - loss factor'!EK163)^(1-Parameters!$B$187)))*'[4]National population'!EK164)</f>
        <v>-48.751665032568482</v>
      </c>
      <c r="EL163">
        <f ca="1">IF('National cons per cap'!EL164=0,0,((1/(1-Parameters!$B$187)*(MAX(1,'National cons per cap'!EL164)*'Non-Market - loss factor'!EL163)^(1-Parameters!$B$187)))*'[4]National population'!EL164)</f>
        <v>-43172.838980065753</v>
      </c>
      <c r="EM163">
        <f ca="1">IF('National cons per cap'!EM164=0,0,((1/(1-Parameters!$B$187)*(MAX(1,'National cons per cap'!EM164)*'Non-Market - loss factor'!EM163)^(1-Parameters!$B$187)))*'[4]National population'!EM164)</f>
        <v>-230293.75087669751</v>
      </c>
      <c r="EN163">
        <f ca="1">IF('National cons per cap'!EN164=0,0,((1/(1-Parameters!$B$187)*(MAX(1,'National cons per cap'!EN164)*'Non-Market - loss factor'!EN163)^(1-Parameters!$B$187)))*'[4]National population'!EN164)</f>
        <v>-10494.185812314181</v>
      </c>
      <c r="EO163">
        <f>IF('National cons per cap'!EO164=0,0,((1/(1-Parameters!$B$187)*(MAX(1,'National cons per cap'!EO164)*'Non-Market - loss factor'!EO163)^(1-Parameters!$B$187)))*'[4]National population'!EO164)</f>
        <v>0</v>
      </c>
      <c r="EP163">
        <f ca="1">IF('National cons per cap'!EP164=0,0,((1/(1-Parameters!$B$187)*(MAX(1,'National cons per cap'!EP164)*'Non-Market - loss factor'!EP163)^(1-Parameters!$B$187)))*'[4]National population'!EP164)</f>
        <v>-55546.96229026845</v>
      </c>
      <c r="EQ163">
        <f ca="1">IF('National cons per cap'!EQ164=0,0,((1/(1-Parameters!$B$187)*(MAX(1,'National cons per cap'!EQ164)*'Non-Market - loss factor'!EQ163)^(1-Parameters!$B$187)))*'[4]National population'!EQ164)</f>
        <v>-32090.521744279027</v>
      </c>
      <c r="ER163">
        <f ca="1">IF('National cons per cap'!ER164=0,0,((1/(1-Parameters!$B$187)*(MAX(1,'National cons per cap'!ER164)*'Non-Market - loss factor'!ER163)^(1-Parameters!$B$187)))*'[4]National population'!ER164)</f>
        <v>-48400.879289212295</v>
      </c>
      <c r="ES163">
        <f ca="1">IF('National cons per cap'!ES164=0,0,((1/(1-Parameters!$B$187)*(MAX(1,'National cons per cap'!ES164)*'Non-Market - loss factor'!ES163)^(1-Parameters!$B$187)))*'[4]National population'!ES164)</f>
        <v>-6456.6079831278566</v>
      </c>
      <c r="ET163">
        <f>IF('National cons per cap'!ET164=0,0,((1/(1-Parameters!$B$187)*(MAX(1,'National cons per cap'!ET164)*'Non-Market - loss factor'!ET163)^(1-Parameters!$B$187)))*'[4]National population'!ET164)</f>
        <v>0</v>
      </c>
      <c r="EU163">
        <f ca="1">IF('National cons per cap'!EU164=0,0,((1/(1-Parameters!$B$187)*(MAX(1,'National cons per cap'!EU164)*'Non-Market - loss factor'!EU163)^(1-Parameters!$B$187)))*'[4]National population'!EU164)</f>
        <v>-139965.22997215032</v>
      </c>
      <c r="EV163">
        <f ca="1">IF('National cons per cap'!EV164=0,0,((1/(1-Parameters!$B$187)*(MAX(1,'National cons per cap'!EV164)*'Non-Market - loss factor'!EV163)^(1-Parameters!$B$187)))*'[4]National population'!EV164)</f>
        <v>-434670.08961360197</v>
      </c>
      <c r="EW163">
        <f ca="1">IF('National cons per cap'!EW164=0,0,((1/(1-Parameters!$B$187)*(MAX(1,'National cons per cap'!EW164)*'Non-Market - loss factor'!EW163)^(1-Parameters!$B$187)))*'[4]National population'!EW164)</f>
        <v>-227020.16986328684</v>
      </c>
      <c r="EX163">
        <f ca="1">IF('National cons per cap'!EX164=0,0,((1/(1-Parameters!$B$187)*(MAX(1,'National cons per cap'!EX164)*'Non-Market - loss factor'!EX163)^(1-Parameters!$B$187)))*'[4]National population'!EX164)</f>
        <v>-137513.71184373923</v>
      </c>
      <c r="EY163">
        <f ca="1">IF('National cons per cap'!EY164=0,0,((1/(1-Parameters!$B$187)*(MAX(1,'National cons per cap'!EY164)*'Non-Market - loss factor'!EY163)^(1-Parameters!$B$187)))*'[4]National population'!EY164)</f>
        <v>-505182.679824677</v>
      </c>
      <c r="EZ163">
        <f ca="1">IF('National cons per cap'!EZ164=0,0,((1/(1-Parameters!$B$187)*(MAX(1,'National cons per cap'!EZ164)*'Non-Market - loss factor'!EZ163)^(1-Parameters!$B$187)))*'[4]National population'!EZ164)</f>
        <v>-212994.21033898595</v>
      </c>
      <c r="FA163">
        <f ca="1">IF('National cons per cap'!FA164=0,0,((1/(1-Parameters!$B$187)*(MAX(1,'National cons per cap'!FA164)*'Non-Market - loss factor'!FA163)^(1-Parameters!$B$187)))*'[4]National population'!FA164)</f>
        <v>-3509.7744476723101</v>
      </c>
      <c r="FB163">
        <f ca="1">IF('National cons per cap'!FB164=0,0,((1/(1-Parameters!$B$187)*(MAX(1,'National cons per cap'!FB164)*'Non-Market - loss factor'!FB163)^(1-Parameters!$B$187)))*'[4]National population'!FB164)</f>
        <v>-157618.76859778425</v>
      </c>
      <c r="FC163">
        <f ca="1">IF('National cons per cap'!FC164=0,0,((1/(1-Parameters!$B$187)*(MAX(1,'National cons per cap'!FC164)*'Non-Market - loss factor'!FC163)^(1-Parameters!$B$187)))*'[4]National population'!FC164)</f>
        <v>-37227.54983912687</v>
      </c>
      <c r="FD163">
        <f ca="1">IF('National cons per cap'!FD164=0,0,((1/(1-Parameters!$B$187)*(MAX(1,'National cons per cap'!FD164)*'Non-Market - loss factor'!FD163)^(1-Parameters!$B$187)))*'[4]National population'!FD164)</f>
        <v>-107.83177127726353</v>
      </c>
      <c r="FE163">
        <f>IF('National cons per cap'!FE164=0,0,((1/(1-Parameters!$B$187)*(MAX(1,'National cons per cap'!FE164)*'Non-Market - loss factor'!FE163)^(1-Parameters!$B$187)))*'[4]National population'!FE164)</f>
        <v>0</v>
      </c>
      <c r="FF163">
        <f ca="1">IF('National cons per cap'!FF164=0,0,((1/(1-Parameters!$B$187)*(MAX(1,'National cons per cap'!FF164)*'Non-Market - loss factor'!FF163)^(1-Parameters!$B$187)))*'[4]National population'!FF164)</f>
        <v>-55282.333435434513</v>
      </c>
      <c r="FG163">
        <f ca="1">IF('National cons per cap'!FG164=0,0,((1/(1-Parameters!$B$187)*(MAX(1,'National cons per cap'!FG164)*'Non-Market - loss factor'!FG163)^(1-Parameters!$B$187)))*'[4]National population'!FG164)</f>
        <v>-115275.06237297978</v>
      </c>
      <c r="FH163">
        <f ca="1">IF('National cons per cap'!FH164=0,0,((1/(1-Parameters!$B$187)*(MAX(1,'National cons per cap'!FH164)*'Non-Market - loss factor'!FH163)^(1-Parameters!$B$187)))*'[4]National population'!FH164)</f>
        <v>-3261.4227523253844</v>
      </c>
      <c r="FI163">
        <f ca="1">IF('National cons per cap'!FI164=0,0,((1/(1-Parameters!$B$187)*(MAX(1,'National cons per cap'!FI164)*'Non-Market - loss factor'!FI163)^(1-Parameters!$B$187)))*'[4]National population'!FI164)</f>
        <v>-2950.3932644700417</v>
      </c>
      <c r="FJ163">
        <f ca="1">IF('National cons per cap'!FJ164=0,0,((1/(1-Parameters!$B$187)*(MAX(1,'National cons per cap'!FJ164)*'Non-Market - loss factor'!FJ163)^(1-Parameters!$B$187)))*'[4]National population'!FJ164)</f>
        <v>-30600.753988748471</v>
      </c>
      <c r="FK163">
        <f ca="1">IF('National cons per cap'!FK164=0,0,((1/(1-Parameters!$B$187)*(MAX(1,'National cons per cap'!FK164)*'Non-Market - loss factor'!FK163)^(1-Parameters!$B$187)))*'[4]National population'!FK164)</f>
        <v>-11302.114962197202</v>
      </c>
      <c r="FL163">
        <f ca="1">IF('National cons per cap'!FL164=0,0,((1/(1-Parameters!$B$187)*(MAX(1,'National cons per cap'!FL164)*'Non-Market - loss factor'!FL163)^(1-Parameters!$B$187)))*'[4]National population'!FL164)</f>
        <v>-43114.407796586449</v>
      </c>
      <c r="FM163">
        <f>IF('National cons per cap'!FM164=0,0,((1/(1-Parameters!$B$187)*(MAX(1,'National cons per cap'!FM164)*'Non-Market - loss factor'!FM163)^(1-Parameters!$B$187)))*'[4]National population'!FM164)</f>
        <v>0</v>
      </c>
      <c r="FN163">
        <f ca="1">IF('National cons per cap'!FN164=0,0,((1/(1-Parameters!$B$187)*(MAX(1,'National cons per cap'!FN164)*'Non-Market - loss factor'!FN163)^(1-Parameters!$B$187)))*'[4]National population'!FN164)</f>
        <v>-251793.52286446726</v>
      </c>
      <c r="FO163">
        <f ca="1">IF('National cons per cap'!FO164=0,0,((1/(1-Parameters!$B$187)*(MAX(1,'National cons per cap'!FO164)*'Non-Market - loss factor'!FO163)^(1-Parameters!$B$187)))*'[4]National population'!FO164)</f>
        <v>-161361.85649528855</v>
      </c>
      <c r="FP163">
        <f ca="1">IF('National cons per cap'!FP164=0,0,((1/(1-Parameters!$B$187)*(MAX(1,'National cons per cap'!FP164)*'Non-Market - loss factor'!FP163)^(1-Parameters!$B$187)))*'[4]National population'!FP164)</f>
        <v>-197808.53583206914</v>
      </c>
      <c r="FQ163">
        <f ca="1">IF('National cons per cap'!FQ164=0,0,((1/(1-Parameters!$B$187)*(MAX(1,'National cons per cap'!FQ164)*'Non-Market - loss factor'!FQ163)^(1-Parameters!$B$187)))*'[4]National population'!FQ164)</f>
        <v>-65070.213962752176</v>
      </c>
      <c r="FR163">
        <f ca="1">IF('National cons per cap'!FR164=0,0,((1/(1-Parameters!$B$187)*(MAX(1,'National cons per cap'!FR164)*'Non-Market - loss factor'!FR163)^(1-Parameters!$B$187)))*'[4]National population'!FR164)</f>
        <v>-23475.320639212488</v>
      </c>
      <c r="FS163">
        <f ca="1">IF('National cons per cap'!FS164=0,0,((1/(1-Parameters!$B$187)*(MAX(1,'National cons per cap'!FS164)*'Non-Market - loss factor'!FS163)^(1-Parameters!$B$187)))*'[4]National population'!FS164)</f>
        <v>-4448.6491904498962</v>
      </c>
      <c r="FT163">
        <f ca="1">IF('National cons per cap'!FT164=0,0,((1/(1-Parameters!$B$187)*(MAX(1,'National cons per cap'!FT164)*'Non-Market - loss factor'!FT163)^(1-Parameters!$B$187)))*'[4]National population'!FT164)</f>
        <v>-543.71988907347031</v>
      </c>
      <c r="FU163">
        <f ca="1">IF('National cons per cap'!FU164=0,0,((1/(1-Parameters!$B$187)*(MAX(1,'National cons per cap'!FU164)*'Non-Market - loss factor'!FU163)^(1-Parameters!$B$187)))*'[4]National population'!FU164)</f>
        <v>-3886.2998129841067</v>
      </c>
      <c r="FV163">
        <f ca="1">IF('National cons per cap'!FV164=0,0,((1/(1-Parameters!$B$187)*(MAX(1,'National cons per cap'!FV164)*'Non-Market - loss factor'!FV163)^(1-Parameters!$B$187)))*'[4]National population'!FV164)</f>
        <v>-93620.478666771611</v>
      </c>
      <c r="FW163">
        <f ca="1">IF('National cons per cap'!FW164=0,0,((1/(1-Parameters!$B$187)*(MAX(1,'National cons per cap'!FW164)*'Non-Market - loss factor'!FW163)^(1-Parameters!$B$187)))*'[4]National population'!FW164)</f>
        <v>-502179.57441038545</v>
      </c>
      <c r="FX163">
        <f ca="1">IF('National cons per cap'!FX164=0,0,((1/(1-Parameters!$B$187)*(MAX(1,'National cons per cap'!FX164)*'Non-Market - loss factor'!FX163)^(1-Parameters!$B$187)))*'[4]National population'!FX164)</f>
        <v>-84.233834741978598</v>
      </c>
      <c r="FY163">
        <f>IF('National cons per cap'!FY164=0,0,((1/(1-Parameters!$B$187)*(MAX(1,'National cons per cap'!FY164)*'Non-Market - loss factor'!FY163)^(1-Parameters!$B$187)))*'[4]National population'!FY164)</f>
        <v>0</v>
      </c>
      <c r="FZ163">
        <f ca="1">IF('National cons per cap'!FZ164=0,0,((1/(1-Parameters!$B$187)*(MAX(1,'National cons per cap'!FZ164)*'Non-Market - loss factor'!FZ163)^(1-Parameters!$B$187)))*'[4]National population'!FZ164)</f>
        <v>-869220.75304749247</v>
      </c>
      <c r="GA163">
        <f ca="1">IF('National cons per cap'!GA164=0,0,((1/(1-Parameters!$B$187)*(MAX(1,'National cons per cap'!GA164)*'Non-Market - loss factor'!GA163)^(1-Parameters!$B$187)))*'[4]National population'!GA164)</f>
        <v>-714286.4373230068</v>
      </c>
      <c r="GB163">
        <f ca="1">IF('National cons per cap'!GB164=0,0,((1/(1-Parameters!$B$187)*(MAX(1,'National cons per cap'!GB164)*'Non-Market - loss factor'!GB163)^(1-Parameters!$B$187)))*'[4]National population'!GB164)</f>
        <v>-225840.46817969525</v>
      </c>
      <c r="GC163">
        <f ca="1">IF('National cons per cap'!GC164=0,0,((1/(1-Parameters!$B$187)*(MAX(1,'National cons per cap'!GC164)*'Non-Market - loss factor'!GC163)^(1-Parameters!$B$187)))*'[4]National population'!GC164)</f>
        <v>-12402.383172539023</v>
      </c>
      <c r="GD163">
        <f ca="1">IF('National cons per cap'!GD164=0,0,((1/(1-Parameters!$B$187)*(MAX(1,'National cons per cap'!GD164)*'Non-Market - loss factor'!GD163)^(1-Parameters!$B$187)))*'[4]National population'!GD164)</f>
        <v>-1239639.4037347387</v>
      </c>
      <c r="GE163">
        <f ca="1">IF('National cons per cap'!GE164=0,0,((1/(1-Parameters!$B$187)*(MAX(1,'National cons per cap'!GE164)*'Non-Market - loss factor'!GE163)^(1-Parameters!$B$187)))*'[4]National population'!GE164)</f>
        <v>-200588.03115056569</v>
      </c>
      <c r="GF163">
        <f ca="1">IF('National cons per cap'!GF164=0,0,((1/(1-Parameters!$B$187)*(MAX(1,'National cons per cap'!GF164)*'Non-Market - loss factor'!GF163)^(1-Parameters!$B$187)))*'[4]National population'!GF164)</f>
        <v>-116869.0043095693</v>
      </c>
      <c r="GG163">
        <f ca="1">IF('National cons per cap'!GG164=0,0,((1/(1-Parameters!$B$187)*(MAX(1,'National cons per cap'!GG164)*'Non-Market - loss factor'!GG163)^(1-Parameters!$B$187)))*'[4]National population'!GG164)</f>
        <v>-456122.44525087456</v>
      </c>
      <c r="GH163">
        <f ca="1">IF('National cons per cap'!GH164=0,0,((1/(1-Parameters!$B$187)*(MAX(1,'National cons per cap'!GH164)*'Non-Market - loss factor'!GH163)^(1-Parameters!$B$187)))*'[4]National population'!GH164)</f>
        <v>-1425.2514078187846</v>
      </c>
      <c r="GI163">
        <f ca="1">IF('National cons per cap'!GI164=0,0,((1/(1-Parameters!$B$187)*(MAX(1,'National cons per cap'!GI164)*'Non-Market - loss factor'!GI163)^(1-Parameters!$B$187)))*'[4]National population'!GI164)</f>
        <v>-845.01441215492457</v>
      </c>
      <c r="GJ163">
        <f ca="1">IF('National cons per cap'!GJ164=0,0,((1/(1-Parameters!$B$187)*(MAX(1,'National cons per cap'!GJ164)*'Non-Market - loss factor'!GJ163)^(1-Parameters!$B$187)))*'[4]National population'!GJ164)</f>
        <v>-314331.71988443058</v>
      </c>
      <c r="GK163">
        <f ca="1">IF('National cons per cap'!GK164=0,0,((1/(1-Parameters!$B$187)*(MAX(1,'National cons per cap'!GK164)*'Non-Market - loss factor'!GK163)^(1-Parameters!$B$187)))*'[4]National population'!GK164)</f>
        <v>-402480.21244588558</v>
      </c>
      <c r="GL163">
        <f ca="1">IF('National cons per cap'!GL164=0,0,((1/(1-Parameters!$B$187)*(MAX(1,'National cons per cap'!GL164)*'Non-Market - loss factor'!GL163)^(1-Parameters!$B$187)))*'[4]National population'!GL164)</f>
        <v>-227395.08050076754</v>
      </c>
      <c r="GM163">
        <f ca="1">IF('National cons per cap'!GM164=0,0,((1/(1-Parameters!$B$187)*(MAX(1,'National cons per cap'!GM164)*'Non-Market - loss factor'!GM163)^(1-Parameters!$B$187)))*'[4]National population'!GM164)</f>
        <v>-221230.12145607924</v>
      </c>
      <c r="GN163" s="16">
        <f ca="1">SUM(B163:GM163)*(1+Parameters!B$188)^-(A163-A$12)</f>
        <v>-10176086.039489321</v>
      </c>
      <c r="GO163">
        <f ca="1">(GN163*(1-Parameters!$B$187)/'[4]National population'!$GN164)^(1/(1-Parameters!$B$187))</f>
        <v>2194570.497089433</v>
      </c>
      <c r="GP163" s="16"/>
    </row>
    <row r="164" spans="1:198" x14ac:dyDescent="0.25">
      <c r="A164">
        <v>2172</v>
      </c>
      <c r="B164">
        <f ca="1">IF('National cons per cap'!B165=0,0,((1/(1-Parameters!$B$187)*(MAX(1,'National cons per cap'!B165)*'Non-Market - loss factor'!B164)^(1-Parameters!$B$187)))*'[4]National population'!B165)</f>
        <v>-205663.66961567148</v>
      </c>
      <c r="C164">
        <f ca="1">IF('National cons per cap'!C165=0,0,((1/(1-Parameters!$B$187)*(MAX(1,'National cons per cap'!C165)*'Non-Market - loss factor'!C164)^(1-Parameters!$B$187)))*'[4]National population'!C165)</f>
        <v>-287160.42702363047</v>
      </c>
      <c r="D164">
        <f ca="1">IF('National cons per cap'!D165=0,0,((1/(1-Parameters!$B$187)*(MAX(1,'National cons per cap'!D165)*'Non-Market - loss factor'!D164)^(1-Parameters!$B$187)))*'[4]National population'!D165)</f>
        <v>-26882.94298134674</v>
      </c>
      <c r="E164">
        <f>IF('National cons per cap'!E165=0,0,((1/(1-Parameters!$B$187)*(MAX(1,'National cons per cap'!E165)*'Non-Market - loss factor'!E164)^(1-Parameters!$B$187)))*'[4]National population'!E165)</f>
        <v>0</v>
      </c>
      <c r="F164">
        <f ca="1">IF('National cons per cap'!F165=0,0,((1/(1-Parameters!$B$187)*(MAX(1,'National cons per cap'!F165)*'Non-Market - loss factor'!F164)^(1-Parameters!$B$187)))*'[4]National population'!F165)</f>
        <v>-33264.923087307136</v>
      </c>
      <c r="G164">
        <f ca="1">IF('National cons per cap'!G165=0,0,((1/(1-Parameters!$B$187)*(MAX(1,'National cons per cap'!G165)*'Non-Market - loss factor'!G164)^(1-Parameters!$B$187)))*'[4]National population'!G165)</f>
        <v>-141586.02011958309</v>
      </c>
      <c r="H164">
        <f ca="1">IF('National cons per cap'!H165=0,0,((1/(1-Parameters!$B$187)*(MAX(1,'National cons per cap'!H165)*'Non-Market - loss factor'!H164)^(1-Parameters!$B$187)))*'[4]National population'!H165)</f>
        <v>-15271.367483508018</v>
      </c>
      <c r="I164">
        <f ca="1">IF('National cons per cap'!I165=0,0,((1/(1-Parameters!$B$187)*(MAX(1,'National cons per cap'!I165)*'Non-Market - loss factor'!I164)^(1-Parameters!$B$187)))*'[4]National population'!I165)</f>
        <v>-373.31752181270423</v>
      </c>
      <c r="J164">
        <f ca="1">IF('National cons per cap'!J165=0,0,((1/(1-Parameters!$B$187)*(MAX(1,'National cons per cap'!J165)*'Non-Market - loss factor'!J164)^(1-Parameters!$B$187)))*'[4]National population'!J165)</f>
        <v>-105505.76297867653</v>
      </c>
      <c r="K164">
        <f ca="1">IF('National cons per cap'!K165=0,0,((1/(1-Parameters!$B$187)*(MAX(1,'National cons per cap'!K165)*'Non-Market - loss factor'!K164)^(1-Parameters!$B$187)))*'[4]National population'!K165)</f>
        <v>-37471.433811641262</v>
      </c>
      <c r="L164">
        <f ca="1">IF('National cons per cap'!L165=0,0,((1/(1-Parameters!$B$187)*(MAX(1,'National cons per cap'!L165)*'Non-Market - loss factor'!L164)^(1-Parameters!$B$187)))*'[4]National population'!L165)</f>
        <v>-36663.357761239851</v>
      </c>
      <c r="M164">
        <f ca="1">IF('National cons per cap'!M165=0,0,((1/(1-Parameters!$B$187)*(MAX(1,'National cons per cap'!M165)*'Non-Market - loss factor'!M164)^(1-Parameters!$B$187)))*'[4]National population'!M165)</f>
        <v>-258544.97706989292</v>
      </c>
      <c r="N164">
        <f ca="1">IF('National cons per cap'!N165=0,0,((1/(1-Parameters!$B$187)*(MAX(1,'National cons per cap'!N165)*'Non-Market - loss factor'!N164)^(1-Parameters!$B$187)))*'[4]National population'!N165)</f>
        <v>-50449.457654353471</v>
      </c>
      <c r="O164">
        <f ca="1">IF('National cons per cap'!O165=0,0,((1/(1-Parameters!$B$187)*(MAX(1,'National cons per cap'!O165)*'Non-Market - loss factor'!O164)^(1-Parameters!$B$187)))*'[4]National population'!O165)</f>
        <v>-183243.46215091922</v>
      </c>
      <c r="P164">
        <f ca="1">IF('National cons per cap'!P165=0,0,((1/(1-Parameters!$B$187)*(MAX(1,'National cons per cap'!P165)*'Non-Market - loss factor'!P164)^(1-Parameters!$B$187)))*'[4]National population'!P165)</f>
        <v>-357745.0829205857</v>
      </c>
      <c r="Q164">
        <f ca="1">IF('National cons per cap'!Q165=0,0,((1/(1-Parameters!$B$187)*(MAX(1,'National cons per cap'!Q165)*'Non-Market - loss factor'!Q164)^(1-Parameters!$B$187)))*'[4]National population'!Q165)</f>
        <v>-1058027.5222845809</v>
      </c>
      <c r="R164">
        <f ca="1">IF('National cons per cap'!R165=0,0,((1/(1-Parameters!$B$187)*(MAX(1,'National cons per cap'!R165)*'Non-Market - loss factor'!R164)^(1-Parameters!$B$187)))*'[4]National population'!R165)</f>
        <v>-53715.801850023352</v>
      </c>
      <c r="S164">
        <f ca="1">IF('National cons per cap'!S165=0,0,((1/(1-Parameters!$B$187)*(MAX(1,'National cons per cap'!S165)*'Non-Market - loss factor'!S164)^(1-Parameters!$B$187)))*'[4]National population'!S165)</f>
        <v>-6258.2282993586778</v>
      </c>
      <c r="T164">
        <f ca="1">IF('National cons per cap'!T165=0,0,((1/(1-Parameters!$B$187)*(MAX(1,'National cons per cap'!T165)*'Non-Market - loss factor'!T164)^(1-Parameters!$B$187)))*'[4]National population'!T165)</f>
        <v>-1137.3913197093091</v>
      </c>
      <c r="U164">
        <f ca="1">IF('National cons per cap'!U165=0,0,((1/(1-Parameters!$B$187)*(MAX(1,'National cons per cap'!U165)*'Non-Market - loss factor'!U164)^(1-Parameters!$B$187)))*'[4]National population'!U165)</f>
        <v>-31756.969646282061</v>
      </c>
      <c r="V164">
        <f ca="1">IF('National cons per cap'!V165=0,0,((1/(1-Parameters!$B$187)*(MAX(1,'National cons per cap'!V165)*'Non-Market - loss factor'!V164)^(1-Parameters!$B$187)))*'[4]National population'!V165)</f>
        <v>-34188.503241699313</v>
      </c>
      <c r="W164">
        <f ca="1">IF('National cons per cap'!W165=0,0,((1/(1-Parameters!$B$187)*(MAX(1,'National cons per cap'!W165)*'Non-Market - loss factor'!W164)^(1-Parameters!$B$187)))*'[4]National population'!W165)</f>
        <v>-1761.54155359214</v>
      </c>
      <c r="X164">
        <f ca="1">IF('National cons per cap'!X165=0,0,((1/(1-Parameters!$B$187)*(MAX(1,'National cons per cap'!X165)*'Non-Market - loss factor'!X164)^(1-Parameters!$B$187)))*'[4]National population'!X165)</f>
        <v>-184.48422138238035</v>
      </c>
      <c r="Y164">
        <f ca="1">IF('National cons per cap'!Y165=0,0,((1/(1-Parameters!$B$187)*(MAX(1,'National cons per cap'!Y165)*'Non-Market - loss factor'!Y164)^(1-Parameters!$B$187)))*'[4]National population'!Y165)</f>
        <v>-69437.65156042036</v>
      </c>
      <c r="Z164">
        <f ca="1">IF('National cons per cap'!Z165=0,0,((1/(1-Parameters!$B$187)*(MAX(1,'National cons per cap'!Z165)*'Non-Market - loss factor'!Z164)^(1-Parameters!$B$187)))*'[4]National population'!Z165)</f>
        <v>-794704.16041047231</v>
      </c>
      <c r="AA164">
        <f ca="1">IF('National cons per cap'!AA165=0,0,((1/(1-Parameters!$B$187)*(MAX(1,'National cons per cap'!AA165)*'Non-Market - loss factor'!AA164)^(1-Parameters!$B$187)))*'[4]National population'!AA165)</f>
        <v>-1026.5567566462921</v>
      </c>
      <c r="AB164">
        <f ca="1">IF('National cons per cap'!AB165=0,0,((1/(1-Parameters!$B$187)*(MAX(1,'National cons per cap'!AB165)*'Non-Market - loss factor'!AB164)^(1-Parameters!$B$187)))*'[4]National population'!AB165)</f>
        <v>-595.62348958813993</v>
      </c>
      <c r="AC164">
        <f ca="1">IF('National cons per cap'!AC165=0,0,((1/(1-Parameters!$B$187)*(MAX(1,'National cons per cap'!AC165)*'Non-Market - loss factor'!AC164)^(1-Parameters!$B$187)))*'[4]National population'!AC165)</f>
        <v>-2815.126656774828</v>
      </c>
      <c r="AD164">
        <f ca="1">IF('National cons per cap'!AD165=0,0,((1/(1-Parameters!$B$187)*(MAX(1,'National cons per cap'!AD165)*'Non-Market - loss factor'!AD164)^(1-Parameters!$B$187)))*'[4]National population'!AD165)</f>
        <v>-17589.474944878952</v>
      </c>
      <c r="AE164">
        <f ca="1">IF('National cons per cap'!AE165=0,0,((1/(1-Parameters!$B$187)*(MAX(1,'National cons per cap'!AE165)*'Non-Market - loss factor'!AE164)^(1-Parameters!$B$187)))*'[4]National population'!AE165)</f>
        <v>-127305.74795418134</v>
      </c>
      <c r="AF164">
        <f ca="1">IF('National cons per cap'!AF165=0,0,((1/(1-Parameters!$B$187)*(MAX(1,'National cons per cap'!AF165)*'Non-Market - loss factor'!AF164)^(1-Parameters!$B$187)))*'[4]National population'!AF165)</f>
        <v>-146348.37176767571</v>
      </c>
      <c r="AG164">
        <f ca="1">IF('National cons per cap'!AG165=0,0,((1/(1-Parameters!$B$187)*(MAX(1,'National cons per cap'!AG165)*'Non-Market - loss factor'!AG164)^(1-Parameters!$B$187)))*'[4]National population'!AG165)</f>
        <v>-33189.389180889513</v>
      </c>
      <c r="AH164">
        <f ca="1">IF('National cons per cap'!AH165=0,0,((1/(1-Parameters!$B$187)*(MAX(1,'National cons per cap'!AH165)*'Non-Market - loss factor'!AH164)^(1-Parameters!$B$187)))*'[4]National population'!AH165)</f>
        <v>-61655.522646704041</v>
      </c>
      <c r="AI164">
        <f ca="1">IF('National cons per cap'!AI165=0,0,((1/(1-Parameters!$B$187)*(MAX(1,'National cons per cap'!AI165)*'Non-Market - loss factor'!AI164)^(1-Parameters!$B$187)))*'[4]National population'!AI165)</f>
        <v>-5287347.7867130237</v>
      </c>
      <c r="AJ164">
        <f ca="1">IF('National cons per cap'!AJ165=0,0,((1/(1-Parameters!$B$187)*(MAX(1,'National cons per cap'!AJ165)*'Non-Market - loss factor'!AJ164)^(1-Parameters!$B$187)))*'[4]National population'!AJ165)</f>
        <v>-337655.86898909882</v>
      </c>
      <c r="AK164">
        <f ca="1">IF('National cons per cap'!AK165=0,0,((1/(1-Parameters!$B$187)*(MAX(1,'National cons per cap'!AK165)*'Non-Market - loss factor'!AK164)^(1-Parameters!$B$187)))*'[4]National population'!AK165)</f>
        <v>-340780.47400292265</v>
      </c>
      <c r="AL164">
        <f ca="1">IF('National cons per cap'!AL165=0,0,((1/(1-Parameters!$B$187)*(MAX(1,'National cons per cap'!AL165)*'Non-Market - loss factor'!AL164)^(1-Parameters!$B$187)))*'[4]National population'!AL165)</f>
        <v>-2105433.5215264177</v>
      </c>
      <c r="AM164">
        <f ca="1">IF('National cons per cap'!AM165=0,0,((1/(1-Parameters!$B$187)*(MAX(1,'National cons per cap'!AM165)*'Non-Market - loss factor'!AM164)^(1-Parameters!$B$187)))*'[4]National population'!AM165)</f>
        <v>-52322.000559049011</v>
      </c>
      <c r="AN164">
        <f ca="1">IF('National cons per cap'!AN165=0,0,((1/(1-Parameters!$B$187)*(MAX(1,'National cons per cap'!AN165)*'Non-Market - loss factor'!AN164)^(1-Parameters!$B$187)))*'[4]National population'!AN165)</f>
        <v>-211470.37204562433</v>
      </c>
      <c r="AO164">
        <f ca="1">IF('National cons per cap'!AO165=0,0,((1/(1-Parameters!$B$187)*(MAX(1,'National cons per cap'!AO165)*'Non-Market - loss factor'!AO164)^(1-Parameters!$B$187)))*'[4]National population'!AO165)</f>
        <v>-11654.536664893049</v>
      </c>
      <c r="AP164">
        <f ca="1">IF('National cons per cap'!AP165=0,0,((1/(1-Parameters!$B$187)*(MAX(1,'National cons per cap'!AP165)*'Non-Market - loss factor'!AP164)^(1-Parameters!$B$187)))*'[4]National population'!AP165)</f>
        <v>-6347.2418354762067</v>
      </c>
      <c r="AQ164">
        <f ca="1">IF('National cons per cap'!AQ165=0,0,((1/(1-Parameters!$B$187)*(MAX(1,'National cons per cap'!AQ165)*'Non-Market - loss factor'!AQ164)^(1-Parameters!$B$187)))*'[4]National population'!AQ165)</f>
        <v>-19174.797415938268</v>
      </c>
      <c r="AR164">
        <f>IF('National cons per cap'!AR165=0,0,((1/(1-Parameters!$B$187)*(MAX(1,'National cons per cap'!AR165)*'Non-Market - loss factor'!AR164)^(1-Parameters!$B$187)))*'[4]National population'!AR165)</f>
        <v>0</v>
      </c>
      <c r="AS164">
        <f ca="1">IF('National cons per cap'!AS165=0,0,((1/(1-Parameters!$B$187)*(MAX(1,'National cons per cap'!AS165)*'Non-Market - loss factor'!AS164)^(1-Parameters!$B$187)))*'[4]National population'!AS165)</f>
        <v>-5286.6996003465656</v>
      </c>
      <c r="AT164">
        <f ca="1">IF('National cons per cap'!AT165=0,0,((1/(1-Parameters!$B$187)*(MAX(1,'National cons per cap'!AT165)*'Non-Market - loss factor'!AT164)^(1-Parameters!$B$187)))*'[4]National population'!AT165)</f>
        <v>-57538.07655811093</v>
      </c>
      <c r="AU164">
        <f ca="1">IF('National cons per cap'!AU165=0,0,((1/(1-Parameters!$B$187)*(MAX(1,'National cons per cap'!AU165)*'Non-Market - loss factor'!AU164)^(1-Parameters!$B$187)))*'[4]National population'!AU165)</f>
        <v>-382381.55393276288</v>
      </c>
      <c r="AV164">
        <f ca="1">IF('National cons per cap'!AV165=0,0,((1/(1-Parameters!$B$187)*(MAX(1,'National cons per cap'!AV165)*'Non-Market - loss factor'!AV164)^(1-Parameters!$B$187)))*'[4]National population'!AV165)</f>
        <v>-14958.944401540475</v>
      </c>
      <c r="AW164">
        <f ca="1">IF('National cons per cap'!AW165=0,0,((1/(1-Parameters!$B$187)*(MAX(1,'National cons per cap'!AW165)*'Non-Market - loss factor'!AW164)^(1-Parameters!$B$187)))*'[4]National population'!AW165)</f>
        <v>-423.51079330879946</v>
      </c>
      <c r="AX164">
        <f ca="1">IF('National cons per cap'!AX165=0,0,((1/(1-Parameters!$B$187)*(MAX(1,'National cons per cap'!AX165)*'Non-Market - loss factor'!AX164)^(1-Parameters!$B$187)))*'[4]National population'!AX165)</f>
        <v>-25348.622492037874</v>
      </c>
      <c r="AY164">
        <f ca="1">IF('National cons per cap'!AY165=0,0,((1/(1-Parameters!$B$187)*(MAX(1,'National cons per cap'!AY165)*'Non-Market - loss factor'!AY164)^(1-Parameters!$B$187)))*'[4]National population'!AY165)</f>
        <v>-44501.235672359486</v>
      </c>
      <c r="AZ164">
        <f ca="1">IF('National cons per cap'!AZ165=0,0,((1/(1-Parameters!$B$187)*(MAX(1,'National cons per cap'!AZ165)*'Non-Market - loss factor'!AZ164)^(1-Parameters!$B$187)))*'[4]National population'!AZ165)</f>
        <v>-350099.39462131984</v>
      </c>
      <c r="BA164">
        <f ca="1">IF('National cons per cap'!BA165=0,0,((1/(1-Parameters!$B$187)*(MAX(1,'National cons per cap'!BA165)*'Non-Market - loss factor'!BA164)^(1-Parameters!$B$187)))*'[4]National population'!BA165)</f>
        <v>-80224.959966544673</v>
      </c>
      <c r="BB164">
        <f ca="1">IF('National cons per cap'!BB165=0,0,((1/(1-Parameters!$B$187)*(MAX(1,'National cons per cap'!BB165)*'Non-Market - loss factor'!BB164)^(1-Parameters!$B$187)))*'[4]National population'!BB165)</f>
        <v>-717950.15962260077</v>
      </c>
      <c r="BC164">
        <f ca="1">IF('National cons per cap'!BC165=0,0,((1/(1-Parameters!$B$187)*(MAX(1,'National cons per cap'!BC165)*'Non-Market - loss factor'!BC164)^(1-Parameters!$B$187)))*'[4]National population'!BC165)</f>
        <v>-65504.570582460539</v>
      </c>
      <c r="BD164">
        <f>IF('National cons per cap'!BD165=0,0,((1/(1-Parameters!$B$187)*(MAX(1,'National cons per cap'!BD165)*'Non-Market - loss factor'!BD164)^(1-Parameters!$B$187)))*'[4]National population'!BD165)</f>
        <v>0</v>
      </c>
      <c r="BE164">
        <f ca="1">IF('National cons per cap'!BE165=0,0,((1/(1-Parameters!$B$187)*(MAX(1,'National cons per cap'!BE165)*'Non-Market - loss factor'!BE164)^(1-Parameters!$B$187)))*'[4]National population'!BE165)</f>
        <v>-235099.2675572478</v>
      </c>
      <c r="BF164">
        <f ca="1">IF('National cons per cap'!BF165=0,0,((1/(1-Parameters!$B$187)*(MAX(1,'National cons per cap'!BF165)*'Non-Market - loss factor'!BF164)^(1-Parameters!$B$187)))*'[4]National population'!BF165)</f>
        <v>-8250.1474072645487</v>
      </c>
      <c r="BG164">
        <f ca="1">IF('National cons per cap'!BG165=0,0,((1/(1-Parameters!$B$187)*(MAX(1,'National cons per cap'!BG165)*'Non-Market - loss factor'!BG164)^(1-Parameters!$B$187)))*'[4]National population'!BG165)</f>
        <v>-2514536.1183238621</v>
      </c>
      <c r="BH164">
        <f ca="1">IF('National cons per cap'!BH165=0,0,((1/(1-Parameters!$B$187)*(MAX(1,'National cons per cap'!BH165)*'Non-Market - loss factor'!BH164)^(1-Parameters!$B$187)))*'[4]National population'!BH165)</f>
        <v>-24290.848537283149</v>
      </c>
      <c r="BI164">
        <f ca="1">IF('National cons per cap'!BI165=0,0,((1/(1-Parameters!$B$187)*(MAX(1,'National cons per cap'!BI165)*'Non-Market - loss factor'!BI164)^(1-Parameters!$B$187)))*'[4]National population'!BI165)</f>
        <v>-3372.1478118121072</v>
      </c>
      <c r="BJ164">
        <f ca="1">IF('National cons per cap'!BJ165=0,0,((1/(1-Parameters!$B$187)*(MAX(1,'National cons per cap'!BJ165)*'Non-Market - loss factor'!BJ164)^(1-Parameters!$B$187)))*'[4]National population'!BJ165)</f>
        <v>-310643.46451745351</v>
      </c>
      <c r="BK164">
        <f ca="1">IF('National cons per cap'!BK165=0,0,((1/(1-Parameters!$B$187)*(MAX(1,'National cons per cap'!BK165)*'Non-Market - loss factor'!BK164)^(1-Parameters!$B$187)))*'[4]National population'!BK165)</f>
        <v>-2418.7445632175272</v>
      </c>
      <c r="BL164">
        <f ca="1">IF('National cons per cap'!BL165=0,0,((1/(1-Parameters!$B$187)*(MAX(1,'National cons per cap'!BL165)*'Non-Market - loss factor'!BL164)^(1-Parameters!$B$187)))*'[4]National population'!BL165)</f>
        <v>-13424.635003599347</v>
      </c>
      <c r="BM164">
        <f ca="1">IF('National cons per cap'!BM165=0,0,((1/(1-Parameters!$B$187)*(MAX(1,'National cons per cap'!BM165)*'Non-Market - loss factor'!BM164)^(1-Parameters!$B$187)))*'[4]National population'!BM165)</f>
        <v>-284900.72225525009</v>
      </c>
      <c r="BN164">
        <f ca="1">IF('National cons per cap'!BN165=0,0,((1/(1-Parameters!$B$187)*(MAX(1,'National cons per cap'!BN165)*'Non-Market - loss factor'!BN164)^(1-Parameters!$B$187)))*'[4]National population'!BN165)</f>
        <v>-19059.030955081249</v>
      </c>
      <c r="BO164">
        <f ca="1">IF('National cons per cap'!BO165=0,0,((1/(1-Parameters!$B$187)*(MAX(1,'National cons per cap'!BO165)*'Non-Market - loss factor'!BO164)^(1-Parameters!$B$187)))*'[4]National population'!BO165)</f>
        <v>-378581.02032965439</v>
      </c>
      <c r="BP164">
        <f ca="1">IF('National cons per cap'!BP165=0,0,((1/(1-Parameters!$B$187)*(MAX(1,'National cons per cap'!BP165)*'Non-Market - loss factor'!BP164)^(1-Parameters!$B$187)))*'[4]National population'!BP165)</f>
        <v>-193109.35063584463</v>
      </c>
      <c r="BQ164">
        <f>IF('National cons per cap'!BQ165=0,0,((1/(1-Parameters!$B$187)*(MAX(1,'National cons per cap'!BQ165)*'Non-Market - loss factor'!BQ164)^(1-Parameters!$B$187)))*'[4]National population'!BQ165)</f>
        <v>0</v>
      </c>
      <c r="BR164">
        <f ca="1">IF('National cons per cap'!BR165=0,0,((1/(1-Parameters!$B$187)*(MAX(1,'National cons per cap'!BR165)*'Non-Market - loss factor'!BR164)^(1-Parameters!$B$187)))*'[4]National population'!BR165)</f>
        <v>-39190.114627182069</v>
      </c>
      <c r="BS164">
        <f ca="1">IF('National cons per cap'!BS165=0,0,((1/(1-Parameters!$B$187)*(MAX(1,'National cons per cap'!BS165)*'Non-Market - loss factor'!BS164)^(1-Parameters!$B$187)))*'[4]National population'!BS165)</f>
        <v>-32962.495125361398</v>
      </c>
      <c r="BT164">
        <f ca="1">IF('National cons per cap'!BT165=0,0,((1/(1-Parameters!$B$187)*(MAX(1,'National cons per cap'!BT165)*'Non-Market - loss factor'!BT164)^(1-Parameters!$B$187)))*'[4]National population'!BT165)</f>
        <v>-4630.0254284141192</v>
      </c>
      <c r="BU164">
        <f ca="1">IF('National cons per cap'!BU165=0,0,((1/(1-Parameters!$B$187)*(MAX(1,'National cons per cap'!BU165)*'Non-Market - loss factor'!BU164)^(1-Parameters!$B$187)))*'[4]National population'!BU165)</f>
        <v>-56266.79385895827</v>
      </c>
      <c r="BV164">
        <f ca="1">IF('National cons per cap'!BV165=0,0,((1/(1-Parameters!$B$187)*(MAX(1,'National cons per cap'!BV165)*'Non-Market - loss factor'!BV164)^(1-Parameters!$B$187)))*'[4]National population'!BV165)</f>
        <v>-553.23197304365488</v>
      </c>
      <c r="BW164">
        <f ca="1">IF('National cons per cap'!BW165=0,0,((1/(1-Parameters!$B$187)*(MAX(1,'National cons per cap'!BW165)*'Non-Market - loss factor'!BW164)^(1-Parameters!$B$187)))*'[4]National population'!BW165)</f>
        <v>-84352.980435246456</v>
      </c>
      <c r="BX164">
        <f>IF('National cons per cap'!BX165=0,0,((1/(1-Parameters!$B$187)*(MAX(1,'National cons per cap'!BX165)*'Non-Market - loss factor'!BX164)^(1-Parameters!$B$187)))*'[4]National population'!BX165)</f>
        <v>0</v>
      </c>
      <c r="BY164">
        <f ca="1">IF('National cons per cap'!BY165=0,0,((1/(1-Parameters!$B$187)*(MAX(1,'National cons per cap'!BY165)*'Non-Market - loss factor'!BY164)^(1-Parameters!$B$187)))*'[4]National population'!BY165)</f>
        <v>-4837.2761791837665</v>
      </c>
      <c r="BZ164">
        <f ca="1">IF('National cons per cap'!BZ165=0,0,((1/(1-Parameters!$B$187)*(MAX(1,'National cons per cap'!BZ165)*'Non-Market - loss factor'!BZ164)^(1-Parameters!$B$187)))*'[4]National population'!BZ165)</f>
        <v>-10816.837109011876</v>
      </c>
      <c r="CA164">
        <f ca="1">IF('National cons per cap'!CA165=0,0,((1/(1-Parameters!$B$187)*(MAX(1,'National cons per cap'!CA165)*'Non-Market - loss factor'!CA164)^(1-Parameters!$B$187)))*'[4]National population'!CA165)</f>
        <v>-65043.809487495913</v>
      </c>
      <c r="CB164">
        <f ca="1">IF('National cons per cap'!CB165=0,0,((1/(1-Parameters!$B$187)*(MAX(1,'National cons per cap'!CB165)*'Non-Market - loss factor'!CB164)^(1-Parameters!$B$187)))*'[4]National population'!CB165)</f>
        <v>-27515.851691398158</v>
      </c>
      <c r="CC164">
        <f ca="1">IF('National cons per cap'!CC165=0,0,((1/(1-Parameters!$B$187)*(MAX(1,'National cons per cap'!CC165)*'Non-Market - loss factor'!CC164)^(1-Parameters!$B$187)))*'[4]National population'!CC165)</f>
        <v>-131946.42599229395</v>
      </c>
      <c r="CD164">
        <f ca="1">IF('National cons per cap'!CD165=0,0,((1/(1-Parameters!$B$187)*(MAX(1,'National cons per cap'!CD165)*'Non-Market - loss factor'!CD164)^(1-Parameters!$B$187)))*'[4]National population'!CD165)</f>
        <v>-60838.302616857523</v>
      </c>
      <c r="CE164">
        <f ca="1">IF('National cons per cap'!CE165=0,0,((1/(1-Parameters!$B$187)*(MAX(1,'National cons per cap'!CE165)*'Non-Market - loss factor'!CE164)^(1-Parameters!$B$187)))*'[4]National population'!CE165)</f>
        <v>-885928.83982073888</v>
      </c>
      <c r="CF164">
        <f ca="1">IF('National cons per cap'!CF165=0,0,((1/(1-Parameters!$B$187)*(MAX(1,'National cons per cap'!CF165)*'Non-Market - loss factor'!CF164)^(1-Parameters!$B$187)))*'[4]National population'!CF165)</f>
        <v>-6517521.6039067805</v>
      </c>
      <c r="CG164">
        <f ca="1">IF('National cons per cap'!CG165=0,0,((1/(1-Parameters!$B$187)*(MAX(1,'National cons per cap'!CG165)*'Non-Market - loss factor'!CG164)^(1-Parameters!$B$187)))*'[4]National population'!CG165)</f>
        <v>-19891.809758232834</v>
      </c>
      <c r="CH164">
        <f ca="1">IF('National cons per cap'!CH165=0,0,((1/(1-Parameters!$B$187)*(MAX(1,'National cons per cap'!CH165)*'Non-Market - loss factor'!CH164)^(1-Parameters!$B$187)))*'[4]National population'!CH165)</f>
        <v>-493176.93166852952</v>
      </c>
      <c r="CI164">
        <f ca="1">IF('National cons per cap'!CI165=0,0,((1/(1-Parameters!$B$187)*(MAX(1,'National cons per cap'!CI165)*'Non-Market - loss factor'!CI164)^(1-Parameters!$B$187)))*'[4]National population'!CI165)</f>
        <v>-259900.18203969215</v>
      </c>
      <c r="CJ164">
        <f ca="1">IF('National cons per cap'!CJ165=0,0,((1/(1-Parameters!$B$187)*(MAX(1,'National cons per cap'!CJ165)*'Non-Market - loss factor'!CJ164)^(1-Parameters!$B$187)))*'[4]National population'!CJ165)</f>
        <v>-1332.194639739894</v>
      </c>
      <c r="CK164">
        <f ca="1">IF('National cons per cap'!CK165=0,0,((1/(1-Parameters!$B$187)*(MAX(1,'National cons per cap'!CK165)*'Non-Market - loss factor'!CK164)^(1-Parameters!$B$187)))*'[4]National population'!CK165)</f>
        <v>-41517.446578479488</v>
      </c>
      <c r="CL164">
        <f ca="1">IF('National cons per cap'!CL165=0,0,((1/(1-Parameters!$B$187)*(MAX(1,'National cons per cap'!CL165)*'Non-Market - loss factor'!CL164)^(1-Parameters!$B$187)))*'[4]National population'!CL165)</f>
        <v>-281086.32517772971</v>
      </c>
      <c r="CM164">
        <f ca="1">IF('National cons per cap'!CM165=0,0,((1/(1-Parameters!$B$187)*(MAX(1,'National cons per cap'!CM165)*'Non-Market - loss factor'!CM164)^(1-Parameters!$B$187)))*'[4]National population'!CM165)</f>
        <v>-15520.399745611227</v>
      </c>
      <c r="CN164">
        <f ca="1">IF('National cons per cap'!CN165=0,0,((1/(1-Parameters!$B$187)*(MAX(1,'National cons per cap'!CN165)*'Non-Market - loss factor'!CN164)^(1-Parameters!$B$187)))*'[4]National population'!CN165)</f>
        <v>-63812.752050304363</v>
      </c>
      <c r="CO164">
        <f ca="1">IF('National cons per cap'!CO165=0,0,((1/(1-Parameters!$B$187)*(MAX(1,'National cons per cap'!CO165)*'Non-Market - loss factor'!CO164)^(1-Parameters!$B$187)))*'[4]National population'!CO165)</f>
        <v>-217977.13242696333</v>
      </c>
      <c r="CP164">
        <f ca="1">IF('National cons per cap'!CP165=0,0,((1/(1-Parameters!$B$187)*(MAX(1,'National cons per cap'!CP165)*'Non-Market - loss factor'!CP164)^(1-Parameters!$B$187)))*'[4]National population'!CP165)</f>
        <v>-53050.210101253593</v>
      </c>
      <c r="CQ164">
        <f ca="1">IF('National cons per cap'!CQ165=0,0,((1/(1-Parameters!$B$187)*(MAX(1,'National cons per cap'!CQ165)*'Non-Market - loss factor'!CQ164)^(1-Parameters!$B$187)))*'[4]National population'!CQ165)</f>
        <v>-719246.06065930077</v>
      </c>
      <c r="CR164">
        <f ca="1">IF('National cons per cap'!CR165=0,0,((1/(1-Parameters!$B$187)*(MAX(1,'National cons per cap'!CR165)*'Non-Market - loss factor'!CR164)^(1-Parameters!$B$187)))*'[4]National population'!CR165)</f>
        <v>-42740.736368739454</v>
      </c>
      <c r="CS164">
        <f ca="1">IF('National cons per cap'!CS165=0,0,((1/(1-Parameters!$B$187)*(MAX(1,'National cons per cap'!CS165)*'Non-Market - loss factor'!CS164)^(1-Parameters!$B$187)))*'[4]National population'!CS165)</f>
        <v>-88827.047426312696</v>
      </c>
      <c r="CT164">
        <f ca="1">IF('National cons per cap'!CT165=0,0,((1/(1-Parameters!$B$187)*(MAX(1,'National cons per cap'!CT165)*'Non-Market - loss factor'!CT164)^(1-Parameters!$B$187)))*'[4]National population'!CT165)</f>
        <v>-157.85628506025586</v>
      </c>
      <c r="CU164">
        <f ca="1">IF('National cons per cap'!CU165=0,0,((1/(1-Parameters!$B$187)*(MAX(1,'National cons per cap'!CU165)*'Non-Market - loss factor'!CU164)^(1-Parameters!$B$187)))*'[4]National population'!CU165)</f>
        <v>-95859.271201350319</v>
      </c>
      <c r="CV164">
        <f ca="1">IF('National cons per cap'!CV165=0,0,((1/(1-Parameters!$B$187)*(MAX(1,'National cons per cap'!CV165)*'Non-Market - loss factor'!CV164)^(1-Parameters!$B$187)))*'[4]National population'!CV165)</f>
        <v>-12658.200594517566</v>
      </c>
      <c r="CW164">
        <f ca="1">IF('National cons per cap'!CW165=0,0,((1/(1-Parameters!$B$187)*(MAX(1,'National cons per cap'!CW165)*'Non-Market - loss factor'!CW164)^(1-Parameters!$B$187)))*'[4]National population'!CW165)</f>
        <v>-29088.467721143847</v>
      </c>
      <c r="CX164">
        <f ca="1">IF('National cons per cap'!CX165=0,0,((1/(1-Parameters!$B$187)*(MAX(1,'National cons per cap'!CX165)*'Non-Market - loss factor'!CX164)^(1-Parameters!$B$187)))*'[4]National population'!CX165)</f>
        <v>-33688.163410696041</v>
      </c>
      <c r="CY164">
        <f ca="1">IF('National cons per cap'!CY165=0,0,((1/(1-Parameters!$B$187)*(MAX(1,'National cons per cap'!CY165)*'Non-Market - loss factor'!CY164)^(1-Parameters!$B$187)))*'[4]National population'!CY165)</f>
        <v>-80283.379609063326</v>
      </c>
      <c r="CZ164">
        <f ca="1">IF('National cons per cap'!CZ165=0,0,((1/(1-Parameters!$B$187)*(MAX(1,'National cons per cap'!CZ165)*'Non-Market - loss factor'!CZ164)^(1-Parameters!$B$187)))*'[4]National population'!CZ165)</f>
        <v>-48058.130998228982</v>
      </c>
      <c r="DA164">
        <f>IF('National cons per cap'!DA165=0,0,((1/(1-Parameters!$B$187)*(MAX(1,'National cons per cap'!DA165)*'Non-Market - loss factor'!DA164)^(1-Parameters!$B$187)))*'[4]National population'!DA165)</f>
        <v>0</v>
      </c>
      <c r="DB164">
        <f ca="1">IF('National cons per cap'!DB165=0,0,((1/(1-Parameters!$B$187)*(MAX(1,'National cons per cap'!DB165)*'Non-Market - loss factor'!DB164)^(1-Parameters!$B$187)))*'[4]National population'!DB165)</f>
        <v>-72372.195499318404</v>
      </c>
      <c r="DC164">
        <f ca="1">IF('National cons per cap'!DC165=0,0,((1/(1-Parameters!$B$187)*(MAX(1,'National cons per cap'!DC165)*'Non-Market - loss factor'!DC164)^(1-Parameters!$B$187)))*'[4]National population'!DC165)</f>
        <v>-37031.333282166779</v>
      </c>
      <c r="DD164">
        <f ca="1">IF('National cons per cap'!DD165=0,0,((1/(1-Parameters!$B$187)*(MAX(1,'National cons per cap'!DD165)*'Non-Market - loss factor'!DD164)^(1-Parameters!$B$187)))*'[4]National population'!DD165)</f>
        <v>-18998.683558844757</v>
      </c>
      <c r="DE164">
        <f ca="1">IF('National cons per cap'!DE165=0,0,((1/(1-Parameters!$B$187)*(MAX(1,'National cons per cap'!DE165)*'Non-Market - loss factor'!DE164)^(1-Parameters!$B$187)))*'[4]National population'!DE165)</f>
        <v>-1594.2969453199594</v>
      </c>
      <c r="DF164">
        <f ca="1">IF('National cons per cap'!DF165=0,0,((1/(1-Parameters!$B$187)*(MAX(1,'National cons per cap'!DF165)*'Non-Market - loss factor'!DF164)^(1-Parameters!$B$187)))*'[4]National population'!DF165)</f>
        <v>-14199.784955217905</v>
      </c>
      <c r="DG164">
        <f ca="1">IF('National cons per cap'!DG165=0,0,((1/(1-Parameters!$B$187)*(MAX(1,'National cons per cap'!DG165)*'Non-Market - loss factor'!DG164)^(1-Parameters!$B$187)))*'[4]National population'!DG165)</f>
        <v>-378377.48277754954</v>
      </c>
      <c r="DH164">
        <f ca="1">IF('National cons per cap'!DH165=0,0,((1/(1-Parameters!$B$187)*(MAX(1,'National cons per cap'!DH165)*'Non-Market - loss factor'!DH164)^(1-Parameters!$B$187)))*'[4]National population'!DH165)</f>
        <v>-22441.658406952134</v>
      </c>
      <c r="DI164">
        <f ca="1">IF('National cons per cap'!DI165=0,0,((1/(1-Parameters!$B$187)*(MAX(1,'National cons per cap'!DI165)*'Non-Market - loss factor'!DI164)^(1-Parameters!$B$187)))*'[4]National population'!DI165)</f>
        <v>-469298.83168130188</v>
      </c>
      <c r="DJ164">
        <f ca="1">IF('National cons per cap'!DJ165=0,0,((1/(1-Parameters!$B$187)*(MAX(1,'National cons per cap'!DJ165)*'Non-Market - loss factor'!DJ164)^(1-Parameters!$B$187)))*'[4]National population'!DJ165)</f>
        <v>-456731.3065215621</v>
      </c>
      <c r="DK164">
        <f ca="1">IF('National cons per cap'!DK165=0,0,((1/(1-Parameters!$B$187)*(MAX(1,'National cons per cap'!DK165)*'Non-Market - loss factor'!DK164)^(1-Parameters!$B$187)))*'[4]National population'!DK165)</f>
        <v>-17703.934509558159</v>
      </c>
      <c r="DL164">
        <f ca="1">IF('National cons per cap'!DL165=0,0,((1/(1-Parameters!$B$187)*(MAX(1,'National cons per cap'!DL165)*'Non-Market - loss factor'!DL164)^(1-Parameters!$B$187)))*'[4]National population'!DL165)</f>
        <v>-299389.566420305</v>
      </c>
      <c r="DM164">
        <f ca="1">IF('National cons per cap'!DM165=0,0,((1/(1-Parameters!$B$187)*(MAX(1,'National cons per cap'!DM165)*'Non-Market - loss factor'!DM164)^(1-Parameters!$B$187)))*'[4]National population'!DM165)</f>
        <v>-278357.50142780389</v>
      </c>
      <c r="DN164">
        <f ca="1">IF('National cons per cap'!DN165=0,0,((1/(1-Parameters!$B$187)*(MAX(1,'National cons per cap'!DN165)*'Non-Market - loss factor'!DN164)^(1-Parameters!$B$187)))*'[4]National population'!DN165)</f>
        <v>-4277.9736395026403</v>
      </c>
      <c r="DO164">
        <f ca="1">IF('National cons per cap'!DO165=0,0,((1/(1-Parameters!$B$187)*(MAX(1,'National cons per cap'!DO165)*'Non-Market - loss factor'!DO164)^(1-Parameters!$B$187)))*'[4]National population'!DO165)</f>
        <v>-9983.0404738272246</v>
      </c>
      <c r="DP164">
        <f ca="1">IF('National cons per cap'!DP165=0,0,((1/(1-Parameters!$B$187)*(MAX(1,'National cons per cap'!DP165)*'Non-Market - loss factor'!DP164)^(1-Parameters!$B$187)))*'[4]National population'!DP165)</f>
        <v>-633560.24121414043</v>
      </c>
      <c r="DQ164">
        <f ca="1">IF('National cons per cap'!DQ165=0,0,((1/(1-Parameters!$B$187)*(MAX(1,'National cons per cap'!DQ165)*'Non-Market - loss factor'!DQ164)^(1-Parameters!$B$187)))*'[4]National population'!DQ165)</f>
        <v>-55573.452352856853</v>
      </c>
      <c r="DR164">
        <f>IF('National cons per cap'!DR165=0,0,((1/(1-Parameters!$B$187)*(MAX(1,'National cons per cap'!DR165)*'Non-Market - loss factor'!DR164)^(1-Parameters!$B$187)))*'[4]National population'!DR165)</f>
        <v>0</v>
      </c>
      <c r="DS164">
        <f ca="1">IF('National cons per cap'!DS165=0,0,((1/(1-Parameters!$B$187)*(MAX(1,'National cons per cap'!DS165)*'Non-Market - loss factor'!DS164)^(1-Parameters!$B$187)))*'[4]National population'!DS165)</f>
        <v>-8465.4620639672466</v>
      </c>
      <c r="DT164">
        <f ca="1">IF('National cons per cap'!DT165=0,0,((1/(1-Parameters!$B$187)*(MAX(1,'National cons per cap'!DT165)*'Non-Market - loss factor'!DT164)^(1-Parameters!$B$187)))*'[4]National population'!DT165)</f>
        <v>-369132.85433463083</v>
      </c>
      <c r="DU164">
        <f ca="1">IF('National cons per cap'!DU165=0,0,((1/(1-Parameters!$B$187)*(MAX(1,'National cons per cap'!DU165)*'Non-Market - loss factor'!DU164)^(1-Parameters!$B$187)))*'[4]National population'!DU165)</f>
        <v>-68023.884113161053</v>
      </c>
      <c r="DV164">
        <f ca="1">IF('National cons per cap'!DV165=0,0,((1/(1-Parameters!$B$187)*(MAX(1,'National cons per cap'!DV165)*'Non-Market - loss factor'!DV164)^(1-Parameters!$B$187)))*'[4]National population'!DV165)</f>
        <v>-20220.925238462234</v>
      </c>
      <c r="DW164">
        <f>IF('National cons per cap'!DW165=0,0,((1/(1-Parameters!$B$187)*(MAX(1,'National cons per cap'!DW165)*'Non-Market - loss factor'!DW164)^(1-Parameters!$B$187)))*'[4]National population'!DW165)</f>
        <v>0</v>
      </c>
      <c r="DX164">
        <f ca="1">IF('National cons per cap'!DX165=0,0,((1/(1-Parameters!$B$187)*(MAX(1,'National cons per cap'!DX165)*'Non-Market - loss factor'!DX164)^(1-Parameters!$B$187)))*'[4]National population'!DX165)</f>
        <v>-503088.62211679079</v>
      </c>
      <c r="DY164">
        <f ca="1">IF('National cons per cap'!DY165=0,0,((1/(1-Parameters!$B$187)*(MAX(1,'National cons per cap'!DY165)*'Non-Market - loss factor'!DY164)^(1-Parameters!$B$187)))*'[4]National population'!DY165)</f>
        <v>-2062647.6275904027</v>
      </c>
      <c r="DZ164">
        <f ca="1">IF('National cons per cap'!DZ165=0,0,((1/(1-Parameters!$B$187)*(MAX(1,'National cons per cap'!DZ165)*'Non-Market - loss factor'!DZ164)^(1-Parameters!$B$187)))*'[4]National population'!DZ165)</f>
        <v>-44837.387076875071</v>
      </c>
      <c r="EA164">
        <f ca="1">IF('National cons per cap'!EA165=0,0,((1/(1-Parameters!$B$187)*(MAX(1,'National cons per cap'!EA165)*'Non-Market - loss factor'!EA164)^(1-Parameters!$B$187)))*'[4]National population'!EA165)</f>
        <v>-83295.923187664201</v>
      </c>
      <c r="EB164">
        <f ca="1">IF('National cons per cap'!EB165=0,0,((1/(1-Parameters!$B$187)*(MAX(1,'National cons per cap'!EB165)*'Non-Market - loss factor'!EB164)^(1-Parameters!$B$187)))*'[4]National population'!EB165)</f>
        <v>-20247.940680790256</v>
      </c>
      <c r="EC164">
        <f ca="1">IF('National cons per cap'!EC165=0,0,((1/(1-Parameters!$B$187)*(MAX(1,'National cons per cap'!EC165)*'Non-Market - loss factor'!EC164)^(1-Parameters!$B$187)))*'[4]National population'!EC165)</f>
        <v>-212775.49783903206</v>
      </c>
      <c r="ED164">
        <f ca="1">IF('National cons per cap'!ED165=0,0,((1/(1-Parameters!$B$187)*(MAX(1,'National cons per cap'!ED165)*'Non-Market - loss factor'!ED164)^(1-Parameters!$B$187)))*'[4]National population'!ED165)</f>
        <v>-44.032381685849153</v>
      </c>
      <c r="EE164">
        <f ca="1">IF('National cons per cap'!EE165=0,0,((1/(1-Parameters!$B$187)*(MAX(1,'National cons per cap'!EE165)*'Non-Market - loss factor'!EE164)^(1-Parameters!$B$187)))*'[4]National population'!EE165)</f>
        <v>-22373.858738278846</v>
      </c>
      <c r="EF164">
        <f ca="1">IF('National cons per cap'!EF165=0,0,((1/(1-Parameters!$B$187)*(MAX(1,'National cons per cap'!EF165)*'Non-Market - loss factor'!EF164)^(1-Parameters!$B$187)))*'[4]National population'!EF165)</f>
        <v>-13770.547188588602</v>
      </c>
      <c r="EG164">
        <f ca="1">IF('National cons per cap'!EG165=0,0,((1/(1-Parameters!$B$187)*(MAX(1,'National cons per cap'!EG165)*'Non-Market - loss factor'!EG164)^(1-Parameters!$B$187)))*'[4]National population'!EG165)</f>
        <v>-890372.68957804039</v>
      </c>
      <c r="EH164">
        <f ca="1">IF('National cons per cap'!EH165=0,0,((1/(1-Parameters!$B$187)*(MAX(1,'National cons per cap'!EH165)*'Non-Market - loss factor'!EH164)^(1-Parameters!$B$187)))*'[4]National population'!EH165)</f>
        <v>-14877.514091952289</v>
      </c>
      <c r="EI164">
        <f ca="1">IF('National cons per cap'!EI165=0,0,((1/(1-Parameters!$B$187)*(MAX(1,'National cons per cap'!EI165)*'Non-Market - loss factor'!EI164)^(1-Parameters!$B$187)))*'[4]National population'!EI165)</f>
        <v>-143891.80268392476</v>
      </c>
      <c r="EJ164">
        <f ca="1">IF('National cons per cap'!EJ165=0,0,((1/(1-Parameters!$B$187)*(MAX(1,'National cons per cap'!EJ165)*'Non-Market - loss factor'!EJ164)^(1-Parameters!$B$187)))*'[4]National population'!EJ165)</f>
        <v>-487126.97448926087</v>
      </c>
      <c r="EK164">
        <f ca="1">IF('National cons per cap'!EK165=0,0,((1/(1-Parameters!$B$187)*(MAX(1,'National cons per cap'!EK165)*'Non-Market - loss factor'!EK164)^(1-Parameters!$B$187)))*'[4]National population'!EK165)</f>
        <v>-48.309608791565843</v>
      </c>
      <c r="EL164">
        <f ca="1">IF('National cons per cap'!EL165=0,0,((1/(1-Parameters!$B$187)*(MAX(1,'National cons per cap'!EL165)*'Non-Market - loss factor'!EL164)^(1-Parameters!$B$187)))*'[4]National population'!EL165)</f>
        <v>-42758.702352787062</v>
      </c>
      <c r="EM164">
        <f ca="1">IF('National cons per cap'!EM165=0,0,((1/(1-Parameters!$B$187)*(MAX(1,'National cons per cap'!EM165)*'Non-Market - loss factor'!EM164)^(1-Parameters!$B$187)))*'[4]National population'!EM165)</f>
        <v>-228684.51392337546</v>
      </c>
      <c r="EN164">
        <f ca="1">IF('National cons per cap'!EN165=0,0,((1/(1-Parameters!$B$187)*(MAX(1,'National cons per cap'!EN165)*'Non-Market - loss factor'!EN164)^(1-Parameters!$B$187)))*'[4]National population'!EN165)</f>
        <v>-10400.519527082291</v>
      </c>
      <c r="EO164">
        <f>IF('National cons per cap'!EO165=0,0,((1/(1-Parameters!$B$187)*(MAX(1,'National cons per cap'!EO165)*'Non-Market - loss factor'!EO164)^(1-Parameters!$B$187)))*'[4]National population'!EO165)</f>
        <v>0</v>
      </c>
      <c r="EP164">
        <f ca="1">IF('National cons per cap'!EP165=0,0,((1/(1-Parameters!$B$187)*(MAX(1,'National cons per cap'!EP165)*'Non-Market - loss factor'!EP164)^(1-Parameters!$B$187)))*'[4]National population'!EP165)</f>
        <v>-55161.422120303971</v>
      </c>
      <c r="EQ164">
        <f ca="1">IF('National cons per cap'!EQ165=0,0,((1/(1-Parameters!$B$187)*(MAX(1,'National cons per cap'!EQ165)*'Non-Market - loss factor'!EQ164)^(1-Parameters!$B$187)))*'[4]National population'!EQ165)</f>
        <v>-31799.86540611125</v>
      </c>
      <c r="ER164">
        <f ca="1">IF('National cons per cap'!ER165=0,0,((1/(1-Parameters!$B$187)*(MAX(1,'National cons per cap'!ER165)*'Non-Market - loss factor'!ER164)^(1-Parameters!$B$187)))*'[4]National population'!ER165)</f>
        <v>-47990.832575899272</v>
      </c>
      <c r="ES164">
        <f ca="1">IF('National cons per cap'!ES165=0,0,((1/(1-Parameters!$B$187)*(MAX(1,'National cons per cap'!ES165)*'Non-Market - loss factor'!ES164)^(1-Parameters!$B$187)))*'[4]National population'!ES165)</f>
        <v>-6402.2134042534453</v>
      </c>
      <c r="ET164">
        <f>IF('National cons per cap'!ET165=0,0,((1/(1-Parameters!$B$187)*(MAX(1,'National cons per cap'!ET165)*'Non-Market - loss factor'!ET164)^(1-Parameters!$B$187)))*'[4]National population'!ET165)</f>
        <v>0</v>
      </c>
      <c r="EU164">
        <f ca="1">IF('National cons per cap'!EU165=0,0,((1/(1-Parameters!$B$187)*(MAX(1,'National cons per cap'!EU165)*'Non-Market - loss factor'!EU164)^(1-Parameters!$B$187)))*'[4]National population'!EU165)</f>
        <v>-138988.32368661376</v>
      </c>
      <c r="EV164">
        <f ca="1">IF('National cons per cap'!EV165=0,0,((1/(1-Parameters!$B$187)*(MAX(1,'National cons per cap'!EV165)*'Non-Market - loss factor'!EV164)^(1-Parameters!$B$187)))*'[4]National population'!EV165)</f>
        <v>-431118.27614597313</v>
      </c>
      <c r="EW164">
        <f ca="1">IF('National cons per cap'!EW165=0,0,((1/(1-Parameters!$B$187)*(MAX(1,'National cons per cap'!EW165)*'Non-Market - loss factor'!EW164)^(1-Parameters!$B$187)))*'[4]National population'!EW165)</f>
        <v>-225096.49467770936</v>
      </c>
      <c r="EX164">
        <f ca="1">IF('National cons per cap'!EX165=0,0,((1/(1-Parameters!$B$187)*(MAX(1,'National cons per cap'!EX165)*'Non-Market - loss factor'!EX164)^(1-Parameters!$B$187)))*'[4]National population'!EX165)</f>
        <v>-136352.8558923199</v>
      </c>
      <c r="EY164">
        <f ca="1">IF('National cons per cap'!EY165=0,0,((1/(1-Parameters!$B$187)*(MAX(1,'National cons per cap'!EY165)*'Non-Market - loss factor'!EY164)^(1-Parameters!$B$187)))*'[4]National population'!EY165)</f>
        <v>-500922.90283573384</v>
      </c>
      <c r="EZ164">
        <f ca="1">IF('National cons per cap'!EZ165=0,0,((1/(1-Parameters!$B$187)*(MAX(1,'National cons per cap'!EZ165)*'Non-Market - loss factor'!EZ164)^(1-Parameters!$B$187)))*'[4]National population'!EZ165)</f>
        <v>-211233.39820563342</v>
      </c>
      <c r="FA164">
        <f ca="1">IF('National cons per cap'!FA165=0,0,((1/(1-Parameters!$B$187)*(MAX(1,'National cons per cap'!FA165)*'Non-Market - loss factor'!FA164)^(1-Parameters!$B$187)))*'[4]National population'!FA165)</f>
        <v>-3476.7940320512339</v>
      </c>
      <c r="FB164">
        <f ca="1">IF('National cons per cap'!FB165=0,0,((1/(1-Parameters!$B$187)*(MAX(1,'National cons per cap'!FB165)*'Non-Market - loss factor'!FB164)^(1-Parameters!$B$187)))*'[4]National population'!FB165)</f>
        <v>-156334.79049677044</v>
      </c>
      <c r="FC164">
        <f ca="1">IF('National cons per cap'!FC165=0,0,((1/(1-Parameters!$B$187)*(MAX(1,'National cons per cap'!FC165)*'Non-Market - loss factor'!FC164)^(1-Parameters!$B$187)))*'[4]National population'!FC165)</f>
        <v>-36891.313500307711</v>
      </c>
      <c r="FD164">
        <f ca="1">IF('National cons per cap'!FD165=0,0,((1/(1-Parameters!$B$187)*(MAX(1,'National cons per cap'!FD165)*'Non-Market - loss factor'!FD164)^(1-Parameters!$B$187)))*'[4]National population'!FD165)</f>
        <v>-107.07794617032458</v>
      </c>
      <c r="FE164">
        <f>IF('National cons per cap'!FE165=0,0,((1/(1-Parameters!$B$187)*(MAX(1,'National cons per cap'!FE165)*'Non-Market - loss factor'!FE164)^(1-Parameters!$B$187)))*'[4]National population'!FE165)</f>
        <v>0</v>
      </c>
      <c r="FF164">
        <f ca="1">IF('National cons per cap'!FF165=0,0,((1/(1-Parameters!$B$187)*(MAX(1,'National cons per cap'!FF165)*'Non-Market - loss factor'!FF164)^(1-Parameters!$B$187)))*'[4]National population'!FF165)</f>
        <v>-54895.868205400242</v>
      </c>
      <c r="FG164">
        <f ca="1">IF('National cons per cap'!FG165=0,0,((1/(1-Parameters!$B$187)*(MAX(1,'National cons per cap'!FG165)*'Non-Market - loss factor'!FG164)^(1-Parameters!$B$187)))*'[4]National population'!FG165)</f>
        <v>-114302.02844529234</v>
      </c>
      <c r="FH164">
        <f ca="1">IF('National cons per cap'!FH165=0,0,((1/(1-Parameters!$B$187)*(MAX(1,'National cons per cap'!FH165)*'Non-Market - loss factor'!FH164)^(1-Parameters!$B$187)))*'[4]National population'!FH165)</f>
        <v>-3234.0142094043395</v>
      </c>
      <c r="FI164">
        <f ca="1">IF('National cons per cap'!FI165=0,0,((1/(1-Parameters!$B$187)*(MAX(1,'National cons per cap'!FI165)*'Non-Market - loss factor'!FI164)^(1-Parameters!$B$187)))*'[4]National population'!FI165)</f>
        <v>-2924.5415849122846</v>
      </c>
      <c r="FJ164">
        <f ca="1">IF('National cons per cap'!FJ165=0,0,((1/(1-Parameters!$B$187)*(MAX(1,'National cons per cap'!FJ165)*'Non-Market - loss factor'!FJ164)^(1-Parameters!$B$187)))*'[4]National population'!FJ165)</f>
        <v>-30386.641445601581</v>
      </c>
      <c r="FK164">
        <f ca="1">IF('National cons per cap'!FK165=0,0,((1/(1-Parameters!$B$187)*(MAX(1,'National cons per cap'!FK165)*'Non-Market - loss factor'!FK164)^(1-Parameters!$B$187)))*'[4]National population'!FK165)</f>
        <v>-11223.06060608026</v>
      </c>
      <c r="FL164">
        <f ca="1">IF('National cons per cap'!FL165=0,0,((1/(1-Parameters!$B$187)*(MAX(1,'National cons per cap'!FL165)*'Non-Market - loss factor'!FL164)^(1-Parameters!$B$187)))*'[4]National population'!FL165)</f>
        <v>-42813.375128462212</v>
      </c>
      <c r="FM164">
        <f>IF('National cons per cap'!FM165=0,0,((1/(1-Parameters!$B$187)*(MAX(1,'National cons per cap'!FM165)*'Non-Market - loss factor'!FM164)^(1-Parameters!$B$187)))*'[4]National population'!FM165)</f>
        <v>0</v>
      </c>
      <c r="FN164">
        <f ca="1">IF('National cons per cap'!FN165=0,0,((1/(1-Parameters!$B$187)*(MAX(1,'National cons per cap'!FN165)*'Non-Market - loss factor'!FN164)^(1-Parameters!$B$187)))*'[4]National population'!FN165)</f>
        <v>-249669.52398410477</v>
      </c>
      <c r="FO164">
        <f ca="1">IF('National cons per cap'!FO165=0,0,((1/(1-Parameters!$B$187)*(MAX(1,'National cons per cap'!FO165)*'Non-Market - loss factor'!FO164)^(1-Parameters!$B$187)))*'[4]National population'!FO165)</f>
        <v>-160005.82720624085</v>
      </c>
      <c r="FP164">
        <f ca="1">IF('National cons per cap'!FP165=0,0,((1/(1-Parameters!$B$187)*(MAX(1,'National cons per cap'!FP165)*'Non-Market - loss factor'!FP164)^(1-Parameters!$B$187)))*'[4]National population'!FP165)</f>
        <v>-195919.74424860321</v>
      </c>
      <c r="FQ164">
        <f ca="1">IF('National cons per cap'!FQ165=0,0,((1/(1-Parameters!$B$187)*(MAX(1,'National cons per cap'!FQ165)*'Non-Market - loss factor'!FQ164)^(1-Parameters!$B$187)))*'[4]National population'!FQ165)</f>
        <v>-64539.052186053937</v>
      </c>
      <c r="FR164">
        <f ca="1">IF('National cons per cap'!FR165=0,0,((1/(1-Parameters!$B$187)*(MAX(1,'National cons per cap'!FR165)*'Non-Market - loss factor'!FR164)^(1-Parameters!$B$187)))*'[4]National population'!FR165)</f>
        <v>-23284.421133799118</v>
      </c>
      <c r="FS164">
        <f ca="1">IF('National cons per cap'!FS165=0,0,((1/(1-Parameters!$B$187)*(MAX(1,'National cons per cap'!FS165)*'Non-Market - loss factor'!FS164)^(1-Parameters!$B$187)))*'[4]National population'!FS165)</f>
        <v>-4406.0571005559068</v>
      </c>
      <c r="FT164">
        <f ca="1">IF('National cons per cap'!FT165=0,0,((1/(1-Parameters!$B$187)*(MAX(1,'National cons per cap'!FT165)*'Non-Market - loss factor'!FT164)^(1-Parameters!$B$187)))*'[4]National population'!FT165)</f>
        <v>-539.30783820390002</v>
      </c>
      <c r="FU164">
        <f ca="1">IF('National cons per cap'!FU165=0,0,((1/(1-Parameters!$B$187)*(MAX(1,'National cons per cap'!FU165)*'Non-Market - loss factor'!FU164)^(1-Parameters!$B$187)))*'[4]National population'!FU165)</f>
        <v>-3851.4634494257948</v>
      </c>
      <c r="FV164">
        <f ca="1">IF('National cons per cap'!FV165=0,0,((1/(1-Parameters!$B$187)*(MAX(1,'National cons per cap'!FV165)*'Non-Market - loss factor'!FV164)^(1-Parameters!$B$187)))*'[4]National population'!FV165)</f>
        <v>-92852.670034528637</v>
      </c>
      <c r="FW164">
        <f ca="1">IF('National cons per cap'!FW165=0,0,((1/(1-Parameters!$B$187)*(MAX(1,'National cons per cap'!FW165)*'Non-Market - loss factor'!FW164)^(1-Parameters!$B$187)))*'[4]National population'!FW165)</f>
        <v>-498677.51907829224</v>
      </c>
      <c r="FX164">
        <f ca="1">IF('National cons per cap'!FX165=0,0,((1/(1-Parameters!$B$187)*(MAX(1,'National cons per cap'!FX165)*'Non-Market - loss factor'!FX164)^(1-Parameters!$B$187)))*'[4]National population'!FX165)</f>
        <v>-83.615051293816876</v>
      </c>
      <c r="FY164">
        <f>IF('National cons per cap'!FY165=0,0,((1/(1-Parameters!$B$187)*(MAX(1,'National cons per cap'!FY165)*'Non-Market - loss factor'!FY164)^(1-Parameters!$B$187)))*'[4]National population'!FY165)</f>
        <v>0</v>
      </c>
      <c r="FZ164">
        <f ca="1">IF('National cons per cap'!FZ165=0,0,((1/(1-Parameters!$B$187)*(MAX(1,'National cons per cap'!FZ165)*'Non-Market - loss factor'!FZ164)^(1-Parameters!$B$187)))*'[4]National population'!FZ165)</f>
        <v>-861905.39832906344</v>
      </c>
      <c r="GA164">
        <f ca="1">IF('National cons per cap'!GA165=0,0,((1/(1-Parameters!$B$187)*(MAX(1,'National cons per cap'!GA165)*'Non-Market - loss factor'!GA164)^(1-Parameters!$B$187)))*'[4]National population'!GA165)</f>
        <v>-708242.63598736771</v>
      </c>
      <c r="GB164">
        <f ca="1">IF('National cons per cap'!GB165=0,0,((1/(1-Parameters!$B$187)*(MAX(1,'National cons per cap'!GB165)*'Non-Market - loss factor'!GB164)^(1-Parameters!$B$187)))*'[4]National population'!GB165)</f>
        <v>-224012.36645606067</v>
      </c>
      <c r="GC164">
        <f ca="1">IF('National cons per cap'!GC165=0,0,((1/(1-Parameters!$B$187)*(MAX(1,'National cons per cap'!GC165)*'Non-Market - loss factor'!GC164)^(1-Parameters!$B$187)))*'[4]National population'!GC165)</f>
        <v>-12290.751984838589</v>
      </c>
      <c r="GD164">
        <f ca="1">IF('National cons per cap'!GD165=0,0,((1/(1-Parameters!$B$187)*(MAX(1,'National cons per cap'!GD165)*'Non-Market - loss factor'!GD164)^(1-Parameters!$B$187)))*'[4]National population'!GD165)</f>
        <v>-1231017.796538197</v>
      </c>
      <c r="GE164">
        <f ca="1">IF('National cons per cap'!GE165=0,0,((1/(1-Parameters!$B$187)*(MAX(1,'National cons per cap'!GE165)*'Non-Market - loss factor'!GE164)^(1-Parameters!$B$187)))*'[4]National population'!GE165)</f>
        <v>-198955.25459084418</v>
      </c>
      <c r="GF164">
        <f ca="1">IF('National cons per cap'!GF165=0,0,((1/(1-Parameters!$B$187)*(MAX(1,'National cons per cap'!GF165)*'Non-Market - loss factor'!GF164)^(1-Parameters!$B$187)))*'[4]National population'!GF165)</f>
        <v>-115818.88896209335</v>
      </c>
      <c r="GG164">
        <f ca="1">IF('National cons per cap'!GG165=0,0,((1/(1-Parameters!$B$187)*(MAX(1,'National cons per cap'!GG165)*'Non-Market - loss factor'!GG164)^(1-Parameters!$B$187)))*'[4]National population'!GG165)</f>
        <v>-451818.34347251902</v>
      </c>
      <c r="GH164">
        <f ca="1">IF('National cons per cap'!GH165=0,0,((1/(1-Parameters!$B$187)*(MAX(1,'National cons per cap'!GH165)*'Non-Market - loss factor'!GH164)^(1-Parameters!$B$187)))*'[4]National population'!GH165)</f>
        <v>-1411.6775093158124</v>
      </c>
      <c r="GI164">
        <f ca="1">IF('National cons per cap'!GI165=0,0,((1/(1-Parameters!$B$187)*(MAX(1,'National cons per cap'!GI165)*'Non-Market - loss factor'!GI164)^(1-Parameters!$B$187)))*'[4]National population'!GI165)</f>
        <v>-837.02575830490093</v>
      </c>
      <c r="GJ164">
        <f ca="1">IF('National cons per cap'!GJ165=0,0,((1/(1-Parameters!$B$187)*(MAX(1,'National cons per cap'!GJ165)*'Non-Market - loss factor'!GJ164)^(1-Parameters!$B$187)))*'[4]National population'!GJ165)</f>
        <v>-311676.1173540781</v>
      </c>
      <c r="GK164">
        <f ca="1">IF('National cons per cap'!GK165=0,0,((1/(1-Parameters!$B$187)*(MAX(1,'National cons per cap'!GK165)*'Non-Market - loss factor'!GK164)^(1-Parameters!$B$187)))*'[4]National population'!GK165)</f>
        <v>-399071.77179222449</v>
      </c>
      <c r="GL164">
        <f ca="1">IF('National cons per cap'!GL165=0,0,((1/(1-Parameters!$B$187)*(MAX(1,'National cons per cap'!GL165)*'Non-Market - loss factor'!GL164)^(1-Parameters!$B$187)))*'[4]National population'!GL165)</f>
        <v>-225471.38106015799</v>
      </c>
      <c r="GM164">
        <f ca="1">IF('National cons per cap'!GM165=0,0,((1/(1-Parameters!$B$187)*(MAX(1,'National cons per cap'!GM165)*'Non-Market - loss factor'!GM164)^(1-Parameters!$B$187)))*'[4]National population'!GM165)</f>
        <v>-219357.99225501966</v>
      </c>
      <c r="GN164" s="16">
        <f ca="1">SUM(B164:GM164)*(1+Parameters!B$188)^-(A164-A$12)</f>
        <v>-9987191.9102114215</v>
      </c>
      <c r="GO164">
        <f ca="1">(GN164*(1-Parameters!$B$187)/'[4]National population'!$GN165)^(1/(1-Parameters!$B$187))</f>
        <v>2266562.077421424</v>
      </c>
      <c r="GP164" s="16"/>
    </row>
    <row r="165" spans="1:198" x14ac:dyDescent="0.25">
      <c r="A165">
        <v>2173</v>
      </c>
      <c r="B165">
        <f ca="1">IF('National cons per cap'!B166=0,0,((1/(1-Parameters!$B$187)*(MAX(1,'National cons per cap'!B166)*'Non-Market - loss factor'!B165)^(1-Parameters!$B$187)))*'[4]National population'!B166)</f>
        <v>-203681.4216866846</v>
      </c>
      <c r="C165">
        <f ca="1">IF('National cons per cap'!C166=0,0,((1/(1-Parameters!$B$187)*(MAX(1,'National cons per cap'!C166)*'Non-Market - loss factor'!C165)^(1-Parameters!$B$187)))*'[4]National population'!C166)</f>
        <v>-284746.33790295146</v>
      </c>
      <c r="D165">
        <f ca="1">IF('National cons per cap'!D166=0,0,((1/(1-Parameters!$B$187)*(MAX(1,'National cons per cap'!D166)*'Non-Market - loss factor'!D165)^(1-Parameters!$B$187)))*'[4]National population'!D166)</f>
        <v>-26697.393407371714</v>
      </c>
      <c r="E165">
        <f>IF('National cons per cap'!E166=0,0,((1/(1-Parameters!$B$187)*(MAX(1,'National cons per cap'!E166)*'Non-Market - loss factor'!E165)^(1-Parameters!$B$187)))*'[4]National population'!E166)</f>
        <v>0</v>
      </c>
      <c r="F165">
        <f ca="1">IF('National cons per cap'!F166=0,0,((1/(1-Parameters!$B$187)*(MAX(1,'National cons per cap'!F166)*'Non-Market - loss factor'!F165)^(1-Parameters!$B$187)))*'[4]National population'!F166)</f>
        <v>-32985.057403971368</v>
      </c>
      <c r="G165">
        <f ca="1">IF('National cons per cap'!G166=0,0,((1/(1-Parameters!$B$187)*(MAX(1,'National cons per cap'!G166)*'Non-Market - loss factor'!G165)^(1-Parameters!$B$187)))*'[4]National population'!G166)</f>
        <v>-140303.92593315564</v>
      </c>
      <c r="H165">
        <f ca="1">IF('National cons per cap'!H166=0,0,((1/(1-Parameters!$B$187)*(MAX(1,'National cons per cap'!H166)*'Non-Market - loss factor'!H165)^(1-Parameters!$B$187)))*'[4]National population'!H166)</f>
        <v>-15147.151617868709</v>
      </c>
      <c r="I165">
        <f ca="1">IF('National cons per cap'!I166=0,0,((1/(1-Parameters!$B$187)*(MAX(1,'National cons per cap'!I166)*'Non-Market - loss factor'!I165)^(1-Parameters!$B$187)))*'[4]National population'!I166)</f>
        <v>-370.46963556060234</v>
      </c>
      <c r="J165">
        <f ca="1">IF('National cons per cap'!J166=0,0,((1/(1-Parameters!$B$187)*(MAX(1,'National cons per cap'!J166)*'Non-Market - loss factor'!J165)^(1-Parameters!$B$187)))*'[4]National population'!J166)</f>
        <v>-104794.76175804957</v>
      </c>
      <c r="K165">
        <f ca="1">IF('National cons per cap'!K166=0,0,((1/(1-Parameters!$B$187)*(MAX(1,'National cons per cap'!K166)*'Non-Market - loss factor'!K165)^(1-Parameters!$B$187)))*'[4]National population'!K166)</f>
        <v>-37209.355296463589</v>
      </c>
      <c r="L165">
        <f ca="1">IF('National cons per cap'!L166=0,0,((1/(1-Parameters!$B$187)*(MAX(1,'National cons per cap'!L166)*'Non-Market - loss factor'!L165)^(1-Parameters!$B$187)))*'[4]National population'!L166)</f>
        <v>-36365.599347767151</v>
      </c>
      <c r="M165">
        <f ca="1">IF('National cons per cap'!M166=0,0,((1/(1-Parameters!$B$187)*(MAX(1,'National cons per cap'!M166)*'Non-Market - loss factor'!M165)^(1-Parameters!$B$187)))*'[4]National population'!M166)</f>
        <v>-256361.11827899341</v>
      </c>
      <c r="N165">
        <f ca="1">IF('National cons per cap'!N166=0,0,((1/(1-Parameters!$B$187)*(MAX(1,'National cons per cap'!N166)*'Non-Market - loss factor'!N165)^(1-Parameters!$B$187)))*'[4]National population'!N166)</f>
        <v>-50100.472050385331</v>
      </c>
      <c r="O165">
        <f ca="1">IF('National cons per cap'!O166=0,0,((1/(1-Parameters!$B$187)*(MAX(1,'National cons per cap'!O166)*'Non-Market - loss factor'!O165)^(1-Parameters!$B$187)))*'[4]National population'!O166)</f>
        <v>-181701.34613612716</v>
      </c>
      <c r="P165">
        <f ca="1">IF('National cons per cap'!P166=0,0,((1/(1-Parameters!$B$187)*(MAX(1,'National cons per cap'!P166)*'Non-Market - loss factor'!P165)^(1-Parameters!$B$187)))*'[4]National population'!P166)</f>
        <v>-354733.97868027241</v>
      </c>
      <c r="Q165">
        <f ca="1">IF('National cons per cap'!Q166=0,0,((1/(1-Parameters!$B$187)*(MAX(1,'National cons per cap'!Q166)*'Non-Market - loss factor'!Q165)^(1-Parameters!$B$187)))*'[4]National population'!Q166)</f>
        <v>-1047961.0709165283</v>
      </c>
      <c r="R165">
        <f ca="1">IF('National cons per cap'!R166=0,0,((1/(1-Parameters!$B$187)*(MAX(1,'National cons per cap'!R166)*'Non-Market - loss factor'!R165)^(1-Parameters!$B$187)))*'[4]National population'!R166)</f>
        <v>-53340.768637834932</v>
      </c>
      <c r="S165">
        <f ca="1">IF('National cons per cap'!S166=0,0,((1/(1-Parameters!$B$187)*(MAX(1,'National cons per cap'!S166)*'Non-Market - loss factor'!S165)^(1-Parameters!$B$187)))*'[4]National population'!S166)</f>
        <v>-6208.1191416689844</v>
      </c>
      <c r="T165">
        <f ca="1">IF('National cons per cap'!T166=0,0,((1/(1-Parameters!$B$187)*(MAX(1,'National cons per cap'!T166)*'Non-Market - loss factor'!T165)^(1-Parameters!$B$187)))*'[4]National population'!T166)</f>
        <v>-1127.900788275643</v>
      </c>
      <c r="U165">
        <f ca="1">IF('National cons per cap'!U166=0,0,((1/(1-Parameters!$B$187)*(MAX(1,'National cons per cap'!U166)*'Non-Market - loss factor'!U165)^(1-Parameters!$B$187)))*'[4]National population'!U166)</f>
        <v>-31535.046030227521</v>
      </c>
      <c r="V165">
        <f ca="1">IF('National cons per cap'!V166=0,0,((1/(1-Parameters!$B$187)*(MAX(1,'National cons per cap'!V166)*'Non-Market - loss factor'!V165)^(1-Parameters!$B$187)))*'[4]National population'!V166)</f>
        <v>-33910.448372822109</v>
      </c>
      <c r="W165">
        <f ca="1">IF('National cons per cap'!W166=0,0,((1/(1-Parameters!$B$187)*(MAX(1,'National cons per cap'!W166)*'Non-Market - loss factor'!W165)^(1-Parameters!$B$187)))*'[4]National population'!W166)</f>
        <v>-1746.0199012623173</v>
      </c>
      <c r="X165">
        <f ca="1">IF('National cons per cap'!X166=0,0,((1/(1-Parameters!$B$187)*(MAX(1,'National cons per cap'!X166)*'Non-Market - loss factor'!X165)^(1-Parameters!$B$187)))*'[4]National population'!X166)</f>
        <v>-182.90033083870549</v>
      </c>
      <c r="Y165">
        <f ca="1">IF('National cons per cap'!Y166=0,0,((1/(1-Parameters!$B$187)*(MAX(1,'National cons per cap'!Y166)*'Non-Market - loss factor'!Y165)^(1-Parameters!$B$187)))*'[4]National population'!Y166)</f>
        <v>-68810.011510955315</v>
      </c>
      <c r="Z165">
        <f ca="1">IF('National cons per cap'!Z166=0,0,((1/(1-Parameters!$B$187)*(MAX(1,'National cons per cap'!Z166)*'Non-Market - loss factor'!Z165)^(1-Parameters!$B$187)))*'[4]National population'!Z166)</f>
        <v>-787582.80422626436</v>
      </c>
      <c r="AA165">
        <f ca="1">IF('National cons per cap'!AA166=0,0,((1/(1-Parameters!$B$187)*(MAX(1,'National cons per cap'!AA166)*'Non-Market - loss factor'!AA165)^(1-Parameters!$B$187)))*'[4]National population'!AA166)</f>
        <v>-1017.4590439821479</v>
      </c>
      <c r="AB165">
        <f ca="1">IF('National cons per cap'!AB166=0,0,((1/(1-Parameters!$B$187)*(MAX(1,'National cons per cap'!AB166)*'Non-Market - loss factor'!AB165)^(1-Parameters!$B$187)))*'[4]National population'!AB166)</f>
        <v>-589.90695851019086</v>
      </c>
      <c r="AC165">
        <f ca="1">IF('National cons per cap'!AC166=0,0,((1/(1-Parameters!$B$187)*(MAX(1,'National cons per cap'!AC166)*'Non-Market - loss factor'!AC165)^(1-Parameters!$B$187)))*'[4]National population'!AC166)</f>
        <v>-2787.9771282386755</v>
      </c>
      <c r="AD165">
        <f ca="1">IF('National cons per cap'!AD166=0,0,((1/(1-Parameters!$B$187)*(MAX(1,'National cons per cap'!AD166)*'Non-Market - loss factor'!AD165)^(1-Parameters!$B$187)))*'[4]National population'!AD166)</f>
        <v>-17441.090735790527</v>
      </c>
      <c r="AE165">
        <f ca="1">IF('National cons per cap'!AE166=0,0,((1/(1-Parameters!$B$187)*(MAX(1,'National cons per cap'!AE166)*'Non-Market - loss factor'!AE165)^(1-Parameters!$B$187)))*'[4]National population'!AE166)</f>
        <v>-126232.69371491577</v>
      </c>
      <c r="AF165">
        <f ca="1">IF('National cons per cap'!AF166=0,0,((1/(1-Parameters!$B$187)*(MAX(1,'National cons per cap'!AF166)*'Non-Market - loss factor'!AF165)^(1-Parameters!$B$187)))*'[4]National population'!AF166)</f>
        <v>-145323.96446205251</v>
      </c>
      <c r="AG165">
        <f ca="1">IF('National cons per cap'!AG166=0,0,((1/(1-Parameters!$B$187)*(MAX(1,'National cons per cap'!AG166)*'Non-Market - loss factor'!AG165)^(1-Parameters!$B$187)))*'[4]National population'!AG166)</f>
        <v>-32957.194044369207</v>
      </c>
      <c r="AH165">
        <f ca="1">IF('National cons per cap'!AH166=0,0,((1/(1-Parameters!$B$187)*(MAX(1,'National cons per cap'!AH166)*'Non-Market - loss factor'!AH165)^(1-Parameters!$B$187)))*'[4]National population'!AH166)</f>
        <v>-61098.006223106218</v>
      </c>
      <c r="AI165">
        <f ca="1">IF('National cons per cap'!AI166=0,0,((1/(1-Parameters!$B$187)*(MAX(1,'National cons per cap'!AI166)*'Non-Market - loss factor'!AI165)^(1-Parameters!$B$187)))*'[4]National population'!AI166)</f>
        <v>-5236458.596703765</v>
      </c>
      <c r="AJ165">
        <f ca="1">IF('National cons per cap'!AJ166=0,0,((1/(1-Parameters!$B$187)*(MAX(1,'National cons per cap'!AJ166)*'Non-Market - loss factor'!AJ165)^(1-Parameters!$B$187)))*'[4]National population'!AJ166)</f>
        <v>-334810.6853906968</v>
      </c>
      <c r="AK165">
        <f ca="1">IF('National cons per cap'!AK166=0,0,((1/(1-Parameters!$B$187)*(MAX(1,'National cons per cap'!AK166)*'Non-Market - loss factor'!AK165)^(1-Parameters!$B$187)))*'[4]National population'!AK166)</f>
        <v>-337984.43732387875</v>
      </c>
      <c r="AL165">
        <f ca="1">IF('National cons per cap'!AL166=0,0,((1/(1-Parameters!$B$187)*(MAX(1,'National cons per cap'!AL166)*'Non-Market - loss factor'!AL165)^(1-Parameters!$B$187)))*'[4]National population'!AL166)</f>
        <v>-2087679.7046960101</v>
      </c>
      <c r="AM165">
        <f ca="1">IF('National cons per cap'!AM166=0,0,((1/(1-Parameters!$B$187)*(MAX(1,'National cons per cap'!AM166)*'Non-Market - loss factor'!AM165)^(1-Parameters!$B$187)))*'[4]National population'!AM166)</f>
        <v>-51882.58311471613</v>
      </c>
      <c r="AN165">
        <f ca="1">IF('National cons per cap'!AN166=0,0,((1/(1-Parameters!$B$187)*(MAX(1,'National cons per cap'!AN166)*'Non-Market - loss factor'!AN165)^(1-Parameters!$B$187)))*'[4]National population'!AN166)</f>
        <v>-209570.02901728559</v>
      </c>
      <c r="AO165">
        <f ca="1">IF('National cons per cap'!AO166=0,0,((1/(1-Parameters!$B$187)*(MAX(1,'National cons per cap'!AO166)*'Non-Market - loss factor'!AO165)^(1-Parameters!$B$187)))*'[4]National population'!AO166)</f>
        <v>-11556.573226644072</v>
      </c>
      <c r="AP165">
        <f ca="1">IF('National cons per cap'!AP166=0,0,((1/(1-Parameters!$B$187)*(MAX(1,'National cons per cap'!AP166)*'Non-Market - loss factor'!AP165)^(1-Parameters!$B$187)))*'[4]National population'!AP166)</f>
        <v>-6296.054309802671</v>
      </c>
      <c r="AQ165">
        <f ca="1">IF('National cons per cap'!AQ166=0,0,((1/(1-Parameters!$B$187)*(MAX(1,'National cons per cap'!AQ166)*'Non-Market - loss factor'!AQ165)^(1-Parameters!$B$187)))*'[4]National population'!AQ166)</f>
        <v>-19001.9056538115</v>
      </c>
      <c r="AR165">
        <f>IF('National cons per cap'!AR166=0,0,((1/(1-Parameters!$B$187)*(MAX(1,'National cons per cap'!AR166)*'Non-Market - loss factor'!AR165)^(1-Parameters!$B$187)))*'[4]National population'!AR166)</f>
        <v>0</v>
      </c>
      <c r="AS165">
        <f ca="1">IF('National cons per cap'!AS166=0,0,((1/(1-Parameters!$B$187)*(MAX(1,'National cons per cap'!AS166)*'Non-Market - loss factor'!AS165)^(1-Parameters!$B$187)))*'[4]National population'!AS166)</f>
        <v>-5250.0670790914628</v>
      </c>
      <c r="AT165">
        <f ca="1">IF('National cons per cap'!AT166=0,0,((1/(1-Parameters!$B$187)*(MAX(1,'National cons per cap'!AT166)*'Non-Market - loss factor'!AT165)^(1-Parameters!$B$187)))*'[4]National population'!AT166)</f>
        <v>-57135.823797419362</v>
      </c>
      <c r="AU165">
        <f ca="1">IF('National cons per cap'!AU166=0,0,((1/(1-Parameters!$B$187)*(MAX(1,'National cons per cap'!AU166)*'Non-Market - loss factor'!AU165)^(1-Parameters!$B$187)))*'[4]National population'!AU166)</f>
        <v>-379719.53236336861</v>
      </c>
      <c r="AV165">
        <f ca="1">IF('National cons per cap'!AV166=0,0,((1/(1-Parameters!$B$187)*(MAX(1,'National cons per cap'!AV166)*'Non-Market - loss factor'!AV165)^(1-Parameters!$B$187)))*'[4]National population'!AV166)</f>
        <v>-14833.995756143742</v>
      </c>
      <c r="AW165">
        <f ca="1">IF('National cons per cap'!AW166=0,0,((1/(1-Parameters!$B$187)*(MAX(1,'National cons per cap'!AW166)*'Non-Market - loss factor'!AW165)^(1-Parameters!$B$187)))*'[4]National population'!AW166)</f>
        <v>-420.26203545337637</v>
      </c>
      <c r="AX165">
        <f ca="1">IF('National cons per cap'!AX166=0,0,((1/(1-Parameters!$B$187)*(MAX(1,'National cons per cap'!AX166)*'Non-Market - loss factor'!AX165)^(1-Parameters!$B$187)))*'[4]National population'!AX166)</f>
        <v>-25176.096728004944</v>
      </c>
      <c r="AY165">
        <f ca="1">IF('National cons per cap'!AY166=0,0,((1/(1-Parameters!$B$187)*(MAX(1,'National cons per cap'!AY166)*'Non-Market - loss factor'!AY165)^(1-Parameters!$B$187)))*'[4]National population'!AY166)</f>
        <v>-44100.221306373904</v>
      </c>
      <c r="AZ165">
        <f ca="1">IF('National cons per cap'!AZ166=0,0,((1/(1-Parameters!$B$187)*(MAX(1,'National cons per cap'!AZ166)*'Non-Market - loss factor'!AZ165)^(1-Parameters!$B$187)))*'[4]National population'!AZ166)</f>
        <v>-347154.80784315558</v>
      </c>
      <c r="BA165">
        <f ca="1">IF('National cons per cap'!BA166=0,0,((1/(1-Parameters!$B$187)*(MAX(1,'National cons per cap'!BA166)*'Non-Market - loss factor'!BA165)^(1-Parameters!$B$187)))*'[4]National population'!BA166)</f>
        <v>-79505.749535319133</v>
      </c>
      <c r="BB165">
        <f ca="1">IF('National cons per cap'!BB166=0,0,((1/(1-Parameters!$B$187)*(MAX(1,'National cons per cap'!BB166)*'Non-Market - loss factor'!BB165)^(1-Parameters!$B$187)))*'[4]National population'!BB166)</f>
        <v>-711915.93359154544</v>
      </c>
      <c r="BC165">
        <f ca="1">IF('National cons per cap'!BC166=0,0,((1/(1-Parameters!$B$187)*(MAX(1,'National cons per cap'!BC166)*'Non-Market - loss factor'!BC165)^(1-Parameters!$B$187)))*'[4]National population'!BC166)</f>
        <v>-64953.852523887836</v>
      </c>
      <c r="BD165">
        <f>IF('National cons per cap'!BD166=0,0,((1/(1-Parameters!$B$187)*(MAX(1,'National cons per cap'!BD166)*'Non-Market - loss factor'!BD165)^(1-Parameters!$B$187)))*'[4]National population'!BD166)</f>
        <v>0</v>
      </c>
      <c r="BE165">
        <f ca="1">IF('National cons per cap'!BE166=0,0,((1/(1-Parameters!$B$187)*(MAX(1,'National cons per cap'!BE166)*'Non-Market - loss factor'!BE165)^(1-Parameters!$B$187)))*'[4]National population'!BE166)</f>
        <v>-233467.86402347608</v>
      </c>
      <c r="BF165">
        <f ca="1">IF('National cons per cap'!BF166=0,0,((1/(1-Parameters!$B$187)*(MAX(1,'National cons per cap'!BF166)*'Non-Market - loss factor'!BF165)^(1-Parameters!$B$187)))*'[4]National population'!BF166)</f>
        <v>-8192.5664024463294</v>
      </c>
      <c r="BG165">
        <f ca="1">IF('National cons per cap'!BG166=0,0,((1/(1-Parameters!$B$187)*(MAX(1,'National cons per cap'!BG166)*'Non-Market - loss factor'!BG165)^(1-Parameters!$B$187)))*'[4]National population'!BG166)</f>
        <v>-2493305.0934884525</v>
      </c>
      <c r="BH165">
        <f ca="1">IF('National cons per cap'!BH166=0,0,((1/(1-Parameters!$B$187)*(MAX(1,'National cons per cap'!BH166)*'Non-Market - loss factor'!BH165)^(1-Parameters!$B$187)))*'[4]National population'!BH166)</f>
        <v>-24121.266447780763</v>
      </c>
      <c r="BI165">
        <f ca="1">IF('National cons per cap'!BI166=0,0,((1/(1-Parameters!$B$187)*(MAX(1,'National cons per cap'!BI166)*'Non-Market - loss factor'!BI165)^(1-Parameters!$B$187)))*'[4]National population'!BI166)</f>
        <v>-3340.7831485586521</v>
      </c>
      <c r="BJ165">
        <f ca="1">IF('National cons per cap'!BJ166=0,0,((1/(1-Parameters!$B$187)*(MAX(1,'National cons per cap'!BJ166)*'Non-Market - loss factor'!BJ165)^(1-Parameters!$B$187)))*'[4]National population'!BJ166)</f>
        <v>-308481.8715968561</v>
      </c>
      <c r="BK165">
        <f ca="1">IF('National cons per cap'!BK166=0,0,((1/(1-Parameters!$B$187)*(MAX(1,'National cons per cap'!BK166)*'Non-Market - loss factor'!BK165)^(1-Parameters!$B$187)))*'[4]National population'!BK166)</f>
        <v>-2477.3119437120804</v>
      </c>
      <c r="BL165">
        <f ca="1">IF('National cons per cap'!BL166=0,0,((1/(1-Parameters!$B$187)*(MAX(1,'National cons per cap'!BL166)*'Non-Market - loss factor'!BL165)^(1-Parameters!$B$187)))*'[4]National population'!BL166)</f>
        <v>-13312.160636866611</v>
      </c>
      <c r="BM165">
        <f ca="1">IF('National cons per cap'!BM166=0,0,((1/(1-Parameters!$B$187)*(MAX(1,'National cons per cap'!BM166)*'Non-Market - loss factor'!BM165)^(1-Parameters!$B$187)))*'[4]National population'!BM166)</f>
        <v>-282934.63593338162</v>
      </c>
      <c r="BN165">
        <f ca="1">IF('National cons per cap'!BN166=0,0,((1/(1-Parameters!$B$187)*(MAX(1,'National cons per cap'!BN166)*'Non-Market - loss factor'!BN165)^(1-Parameters!$B$187)))*'[4]National population'!BN166)</f>
        <v>-18904.817167908732</v>
      </c>
      <c r="BO165">
        <f ca="1">IF('National cons per cap'!BO166=0,0,((1/(1-Parameters!$B$187)*(MAX(1,'National cons per cap'!BO166)*'Non-Market - loss factor'!BO165)^(1-Parameters!$B$187)))*'[4]National population'!BO166)</f>
        <v>-375395.94128701463</v>
      </c>
      <c r="BP165">
        <f ca="1">IF('National cons per cap'!BP166=0,0,((1/(1-Parameters!$B$187)*(MAX(1,'National cons per cap'!BP166)*'Non-Market - loss factor'!BP165)^(1-Parameters!$B$187)))*'[4]National population'!BP166)</f>
        <v>-191481.73209264307</v>
      </c>
      <c r="BQ165">
        <f>IF('National cons per cap'!BQ166=0,0,((1/(1-Parameters!$B$187)*(MAX(1,'National cons per cap'!BQ166)*'Non-Market - loss factor'!BQ165)^(1-Parameters!$B$187)))*'[4]National population'!BQ166)</f>
        <v>0</v>
      </c>
      <c r="BR165">
        <f ca="1">IF('National cons per cap'!BR166=0,0,((1/(1-Parameters!$B$187)*(MAX(1,'National cons per cap'!BR166)*'Non-Market - loss factor'!BR165)^(1-Parameters!$B$187)))*'[4]National population'!BR166)</f>
        <v>-38870.138779455148</v>
      </c>
      <c r="BS165">
        <f ca="1">IF('National cons per cap'!BS166=0,0,((1/(1-Parameters!$B$187)*(MAX(1,'National cons per cap'!BS166)*'Non-Market - loss factor'!BS165)^(1-Parameters!$B$187)))*'[4]National population'!BS166)</f>
        <v>-32687.676404265796</v>
      </c>
      <c r="BT165">
        <f ca="1">IF('National cons per cap'!BT166=0,0,((1/(1-Parameters!$B$187)*(MAX(1,'National cons per cap'!BT166)*'Non-Market - loss factor'!BT165)^(1-Parameters!$B$187)))*'[4]National population'!BT166)</f>
        <v>-4590.9680069130482</v>
      </c>
      <c r="BU165">
        <f ca="1">IF('National cons per cap'!BU166=0,0,((1/(1-Parameters!$B$187)*(MAX(1,'National cons per cap'!BU166)*'Non-Market - loss factor'!BU165)^(1-Parameters!$B$187)))*'[4]National population'!BU166)</f>
        <v>-55876.884817071594</v>
      </c>
      <c r="BV165">
        <f ca="1">IF('National cons per cap'!BV166=0,0,((1/(1-Parameters!$B$187)*(MAX(1,'National cons per cap'!BV166)*'Non-Market - loss factor'!BV165)^(1-Parameters!$B$187)))*'[4]National population'!BV166)</f>
        <v>-548.55289993060023</v>
      </c>
      <c r="BW165">
        <f ca="1">IF('National cons per cap'!BW166=0,0,((1/(1-Parameters!$B$187)*(MAX(1,'National cons per cap'!BW166)*'Non-Market - loss factor'!BW165)^(1-Parameters!$B$187)))*'[4]National population'!BW166)</f>
        <v>-83591.207899316767</v>
      </c>
      <c r="BX165">
        <f>IF('National cons per cap'!BX166=0,0,((1/(1-Parameters!$B$187)*(MAX(1,'National cons per cap'!BX166)*'Non-Market - loss factor'!BX165)^(1-Parameters!$B$187)))*'[4]National population'!BX166)</f>
        <v>0</v>
      </c>
      <c r="BY165">
        <f ca="1">IF('National cons per cap'!BY166=0,0,((1/(1-Parameters!$B$187)*(MAX(1,'National cons per cap'!BY166)*'Non-Market - loss factor'!BY165)^(1-Parameters!$B$187)))*'[4]National population'!BY166)</f>
        <v>-4795.0397796556454</v>
      </c>
      <c r="BZ165">
        <f ca="1">IF('National cons per cap'!BZ166=0,0,((1/(1-Parameters!$B$187)*(MAX(1,'National cons per cap'!BZ166)*'Non-Market - loss factor'!BZ165)^(1-Parameters!$B$187)))*'[4]National population'!BZ166)</f>
        <v>-10713.502145518845</v>
      </c>
      <c r="CA165">
        <f ca="1">IF('National cons per cap'!CA166=0,0,((1/(1-Parameters!$B$187)*(MAX(1,'National cons per cap'!CA166)*'Non-Market - loss factor'!CA165)^(1-Parameters!$B$187)))*'[4]National population'!CA166)</f>
        <v>-64457.682522074079</v>
      </c>
      <c r="CB165">
        <f ca="1">IF('National cons per cap'!CB166=0,0,((1/(1-Parameters!$B$187)*(MAX(1,'National cons per cap'!CB166)*'Non-Market - loss factor'!CB165)^(1-Parameters!$B$187)))*'[4]National population'!CB166)</f>
        <v>-27324.037680735892</v>
      </c>
      <c r="CC165">
        <f ca="1">IF('National cons per cap'!CC166=0,0,((1/(1-Parameters!$B$187)*(MAX(1,'National cons per cap'!CC166)*'Non-Market - loss factor'!CC165)^(1-Parameters!$B$187)))*'[4]National population'!CC166)</f>
        <v>-130768.86138626511</v>
      </c>
      <c r="CD165">
        <f ca="1">IF('National cons per cap'!CD166=0,0,((1/(1-Parameters!$B$187)*(MAX(1,'National cons per cap'!CD166)*'Non-Market - loss factor'!CD165)^(1-Parameters!$B$187)))*'[4]National population'!CD166)</f>
        <v>-60413.27633445571</v>
      </c>
      <c r="CE165">
        <f ca="1">IF('National cons per cap'!CE166=0,0,((1/(1-Parameters!$B$187)*(MAX(1,'National cons per cap'!CE166)*'Non-Market - loss factor'!CE165)^(1-Parameters!$B$187)))*'[4]National population'!CE166)</f>
        <v>-877502.86116696743</v>
      </c>
      <c r="CF165">
        <f ca="1">IF('National cons per cap'!CF166=0,0,((1/(1-Parameters!$B$187)*(MAX(1,'National cons per cap'!CF166)*'Non-Market - loss factor'!CF165)^(1-Parameters!$B$187)))*'[4]National population'!CF166)</f>
        <v>-6455023.3144320771</v>
      </c>
      <c r="CG165">
        <f ca="1">IF('National cons per cap'!CG166=0,0,((1/(1-Parameters!$B$187)*(MAX(1,'National cons per cap'!CG166)*'Non-Market - loss factor'!CG165)^(1-Parameters!$B$187)))*'[4]National population'!CG166)</f>
        <v>-19754.470554142128</v>
      </c>
      <c r="CH165">
        <f ca="1">IF('National cons per cap'!CH166=0,0,((1/(1-Parameters!$B$187)*(MAX(1,'National cons per cap'!CH166)*'Non-Market - loss factor'!CH165)^(1-Parameters!$B$187)))*'[4]National population'!CH166)</f>
        <v>-489005.99409731966</v>
      </c>
      <c r="CI165">
        <f ca="1">IF('National cons per cap'!CI166=0,0,((1/(1-Parameters!$B$187)*(MAX(1,'National cons per cap'!CI166)*'Non-Market - loss factor'!CI165)^(1-Parameters!$B$187)))*'[4]National population'!CI166)</f>
        <v>-257708.24788626053</v>
      </c>
      <c r="CJ165">
        <f ca="1">IF('National cons per cap'!CJ166=0,0,((1/(1-Parameters!$B$187)*(MAX(1,'National cons per cap'!CJ166)*'Non-Market - loss factor'!CJ165)^(1-Parameters!$B$187)))*'[4]National population'!CJ166)</f>
        <v>-1322.8894373465516</v>
      </c>
      <c r="CK165">
        <f ca="1">IF('National cons per cap'!CK166=0,0,((1/(1-Parameters!$B$187)*(MAX(1,'National cons per cap'!CK166)*'Non-Market - loss factor'!CK165)^(1-Parameters!$B$187)))*'[4]National population'!CK166)</f>
        <v>-41228.832788865024</v>
      </c>
      <c r="CL165">
        <f ca="1">IF('National cons per cap'!CL166=0,0,((1/(1-Parameters!$B$187)*(MAX(1,'National cons per cap'!CL166)*'Non-Market - loss factor'!CL165)^(1-Parameters!$B$187)))*'[4]National population'!CL166)</f>
        <v>-279129.93364328274</v>
      </c>
      <c r="CM165">
        <f ca="1">IF('National cons per cap'!CM166=0,0,((1/(1-Parameters!$B$187)*(MAX(1,'National cons per cap'!CM166)*'Non-Market - loss factor'!CM165)^(1-Parameters!$B$187)))*'[4]National population'!CM166)</f>
        <v>-15386.321017776712</v>
      </c>
      <c r="CN165">
        <f ca="1">IF('National cons per cap'!CN166=0,0,((1/(1-Parameters!$B$187)*(MAX(1,'National cons per cap'!CN166)*'Non-Market - loss factor'!CN165)^(1-Parameters!$B$187)))*'[4]National population'!CN166)</f>
        <v>-63273.552355315813</v>
      </c>
      <c r="CO165">
        <f ca="1">IF('National cons per cap'!CO166=0,0,((1/(1-Parameters!$B$187)*(MAX(1,'National cons per cap'!CO166)*'Non-Market - loss factor'!CO165)^(1-Parameters!$B$187)))*'[4]National population'!CO166)</f>
        <v>-215884.23334376302</v>
      </c>
      <c r="CP165">
        <f ca="1">IF('National cons per cap'!CP166=0,0,((1/(1-Parameters!$B$187)*(MAX(1,'National cons per cap'!CP166)*'Non-Market - loss factor'!CP165)^(1-Parameters!$B$187)))*'[4]National population'!CP166)</f>
        <v>-52618.658277988179</v>
      </c>
      <c r="CQ165">
        <f ca="1">IF('National cons per cap'!CQ166=0,0,((1/(1-Parameters!$B$187)*(MAX(1,'National cons per cap'!CQ166)*'Non-Market - loss factor'!CQ165)^(1-Parameters!$B$187)))*'[4]National population'!CQ166)</f>
        <v>-713190.48903835507</v>
      </c>
      <c r="CR165">
        <f ca="1">IF('National cons per cap'!CR166=0,0,((1/(1-Parameters!$B$187)*(MAX(1,'National cons per cap'!CR166)*'Non-Market - loss factor'!CR165)^(1-Parameters!$B$187)))*'[4]National population'!CR166)</f>
        <v>-42392.703536038425</v>
      </c>
      <c r="CS165">
        <f ca="1">IF('National cons per cap'!CS166=0,0,((1/(1-Parameters!$B$187)*(MAX(1,'National cons per cap'!CS166)*'Non-Market - loss factor'!CS165)^(1-Parameters!$B$187)))*'[4]National population'!CS166)</f>
        <v>-87975.443043756037</v>
      </c>
      <c r="CT165">
        <f ca="1">IF('National cons per cap'!CT166=0,0,((1/(1-Parameters!$B$187)*(MAX(1,'National cons per cap'!CT166)*'Non-Market - loss factor'!CT165)^(1-Parameters!$B$187)))*'[4]National population'!CT166)</f>
        <v>-156.4305502853548</v>
      </c>
      <c r="CU165">
        <f ca="1">IF('National cons per cap'!CU166=0,0,((1/(1-Parameters!$B$187)*(MAX(1,'National cons per cap'!CU166)*'Non-Market - loss factor'!CU165)^(1-Parameters!$B$187)))*'[4]National population'!CU166)</f>
        <v>-94938.77079198799</v>
      </c>
      <c r="CV165">
        <f ca="1">IF('National cons per cap'!CV166=0,0,((1/(1-Parameters!$B$187)*(MAX(1,'National cons per cap'!CV166)*'Non-Market - loss factor'!CV165)^(1-Parameters!$B$187)))*'[4]National population'!CV166)</f>
        <v>-12551.970317010966</v>
      </c>
      <c r="CW165">
        <f ca="1">IF('National cons per cap'!CW166=0,0,((1/(1-Parameters!$B$187)*(MAX(1,'National cons per cap'!CW166)*'Non-Market - loss factor'!CW165)^(1-Parameters!$B$187)))*'[4]National population'!CW166)</f>
        <v>-28809.020907355309</v>
      </c>
      <c r="CX165">
        <f ca="1">IF('National cons per cap'!CX166=0,0,((1/(1-Parameters!$B$187)*(MAX(1,'National cons per cap'!CX166)*'Non-Market - loss factor'!CX165)^(1-Parameters!$B$187)))*'[4]National population'!CX166)</f>
        <v>-33407.151871556584</v>
      </c>
      <c r="CY165">
        <f ca="1">IF('National cons per cap'!CY166=0,0,((1/(1-Parameters!$B$187)*(MAX(1,'National cons per cap'!CY166)*'Non-Market - loss factor'!CY165)^(1-Parameters!$B$187)))*'[4]National population'!CY166)</f>
        <v>-79606.343158912612</v>
      </c>
      <c r="CZ165">
        <f ca="1">IF('National cons per cap'!CZ166=0,0,((1/(1-Parameters!$B$187)*(MAX(1,'National cons per cap'!CZ166)*'Non-Market - loss factor'!CZ165)^(1-Parameters!$B$187)))*'[4]National population'!CZ166)</f>
        <v>-47653.244890619913</v>
      </c>
      <c r="DA165">
        <f>IF('National cons per cap'!DA166=0,0,((1/(1-Parameters!$B$187)*(MAX(1,'National cons per cap'!DA166)*'Non-Market - loss factor'!DA165)^(1-Parameters!$B$187)))*'[4]National population'!DA166)</f>
        <v>0</v>
      </c>
      <c r="DB165">
        <f ca="1">IF('National cons per cap'!DB166=0,0,((1/(1-Parameters!$B$187)*(MAX(1,'National cons per cap'!DB166)*'Non-Market - loss factor'!DB165)^(1-Parameters!$B$187)))*'[4]National population'!DB166)</f>
        <v>-71682.941944779232</v>
      </c>
      <c r="DC165">
        <f ca="1">IF('National cons per cap'!DC166=0,0,((1/(1-Parameters!$B$187)*(MAX(1,'National cons per cap'!DC166)*'Non-Market - loss factor'!DC165)^(1-Parameters!$B$187)))*'[4]National population'!DC166)</f>
        <v>-36717.581922432873</v>
      </c>
      <c r="DD165">
        <f ca="1">IF('National cons per cap'!DD166=0,0,((1/(1-Parameters!$B$187)*(MAX(1,'National cons per cap'!DD166)*'Non-Market - loss factor'!DD165)^(1-Parameters!$B$187)))*'[4]National population'!DD166)</f>
        <v>-18866.171729165369</v>
      </c>
      <c r="DE165">
        <f ca="1">IF('National cons per cap'!DE166=0,0,((1/(1-Parameters!$B$187)*(MAX(1,'National cons per cap'!DE166)*'Non-Market - loss factor'!DE165)^(1-Parameters!$B$187)))*'[4]National population'!DE166)</f>
        <v>-1583.154419403852</v>
      </c>
      <c r="DF165">
        <f ca="1">IF('National cons per cap'!DF166=0,0,((1/(1-Parameters!$B$187)*(MAX(1,'National cons per cap'!DF166)*'Non-Market - loss factor'!DF165)^(1-Parameters!$B$187)))*'[4]National population'!DF166)</f>
        <v>-14101.077393989379</v>
      </c>
      <c r="DG165">
        <f ca="1">IF('National cons per cap'!DG166=0,0,((1/(1-Parameters!$B$187)*(MAX(1,'National cons per cap'!DG166)*'Non-Market - loss factor'!DG165)^(1-Parameters!$B$187)))*'[4]National population'!DG166)</f>
        <v>-375210.3565312344</v>
      </c>
      <c r="DH165">
        <f ca="1">IF('National cons per cap'!DH166=0,0,((1/(1-Parameters!$B$187)*(MAX(1,'National cons per cap'!DH166)*'Non-Market - loss factor'!DH165)^(1-Parameters!$B$187)))*'[4]National population'!DH166)</f>
        <v>-22259.288985931555</v>
      </c>
      <c r="DI165">
        <f ca="1">IF('National cons per cap'!DI166=0,0,((1/(1-Parameters!$B$187)*(MAX(1,'National cons per cap'!DI166)*'Non-Market - loss factor'!DI165)^(1-Parameters!$B$187)))*'[4]National population'!DI166)</f>
        <v>-465339.02562283585</v>
      </c>
      <c r="DJ165">
        <f ca="1">IF('National cons per cap'!DJ166=0,0,((1/(1-Parameters!$B$187)*(MAX(1,'National cons per cap'!DJ166)*'Non-Market - loss factor'!DJ165)^(1-Parameters!$B$187)))*'[4]National population'!DJ166)</f>
        <v>-452614.79814694583</v>
      </c>
      <c r="DK165">
        <f ca="1">IF('National cons per cap'!DK166=0,0,((1/(1-Parameters!$B$187)*(MAX(1,'National cons per cap'!DK166)*'Non-Market - loss factor'!DK165)^(1-Parameters!$B$187)))*'[4]National population'!DK166)</f>
        <v>-17580.255469078726</v>
      </c>
      <c r="DL165">
        <f ca="1">IF('National cons per cap'!DL166=0,0,((1/(1-Parameters!$B$187)*(MAX(1,'National cons per cap'!DL166)*'Non-Market - loss factor'!DL165)^(1-Parameters!$B$187)))*'[4]National population'!DL166)</f>
        <v>-296871.62686202058</v>
      </c>
      <c r="DM165">
        <f ca="1">IF('National cons per cap'!DM166=0,0,((1/(1-Parameters!$B$187)*(MAX(1,'National cons per cap'!DM166)*'Non-Market - loss factor'!DM165)^(1-Parameters!$B$187)))*'[4]National population'!DM166)</f>
        <v>-275690.57104600291</v>
      </c>
      <c r="DN165">
        <f ca="1">IF('National cons per cap'!DN166=0,0,((1/(1-Parameters!$B$187)*(MAX(1,'National cons per cap'!DN166)*'Non-Market - loss factor'!DN165)^(1-Parameters!$B$187)))*'[4]National population'!DN166)</f>
        <v>-4248.2542693575315</v>
      </c>
      <c r="DO165">
        <f ca="1">IF('National cons per cap'!DO166=0,0,((1/(1-Parameters!$B$187)*(MAX(1,'National cons per cap'!DO166)*'Non-Market - loss factor'!DO165)^(1-Parameters!$B$187)))*'[4]National population'!DO166)</f>
        <v>-9886.5957320245998</v>
      </c>
      <c r="DP165">
        <f ca="1">IF('National cons per cap'!DP166=0,0,((1/(1-Parameters!$B$187)*(MAX(1,'National cons per cap'!DP166)*'Non-Market - loss factor'!DP165)^(1-Parameters!$B$187)))*'[4]National population'!DP166)</f>
        <v>-628280.55346762377</v>
      </c>
      <c r="DQ165">
        <f ca="1">IF('National cons per cap'!DQ166=0,0,((1/(1-Parameters!$B$187)*(MAX(1,'National cons per cap'!DQ166)*'Non-Market - loss factor'!DQ165)^(1-Parameters!$B$187)))*'[4]National population'!DQ166)</f>
        <v>-55106.477681265678</v>
      </c>
      <c r="DR165">
        <f>IF('National cons per cap'!DR166=0,0,((1/(1-Parameters!$B$187)*(MAX(1,'National cons per cap'!DR166)*'Non-Market - loss factor'!DR165)^(1-Parameters!$B$187)))*'[4]National population'!DR166)</f>
        <v>0</v>
      </c>
      <c r="DS165">
        <f ca="1">IF('National cons per cap'!DS166=0,0,((1/(1-Parameters!$B$187)*(MAX(1,'National cons per cap'!DS166)*'Non-Market - loss factor'!DS165)^(1-Parameters!$B$187)))*'[4]National population'!DS166)</f>
        <v>-8393.9666795293233</v>
      </c>
      <c r="DT165">
        <f ca="1">IF('National cons per cap'!DT166=0,0,((1/(1-Parameters!$B$187)*(MAX(1,'National cons per cap'!DT166)*'Non-Market - loss factor'!DT165)^(1-Parameters!$B$187)))*'[4]National population'!DT166)</f>
        <v>-366017.19005106151</v>
      </c>
      <c r="DU165">
        <f ca="1">IF('National cons per cap'!DU166=0,0,((1/(1-Parameters!$B$187)*(MAX(1,'National cons per cap'!DU166)*'Non-Market - loss factor'!DU165)^(1-Parameters!$B$187)))*'[4]National population'!DU166)</f>
        <v>-67378.886014881762</v>
      </c>
      <c r="DV165">
        <f ca="1">IF('National cons per cap'!DV166=0,0,((1/(1-Parameters!$B$187)*(MAX(1,'National cons per cap'!DV166)*'Non-Market - loss factor'!DV165)^(1-Parameters!$B$187)))*'[4]National population'!DV166)</f>
        <v>-20050.190276055084</v>
      </c>
      <c r="DW165">
        <f>IF('National cons per cap'!DW166=0,0,((1/(1-Parameters!$B$187)*(MAX(1,'National cons per cap'!DW166)*'Non-Market - loss factor'!DW165)^(1-Parameters!$B$187)))*'[4]National population'!DW166)</f>
        <v>0</v>
      </c>
      <c r="DX165">
        <f ca="1">IF('National cons per cap'!DX166=0,0,((1/(1-Parameters!$B$187)*(MAX(1,'National cons per cap'!DX166)*'Non-Market - loss factor'!DX165)^(1-Parameters!$B$187)))*'[4]National population'!DX166)</f>
        <v>-498857.12557068007</v>
      </c>
      <c r="DY165">
        <f ca="1">IF('National cons per cap'!DY166=0,0,((1/(1-Parameters!$B$187)*(MAX(1,'National cons per cap'!DY166)*'Non-Market - loss factor'!DY165)^(1-Parameters!$B$187)))*'[4]National population'!DY166)</f>
        <v>-2045315.0146804508</v>
      </c>
      <c r="DZ165">
        <f ca="1">IF('National cons per cap'!DZ166=0,0,((1/(1-Parameters!$B$187)*(MAX(1,'National cons per cap'!DZ166)*'Non-Market - loss factor'!DZ165)^(1-Parameters!$B$187)))*'[4]National population'!DZ166)</f>
        <v>-44432.805649399241</v>
      </c>
      <c r="EA165">
        <f ca="1">IF('National cons per cap'!EA166=0,0,((1/(1-Parameters!$B$187)*(MAX(1,'National cons per cap'!EA166)*'Non-Market - loss factor'!EA165)^(1-Parameters!$B$187)))*'[4]National population'!EA166)</f>
        <v>-82794.615277827266</v>
      </c>
      <c r="EB165">
        <f ca="1">IF('National cons per cap'!EB166=0,0,((1/(1-Parameters!$B$187)*(MAX(1,'National cons per cap'!EB166)*'Non-Market - loss factor'!EB165)^(1-Parameters!$B$187)))*'[4]National population'!EB166)</f>
        <v>-20106.937093836739</v>
      </c>
      <c r="EC165">
        <f ca="1">IF('National cons per cap'!EC166=0,0,((1/(1-Parameters!$B$187)*(MAX(1,'National cons per cap'!EC166)*'Non-Market - loss factor'!EC165)^(1-Parameters!$B$187)))*'[4]National population'!EC166)</f>
        <v>-210724.7872898615</v>
      </c>
      <c r="ED165">
        <f ca="1">IF('National cons per cap'!ED166=0,0,((1/(1-Parameters!$B$187)*(MAX(1,'National cons per cap'!ED166)*'Non-Market - loss factor'!ED165)^(1-Parameters!$B$187)))*'[4]National population'!ED166)</f>
        <v>-43.642357202091766</v>
      </c>
      <c r="EE165">
        <f ca="1">IF('National cons per cap'!EE166=0,0,((1/(1-Parameters!$B$187)*(MAX(1,'National cons per cap'!EE166)*'Non-Market - loss factor'!EE165)^(1-Parameters!$B$187)))*'[4]National population'!EE166)</f>
        <v>-22223.108729275151</v>
      </c>
      <c r="EF165">
        <f ca="1">IF('National cons per cap'!EF166=0,0,((1/(1-Parameters!$B$187)*(MAX(1,'National cons per cap'!EF166)*'Non-Market - loss factor'!EF165)^(1-Parameters!$B$187)))*'[4]National population'!EF166)</f>
        <v>-13654.927992680448</v>
      </c>
      <c r="EG165">
        <f ca="1">IF('National cons per cap'!EG166=0,0,((1/(1-Parameters!$B$187)*(MAX(1,'National cons per cap'!EG166)*'Non-Market - loss factor'!EG165)^(1-Parameters!$B$187)))*'[4]National population'!EG166)</f>
        <v>-881816.02016120916</v>
      </c>
      <c r="EH165">
        <f ca="1">IF('National cons per cap'!EH166=0,0,((1/(1-Parameters!$B$187)*(MAX(1,'National cons per cap'!EH166)*'Non-Market - loss factor'!EH165)^(1-Parameters!$B$187)))*'[4]National population'!EH166)</f>
        <v>-14743.867533776278</v>
      </c>
      <c r="EI165">
        <f ca="1">IF('National cons per cap'!EI166=0,0,((1/(1-Parameters!$B$187)*(MAX(1,'National cons per cap'!EI166)*'Non-Market - loss factor'!EI165)^(1-Parameters!$B$187)))*'[4]National population'!EI166)</f>
        <v>-142594.50618094916</v>
      </c>
      <c r="EJ165">
        <f ca="1">IF('National cons per cap'!EJ166=0,0,((1/(1-Parameters!$B$187)*(MAX(1,'National cons per cap'!EJ166)*'Non-Market - loss factor'!EJ165)^(1-Parameters!$B$187)))*'[4]National population'!EJ166)</f>
        <v>-482542.32233286224</v>
      </c>
      <c r="EK165">
        <f ca="1">IF('National cons per cap'!EK166=0,0,((1/(1-Parameters!$B$187)*(MAX(1,'National cons per cap'!EK166)*'Non-Market - loss factor'!EK165)^(1-Parameters!$B$187)))*'[4]National population'!EK166)</f>
        <v>-47.873401532238653</v>
      </c>
      <c r="EL165">
        <f ca="1">IF('National cons per cap'!EL166=0,0,((1/(1-Parameters!$B$187)*(MAX(1,'National cons per cap'!EL166)*'Non-Market - loss factor'!EL165)^(1-Parameters!$B$187)))*'[4]National population'!EL166)</f>
        <v>-42350.136149015729</v>
      </c>
      <c r="EM165">
        <f ca="1">IF('National cons per cap'!EM166=0,0,((1/(1-Parameters!$B$187)*(MAX(1,'National cons per cap'!EM166)*'Non-Market - loss factor'!EM165)^(1-Parameters!$B$187)))*'[4]National population'!EM166)</f>
        <v>-227087.74488855337</v>
      </c>
      <c r="EN165">
        <f ca="1">IF('National cons per cap'!EN166=0,0,((1/(1-Parameters!$B$187)*(MAX(1,'National cons per cap'!EN166)*'Non-Market - loss factor'!EN165)^(1-Parameters!$B$187)))*'[4]National population'!EN166)</f>
        <v>-10308.002338177554</v>
      </c>
      <c r="EO165">
        <f>IF('National cons per cap'!EO166=0,0,((1/(1-Parameters!$B$187)*(MAX(1,'National cons per cap'!EO166)*'Non-Market - loss factor'!EO165)^(1-Parameters!$B$187)))*'[4]National population'!EO166)</f>
        <v>0</v>
      </c>
      <c r="EP165">
        <f ca="1">IF('National cons per cap'!EP166=0,0,((1/(1-Parameters!$B$187)*(MAX(1,'National cons per cap'!EP166)*'Non-Market - loss factor'!EP165)^(1-Parameters!$B$187)))*'[4]National population'!EP166)</f>
        <v>-54778.853327684636</v>
      </c>
      <c r="EQ165">
        <f ca="1">IF('National cons per cap'!EQ166=0,0,((1/(1-Parameters!$B$187)*(MAX(1,'National cons per cap'!EQ166)*'Non-Market - loss factor'!EQ165)^(1-Parameters!$B$187)))*'[4]National population'!EQ166)</f>
        <v>-31512.792110970357</v>
      </c>
      <c r="ER165">
        <f ca="1">IF('National cons per cap'!ER166=0,0,((1/(1-Parameters!$B$187)*(MAX(1,'National cons per cap'!ER166)*'Non-Market - loss factor'!ER165)^(1-Parameters!$B$187)))*'[4]National population'!ER166)</f>
        <v>-47585.268722322129</v>
      </c>
      <c r="ES165">
        <f ca="1">IF('National cons per cap'!ES166=0,0,((1/(1-Parameters!$B$187)*(MAX(1,'National cons per cap'!ES166)*'Non-Market - loss factor'!ES165)^(1-Parameters!$B$187)))*'[4]National population'!ES166)</f>
        <v>-6348.4112203675113</v>
      </c>
      <c r="ET165">
        <f>IF('National cons per cap'!ET166=0,0,((1/(1-Parameters!$B$187)*(MAX(1,'National cons per cap'!ET166)*'Non-Market - loss factor'!ET165)^(1-Parameters!$B$187)))*'[4]National population'!ET166)</f>
        <v>0</v>
      </c>
      <c r="EU165">
        <f ca="1">IF('National cons per cap'!EU166=0,0,((1/(1-Parameters!$B$187)*(MAX(1,'National cons per cap'!EU166)*'Non-Market - loss factor'!EU165)^(1-Parameters!$B$187)))*'[4]National population'!EU166)</f>
        <v>-138018.97945794268</v>
      </c>
      <c r="EV165">
        <f ca="1">IF('National cons per cap'!EV166=0,0,((1/(1-Parameters!$B$187)*(MAX(1,'National cons per cap'!EV166)*'Non-Market - loss factor'!EV165)^(1-Parameters!$B$187)))*'[4]National population'!EV166)</f>
        <v>-427603.82973559684</v>
      </c>
      <c r="EW165">
        <f ca="1">IF('National cons per cap'!EW166=0,0,((1/(1-Parameters!$B$187)*(MAX(1,'National cons per cap'!EW166)*'Non-Market - loss factor'!EW165)^(1-Parameters!$B$187)))*'[4]National population'!EW166)</f>
        <v>-223193.85321449372</v>
      </c>
      <c r="EX165">
        <f ca="1">IF('National cons per cap'!EX166=0,0,((1/(1-Parameters!$B$187)*(MAX(1,'National cons per cap'!EX166)*'Non-Market - loss factor'!EX165)^(1-Parameters!$B$187)))*'[4]National population'!EX166)</f>
        <v>-135204.65704547425</v>
      </c>
      <c r="EY165">
        <f ca="1">IF('National cons per cap'!EY166=0,0,((1/(1-Parameters!$B$187)*(MAX(1,'National cons per cap'!EY166)*'Non-Market - loss factor'!EY165)^(1-Parameters!$B$187)))*'[4]National population'!EY166)</f>
        <v>-496709.52947203961</v>
      </c>
      <c r="EZ165">
        <f ca="1">IF('National cons per cap'!EZ166=0,0,((1/(1-Parameters!$B$187)*(MAX(1,'National cons per cap'!EZ166)*'Non-Market - loss factor'!EZ165)^(1-Parameters!$B$187)))*'[4]National population'!EZ166)</f>
        <v>-209491.61380720377</v>
      </c>
      <c r="FA165">
        <f ca="1">IF('National cons per cap'!FA166=0,0,((1/(1-Parameters!$B$187)*(MAX(1,'National cons per cap'!FA166)*'Non-Market - loss factor'!FA165)^(1-Parameters!$B$187)))*'[4]National population'!FA166)</f>
        <v>-3444.2544102356678</v>
      </c>
      <c r="FB165">
        <f ca="1">IF('National cons per cap'!FB166=0,0,((1/(1-Parameters!$B$187)*(MAX(1,'National cons per cap'!FB166)*'Non-Market - loss factor'!FB165)^(1-Parameters!$B$187)))*'[4]National population'!FB166)</f>
        <v>-155064.61477946333</v>
      </c>
      <c r="FC165">
        <f ca="1">IF('National cons per cap'!FC166=0,0,((1/(1-Parameters!$B$187)*(MAX(1,'National cons per cap'!FC166)*'Non-Market - loss factor'!FC165)^(1-Parameters!$B$187)))*'[4]National population'!FC166)</f>
        <v>-36559.218317917388</v>
      </c>
      <c r="FD165">
        <f ca="1">IF('National cons per cap'!FD166=0,0,((1/(1-Parameters!$B$187)*(MAX(1,'National cons per cap'!FD166)*'Non-Market - loss factor'!FD165)^(1-Parameters!$B$187)))*'[4]National population'!FD166)</f>
        <v>-106.32996072122647</v>
      </c>
      <c r="FE165">
        <f>IF('National cons per cap'!FE166=0,0,((1/(1-Parameters!$B$187)*(MAX(1,'National cons per cap'!FE166)*'Non-Market - loss factor'!FE165)^(1-Parameters!$B$187)))*'[4]National population'!FE166)</f>
        <v>0</v>
      </c>
      <c r="FF165">
        <f ca="1">IF('National cons per cap'!FF166=0,0,((1/(1-Parameters!$B$187)*(MAX(1,'National cons per cap'!FF166)*'Non-Market - loss factor'!FF165)^(1-Parameters!$B$187)))*'[4]National population'!FF166)</f>
        <v>-54512.396842787093</v>
      </c>
      <c r="FG165">
        <f ca="1">IF('National cons per cap'!FG166=0,0,((1/(1-Parameters!$B$187)*(MAX(1,'National cons per cap'!FG166)*'Non-Market - loss factor'!FG165)^(1-Parameters!$B$187)))*'[4]National population'!FG166)</f>
        <v>-113339.60202444953</v>
      </c>
      <c r="FH165">
        <f ca="1">IF('National cons per cap'!FH166=0,0,((1/(1-Parameters!$B$187)*(MAX(1,'National cons per cap'!FH166)*'Non-Market - loss factor'!FH165)^(1-Parameters!$B$187)))*'[4]National population'!FH166)</f>
        <v>-3206.9043120959154</v>
      </c>
      <c r="FI165">
        <f ca="1">IF('National cons per cap'!FI166=0,0,((1/(1-Parameters!$B$187)*(MAX(1,'National cons per cap'!FI166)*'Non-Market - loss factor'!FI165)^(1-Parameters!$B$187)))*'[4]National population'!FI166)</f>
        <v>-2899.0048983047159</v>
      </c>
      <c r="FJ165">
        <f ca="1">IF('National cons per cap'!FJ166=0,0,((1/(1-Parameters!$B$187)*(MAX(1,'National cons per cap'!FJ166)*'Non-Market - loss factor'!FJ165)^(1-Parameters!$B$187)))*'[4]National population'!FJ166)</f>
        <v>-30174.189281695693</v>
      </c>
      <c r="FK165">
        <f ca="1">IF('National cons per cap'!FK166=0,0,((1/(1-Parameters!$B$187)*(MAX(1,'National cons per cap'!FK166)*'Non-Market - loss factor'!FK165)^(1-Parameters!$B$187)))*'[4]National population'!FK166)</f>
        <v>-11144.619056779731</v>
      </c>
      <c r="FL165">
        <f ca="1">IF('National cons per cap'!FL166=0,0,((1/(1-Parameters!$B$187)*(MAX(1,'National cons per cap'!FL166)*'Non-Market - loss factor'!FL165)^(1-Parameters!$B$187)))*'[4]National population'!FL166)</f>
        <v>-42514.675912424478</v>
      </c>
      <c r="FM165">
        <f>IF('National cons per cap'!FM166=0,0,((1/(1-Parameters!$B$187)*(MAX(1,'National cons per cap'!FM166)*'Non-Market - loss factor'!FM165)^(1-Parameters!$B$187)))*'[4]National population'!FM166)</f>
        <v>0</v>
      </c>
      <c r="FN165">
        <f ca="1">IF('National cons per cap'!FN166=0,0,((1/(1-Parameters!$B$187)*(MAX(1,'National cons per cap'!FN166)*'Non-Market - loss factor'!FN165)^(1-Parameters!$B$187)))*'[4]National population'!FN166)</f>
        <v>-247568.66768403718</v>
      </c>
      <c r="FO165">
        <f ca="1">IF('National cons per cap'!FO166=0,0,((1/(1-Parameters!$B$187)*(MAX(1,'National cons per cap'!FO166)*'Non-Market - loss factor'!FO165)^(1-Parameters!$B$187)))*'[4]National population'!FO166)</f>
        <v>-158664.55587236988</v>
      </c>
      <c r="FP165">
        <f ca="1">IF('National cons per cap'!FP166=0,0,((1/(1-Parameters!$B$187)*(MAX(1,'National cons per cap'!FP166)*'Non-Market - loss factor'!FP165)^(1-Parameters!$B$187)))*'[4]National population'!FP166)</f>
        <v>-194056.31157203647</v>
      </c>
      <c r="FQ165">
        <f ca="1">IF('National cons per cap'!FQ166=0,0,((1/(1-Parameters!$B$187)*(MAX(1,'National cons per cap'!FQ166)*'Non-Market - loss factor'!FQ165)^(1-Parameters!$B$187)))*'[4]National population'!FQ166)</f>
        <v>-64013.470013802209</v>
      </c>
      <c r="FR165">
        <f ca="1">IF('National cons per cap'!FR166=0,0,((1/(1-Parameters!$B$187)*(MAX(1,'National cons per cap'!FR166)*'Non-Market - loss factor'!FR165)^(1-Parameters!$B$187)))*'[4]National population'!FR166)</f>
        <v>-23095.520685858493</v>
      </c>
      <c r="FS165">
        <f ca="1">IF('National cons per cap'!FS166=0,0,((1/(1-Parameters!$B$187)*(MAX(1,'National cons per cap'!FS166)*'Non-Market - loss factor'!FS165)^(1-Parameters!$B$187)))*'[4]National population'!FS166)</f>
        <v>-4364.0376064320662</v>
      </c>
      <c r="FT165">
        <f ca="1">IF('National cons per cap'!FT166=0,0,((1/(1-Parameters!$B$187)*(MAX(1,'National cons per cap'!FT166)*'Non-Market - loss factor'!FT165)^(1-Parameters!$B$187)))*'[4]National population'!FT166)</f>
        <v>-534.95340220145613</v>
      </c>
      <c r="FU165">
        <f ca="1">IF('National cons per cap'!FU166=0,0,((1/(1-Parameters!$B$187)*(MAX(1,'National cons per cap'!FU166)*'Non-Market - loss factor'!FU165)^(1-Parameters!$B$187)))*'[4]National population'!FU166)</f>
        <v>-3817.0549596444339</v>
      </c>
      <c r="FV165">
        <f ca="1">IF('National cons per cap'!FV166=0,0,((1/(1-Parameters!$B$187)*(MAX(1,'National cons per cap'!FV166)*'Non-Market - loss factor'!FV165)^(1-Parameters!$B$187)))*'[4]National population'!FV166)</f>
        <v>-92093.144719741729</v>
      </c>
      <c r="FW165">
        <f ca="1">IF('National cons per cap'!FW166=0,0,((1/(1-Parameters!$B$187)*(MAX(1,'National cons per cap'!FW166)*'Non-Market - loss factor'!FW165)^(1-Parameters!$B$187)))*'[4]National population'!FW166)</f>
        <v>-495202.54938852543</v>
      </c>
      <c r="FX165">
        <f ca="1">IF('National cons per cap'!FX166=0,0,((1/(1-Parameters!$B$187)*(MAX(1,'National cons per cap'!FX166)*'Non-Market - loss factor'!FX165)^(1-Parameters!$B$187)))*'[4]National population'!FX166)</f>
        <v>-83.004464206055388</v>
      </c>
      <c r="FY165">
        <f>IF('National cons per cap'!FY166=0,0,((1/(1-Parameters!$B$187)*(MAX(1,'National cons per cap'!FY166)*'Non-Market - loss factor'!FY165)^(1-Parameters!$B$187)))*'[4]National population'!FY166)</f>
        <v>0</v>
      </c>
      <c r="FZ165">
        <f ca="1">IF('National cons per cap'!FZ166=0,0,((1/(1-Parameters!$B$187)*(MAX(1,'National cons per cap'!FZ166)*'Non-Market - loss factor'!FZ165)^(1-Parameters!$B$187)))*'[4]National population'!FZ166)</f>
        <v>-854669.75837499334</v>
      </c>
      <c r="GA165">
        <f ca="1">IF('National cons per cap'!GA166=0,0,((1/(1-Parameters!$B$187)*(MAX(1,'National cons per cap'!GA166)*'Non-Market - loss factor'!GA165)^(1-Parameters!$B$187)))*'[4]National population'!GA166)</f>
        <v>-702264.84521571244</v>
      </c>
      <c r="GB165">
        <f ca="1">IF('National cons per cap'!GB166=0,0,((1/(1-Parameters!$B$187)*(MAX(1,'National cons per cap'!GB166)*'Non-Market - loss factor'!GB165)^(1-Parameters!$B$187)))*'[4]National population'!GB166)</f>
        <v>-222203.38679237932</v>
      </c>
      <c r="GC165">
        <f ca="1">IF('National cons per cap'!GC166=0,0,((1/(1-Parameters!$B$187)*(MAX(1,'National cons per cap'!GC166)*'Non-Market - loss factor'!GC165)^(1-Parameters!$B$187)))*'[4]National population'!GC166)</f>
        <v>-12180.495178003555</v>
      </c>
      <c r="GD165">
        <f ca="1">IF('National cons per cap'!GD166=0,0,((1/(1-Parameters!$B$187)*(MAX(1,'National cons per cap'!GD166)*'Non-Market - loss factor'!GD165)^(1-Parameters!$B$187)))*'[4]National population'!GD166)</f>
        <v>-1222462.810902552</v>
      </c>
      <c r="GE165">
        <f ca="1">IF('National cons per cap'!GE166=0,0,((1/(1-Parameters!$B$187)*(MAX(1,'National cons per cap'!GE166)*'Non-Market - loss factor'!GE165)^(1-Parameters!$B$187)))*'[4]National population'!GE166)</f>
        <v>-197339.5896424595</v>
      </c>
      <c r="GF165">
        <f ca="1">IF('National cons per cap'!GF166=0,0,((1/(1-Parameters!$B$187)*(MAX(1,'National cons per cap'!GF166)*'Non-Market - loss factor'!GF165)^(1-Parameters!$B$187)))*'[4]National population'!GF166)</f>
        <v>-114781.67932691924</v>
      </c>
      <c r="GG165">
        <f ca="1">IF('National cons per cap'!GG166=0,0,((1/(1-Parameters!$B$187)*(MAX(1,'National cons per cap'!GG166)*'Non-Market - loss factor'!GG165)^(1-Parameters!$B$187)))*'[4]National population'!GG166)</f>
        <v>-447571.82728515589</v>
      </c>
      <c r="GH165">
        <f ca="1">IF('National cons per cap'!GH166=0,0,((1/(1-Parameters!$B$187)*(MAX(1,'National cons per cap'!GH166)*'Non-Market - loss factor'!GH165)^(1-Parameters!$B$187)))*'[4]National population'!GH166)</f>
        <v>-1398.2858129872984</v>
      </c>
      <c r="GI165">
        <f ca="1">IF('National cons per cap'!GI166=0,0,((1/(1-Parameters!$B$187)*(MAX(1,'National cons per cap'!GI166)*'Non-Market - loss factor'!GI165)^(1-Parameters!$B$187)))*'[4]National population'!GI166)</f>
        <v>-829.14406497472669</v>
      </c>
      <c r="GJ165">
        <f ca="1">IF('National cons per cap'!GJ166=0,0,((1/(1-Parameters!$B$187)*(MAX(1,'National cons per cap'!GJ166)*'Non-Market - loss factor'!GJ165)^(1-Parameters!$B$187)))*'[4]National population'!GJ166)</f>
        <v>-309049.4969114816</v>
      </c>
      <c r="GK165">
        <f ca="1">IF('National cons per cap'!GK166=0,0,((1/(1-Parameters!$B$187)*(MAX(1,'National cons per cap'!GK166)*'Non-Market - loss factor'!GK165)^(1-Parameters!$B$187)))*'[4]National population'!GK166)</f>
        <v>-395700.59441781283</v>
      </c>
      <c r="GL165">
        <f ca="1">IF('National cons per cap'!GL166=0,0,((1/(1-Parameters!$B$187)*(MAX(1,'National cons per cap'!GL166)*'Non-Market - loss factor'!GL165)^(1-Parameters!$B$187)))*'[4]National population'!GL166)</f>
        <v>-223568.68878701146</v>
      </c>
      <c r="GM165">
        <f ca="1">IF('National cons per cap'!GM166=0,0,((1/(1-Parameters!$B$187)*(MAX(1,'National cons per cap'!GM166)*'Non-Market - loss factor'!GM165)^(1-Parameters!$B$187)))*'[4]National population'!GM166)</f>
        <v>-217506.31171956545</v>
      </c>
      <c r="GN165" s="16">
        <f ca="1">SUM(B165:GM165)*(1+Parameters!B$188)^-(A165-A$12)</f>
        <v>-9802069.9330807049</v>
      </c>
      <c r="GO165">
        <f ca="1">(GN165*(1-Parameters!$B$187)/'[4]National population'!$GN166)^(1/(1-Parameters!$B$187))</f>
        <v>2340780.9824966281</v>
      </c>
      <c r="GP165" s="16"/>
    </row>
    <row r="166" spans="1:198" x14ac:dyDescent="0.25">
      <c r="A166">
        <v>2174</v>
      </c>
      <c r="B166">
        <f ca="1">IF('National cons per cap'!B167=0,0,((1/(1-Parameters!$B$187)*(MAX(1,'National cons per cap'!B167)*'Non-Market - loss factor'!B166)^(1-Parameters!$B$187)))*'[4]National population'!B167)</f>
        <v>-201725.84601461617</v>
      </c>
      <c r="C166">
        <f ca="1">IF('National cons per cap'!C167=0,0,((1/(1-Parameters!$B$187)*(MAX(1,'National cons per cap'!C167)*'Non-Market - loss factor'!C166)^(1-Parameters!$B$187)))*'[4]National population'!C167)</f>
        <v>-282358.53310942807</v>
      </c>
      <c r="D166">
        <f ca="1">IF('National cons per cap'!D167=0,0,((1/(1-Parameters!$B$187)*(MAX(1,'National cons per cap'!D167)*'Non-Market - loss factor'!D166)^(1-Parameters!$B$187)))*'[4]National population'!D167)</f>
        <v>-26513.273682957315</v>
      </c>
      <c r="E166">
        <f>IF('National cons per cap'!E167=0,0,((1/(1-Parameters!$B$187)*(MAX(1,'National cons per cap'!E167)*'Non-Market - loss factor'!E166)^(1-Parameters!$B$187)))*'[4]National population'!E167)</f>
        <v>0</v>
      </c>
      <c r="F166">
        <f ca="1">IF('National cons per cap'!F167=0,0,((1/(1-Parameters!$B$187)*(MAX(1,'National cons per cap'!F167)*'Non-Market - loss factor'!F166)^(1-Parameters!$B$187)))*'[4]National population'!F167)</f>
        <v>-32708.23704086513</v>
      </c>
      <c r="G166">
        <f ca="1">IF('National cons per cap'!G167=0,0,((1/(1-Parameters!$B$187)*(MAX(1,'National cons per cap'!G167)*'Non-Market - loss factor'!G166)^(1-Parameters!$B$187)))*'[4]National population'!G167)</f>
        <v>-139037.63076582039</v>
      </c>
      <c r="H166">
        <f ca="1">IF('National cons per cap'!H167=0,0,((1/(1-Parameters!$B$187)*(MAX(1,'National cons per cap'!H167)*'Non-Market - loss factor'!H166)^(1-Parameters!$B$187)))*'[4]National population'!H167)</f>
        <v>-15024.23746640679</v>
      </c>
      <c r="I166">
        <f ca="1">IF('National cons per cap'!I167=0,0,((1/(1-Parameters!$B$187)*(MAX(1,'National cons per cap'!I167)*'Non-Market - loss factor'!I166)^(1-Parameters!$B$187)))*'[4]National population'!I167)</f>
        <v>-367.65548668470728</v>
      </c>
      <c r="J166">
        <f ca="1">IF('National cons per cap'!J167=0,0,((1/(1-Parameters!$B$187)*(MAX(1,'National cons per cap'!J167)*'Non-Market - loss factor'!J166)^(1-Parameters!$B$187)))*'[4]National population'!J167)</f>
        <v>-104089.14823237705</v>
      </c>
      <c r="K166">
        <f ca="1">IF('National cons per cap'!K167=0,0,((1/(1-Parameters!$B$187)*(MAX(1,'National cons per cap'!K167)*'Non-Market - loss factor'!K166)^(1-Parameters!$B$187)))*'[4]National population'!K167)</f>
        <v>-36949.31470247863</v>
      </c>
      <c r="L166">
        <f ca="1">IF('National cons per cap'!L167=0,0,((1/(1-Parameters!$B$187)*(MAX(1,'National cons per cap'!L167)*'Non-Market - loss factor'!L166)^(1-Parameters!$B$187)))*'[4]National population'!L167)</f>
        <v>-36070.957370565644</v>
      </c>
      <c r="M166">
        <f ca="1">IF('National cons per cap'!M167=0,0,((1/(1-Parameters!$B$187)*(MAX(1,'National cons per cap'!M167)*'Non-Market - loss factor'!M166)^(1-Parameters!$B$187)))*'[4]National population'!M167)</f>
        <v>-254201.09230667655</v>
      </c>
      <c r="N166">
        <f ca="1">IF('National cons per cap'!N167=0,0,((1/(1-Parameters!$B$187)*(MAX(1,'National cons per cap'!N167)*'Non-Market - loss factor'!N166)^(1-Parameters!$B$187)))*'[4]National population'!N167)</f>
        <v>-49754.180375213968</v>
      </c>
      <c r="O166">
        <f ca="1">IF('National cons per cap'!O167=0,0,((1/(1-Parameters!$B$187)*(MAX(1,'National cons per cap'!O167)*'Non-Market - loss factor'!O166)^(1-Parameters!$B$187)))*'[4]National population'!O167)</f>
        <v>-180176.01508966167</v>
      </c>
      <c r="P166">
        <f ca="1">IF('National cons per cap'!P167=0,0,((1/(1-Parameters!$B$187)*(MAX(1,'National cons per cap'!P167)*'Non-Market - loss factor'!P166)^(1-Parameters!$B$187)))*'[4]National population'!P167)</f>
        <v>-351755.64421575889</v>
      </c>
      <c r="Q166">
        <f ca="1">IF('National cons per cap'!Q167=0,0,((1/(1-Parameters!$B$187)*(MAX(1,'National cons per cap'!Q167)*'Non-Market - loss factor'!Q166)^(1-Parameters!$B$187)))*'[4]National population'!Q167)</f>
        <v>-1038029.3429652399</v>
      </c>
      <c r="R166">
        <f ca="1">IF('National cons per cap'!R167=0,0,((1/(1-Parameters!$B$187)*(MAX(1,'National cons per cap'!R167)*'Non-Market - loss factor'!R166)^(1-Parameters!$B$187)))*'[4]National population'!R167)</f>
        <v>-52968.646500697781</v>
      </c>
      <c r="S166">
        <f ca="1">IF('National cons per cap'!S167=0,0,((1/(1-Parameters!$B$187)*(MAX(1,'National cons per cap'!S167)*'Non-Market - loss factor'!S166)^(1-Parameters!$B$187)))*'[4]National population'!S167)</f>
        <v>-6158.5446146496515</v>
      </c>
      <c r="T166">
        <f ca="1">IF('National cons per cap'!T167=0,0,((1/(1-Parameters!$B$187)*(MAX(1,'National cons per cap'!T167)*'Non-Market - loss factor'!T166)^(1-Parameters!$B$187)))*'[4]National population'!T167)</f>
        <v>-1118.5241828334458</v>
      </c>
      <c r="U166">
        <f ca="1">IF('National cons per cap'!U167=0,0,((1/(1-Parameters!$B$187)*(MAX(1,'National cons per cap'!U167)*'Non-Market - loss factor'!U166)^(1-Parameters!$B$187)))*'[4]National population'!U167)</f>
        <v>-31314.846407795038</v>
      </c>
      <c r="V166">
        <f ca="1">IF('National cons per cap'!V167=0,0,((1/(1-Parameters!$B$187)*(MAX(1,'National cons per cap'!V167)*'Non-Market - loss factor'!V166)^(1-Parameters!$B$187)))*'[4]National population'!V167)</f>
        <v>-33635.30709548328</v>
      </c>
      <c r="W166">
        <f ca="1">IF('National cons per cap'!W167=0,0,((1/(1-Parameters!$B$187)*(MAX(1,'National cons per cap'!W167)*'Non-Market - loss factor'!W166)^(1-Parameters!$B$187)))*'[4]National population'!W167)</f>
        <v>-1730.6874899273441</v>
      </c>
      <c r="X166">
        <f ca="1">IF('National cons per cap'!X167=0,0,((1/(1-Parameters!$B$187)*(MAX(1,'National cons per cap'!X167)*'Non-Market - loss factor'!X166)^(1-Parameters!$B$187)))*'[4]National population'!X167)</f>
        <v>-181.3356050625556</v>
      </c>
      <c r="Y166">
        <f ca="1">IF('National cons per cap'!Y167=0,0,((1/(1-Parameters!$B$187)*(MAX(1,'National cons per cap'!Y167)*'Non-Market - loss factor'!Y166)^(1-Parameters!$B$187)))*'[4]National population'!Y167)</f>
        <v>-68190.094141250112</v>
      </c>
      <c r="Z166">
        <f ca="1">IF('National cons per cap'!Z167=0,0,((1/(1-Parameters!$B$187)*(MAX(1,'National cons per cap'!Z167)*'Non-Market - loss factor'!Z166)^(1-Parameters!$B$187)))*'[4]National population'!Z167)</f>
        <v>-780548.75001771434</v>
      </c>
      <c r="AA166">
        <f ca="1">IF('National cons per cap'!AA167=0,0,((1/(1-Parameters!$B$187)*(MAX(1,'National cons per cap'!AA167)*'Non-Market - loss factor'!AA166)^(1-Parameters!$B$187)))*'[4]National population'!AA167)</f>
        <v>-1008.4724695744468</v>
      </c>
      <c r="AB166">
        <f ca="1">IF('National cons per cap'!AB167=0,0,((1/(1-Parameters!$B$187)*(MAX(1,'National cons per cap'!AB167)*'Non-Market - loss factor'!AB166)^(1-Parameters!$B$187)))*'[4]National population'!AB167)</f>
        <v>-584.2671478724626</v>
      </c>
      <c r="AC166">
        <f ca="1">IF('National cons per cap'!AC167=0,0,((1/(1-Parameters!$B$187)*(MAX(1,'National cons per cap'!AC167)*'Non-Market - loss factor'!AC166)^(1-Parameters!$B$187)))*'[4]National population'!AC167)</f>
        <v>-2761.193052983353</v>
      </c>
      <c r="AD166">
        <f ca="1">IF('National cons per cap'!AD167=0,0,((1/(1-Parameters!$B$187)*(MAX(1,'National cons per cap'!AD167)*'Non-Market - loss factor'!AD166)^(1-Parameters!$B$187)))*'[4]National population'!AD167)</f>
        <v>-17294.324215646706</v>
      </c>
      <c r="AE166">
        <f ca="1">IF('National cons per cap'!AE167=0,0,((1/(1-Parameters!$B$187)*(MAX(1,'National cons per cap'!AE167)*'Non-Market - loss factor'!AE166)^(1-Parameters!$B$187)))*'[4]National population'!AE167)</f>
        <v>-125171.3305470683</v>
      </c>
      <c r="AF166">
        <f ca="1">IF('National cons per cap'!AF167=0,0,((1/(1-Parameters!$B$187)*(MAX(1,'National cons per cap'!AF167)*'Non-Market - loss factor'!AF166)^(1-Parameters!$B$187)))*'[4]National population'!AF167)</f>
        <v>-144307.54761381791</v>
      </c>
      <c r="AG166">
        <f ca="1">IF('National cons per cap'!AG167=0,0,((1/(1-Parameters!$B$187)*(MAX(1,'National cons per cap'!AG167)*'Non-Market - loss factor'!AG166)^(1-Parameters!$B$187)))*'[4]National population'!AG167)</f>
        <v>-32726.805050840463</v>
      </c>
      <c r="AH166">
        <f ca="1">IF('National cons per cap'!AH167=0,0,((1/(1-Parameters!$B$187)*(MAX(1,'National cons per cap'!AH167)*'Non-Market - loss factor'!AH166)^(1-Parameters!$B$187)))*'[4]National population'!AH167)</f>
        <v>-60547.35973079579</v>
      </c>
      <c r="AI166">
        <f ca="1">IF('National cons per cap'!AI167=0,0,((1/(1-Parameters!$B$187)*(MAX(1,'National cons per cap'!AI167)*'Non-Market - loss factor'!AI166)^(1-Parameters!$B$187)))*'[4]National population'!AI167)</f>
        <v>-5186254.2297751196</v>
      </c>
      <c r="AJ166">
        <f ca="1">IF('National cons per cap'!AJ167=0,0,((1/(1-Parameters!$B$187)*(MAX(1,'National cons per cap'!AJ167)*'Non-Market - loss factor'!AJ166)^(1-Parameters!$B$187)))*'[4]National population'!AJ167)</f>
        <v>-331996.4971301707</v>
      </c>
      <c r="AK166">
        <f ca="1">IF('National cons per cap'!AK167=0,0,((1/(1-Parameters!$B$187)*(MAX(1,'National cons per cap'!AK167)*'Non-Market - loss factor'!AK166)^(1-Parameters!$B$187)))*'[4]National population'!AK167)</f>
        <v>-335218.5331426278</v>
      </c>
      <c r="AL166">
        <f ca="1">IF('National cons per cap'!AL167=0,0,((1/(1-Parameters!$B$187)*(MAX(1,'National cons per cap'!AL167)*'Non-Market - loss factor'!AL166)^(1-Parameters!$B$187)))*'[4]National population'!AL167)</f>
        <v>-2070119.3815742484</v>
      </c>
      <c r="AM166">
        <f ca="1">IF('National cons per cap'!AM167=0,0,((1/(1-Parameters!$B$187)*(MAX(1,'National cons per cap'!AM167)*'Non-Market - loss factor'!AM166)^(1-Parameters!$B$187)))*'[4]National population'!AM167)</f>
        <v>-51447.946613806831</v>
      </c>
      <c r="AN166">
        <f ca="1">IF('National cons per cap'!AN167=0,0,((1/(1-Parameters!$B$187)*(MAX(1,'National cons per cap'!AN167)*'Non-Market - loss factor'!AN166)^(1-Parameters!$B$187)))*'[4]National population'!AN167)</f>
        <v>-207693.01336637512</v>
      </c>
      <c r="AO166">
        <f ca="1">IF('National cons per cap'!AO167=0,0,((1/(1-Parameters!$B$187)*(MAX(1,'National cons per cap'!AO167)*'Non-Market - loss factor'!AO166)^(1-Parameters!$B$187)))*'[4]National population'!AO167)</f>
        <v>-11459.676454026916</v>
      </c>
      <c r="AP166">
        <f ca="1">IF('National cons per cap'!AP167=0,0,((1/(1-Parameters!$B$187)*(MAX(1,'National cons per cap'!AP167)*'Non-Market - loss factor'!AP166)^(1-Parameters!$B$187)))*'[4]National population'!AP167)</f>
        <v>-6245.41534326485</v>
      </c>
      <c r="AQ166">
        <f ca="1">IF('National cons per cap'!AQ167=0,0,((1/(1-Parameters!$B$187)*(MAX(1,'National cons per cap'!AQ167)*'Non-Market - loss factor'!AQ166)^(1-Parameters!$B$187)))*'[4]National population'!AQ167)</f>
        <v>-18831.139124004934</v>
      </c>
      <c r="AR166">
        <f>IF('National cons per cap'!AR167=0,0,((1/(1-Parameters!$B$187)*(MAX(1,'National cons per cap'!AR167)*'Non-Market - loss factor'!AR166)^(1-Parameters!$B$187)))*'[4]National population'!AR167)</f>
        <v>0</v>
      </c>
      <c r="AS166">
        <f ca="1">IF('National cons per cap'!AS167=0,0,((1/(1-Parameters!$B$187)*(MAX(1,'National cons per cap'!AS167)*'Non-Market - loss factor'!AS166)^(1-Parameters!$B$187)))*'[4]National population'!AS167)</f>
        <v>-5213.7171972980786</v>
      </c>
      <c r="AT166">
        <f ca="1">IF('National cons per cap'!AT167=0,0,((1/(1-Parameters!$B$187)*(MAX(1,'National cons per cap'!AT167)*'Non-Market - loss factor'!AT166)^(1-Parameters!$B$187)))*'[4]National population'!AT167)</f>
        <v>-56736.697365434222</v>
      </c>
      <c r="AU166">
        <f ca="1">IF('National cons per cap'!AU167=0,0,((1/(1-Parameters!$B$187)*(MAX(1,'National cons per cap'!AU167)*'Non-Market - loss factor'!AU166)^(1-Parameters!$B$187)))*'[4]National population'!AU167)</f>
        <v>-377078.14343376009</v>
      </c>
      <c r="AV166">
        <f ca="1">IF('National cons per cap'!AV167=0,0,((1/(1-Parameters!$B$187)*(MAX(1,'National cons per cap'!AV167)*'Non-Market - loss factor'!AV166)^(1-Parameters!$B$187)))*'[4]National population'!AV167)</f>
        <v>-14710.402626140778</v>
      </c>
      <c r="AW166">
        <f ca="1">IF('National cons per cap'!AW167=0,0,((1/(1-Parameters!$B$187)*(MAX(1,'National cons per cap'!AW167)*'Non-Market - loss factor'!AW166)^(1-Parameters!$B$187)))*'[4]National population'!AW167)</f>
        <v>-417.05180273986213</v>
      </c>
      <c r="AX166">
        <f ca="1">IF('National cons per cap'!AX167=0,0,((1/(1-Parameters!$B$187)*(MAX(1,'National cons per cap'!AX167)*'Non-Market - loss factor'!AX166)^(1-Parameters!$B$187)))*'[4]National population'!AX167)</f>
        <v>-25004.889901490107</v>
      </c>
      <c r="AY166">
        <f ca="1">IF('National cons per cap'!AY167=0,0,((1/(1-Parameters!$B$187)*(MAX(1,'National cons per cap'!AY167)*'Non-Market - loss factor'!AY166)^(1-Parameters!$B$187)))*'[4]National population'!AY167)</f>
        <v>-43704.135344054157</v>
      </c>
      <c r="AZ166">
        <f ca="1">IF('National cons per cap'!AZ167=0,0,((1/(1-Parameters!$B$187)*(MAX(1,'National cons per cap'!AZ167)*'Non-Market - loss factor'!AZ166)^(1-Parameters!$B$187)))*'[4]National population'!AZ167)</f>
        <v>-344242.28528223105</v>
      </c>
      <c r="BA166">
        <f ca="1">IF('National cons per cap'!BA167=0,0,((1/(1-Parameters!$B$187)*(MAX(1,'National cons per cap'!BA167)*'Non-Market - loss factor'!BA166)^(1-Parameters!$B$187)))*'[4]National population'!BA167)</f>
        <v>-78795.36390624207</v>
      </c>
      <c r="BB166">
        <f ca="1">IF('National cons per cap'!BB167=0,0,((1/(1-Parameters!$B$187)*(MAX(1,'National cons per cap'!BB167)*'Non-Market - loss factor'!BB166)^(1-Parameters!$B$187)))*'[4]National population'!BB167)</f>
        <v>-705947.39081292786</v>
      </c>
      <c r="BC166">
        <f ca="1">IF('National cons per cap'!BC167=0,0,((1/(1-Parameters!$B$187)*(MAX(1,'National cons per cap'!BC167)*'Non-Market - loss factor'!BC166)^(1-Parameters!$B$187)))*'[4]National population'!BC167)</f>
        <v>-64409.127665498338</v>
      </c>
      <c r="BD166">
        <f>IF('National cons per cap'!BD167=0,0,((1/(1-Parameters!$B$187)*(MAX(1,'National cons per cap'!BD167)*'Non-Market - loss factor'!BD166)^(1-Parameters!$B$187)))*'[4]National population'!BD167)</f>
        <v>0</v>
      </c>
      <c r="BE166">
        <f ca="1">IF('National cons per cap'!BE167=0,0,((1/(1-Parameters!$B$187)*(MAX(1,'National cons per cap'!BE167)*'Non-Market - loss factor'!BE166)^(1-Parameters!$B$187)))*'[4]National population'!BE167)</f>
        <v>-231849.07123915665</v>
      </c>
      <c r="BF166">
        <f ca="1">IF('National cons per cap'!BF167=0,0,((1/(1-Parameters!$B$187)*(MAX(1,'National cons per cap'!BF167)*'Non-Market - loss factor'!BF166)^(1-Parameters!$B$187)))*'[4]National population'!BF167)</f>
        <v>-8135.4326162668704</v>
      </c>
      <c r="BG166">
        <f ca="1">IF('National cons per cap'!BG167=0,0,((1/(1-Parameters!$B$187)*(MAX(1,'National cons per cap'!BG167)*'Non-Market - loss factor'!BG166)^(1-Parameters!$B$187)))*'[4]National population'!BG167)</f>
        <v>-2472305.6864139447</v>
      </c>
      <c r="BH166">
        <f ca="1">IF('National cons per cap'!BH167=0,0,((1/(1-Parameters!$B$187)*(MAX(1,'National cons per cap'!BH167)*'Non-Market - loss factor'!BH166)^(1-Parameters!$B$187)))*'[4]National population'!BH167)</f>
        <v>-23953.002557749067</v>
      </c>
      <c r="BI166">
        <f ca="1">IF('National cons per cap'!BI167=0,0,((1/(1-Parameters!$B$187)*(MAX(1,'National cons per cap'!BI167)*'Non-Market - loss factor'!BI166)^(1-Parameters!$B$187)))*'[4]National population'!BI167)</f>
        <v>-3309.8355656862377</v>
      </c>
      <c r="BJ166">
        <f ca="1">IF('National cons per cap'!BJ167=0,0,((1/(1-Parameters!$B$187)*(MAX(1,'National cons per cap'!BJ167)*'Non-Market - loss factor'!BJ166)^(1-Parameters!$B$187)))*'[4]National population'!BJ167)</f>
        <v>-306337.02320545982</v>
      </c>
      <c r="BK166">
        <f ca="1">IF('National cons per cap'!BK167=0,0,((1/(1-Parameters!$B$187)*(MAX(1,'National cons per cap'!BK167)*'Non-Market - loss factor'!BK166)^(1-Parameters!$B$187)))*'[4]National population'!BK167)</f>
        <v>-2543.0190002314675</v>
      </c>
      <c r="BL166">
        <f ca="1">IF('National cons per cap'!BL167=0,0,((1/(1-Parameters!$B$187)*(MAX(1,'National cons per cap'!BL167)*'Non-Market - loss factor'!BL166)^(1-Parameters!$B$187)))*'[4]National population'!BL167)</f>
        <v>-13200.908879320486</v>
      </c>
      <c r="BM166">
        <f ca="1">IF('National cons per cap'!BM167=0,0,((1/(1-Parameters!$B$187)*(MAX(1,'National cons per cap'!BM167)*'Non-Market - loss factor'!BM166)^(1-Parameters!$B$187)))*'[4]National population'!BM167)</f>
        <v>-280983.70587912446</v>
      </c>
      <c r="BN166">
        <f ca="1">IF('National cons per cap'!BN167=0,0,((1/(1-Parameters!$B$187)*(MAX(1,'National cons per cap'!BN167)*'Non-Market - loss factor'!BN166)^(1-Parameters!$B$187)))*'[4]National population'!BN167)</f>
        <v>-18752.215784489177</v>
      </c>
      <c r="BO166">
        <f ca="1">IF('National cons per cap'!BO167=0,0,((1/(1-Parameters!$B$187)*(MAX(1,'National cons per cap'!BO167)*'Non-Market - loss factor'!BO166)^(1-Parameters!$B$187)))*'[4]National population'!BO167)</f>
        <v>-372245.53079697845</v>
      </c>
      <c r="BP166">
        <f ca="1">IF('National cons per cap'!BP167=0,0,((1/(1-Parameters!$B$187)*(MAX(1,'National cons per cap'!BP167)*'Non-Market - loss factor'!BP166)^(1-Parameters!$B$187)))*'[4]National population'!BP167)</f>
        <v>-189871.84740093604</v>
      </c>
      <c r="BQ166">
        <f>IF('National cons per cap'!BQ167=0,0,((1/(1-Parameters!$B$187)*(MAX(1,'National cons per cap'!BQ167)*'Non-Market - loss factor'!BQ166)^(1-Parameters!$B$187)))*'[4]National population'!BQ167)</f>
        <v>0</v>
      </c>
      <c r="BR166">
        <f ca="1">IF('National cons per cap'!BR167=0,0,((1/(1-Parameters!$B$187)*(MAX(1,'National cons per cap'!BR167)*'Non-Market - loss factor'!BR166)^(1-Parameters!$B$187)))*'[4]National population'!BR167)</f>
        <v>-38553.603104375972</v>
      </c>
      <c r="BS166">
        <f ca="1">IF('National cons per cap'!BS167=0,0,((1/(1-Parameters!$B$187)*(MAX(1,'National cons per cap'!BS167)*'Non-Market - loss factor'!BS166)^(1-Parameters!$B$187)))*'[4]National population'!BS167)</f>
        <v>-32415.83783266693</v>
      </c>
      <c r="BT166">
        <f ca="1">IF('National cons per cap'!BT167=0,0,((1/(1-Parameters!$B$187)*(MAX(1,'National cons per cap'!BT167)*'Non-Market - loss factor'!BT166)^(1-Parameters!$B$187)))*'[4]National population'!BT167)</f>
        <v>-4552.336441431934</v>
      </c>
      <c r="BU166">
        <f ca="1">IF('National cons per cap'!BU167=0,0,((1/(1-Parameters!$B$187)*(MAX(1,'National cons per cap'!BU167)*'Non-Market - loss factor'!BU166)^(1-Parameters!$B$187)))*'[4]National population'!BU167)</f>
        <v>-55489.986492302487</v>
      </c>
      <c r="BV166">
        <f ca="1">IF('National cons per cap'!BV167=0,0,((1/(1-Parameters!$B$187)*(MAX(1,'National cons per cap'!BV167)*'Non-Market - loss factor'!BV166)^(1-Parameters!$B$187)))*'[4]National population'!BV167)</f>
        <v>-543.93017904321118</v>
      </c>
      <c r="BW166">
        <f ca="1">IF('National cons per cap'!BW167=0,0,((1/(1-Parameters!$B$187)*(MAX(1,'National cons per cap'!BW167)*'Non-Market - loss factor'!BW166)^(1-Parameters!$B$187)))*'[4]National population'!BW167)</f>
        <v>-82838.805181748263</v>
      </c>
      <c r="BX166">
        <f>IF('National cons per cap'!BX167=0,0,((1/(1-Parameters!$B$187)*(MAX(1,'National cons per cap'!BX167)*'Non-Market - loss factor'!BX166)^(1-Parameters!$B$187)))*'[4]National population'!BX167)</f>
        <v>0</v>
      </c>
      <c r="BY166">
        <f ca="1">IF('National cons per cap'!BY167=0,0,((1/(1-Parameters!$B$187)*(MAX(1,'National cons per cap'!BY167)*'Non-Market - loss factor'!BY166)^(1-Parameters!$B$187)))*'[4]National population'!BY167)</f>
        <v>-4753.3165778047405</v>
      </c>
      <c r="BZ166">
        <f ca="1">IF('National cons per cap'!BZ167=0,0,((1/(1-Parameters!$B$187)*(MAX(1,'National cons per cap'!BZ167)*'Non-Market - loss factor'!BZ166)^(1-Parameters!$B$187)))*'[4]National population'!BZ167)</f>
        <v>-10611.552452284943</v>
      </c>
      <c r="CA166">
        <f ca="1">IF('National cons per cap'!CA167=0,0,((1/(1-Parameters!$B$187)*(MAX(1,'National cons per cap'!CA167)*'Non-Market - loss factor'!CA166)^(1-Parameters!$B$187)))*'[4]National population'!CA167)</f>
        <v>-63878.759127752463</v>
      </c>
      <c r="CB166">
        <f ca="1">IF('National cons per cap'!CB167=0,0,((1/(1-Parameters!$B$187)*(MAX(1,'National cons per cap'!CB167)*'Non-Market - loss factor'!CB166)^(1-Parameters!$B$187)))*'[4]National population'!CB167)</f>
        <v>-27133.711108195159</v>
      </c>
      <c r="CC166">
        <f ca="1">IF('National cons per cap'!CC167=0,0,((1/(1-Parameters!$B$187)*(MAX(1,'National cons per cap'!CC167)*'Non-Market - loss factor'!CC166)^(1-Parameters!$B$187)))*'[4]National population'!CC167)</f>
        <v>-129605.71861426007</v>
      </c>
      <c r="CD166">
        <f ca="1">IF('National cons per cap'!CD167=0,0,((1/(1-Parameters!$B$187)*(MAX(1,'National cons per cap'!CD167)*'Non-Market - loss factor'!CD166)^(1-Parameters!$B$187)))*'[4]National population'!CD167)</f>
        <v>-59991.55072091375</v>
      </c>
      <c r="CE166">
        <f ca="1">IF('National cons per cap'!CE167=0,0,((1/(1-Parameters!$B$187)*(MAX(1,'National cons per cap'!CE167)*'Non-Market - loss factor'!CE166)^(1-Parameters!$B$187)))*'[4]National population'!CE167)</f>
        <v>-869189.6501547849</v>
      </c>
      <c r="CF166">
        <f ca="1">IF('National cons per cap'!CF167=0,0,((1/(1-Parameters!$B$187)*(MAX(1,'National cons per cap'!CF167)*'Non-Market - loss factor'!CF166)^(1-Parameters!$B$187)))*'[4]National population'!CF167)</f>
        <v>-6393363.6865046285</v>
      </c>
      <c r="CG166">
        <f ca="1">IF('National cons per cap'!CG167=0,0,((1/(1-Parameters!$B$187)*(MAX(1,'National cons per cap'!CG167)*'Non-Market - loss factor'!CG166)^(1-Parameters!$B$187)))*'[4]National population'!CG167)</f>
        <v>-19618.190280156152</v>
      </c>
      <c r="CH166">
        <f ca="1">IF('National cons per cap'!CH167=0,0,((1/(1-Parameters!$B$187)*(MAX(1,'National cons per cap'!CH167)*'Non-Market - loss factor'!CH166)^(1-Parameters!$B$187)))*'[4]National population'!CH167)</f>
        <v>-484880.61884883879</v>
      </c>
      <c r="CI166">
        <f ca="1">IF('National cons per cap'!CI167=0,0,((1/(1-Parameters!$B$187)*(MAX(1,'National cons per cap'!CI167)*'Non-Market - loss factor'!CI166)^(1-Parameters!$B$187)))*'[4]National population'!CI167)</f>
        <v>-255540.20825808431</v>
      </c>
      <c r="CJ166">
        <f ca="1">IF('National cons per cap'!CJ167=0,0,((1/(1-Parameters!$B$187)*(MAX(1,'National cons per cap'!CJ167)*'Non-Market - loss factor'!CJ166)^(1-Parameters!$B$187)))*'[4]National population'!CJ167)</f>
        <v>-1313.6565536723642</v>
      </c>
      <c r="CK166">
        <f ca="1">IF('National cons per cap'!CK167=0,0,((1/(1-Parameters!$B$187)*(MAX(1,'National cons per cap'!CK167)*'Non-Market - loss factor'!CK166)^(1-Parameters!$B$187)))*'[4]National population'!CK167)</f>
        <v>-40942.448906864374</v>
      </c>
      <c r="CL166">
        <f ca="1">IF('National cons per cap'!CL167=0,0,((1/(1-Parameters!$B$187)*(MAX(1,'National cons per cap'!CL167)*'Non-Market - loss factor'!CL166)^(1-Parameters!$B$187)))*'[4]National population'!CL167)</f>
        <v>-277188.6957105461</v>
      </c>
      <c r="CM166">
        <f ca="1">IF('National cons per cap'!CM167=0,0,((1/(1-Parameters!$B$187)*(MAX(1,'National cons per cap'!CM167)*'Non-Market - loss factor'!CM166)^(1-Parameters!$B$187)))*'[4]National population'!CM167)</f>
        <v>-15253.86717825807</v>
      </c>
      <c r="CN166">
        <f ca="1">IF('National cons per cap'!CN167=0,0,((1/(1-Parameters!$B$187)*(MAX(1,'National cons per cap'!CN167)*'Non-Market - loss factor'!CN166)^(1-Parameters!$B$187)))*'[4]National population'!CN167)</f>
        <v>-62740.2387136135</v>
      </c>
      <c r="CO166">
        <f ca="1">IF('National cons per cap'!CO167=0,0,((1/(1-Parameters!$B$187)*(MAX(1,'National cons per cap'!CO167)*'Non-Market - loss factor'!CO166)^(1-Parameters!$B$187)))*'[4]National population'!CO167)</f>
        <v>-213819.46630371275</v>
      </c>
      <c r="CP166">
        <f ca="1">IF('National cons per cap'!CP167=0,0,((1/(1-Parameters!$B$187)*(MAX(1,'National cons per cap'!CP167)*'Non-Market - loss factor'!CP166)^(1-Parameters!$B$187)))*'[4]National population'!CP167)</f>
        <v>-52191.629337626538</v>
      </c>
      <c r="CQ166">
        <f ca="1">IF('National cons per cap'!CQ167=0,0,((1/(1-Parameters!$B$187)*(MAX(1,'National cons per cap'!CQ167)*'Non-Market - loss factor'!CQ166)^(1-Parameters!$B$187)))*'[4]National population'!CQ167)</f>
        <v>-707200.88656673662</v>
      </c>
      <c r="CR166">
        <f ca="1">IF('National cons per cap'!CR167=0,0,((1/(1-Parameters!$B$187)*(MAX(1,'National cons per cap'!CR167)*'Non-Market - loss factor'!CR166)^(1-Parameters!$B$187)))*'[4]National population'!CR167)</f>
        <v>-42048.321324680248</v>
      </c>
      <c r="CS166">
        <f ca="1">IF('National cons per cap'!CS167=0,0,((1/(1-Parameters!$B$187)*(MAX(1,'National cons per cap'!CS167)*'Non-Market - loss factor'!CS166)^(1-Parameters!$B$187)))*'[4]National population'!CS167)</f>
        <v>-87135.262314171123</v>
      </c>
      <c r="CT166">
        <f ca="1">IF('National cons per cap'!CT167=0,0,((1/(1-Parameters!$B$187)*(MAX(1,'National cons per cap'!CT167)*'Non-Market - loss factor'!CT166)^(1-Parameters!$B$187)))*'[4]National population'!CT167)</f>
        <v>-155.02235090501554</v>
      </c>
      <c r="CU166">
        <f ca="1">IF('National cons per cap'!CU167=0,0,((1/(1-Parameters!$B$187)*(MAX(1,'National cons per cap'!CU167)*'Non-Market - loss factor'!CU166)^(1-Parameters!$B$187)))*'[4]National population'!CU167)</f>
        <v>-94030.643180102445</v>
      </c>
      <c r="CV166">
        <f ca="1">IF('National cons per cap'!CV167=0,0,((1/(1-Parameters!$B$187)*(MAX(1,'National cons per cap'!CV167)*'Non-Market - loss factor'!CV166)^(1-Parameters!$B$187)))*'[4]National population'!CV167)</f>
        <v>-12446.894960830015</v>
      </c>
      <c r="CW166">
        <f ca="1">IF('National cons per cap'!CW167=0,0,((1/(1-Parameters!$B$187)*(MAX(1,'National cons per cap'!CW167)*'Non-Market - loss factor'!CW166)^(1-Parameters!$B$187)))*'[4]National population'!CW167)</f>
        <v>-28533.32665778069</v>
      </c>
      <c r="CX166">
        <f ca="1">IF('National cons per cap'!CX167=0,0,((1/(1-Parameters!$B$187)*(MAX(1,'National cons per cap'!CX167)*'Non-Market - loss factor'!CX166)^(1-Parameters!$B$187)))*'[4]National population'!CX167)</f>
        <v>-33129.193479855108</v>
      </c>
      <c r="CY166">
        <f ca="1">IF('National cons per cap'!CY167=0,0,((1/(1-Parameters!$B$187)*(MAX(1,'National cons per cap'!CY167)*'Non-Market - loss factor'!CY166)^(1-Parameters!$B$187)))*'[4]National population'!CY167)</f>
        <v>-78936.68695183954</v>
      </c>
      <c r="CZ166">
        <f ca="1">IF('National cons per cap'!CZ167=0,0,((1/(1-Parameters!$B$187)*(MAX(1,'National cons per cap'!CZ167)*'Non-Market - loss factor'!CZ166)^(1-Parameters!$B$187)))*'[4]National population'!CZ167)</f>
        <v>-47252.770937021072</v>
      </c>
      <c r="DA166">
        <f>IF('National cons per cap'!DA167=0,0,((1/(1-Parameters!$B$187)*(MAX(1,'National cons per cap'!DA167)*'Non-Market - loss factor'!DA166)^(1-Parameters!$B$187)))*'[4]National population'!DA167)</f>
        <v>0</v>
      </c>
      <c r="DB166">
        <f ca="1">IF('National cons per cap'!DB167=0,0,((1/(1-Parameters!$B$187)*(MAX(1,'National cons per cap'!DB167)*'Non-Market - loss factor'!DB166)^(1-Parameters!$B$187)))*'[4]National population'!DB167)</f>
        <v>-71002.916864601226</v>
      </c>
      <c r="DC166">
        <f ca="1">IF('National cons per cap'!DC167=0,0,((1/(1-Parameters!$B$187)*(MAX(1,'National cons per cap'!DC167)*'Non-Market - loss factor'!DC166)^(1-Parameters!$B$187)))*'[4]National population'!DC167)</f>
        <v>-36407.262941254725</v>
      </c>
      <c r="DD166">
        <f ca="1">IF('National cons per cap'!DD167=0,0,((1/(1-Parameters!$B$187)*(MAX(1,'National cons per cap'!DD167)*'Non-Market - loss factor'!DD166)^(1-Parameters!$B$187)))*'[4]National population'!DD167)</f>
        <v>-18734.688479343549</v>
      </c>
      <c r="DE166">
        <f ca="1">IF('National cons per cap'!DE167=0,0,((1/(1-Parameters!$B$187)*(MAX(1,'National cons per cap'!DE167)*'Non-Market - loss factor'!DE166)^(1-Parameters!$B$187)))*'[4]National population'!DE167)</f>
        <v>-1572.098462809668</v>
      </c>
      <c r="DF166">
        <f ca="1">IF('National cons per cap'!DF167=0,0,((1/(1-Parameters!$B$187)*(MAX(1,'National cons per cap'!DF167)*'Non-Market - loss factor'!DF166)^(1-Parameters!$B$187)))*'[4]National population'!DF167)</f>
        <v>-14003.134491777511</v>
      </c>
      <c r="DG166">
        <f ca="1">IF('National cons per cap'!DG167=0,0,((1/(1-Parameters!$B$187)*(MAX(1,'National cons per cap'!DG167)*'Non-Market - loss factor'!DG166)^(1-Parameters!$B$187)))*'[4]National population'!DG167)</f>
        <v>-372077.67775079451</v>
      </c>
      <c r="DH166">
        <f ca="1">IF('National cons per cap'!DH167=0,0,((1/(1-Parameters!$B$187)*(MAX(1,'National cons per cap'!DH167)*'Non-Market - loss factor'!DH166)^(1-Parameters!$B$187)))*'[4]National population'!DH167)</f>
        <v>-22078.829240339586</v>
      </c>
      <c r="DI166">
        <f ca="1">IF('National cons per cap'!DI167=0,0,((1/(1-Parameters!$B$187)*(MAX(1,'National cons per cap'!DI167)*'Non-Market - loss factor'!DI166)^(1-Parameters!$B$187)))*'[4]National population'!DI167)</f>
        <v>-461422.41291711025</v>
      </c>
      <c r="DJ166">
        <f ca="1">IF('National cons per cap'!DJ167=0,0,((1/(1-Parameters!$B$187)*(MAX(1,'National cons per cap'!DJ167)*'Non-Market - loss factor'!DJ166)^(1-Parameters!$B$187)))*'[4]National population'!DJ167)</f>
        <v>-448548.89816669974</v>
      </c>
      <c r="DK166">
        <f ca="1">IF('National cons per cap'!DK167=0,0,((1/(1-Parameters!$B$187)*(MAX(1,'National cons per cap'!DK167)*'Non-Market - loss factor'!DK166)^(1-Parameters!$B$187)))*'[4]National population'!DK167)</f>
        <v>-17457.536866955503</v>
      </c>
      <c r="DL166">
        <f ca="1">IF('National cons per cap'!DL167=0,0,((1/(1-Parameters!$B$187)*(MAX(1,'National cons per cap'!DL167)*'Non-Market - loss factor'!DL166)^(1-Parameters!$B$187)))*'[4]National population'!DL167)</f>
        <v>-294381.07242668123</v>
      </c>
      <c r="DM166">
        <f ca="1">IF('National cons per cap'!DM167=0,0,((1/(1-Parameters!$B$187)*(MAX(1,'National cons per cap'!DM167)*'Non-Market - loss factor'!DM166)^(1-Parameters!$B$187)))*'[4]National population'!DM167)</f>
        <v>-273059.4220000357</v>
      </c>
      <c r="DN166">
        <f ca="1">IF('National cons per cap'!DN167=0,0,((1/(1-Parameters!$B$187)*(MAX(1,'National cons per cap'!DN167)*'Non-Market - loss factor'!DN166)^(1-Parameters!$B$187)))*'[4]National population'!DN167)</f>
        <v>-4218.7649577634838</v>
      </c>
      <c r="DO166">
        <f ca="1">IF('National cons per cap'!DO167=0,0,((1/(1-Parameters!$B$187)*(MAX(1,'National cons per cap'!DO167)*'Non-Market - loss factor'!DO166)^(1-Parameters!$B$187)))*'[4]National population'!DO167)</f>
        <v>-9791.4507319083932</v>
      </c>
      <c r="DP166">
        <f ca="1">IF('National cons per cap'!DP167=0,0,((1/(1-Parameters!$B$187)*(MAX(1,'National cons per cap'!DP167)*'Non-Market - loss factor'!DP166)^(1-Parameters!$B$187)))*'[4]National population'!DP167)</f>
        <v>-623058.12996855425</v>
      </c>
      <c r="DQ166">
        <f ca="1">IF('National cons per cap'!DQ167=0,0,((1/(1-Parameters!$B$187)*(MAX(1,'National cons per cap'!DQ167)*'Non-Market - loss factor'!DQ166)^(1-Parameters!$B$187)))*'[4]National population'!DQ167)</f>
        <v>-54644.580203655692</v>
      </c>
      <c r="DR166">
        <f>IF('National cons per cap'!DR167=0,0,((1/(1-Parameters!$B$187)*(MAX(1,'National cons per cap'!DR167)*'Non-Market - loss factor'!DR166)^(1-Parameters!$B$187)))*'[4]National population'!DR167)</f>
        <v>0</v>
      </c>
      <c r="DS166">
        <f ca="1">IF('National cons per cap'!DS167=0,0,((1/(1-Parameters!$B$187)*(MAX(1,'National cons per cap'!DS167)*'Non-Market - loss factor'!DS166)^(1-Parameters!$B$187)))*'[4]National population'!DS167)</f>
        <v>-8323.2516751824933</v>
      </c>
      <c r="DT166">
        <f ca="1">IF('National cons per cap'!DT167=0,0,((1/(1-Parameters!$B$187)*(MAX(1,'National cons per cap'!DT167)*'Non-Market - loss factor'!DT166)^(1-Parameters!$B$187)))*'[4]National population'!DT167)</f>
        <v>-362935.5080316384</v>
      </c>
      <c r="DU166">
        <f ca="1">IF('National cons per cap'!DU167=0,0,((1/(1-Parameters!$B$187)*(MAX(1,'National cons per cap'!DU167)*'Non-Market - loss factor'!DU166)^(1-Parameters!$B$187)))*'[4]National population'!DU167)</f>
        <v>-66742.511685866644</v>
      </c>
      <c r="DV166">
        <f ca="1">IF('National cons per cap'!DV167=0,0,((1/(1-Parameters!$B$187)*(MAX(1,'National cons per cap'!DV167)*'Non-Market - loss factor'!DV166)^(1-Parameters!$B$187)))*'[4]National population'!DV167)</f>
        <v>-19881.318092606947</v>
      </c>
      <c r="DW166">
        <f>IF('National cons per cap'!DW167=0,0,((1/(1-Parameters!$B$187)*(MAX(1,'National cons per cap'!DW167)*'Non-Market - loss factor'!DW166)^(1-Parameters!$B$187)))*'[4]National population'!DW167)</f>
        <v>0</v>
      </c>
      <c r="DX166">
        <f ca="1">IF('National cons per cap'!DX167=0,0,((1/(1-Parameters!$B$187)*(MAX(1,'National cons per cap'!DX167)*'Non-Market - loss factor'!DX166)^(1-Parameters!$B$187)))*'[4]National population'!DX167)</f>
        <v>-494671.65673065546</v>
      </c>
      <c r="DY166">
        <f ca="1">IF('National cons per cap'!DY167=0,0,((1/(1-Parameters!$B$187)*(MAX(1,'National cons per cap'!DY167)*'Non-Market - loss factor'!DY166)^(1-Parameters!$B$187)))*'[4]National population'!DY167)</f>
        <v>-2028170.9523228146</v>
      </c>
      <c r="DZ166">
        <f ca="1">IF('National cons per cap'!DZ167=0,0,((1/(1-Parameters!$B$187)*(MAX(1,'National cons per cap'!DZ167)*'Non-Market - loss factor'!DZ166)^(1-Parameters!$B$187)))*'[4]National population'!DZ167)</f>
        <v>-44033.198028762752</v>
      </c>
      <c r="EA166">
        <f ca="1">IF('National cons per cap'!EA167=0,0,((1/(1-Parameters!$B$187)*(MAX(1,'National cons per cap'!EA167)*'Non-Market - loss factor'!EA166)^(1-Parameters!$B$187)))*'[4]National population'!EA167)</f>
        <v>-82296.907439328206</v>
      </c>
      <c r="EB166">
        <f ca="1">IF('National cons per cap'!EB167=0,0,((1/(1-Parameters!$B$187)*(MAX(1,'National cons per cap'!EB167)*'Non-Market - loss factor'!EB166)^(1-Parameters!$B$187)))*'[4]National population'!EB167)</f>
        <v>-19967.027721589398</v>
      </c>
      <c r="EC166">
        <f ca="1">IF('National cons per cap'!EC167=0,0,((1/(1-Parameters!$B$187)*(MAX(1,'National cons per cap'!EC167)*'Non-Market - loss factor'!EC166)^(1-Parameters!$B$187)))*'[4]National population'!EC167)</f>
        <v>-208701.67027595552</v>
      </c>
      <c r="ED166">
        <f ca="1">IF('National cons per cap'!ED167=0,0,((1/(1-Parameters!$B$187)*(MAX(1,'National cons per cap'!ED167)*'Non-Market - loss factor'!ED166)^(1-Parameters!$B$187)))*'[4]National population'!ED167)</f>
        <v>-43.257453712332975</v>
      </c>
      <c r="EE166">
        <f ca="1">IF('National cons per cap'!EE167=0,0,((1/(1-Parameters!$B$187)*(MAX(1,'National cons per cap'!EE167)*'Non-Market - loss factor'!EE166)^(1-Parameters!$B$187)))*'[4]National population'!EE167)</f>
        <v>-22073.503992016882</v>
      </c>
      <c r="EF166">
        <f ca="1">IF('National cons per cap'!EF167=0,0,((1/(1-Parameters!$B$187)*(MAX(1,'National cons per cap'!EF167)*'Non-Market - loss factor'!EF166)^(1-Parameters!$B$187)))*'[4]National population'!EF167)</f>
        <v>-13540.566427437714</v>
      </c>
      <c r="EG166">
        <f ca="1">IF('National cons per cap'!EG167=0,0,((1/(1-Parameters!$B$187)*(MAX(1,'National cons per cap'!EG167)*'Non-Market - loss factor'!EG166)^(1-Parameters!$B$187)))*'[4]National population'!EG167)</f>
        <v>-873374.28795031831</v>
      </c>
      <c r="EH166">
        <f ca="1">IF('National cons per cap'!EH167=0,0,((1/(1-Parameters!$B$187)*(MAX(1,'National cons per cap'!EH167)*'Non-Market - loss factor'!EH166)^(1-Parameters!$B$187)))*'[4]National population'!EH167)</f>
        <v>-14611.861459777356</v>
      </c>
      <c r="EI166">
        <f ca="1">IF('National cons per cap'!EI167=0,0,((1/(1-Parameters!$B$187)*(MAX(1,'National cons per cap'!EI167)*'Non-Market - loss factor'!EI166)^(1-Parameters!$B$187)))*'[4]National population'!EI167)</f>
        <v>-141313.16108776495</v>
      </c>
      <c r="EJ166">
        <f ca="1">IF('National cons per cap'!EJ167=0,0,((1/(1-Parameters!$B$187)*(MAX(1,'National cons per cap'!EJ167)*'Non-Market - loss factor'!EJ166)^(1-Parameters!$B$187)))*'[4]National population'!EJ167)</f>
        <v>-478018.83370012452</v>
      </c>
      <c r="EK166">
        <f ca="1">IF('National cons per cap'!EK167=0,0,((1/(1-Parameters!$B$187)*(MAX(1,'National cons per cap'!EK167)*'Non-Market - loss factor'!EK166)^(1-Parameters!$B$187)))*'[4]National population'!EK167)</f>
        <v>-47.442946257254562</v>
      </c>
      <c r="EL166">
        <f ca="1">IF('National cons per cap'!EL167=0,0,((1/(1-Parameters!$B$187)*(MAX(1,'National cons per cap'!EL167)*'Non-Market - loss factor'!EL166)^(1-Parameters!$B$187)))*'[4]National population'!EL167)</f>
        <v>-41947.046972112599</v>
      </c>
      <c r="EM166">
        <f ca="1">IF('National cons per cap'!EM167=0,0,((1/(1-Parameters!$B$187)*(MAX(1,'National cons per cap'!EM167)*'Non-Market - loss factor'!EM166)^(1-Parameters!$B$187)))*'[4]National population'!EM167)</f>
        <v>-225503.37611502799</v>
      </c>
      <c r="EN166">
        <f ca="1">IF('National cons per cap'!EN167=0,0,((1/(1-Parameters!$B$187)*(MAX(1,'National cons per cap'!EN167)*'Non-Market - loss factor'!EN166)^(1-Parameters!$B$187)))*'[4]National population'!EN167)</f>
        <v>-10216.617085939462</v>
      </c>
      <c r="EO166">
        <f>IF('National cons per cap'!EO167=0,0,((1/(1-Parameters!$B$187)*(MAX(1,'National cons per cap'!EO167)*'Non-Market - loss factor'!EO166)^(1-Parameters!$B$187)))*'[4]National population'!EO167)</f>
        <v>0</v>
      </c>
      <c r="EP166">
        <f ca="1">IF('National cons per cap'!EP167=0,0,((1/(1-Parameters!$B$187)*(MAX(1,'National cons per cap'!EP167)*'Non-Market - loss factor'!EP166)^(1-Parameters!$B$187)))*'[4]National population'!EP167)</f>
        <v>-54399.239987032495</v>
      </c>
      <c r="EQ166">
        <f ca="1">IF('National cons per cap'!EQ167=0,0,((1/(1-Parameters!$B$187)*(MAX(1,'National cons per cap'!EQ167)*'Non-Market - loss factor'!EQ166)^(1-Parameters!$B$187)))*'[4]National population'!EQ167)</f>
        <v>-31229.248182985419</v>
      </c>
      <c r="ER166">
        <f ca="1">IF('National cons per cap'!ER167=0,0,((1/(1-Parameters!$B$187)*(MAX(1,'National cons per cap'!ER167)*'Non-Market - loss factor'!ER166)^(1-Parameters!$B$187)))*'[4]National population'!ER167)</f>
        <v>-47184.132605633866</v>
      </c>
      <c r="ES166">
        <f ca="1">IF('National cons per cap'!ES167=0,0,((1/(1-Parameters!$B$187)*(MAX(1,'National cons per cap'!ES167)*'Non-Market - loss factor'!ES166)^(1-Parameters!$B$187)))*'[4]National population'!ES167)</f>
        <v>-6295.1941702784388</v>
      </c>
      <c r="ET166">
        <f>IF('National cons per cap'!ET167=0,0,((1/(1-Parameters!$B$187)*(MAX(1,'National cons per cap'!ET167)*'Non-Market - loss factor'!ET166)^(1-Parameters!$B$187)))*'[4]National population'!ET167)</f>
        <v>0</v>
      </c>
      <c r="EU166">
        <f ca="1">IF('National cons per cap'!EU167=0,0,((1/(1-Parameters!$B$187)*(MAX(1,'National cons per cap'!EU167)*'Non-Market - loss factor'!EU166)^(1-Parameters!$B$187)))*'[4]National population'!EU167)</f>
        <v>-137057.1563354978</v>
      </c>
      <c r="EV166">
        <f ca="1">IF('National cons per cap'!EV167=0,0,((1/(1-Parameters!$B$187)*(MAX(1,'National cons per cap'!EV167)*'Non-Market - loss factor'!EV166)^(1-Parameters!$B$187)))*'[4]National population'!EV167)</f>
        <v>-424126.30633502046</v>
      </c>
      <c r="EW166">
        <f ca="1">IF('National cons per cap'!EW167=0,0,((1/(1-Parameters!$B$187)*(MAX(1,'National cons per cap'!EW167)*'Non-Market - loss factor'!EW166)^(1-Parameters!$B$187)))*'[4]National population'!EW167)</f>
        <v>-221311.9868071462</v>
      </c>
      <c r="EX166">
        <f ca="1">IF('National cons per cap'!EX167=0,0,((1/(1-Parameters!$B$187)*(MAX(1,'National cons per cap'!EX167)*'Non-Market - loss factor'!EX166)^(1-Parameters!$B$187)))*'[4]National population'!EX167)</f>
        <v>-134068.96001894909</v>
      </c>
      <c r="EY166">
        <f ca="1">IF('National cons per cap'!EY167=0,0,((1/(1-Parameters!$B$187)*(MAX(1,'National cons per cap'!EY167)*'Non-Market - loss factor'!EY166)^(1-Parameters!$B$187)))*'[4]National population'!EY167)</f>
        <v>-492541.99082034762</v>
      </c>
      <c r="EZ166">
        <f ca="1">IF('National cons per cap'!EZ167=0,0,((1/(1-Parameters!$B$187)*(MAX(1,'National cons per cap'!EZ167)*'Non-Market - loss factor'!EZ166)^(1-Parameters!$B$187)))*'[4]National population'!EZ167)</f>
        <v>-207768.62547602013</v>
      </c>
      <c r="FA166">
        <f ca="1">IF('National cons per cap'!FA167=0,0,((1/(1-Parameters!$B$187)*(MAX(1,'National cons per cap'!FA167)*'Non-Market - loss factor'!FA166)^(1-Parameters!$B$187)))*'[4]National population'!FA167)</f>
        <v>-3412.1482213444974</v>
      </c>
      <c r="FB166">
        <f ca="1">IF('National cons per cap'!FB167=0,0,((1/(1-Parameters!$B$187)*(MAX(1,'National cons per cap'!FB167)*'Non-Market - loss factor'!FB166)^(1-Parameters!$B$187)))*'[4]National population'!FB167)</f>
        <v>-153808.07419618932</v>
      </c>
      <c r="FC166">
        <f ca="1">IF('National cons per cap'!FC167=0,0,((1/(1-Parameters!$B$187)*(MAX(1,'National cons per cap'!FC167)*'Non-Market - loss factor'!FC166)^(1-Parameters!$B$187)))*'[4]National population'!FC167)</f>
        <v>-36231.202290531975</v>
      </c>
      <c r="FD166">
        <f ca="1">IF('National cons per cap'!FD167=0,0,((1/(1-Parameters!$B$187)*(MAX(1,'National cons per cap'!FD167)*'Non-Market - loss factor'!FD166)^(1-Parameters!$B$187)))*'[4]National population'!FD167)</f>
        <v>-105.58778325021997</v>
      </c>
      <c r="FE166">
        <f>IF('National cons per cap'!FE167=0,0,((1/(1-Parameters!$B$187)*(MAX(1,'National cons per cap'!FE167)*'Non-Market - loss factor'!FE166)^(1-Parameters!$B$187)))*'[4]National population'!FE167)</f>
        <v>0</v>
      </c>
      <c r="FF166">
        <f ca="1">IF('National cons per cap'!FF167=0,0,((1/(1-Parameters!$B$187)*(MAX(1,'National cons per cap'!FF167)*'Non-Market - loss factor'!FF166)^(1-Parameters!$B$187)))*'[4]National population'!FF167)</f>
        <v>-54131.90310519786</v>
      </c>
      <c r="FG166">
        <f ca="1">IF('National cons per cap'!FG167=0,0,((1/(1-Parameters!$B$187)*(MAX(1,'National cons per cap'!FG167)*'Non-Market - loss factor'!FG166)^(1-Parameters!$B$187)))*'[4]National population'!FG167)</f>
        <v>-112387.65298034973</v>
      </c>
      <c r="FH166">
        <f ca="1">IF('National cons per cap'!FH167=0,0,((1/(1-Parameters!$B$187)*(MAX(1,'National cons per cap'!FH167)*'Non-Market - loss factor'!FH166)^(1-Parameters!$B$187)))*'[4]National population'!FH167)</f>
        <v>-3180.0893983911019</v>
      </c>
      <c r="FI166">
        <f ca="1">IF('National cons per cap'!FI167=0,0,((1/(1-Parameters!$B$187)*(MAX(1,'National cons per cap'!FI167)*'Non-Market - loss factor'!FI166)^(1-Parameters!$B$187)))*'[4]National population'!FI167)</f>
        <v>-2873.7785224242593</v>
      </c>
      <c r="FJ166">
        <f ca="1">IF('National cons per cap'!FJ167=0,0,((1/(1-Parameters!$B$187)*(MAX(1,'National cons per cap'!FJ167)*'Non-Market - loss factor'!FJ166)^(1-Parameters!$B$187)))*'[4]National population'!FJ167)</f>
        <v>-29963.388467798395</v>
      </c>
      <c r="FK166">
        <f ca="1">IF('National cons per cap'!FK167=0,0,((1/(1-Parameters!$B$187)*(MAX(1,'National cons per cap'!FK167)*'Non-Market - loss factor'!FK166)^(1-Parameters!$B$187)))*'[4]National population'!FK167)</f>
        <v>-11066.786984822051</v>
      </c>
      <c r="FL166">
        <f ca="1">IF('National cons per cap'!FL167=0,0,((1/(1-Parameters!$B$187)*(MAX(1,'National cons per cap'!FL167)*'Non-Market - loss factor'!FL166)^(1-Parameters!$B$187)))*'[4]National population'!FL167)</f>
        <v>-42218.297471139551</v>
      </c>
      <c r="FM166">
        <f>IF('National cons per cap'!FM167=0,0,((1/(1-Parameters!$B$187)*(MAX(1,'National cons per cap'!FM167)*'Non-Market - loss factor'!FM166)^(1-Parameters!$B$187)))*'[4]National population'!FM167)</f>
        <v>0</v>
      </c>
      <c r="FN166">
        <f ca="1">IF('National cons per cap'!FN167=0,0,((1/(1-Parameters!$B$187)*(MAX(1,'National cons per cap'!FN167)*'Non-Market - loss factor'!FN166)^(1-Parameters!$B$187)))*'[4]National population'!FN167)</f>
        <v>-245490.67018593001</v>
      </c>
      <c r="FO166">
        <f ca="1">IF('National cons per cap'!FO167=0,0,((1/(1-Parameters!$B$187)*(MAX(1,'National cons per cap'!FO167)*'Non-Market - loss factor'!FO166)^(1-Parameters!$B$187)))*'[4]National population'!FO167)</f>
        <v>-157337.86170145078</v>
      </c>
      <c r="FP166">
        <f ca="1">IF('National cons per cap'!FP167=0,0,((1/(1-Parameters!$B$187)*(MAX(1,'National cons per cap'!FP167)*'Non-Market - loss factor'!FP166)^(1-Parameters!$B$187)))*'[4]National population'!FP167)</f>
        <v>-192217.81309079623</v>
      </c>
      <c r="FQ166">
        <f ca="1">IF('National cons per cap'!FQ167=0,0,((1/(1-Parameters!$B$187)*(MAX(1,'National cons per cap'!FQ167)*'Non-Market - loss factor'!FQ166)^(1-Parameters!$B$187)))*'[4]National population'!FQ167)</f>
        <v>-63493.401224786867</v>
      </c>
      <c r="FR166">
        <f ca="1">IF('National cons per cap'!FR167=0,0,((1/(1-Parameters!$B$187)*(MAX(1,'National cons per cap'!FR167)*'Non-Market - loss factor'!FR166)^(1-Parameters!$B$187)))*'[4]National population'!FR167)</f>
        <v>-22908.595630092535</v>
      </c>
      <c r="FS166">
        <f ca="1">IF('National cons per cap'!FS167=0,0,((1/(1-Parameters!$B$187)*(MAX(1,'National cons per cap'!FS167)*'Non-Market - loss factor'!FS166)^(1-Parameters!$B$187)))*'[4]National population'!FS167)</f>
        <v>-4322.5811106742276</v>
      </c>
      <c r="FT166">
        <f ca="1">IF('National cons per cap'!FT167=0,0,((1/(1-Parameters!$B$187)*(MAX(1,'National cons per cap'!FT167)*'Non-Market - loss factor'!FT166)^(1-Parameters!$B$187)))*'[4]National population'!FT167)</f>
        <v>-530.65564618920757</v>
      </c>
      <c r="FU166">
        <f ca="1">IF('National cons per cap'!FU167=0,0,((1/(1-Parameters!$B$187)*(MAX(1,'National cons per cap'!FU167)*'Non-Market - loss factor'!FU166)^(1-Parameters!$B$187)))*'[4]National population'!FU167)</f>
        <v>-3783.0679488913529</v>
      </c>
      <c r="FV166">
        <f ca="1">IF('National cons per cap'!FV167=0,0,((1/(1-Parameters!$B$187)*(MAX(1,'National cons per cap'!FV167)*'Non-Market - loss factor'!FV166)^(1-Parameters!$B$187)))*'[4]National population'!FV167)</f>
        <v>-91341.802036716748</v>
      </c>
      <c r="FW166">
        <f ca="1">IF('National cons per cap'!FW167=0,0,((1/(1-Parameters!$B$187)*(MAX(1,'National cons per cap'!FW167)*'Non-Market - loss factor'!FW166)^(1-Parameters!$B$187)))*'[4]National population'!FW167)</f>
        <v>-491754.51895448787</v>
      </c>
      <c r="FX166">
        <f ca="1">IF('National cons per cap'!FX167=0,0,((1/(1-Parameters!$B$187)*(MAX(1,'National cons per cap'!FX167)*'Non-Market - loss factor'!FX166)^(1-Parameters!$B$187)))*'[4]National population'!FX167)</f>
        <v>-82.401944557921354</v>
      </c>
      <c r="FY166">
        <f>IF('National cons per cap'!FY167=0,0,((1/(1-Parameters!$B$187)*(MAX(1,'National cons per cap'!FY167)*'Non-Market - loss factor'!FY166)^(1-Parameters!$B$187)))*'[4]National population'!FY167)</f>
        <v>0</v>
      </c>
      <c r="FZ166">
        <f ca="1">IF('National cons per cap'!FZ167=0,0,((1/(1-Parameters!$B$187)*(MAX(1,'National cons per cap'!FZ167)*'Non-Market - loss factor'!FZ166)^(1-Parameters!$B$187)))*'[4]National population'!FZ167)</f>
        <v>-847512.85565931501</v>
      </c>
      <c r="GA166">
        <f ca="1">IF('National cons per cap'!GA167=0,0,((1/(1-Parameters!$B$187)*(MAX(1,'National cons per cap'!GA167)*'Non-Market - loss factor'!GA166)^(1-Parameters!$B$187)))*'[4]National population'!GA167)</f>
        <v>-696352.25394770689</v>
      </c>
      <c r="GB166">
        <f ca="1">IF('National cons per cap'!GB167=0,0,((1/(1-Parameters!$B$187)*(MAX(1,'National cons per cap'!GB167)*'Non-Market - loss factor'!GB166)^(1-Parameters!$B$187)))*'[4]National population'!GB167)</f>
        <v>-220413.30302188743</v>
      </c>
      <c r="GC166">
        <f ca="1">IF('National cons per cap'!GC167=0,0,((1/(1-Parameters!$B$187)*(MAX(1,'National cons per cap'!GC167)*'Non-Market - loss factor'!GC166)^(1-Parameters!$B$187)))*'[4]National population'!GC167)</f>
        <v>-12071.592181294498</v>
      </c>
      <c r="GD166">
        <f ca="1">IF('National cons per cap'!GD167=0,0,((1/(1-Parameters!$B$187)*(MAX(1,'National cons per cap'!GD167)*'Non-Market - loss factor'!GD166)^(1-Parameters!$B$187)))*'[4]National population'!GD167)</f>
        <v>-1213974.0875196657</v>
      </c>
      <c r="GE166">
        <f ca="1">IF('National cons per cap'!GE167=0,0,((1/(1-Parameters!$B$187)*(MAX(1,'National cons per cap'!GE167)*'Non-Market - loss factor'!GE166)^(1-Parameters!$B$187)))*'[4]National population'!GE167)</f>
        <v>-195740.83360574744</v>
      </c>
      <c r="GF166">
        <f ca="1">IF('National cons per cap'!GF167=0,0,((1/(1-Parameters!$B$187)*(MAX(1,'National cons per cap'!GF167)*'Non-Market - loss factor'!GF166)^(1-Parameters!$B$187)))*'[4]National population'!GF167)</f>
        <v>-113757.18244644889</v>
      </c>
      <c r="GG166">
        <f ca="1">IF('National cons per cap'!GG167=0,0,((1/(1-Parameters!$B$187)*(MAX(1,'National cons per cap'!GG167)*'Non-Market - loss factor'!GG166)^(1-Parameters!$B$187)))*'[4]National population'!GG167)</f>
        <v>-443381.934393142</v>
      </c>
      <c r="GH166">
        <f ca="1">IF('National cons per cap'!GH167=0,0,((1/(1-Parameters!$B$187)*(MAX(1,'National cons per cap'!GH167)*'Non-Market - loss factor'!GH166)^(1-Parameters!$B$187)))*'[4]National population'!GH167)</f>
        <v>-1385.0732679213534</v>
      </c>
      <c r="GI166">
        <f ca="1">IF('National cons per cap'!GI167=0,0,((1/(1-Parameters!$B$187)*(MAX(1,'National cons per cap'!GI167)*'Non-Market - loss factor'!GI166)^(1-Parameters!$B$187)))*'[4]National population'!GI167)</f>
        <v>-821.36754394358059</v>
      </c>
      <c r="GJ166">
        <f ca="1">IF('National cons per cap'!GJ167=0,0,((1/(1-Parameters!$B$187)*(MAX(1,'National cons per cap'!GJ167)*'Non-Market - loss factor'!GJ166)^(1-Parameters!$B$187)))*'[4]National population'!GJ167)</f>
        <v>-306451.50271246844</v>
      </c>
      <c r="GK166">
        <f ca="1">IF('National cons per cap'!GK167=0,0,((1/(1-Parameters!$B$187)*(MAX(1,'National cons per cap'!GK167)*'Non-Market - loss factor'!GK166)^(1-Parameters!$B$187)))*'[4]National population'!GK167)</f>
        <v>-392366.22211956244</v>
      </c>
      <c r="GL166">
        <f ca="1">IF('National cons per cap'!GL167=0,0,((1/(1-Parameters!$B$187)*(MAX(1,'National cons per cap'!GL167)*'Non-Market - loss factor'!GL166)^(1-Parameters!$B$187)))*'[4]National population'!GL167)</f>
        <v>-221686.74561435645</v>
      </c>
      <c r="GM166">
        <f ca="1">IF('National cons per cap'!GM167=0,0,((1/(1-Parameters!$B$187)*(MAX(1,'National cons per cap'!GM167)*'Non-Market - loss factor'!GM166)^(1-Parameters!$B$187)))*'[4]National population'!GM167)</f>
        <v>-215674.82860055601</v>
      </c>
      <c r="GN166" s="16">
        <f ca="1">SUM(B166:GM166)*(1+Parameters!B$188)^-(A166-A$12)</f>
        <v>-9620639.5227639414</v>
      </c>
      <c r="GO166">
        <f ca="1">(GN166*(1-Parameters!$B$187)/'[4]National population'!$GN167)^(1/(1-Parameters!$B$187))</f>
        <v>2417291.9603737229</v>
      </c>
      <c r="GP166" s="16"/>
    </row>
    <row r="167" spans="1:198" x14ac:dyDescent="0.25">
      <c r="A167">
        <v>2175</v>
      </c>
      <c r="B167">
        <f ca="1">IF('National cons per cap'!B168=0,0,((1/(1-Parameters!$B$187)*(MAX(1,'National cons per cap'!B168)*'Non-Market - loss factor'!B167)^(1-Parameters!$B$187)))*'[4]National population'!B168)</f>
        <v>-199796.49583906354</v>
      </c>
      <c r="C167">
        <f ca="1">IF('National cons per cap'!C168=0,0,((1/(1-Parameters!$B$187)*(MAX(1,'National cons per cap'!C168)*'Non-Market - loss factor'!C167)^(1-Parameters!$B$187)))*'[4]National population'!C168)</f>
        <v>-279996.69022239913</v>
      </c>
      <c r="D167">
        <f ca="1">IF('National cons per cap'!D168=0,0,((1/(1-Parameters!$B$187)*(MAX(1,'National cons per cap'!D168)*'Non-Market - loss factor'!D167)^(1-Parameters!$B$187)))*'[4]National population'!D168)</f>
        <v>-26330.576066116377</v>
      </c>
      <c r="E167">
        <f>IF('National cons per cap'!E168=0,0,((1/(1-Parameters!$B$187)*(MAX(1,'National cons per cap'!E168)*'Non-Market - loss factor'!E167)^(1-Parameters!$B$187)))*'[4]National population'!E168)</f>
        <v>0</v>
      </c>
      <c r="F167">
        <f ca="1">IF('National cons per cap'!F168=0,0,((1/(1-Parameters!$B$187)*(MAX(1,'National cons per cap'!F168)*'Non-Market - loss factor'!F167)^(1-Parameters!$B$187)))*'[4]National population'!F168)</f>
        <v>-32434.424653629314</v>
      </c>
      <c r="G167">
        <f ca="1">IF('National cons per cap'!G168=0,0,((1/(1-Parameters!$B$187)*(MAX(1,'National cons per cap'!G168)*'Non-Market - loss factor'!G167)^(1-Parameters!$B$187)))*'[4]National population'!G168)</f>
        <v>-137786.89816933169</v>
      </c>
      <c r="H167">
        <f ca="1">IF('National cons per cap'!H168=0,0,((1/(1-Parameters!$B$187)*(MAX(1,'National cons per cap'!H168)*'Non-Market - loss factor'!H167)^(1-Parameters!$B$187)))*'[4]National population'!H168)</f>
        <v>-14902.609603386971</v>
      </c>
      <c r="I167">
        <f ca="1">IF('National cons per cap'!I168=0,0,((1/(1-Parameters!$B$187)*(MAX(1,'National cons per cap'!I168)*'Non-Market - loss factor'!I167)^(1-Parameters!$B$187)))*'[4]National population'!I168)</f>
        <v>-364.87458972730639</v>
      </c>
      <c r="J167">
        <f ca="1">IF('National cons per cap'!J168=0,0,((1/(1-Parameters!$B$187)*(MAX(1,'National cons per cap'!J168)*'Non-Market - loss factor'!J167)^(1-Parameters!$B$187)))*'[4]National population'!J168)</f>
        <v>-103388.89438208091</v>
      </c>
      <c r="K167">
        <f ca="1">IF('National cons per cap'!K168=0,0,((1/(1-Parameters!$B$187)*(MAX(1,'National cons per cap'!K168)*'Non-Market - loss factor'!K167)^(1-Parameters!$B$187)))*'[4]National population'!K168)</f>
        <v>-36691.300763638261</v>
      </c>
      <c r="L167">
        <f ca="1">IF('National cons per cap'!L168=0,0,((1/(1-Parameters!$B$187)*(MAX(1,'National cons per cap'!L168)*'Non-Market - loss factor'!L167)^(1-Parameters!$B$187)))*'[4]National population'!L168)</f>
        <v>-35779.394933327741</v>
      </c>
      <c r="M167">
        <f ca="1">IF('National cons per cap'!M168=0,0,((1/(1-Parameters!$B$187)*(MAX(1,'National cons per cap'!M168)*'Non-Market - loss factor'!M167)^(1-Parameters!$B$187)))*'[4]National population'!M168)</f>
        <v>-252064.60625414169</v>
      </c>
      <c r="N167">
        <f ca="1">IF('National cons per cap'!N168=0,0,((1/(1-Parameters!$B$187)*(MAX(1,'National cons per cap'!N168)*'Non-Market - loss factor'!N167)^(1-Parameters!$B$187)))*'[4]National population'!N168)</f>
        <v>-49410.567985756752</v>
      </c>
      <c r="O167">
        <f ca="1">IF('National cons per cap'!O168=0,0,((1/(1-Parameters!$B$187)*(MAX(1,'National cons per cap'!O168)*'Non-Market - loss factor'!O167)^(1-Parameters!$B$187)))*'[4]National population'!O168)</f>
        <v>-178667.26312729722</v>
      </c>
      <c r="P167">
        <f ca="1">IF('National cons per cap'!P168=0,0,((1/(1-Parameters!$B$187)*(MAX(1,'National cons per cap'!P168)*'Non-Market - loss factor'!P167)^(1-Parameters!$B$187)))*'[4]National population'!P168)</f>
        <v>-348809.67763008038</v>
      </c>
      <c r="Q167">
        <f ca="1">IF('National cons per cap'!Q168=0,0,((1/(1-Parameters!$B$187)*(MAX(1,'National cons per cap'!Q168)*'Non-Market - loss factor'!Q167)^(1-Parameters!$B$187)))*'[4]National population'!Q168)</f>
        <v>-1028230.0886910687</v>
      </c>
      <c r="R167">
        <f ca="1">IF('National cons per cap'!R168=0,0,((1/(1-Parameters!$B$187)*(MAX(1,'National cons per cap'!R168)*'Non-Market - loss factor'!R167)^(1-Parameters!$B$187)))*'[4]National population'!R168)</f>
        <v>-52599.419407682479</v>
      </c>
      <c r="S167">
        <f ca="1">IF('National cons per cap'!S168=0,0,((1/(1-Parameters!$B$187)*(MAX(1,'National cons per cap'!S168)*'Non-Market - loss factor'!S167)^(1-Parameters!$B$187)))*'[4]National population'!S168)</f>
        <v>-6109.4982756265172</v>
      </c>
      <c r="T167">
        <f ca="1">IF('National cons per cap'!T168=0,0,((1/(1-Parameters!$B$187)*(MAX(1,'National cons per cap'!T168)*'Non-Market - loss factor'!T167)^(1-Parameters!$B$187)))*'[4]National population'!T168)</f>
        <v>-1109.2598300000807</v>
      </c>
      <c r="U167">
        <f ca="1">IF('National cons per cap'!U168=0,0,((1/(1-Parameters!$B$187)*(MAX(1,'National cons per cap'!U168)*'Non-Market - loss factor'!U167)^(1-Parameters!$B$187)))*'[4]National population'!U168)</f>
        <v>-31096.361268503933</v>
      </c>
      <c r="V167">
        <f ca="1">IF('National cons per cap'!V168=0,0,((1/(1-Parameters!$B$187)*(MAX(1,'National cons per cap'!V168)*'Non-Market - loss factor'!V167)^(1-Parameters!$B$187)))*'[4]National population'!V168)</f>
        <v>-33363.04488507432</v>
      </c>
      <c r="W167">
        <f ca="1">IF('National cons per cap'!W168=0,0,((1/(1-Parameters!$B$187)*(MAX(1,'National cons per cap'!W168)*'Non-Market - loss factor'!W167)^(1-Parameters!$B$187)))*'[4]National population'!W168)</f>
        <v>-1715.5415067141721</v>
      </c>
      <c r="X167">
        <f ca="1">IF('National cons per cap'!X168=0,0,((1/(1-Parameters!$B$187)*(MAX(1,'National cons per cap'!X168)*'Non-Market - loss factor'!X167)^(1-Parameters!$B$187)))*'[4]National population'!X168)</f>
        <v>-179.78976076939719</v>
      </c>
      <c r="Y167">
        <f ca="1">IF('National cons per cap'!Y168=0,0,((1/(1-Parameters!$B$187)*(MAX(1,'National cons per cap'!Y168)*'Non-Market - loss factor'!Y167)^(1-Parameters!$B$187)))*'[4]National population'!Y168)</f>
        <v>-67577.78397546793</v>
      </c>
      <c r="Z167">
        <f ca="1">IF('National cons per cap'!Z168=0,0,((1/(1-Parameters!$B$187)*(MAX(1,'National cons per cap'!Z168)*'Non-Market - loss factor'!Z167)^(1-Parameters!$B$187)))*'[4]National population'!Z168)</f>
        <v>-773600.69530306093</v>
      </c>
      <c r="AA167">
        <f ca="1">IF('National cons per cap'!AA168=0,0,((1/(1-Parameters!$B$187)*(MAX(1,'National cons per cap'!AA168)*'Non-Market - loss factor'!AA167)^(1-Parameters!$B$187)))*'[4]National population'!AA168)</f>
        <v>-999.59537917806665</v>
      </c>
      <c r="AB167">
        <f ca="1">IF('National cons per cap'!AB168=0,0,((1/(1-Parameters!$B$187)*(MAX(1,'National cons per cap'!AB168)*'Non-Market - loss factor'!AB167)^(1-Parameters!$B$187)))*'[4]National population'!AB168)</f>
        <v>-578.70277427029919</v>
      </c>
      <c r="AC167">
        <f ca="1">IF('National cons per cap'!AC168=0,0,((1/(1-Parameters!$B$187)*(MAX(1,'National cons per cap'!AC168)*'Non-Market - loss factor'!AC167)^(1-Parameters!$B$187)))*'[4]National population'!AC168)</f>
        <v>-2734.7683083959055</v>
      </c>
      <c r="AD167">
        <f ca="1">IF('National cons per cap'!AD168=0,0,((1/(1-Parameters!$B$187)*(MAX(1,'National cons per cap'!AD168)*'Non-Market - loss factor'!AD167)^(1-Parameters!$B$187)))*'[4]National population'!AD168)</f>
        <v>-17149.155519554955</v>
      </c>
      <c r="AE167">
        <f ca="1">IF('National cons per cap'!AE168=0,0,((1/(1-Parameters!$B$187)*(MAX(1,'National cons per cap'!AE168)*'Non-Market - loss factor'!AE167)^(1-Parameters!$B$187)))*'[4]National population'!AE168)</f>
        <v>-124121.51494867502</v>
      </c>
      <c r="AF167">
        <f ca="1">IF('National cons per cap'!AF168=0,0,((1/(1-Parameters!$B$187)*(MAX(1,'National cons per cap'!AF168)*'Non-Market - loss factor'!AF167)^(1-Parameters!$B$187)))*'[4]National population'!AF168)</f>
        <v>-143299.07676032512</v>
      </c>
      <c r="AG167">
        <f ca="1">IF('National cons per cap'!AG168=0,0,((1/(1-Parameters!$B$187)*(MAX(1,'National cons per cap'!AG168)*'Non-Market - loss factor'!AG167)^(1-Parameters!$B$187)))*'[4]National population'!AG168)</f>
        <v>-32498.212208467819</v>
      </c>
      <c r="AH167">
        <f ca="1">IF('National cons per cap'!AH168=0,0,((1/(1-Parameters!$B$187)*(MAX(1,'National cons per cap'!AH168)*'Non-Market - loss factor'!AH167)^(1-Parameters!$B$187)))*'[4]National population'!AH168)</f>
        <v>-60003.480365125237</v>
      </c>
      <c r="AI167">
        <f ca="1">IF('National cons per cap'!AI168=0,0,((1/(1-Parameters!$B$187)*(MAX(1,'National cons per cap'!AI168)*'Non-Market - loss factor'!AI167)^(1-Parameters!$B$187)))*'[4]National population'!AI168)</f>
        <v>-5136723.2150058141</v>
      </c>
      <c r="AJ167">
        <f ca="1">IF('National cons per cap'!AJ168=0,0,((1/(1-Parameters!$B$187)*(MAX(1,'National cons per cap'!AJ168)*'Non-Market - loss factor'!AJ167)^(1-Parameters!$B$187)))*'[4]National population'!AJ168)</f>
        <v>-329212.92375136609</v>
      </c>
      <c r="AK167">
        <f ca="1">IF('National cons per cap'!AK168=0,0,((1/(1-Parameters!$B$187)*(MAX(1,'National cons per cap'!AK168)*'Non-Market - loss factor'!AK167)^(1-Parameters!$B$187)))*'[4]National population'!AK168)</f>
        <v>-332482.39506783854</v>
      </c>
      <c r="AL167">
        <f ca="1">IF('National cons per cap'!AL168=0,0,((1/(1-Parameters!$B$187)*(MAX(1,'National cons per cap'!AL168)*'Non-Market - loss factor'!AL167)^(1-Parameters!$B$187)))*'[4]National population'!AL168)</f>
        <v>-2052750.1765628131</v>
      </c>
      <c r="AM167">
        <f ca="1">IF('National cons per cap'!AM168=0,0,((1/(1-Parameters!$B$187)*(MAX(1,'National cons per cap'!AM168)*'Non-Market - loss factor'!AM167)^(1-Parameters!$B$187)))*'[4]National population'!AM168)</f>
        <v>-51018.032442490308</v>
      </c>
      <c r="AN167">
        <f ca="1">IF('National cons per cap'!AN168=0,0,((1/(1-Parameters!$B$187)*(MAX(1,'National cons per cap'!AN168)*'Non-Market - loss factor'!AN167)^(1-Parameters!$B$187)))*'[4]National population'!AN168)</f>
        <v>-205838.97678958744</v>
      </c>
      <c r="AO167">
        <f ca="1">IF('National cons per cap'!AO168=0,0,((1/(1-Parameters!$B$187)*(MAX(1,'National cons per cap'!AO168)*'Non-Market - loss factor'!AO167)^(1-Parameters!$B$187)))*'[4]National population'!AO168)</f>
        <v>-11363.8332607925</v>
      </c>
      <c r="AP167">
        <f ca="1">IF('National cons per cap'!AP168=0,0,((1/(1-Parameters!$B$187)*(MAX(1,'National cons per cap'!AP168)*'Non-Market - loss factor'!AP167)^(1-Parameters!$B$187)))*'[4]National population'!AP168)</f>
        <v>-6195.3183009604591</v>
      </c>
      <c r="AQ167">
        <f ca="1">IF('National cons per cap'!AQ168=0,0,((1/(1-Parameters!$B$187)*(MAX(1,'National cons per cap'!AQ168)*'Non-Market - loss factor'!AQ167)^(1-Parameters!$B$187)))*'[4]National population'!AQ168)</f>
        <v>-18662.466065918619</v>
      </c>
      <c r="AR167">
        <f>IF('National cons per cap'!AR168=0,0,((1/(1-Parameters!$B$187)*(MAX(1,'National cons per cap'!AR168)*'Non-Market - loss factor'!AR167)^(1-Parameters!$B$187)))*'[4]National population'!AR168)</f>
        <v>0</v>
      </c>
      <c r="AS167">
        <f ca="1">IF('National cons per cap'!AS168=0,0,((1/(1-Parameters!$B$187)*(MAX(1,'National cons per cap'!AS168)*'Non-Market - loss factor'!AS167)^(1-Parameters!$B$187)))*'[4]National population'!AS168)</f>
        <v>-5177.648419285696</v>
      </c>
      <c r="AT167">
        <f ca="1">IF('National cons per cap'!AT168=0,0,((1/(1-Parameters!$B$187)*(MAX(1,'National cons per cap'!AT168)*'Non-Market - loss factor'!AT167)^(1-Parameters!$B$187)))*'[4]National population'!AT168)</f>
        <v>-56340.679998310101</v>
      </c>
      <c r="AU167">
        <f ca="1">IF('National cons per cap'!AU168=0,0,((1/(1-Parameters!$B$187)*(MAX(1,'National cons per cap'!AU168)*'Non-Market - loss factor'!AU167)^(1-Parameters!$B$187)))*'[4]National population'!AU168)</f>
        <v>-374457.27392615686</v>
      </c>
      <c r="AV167">
        <f ca="1">IF('National cons per cap'!AV168=0,0,((1/(1-Parameters!$B$187)*(MAX(1,'National cons per cap'!AV168)*'Non-Market - loss factor'!AV167)^(1-Parameters!$B$187)))*'[4]National population'!AV168)</f>
        <v>-14588.148431567439</v>
      </c>
      <c r="AW167">
        <f ca="1">IF('National cons per cap'!AW168=0,0,((1/(1-Parameters!$B$187)*(MAX(1,'National cons per cap'!AW168)*'Non-Market - loss factor'!AW167)^(1-Parameters!$B$187)))*'[4]National population'!AW168)</f>
        <v>-413.87953991362258</v>
      </c>
      <c r="AX167">
        <f ca="1">IF('National cons per cap'!AX168=0,0,((1/(1-Parameters!$B$187)*(MAX(1,'National cons per cap'!AX168)*'Non-Market - loss factor'!AX167)^(1-Parameters!$B$187)))*'[4]National population'!AX168)</f>
        <v>-24834.995009043752</v>
      </c>
      <c r="AY167">
        <f ca="1">IF('National cons per cap'!AY168=0,0,((1/(1-Parameters!$B$187)*(MAX(1,'National cons per cap'!AY168)*'Non-Market - loss factor'!AY167)^(1-Parameters!$B$187)))*'[4]National population'!AY168)</f>
        <v>-43312.90413952856</v>
      </c>
      <c r="AZ167">
        <f ca="1">IF('National cons per cap'!AZ168=0,0,((1/(1-Parameters!$B$187)*(MAX(1,'National cons per cap'!AZ168)*'Non-Market - loss factor'!AZ167)^(1-Parameters!$B$187)))*'[4]National population'!AZ168)</f>
        <v>-341361.43361545511</v>
      </c>
      <c r="BA167">
        <f ca="1">IF('National cons per cap'!BA168=0,0,((1/(1-Parameters!$B$187)*(MAX(1,'National cons per cap'!BA168)*'Non-Market - loss factor'!BA167)^(1-Parameters!$B$187)))*'[4]National population'!BA168)</f>
        <v>-78093.671360227207</v>
      </c>
      <c r="BB167">
        <f ca="1">IF('National cons per cap'!BB168=0,0,((1/(1-Parameters!$B$187)*(MAX(1,'National cons per cap'!BB168)*'Non-Market - loss factor'!BB167)^(1-Parameters!$B$187)))*'[4]National population'!BB168)</f>
        <v>-700043.72574944748</v>
      </c>
      <c r="BC167">
        <f ca="1">IF('National cons per cap'!BC168=0,0,((1/(1-Parameters!$B$187)*(MAX(1,'National cons per cap'!BC168)*'Non-Market - loss factor'!BC167)^(1-Parameters!$B$187)))*'[4]National population'!BC168)</f>
        <v>-63870.322518855144</v>
      </c>
      <c r="BD167">
        <f>IF('National cons per cap'!BD168=0,0,((1/(1-Parameters!$B$187)*(MAX(1,'National cons per cap'!BD168)*'Non-Market - loss factor'!BD167)^(1-Parameters!$B$187)))*'[4]National population'!BD168)</f>
        <v>0</v>
      </c>
      <c r="BE167">
        <f ca="1">IF('National cons per cap'!BE168=0,0,((1/(1-Parameters!$B$187)*(MAX(1,'National cons per cap'!BE168)*'Non-Market - loss factor'!BE167)^(1-Parameters!$B$187)))*'[4]National population'!BE168)</f>
        <v>-230242.82041460657</v>
      </c>
      <c r="BF167">
        <f ca="1">IF('National cons per cap'!BF168=0,0,((1/(1-Parameters!$B$187)*(MAX(1,'National cons per cap'!BF168)*'Non-Market - loss factor'!BF167)^(1-Parameters!$B$187)))*'[4]National population'!BF168)</f>
        <v>-8078.7435831318817</v>
      </c>
      <c r="BG167">
        <f ca="1">IF('National cons per cap'!BG168=0,0,((1/(1-Parameters!$B$187)*(MAX(1,'National cons per cap'!BG168)*'Non-Market - loss factor'!BG167)^(1-Parameters!$B$187)))*'[4]National population'!BG168)</f>
        <v>-2451535.0514172749</v>
      </c>
      <c r="BH167">
        <f ca="1">IF('National cons per cap'!BH168=0,0,((1/(1-Parameters!$B$187)*(MAX(1,'National cons per cap'!BH168)*'Non-Market - loss factor'!BH167)^(1-Parameters!$B$187)))*'[4]National population'!BH168)</f>
        <v>-23786.049586361092</v>
      </c>
      <c r="BI167">
        <f ca="1">IF('National cons per cap'!BI168=0,0,((1/(1-Parameters!$B$187)*(MAX(1,'National cons per cap'!BI168)*'Non-Market - loss factor'!BI167)^(1-Parameters!$B$187)))*'[4]National population'!BI168)</f>
        <v>-3279.2981274862846</v>
      </c>
      <c r="BJ167">
        <f ca="1">IF('National cons per cap'!BJ168=0,0,((1/(1-Parameters!$B$187)*(MAX(1,'National cons per cap'!BJ168)*'Non-Market - loss factor'!BJ167)^(1-Parameters!$B$187)))*'[4]National population'!BJ168)</f>
        <v>-304208.82757149969</v>
      </c>
      <c r="BK167">
        <f ca="1">IF('National cons per cap'!BK168=0,0,((1/(1-Parameters!$B$187)*(MAX(1,'National cons per cap'!BK168)*'Non-Market - loss factor'!BK167)^(1-Parameters!$B$187)))*'[4]National population'!BK168)</f>
        <v>-2617.2137129818962</v>
      </c>
      <c r="BL167">
        <f ca="1">IF('National cons per cap'!BL168=0,0,((1/(1-Parameters!$B$187)*(MAX(1,'National cons per cap'!BL168)*'Non-Market - loss factor'!BL167)^(1-Parameters!$B$187)))*'[4]National population'!BL168)</f>
        <v>-13090.864752316658</v>
      </c>
      <c r="BM167">
        <f ca="1">IF('National cons per cap'!BM168=0,0,((1/(1-Parameters!$B$187)*(MAX(1,'National cons per cap'!BM168)*'Non-Market - loss factor'!BM167)^(1-Parameters!$B$187)))*'[4]National population'!BM168)</f>
        <v>-279047.84998091002</v>
      </c>
      <c r="BN167">
        <f ca="1">IF('National cons per cap'!BN168=0,0,((1/(1-Parameters!$B$187)*(MAX(1,'National cons per cap'!BN168)*'Non-Market - loss factor'!BN167)^(1-Parameters!$B$187)))*'[4]National population'!BN168)</f>
        <v>-18601.207732141633</v>
      </c>
      <c r="BO167">
        <f ca="1">IF('National cons per cap'!BO168=0,0,((1/(1-Parameters!$B$187)*(MAX(1,'National cons per cap'!BO168)*'Non-Market - loss factor'!BO167)^(1-Parameters!$B$187)))*'[4]National population'!BO168)</f>
        <v>-369129.36360091995</v>
      </c>
      <c r="BP167">
        <f ca="1">IF('National cons per cap'!BP168=0,0,((1/(1-Parameters!$B$187)*(MAX(1,'National cons per cap'!BP168)*'Non-Market - loss factor'!BP167)^(1-Parameters!$B$187)))*'[4]National population'!BP168)</f>
        <v>-188279.47887344193</v>
      </c>
      <c r="BQ167">
        <f>IF('National cons per cap'!BQ168=0,0,((1/(1-Parameters!$B$187)*(MAX(1,'National cons per cap'!BQ168)*'Non-Market - loss factor'!BQ167)^(1-Parameters!$B$187)))*'[4]National population'!BQ168)</f>
        <v>0</v>
      </c>
      <c r="BR167">
        <f ca="1">IF('National cons per cap'!BR168=0,0,((1/(1-Parameters!$B$187)*(MAX(1,'National cons per cap'!BR168)*'Non-Market - loss factor'!BR167)^(1-Parameters!$B$187)))*'[4]National population'!BR168)</f>
        <v>-38240.465853832917</v>
      </c>
      <c r="BS167">
        <f ca="1">IF('National cons per cap'!BS168=0,0,((1/(1-Parameters!$B$187)*(MAX(1,'National cons per cap'!BS168)*'Non-Market - loss factor'!BS167)^(1-Parameters!$B$187)))*'[4]National population'!BS168)</f>
        <v>-32146.942974048769</v>
      </c>
      <c r="BT167">
        <f ca="1">IF('National cons per cap'!BT168=0,0,((1/(1-Parameters!$B$187)*(MAX(1,'National cons per cap'!BT168)*'Non-Market - loss factor'!BT167)^(1-Parameters!$B$187)))*'[4]National population'!BT168)</f>
        <v>-4514.125501624153</v>
      </c>
      <c r="BU167">
        <f ca="1">IF('National cons per cap'!BU168=0,0,((1/(1-Parameters!$B$187)*(MAX(1,'National cons per cap'!BU168)*'Non-Market - loss factor'!BU167)^(1-Parameters!$B$187)))*'[4]National population'!BU168)</f>
        <v>-55106.082502009267</v>
      </c>
      <c r="BV167">
        <f ca="1">IF('National cons per cap'!BV168=0,0,((1/(1-Parameters!$B$187)*(MAX(1,'National cons per cap'!BV168)*'Non-Market - loss factor'!BV167)^(1-Parameters!$B$187)))*'[4]National population'!BV168)</f>
        <v>-539.36298027581768</v>
      </c>
      <c r="BW167">
        <f ca="1">IF('National cons per cap'!BW168=0,0,((1/(1-Parameters!$B$187)*(MAX(1,'National cons per cap'!BW168)*'Non-Market - loss factor'!BW167)^(1-Parameters!$B$187)))*'[4]National population'!BW168)</f>
        <v>-82095.632203580768</v>
      </c>
      <c r="BX167">
        <f>IF('National cons per cap'!BX168=0,0,((1/(1-Parameters!$B$187)*(MAX(1,'National cons per cap'!BX168)*'Non-Market - loss factor'!BX167)^(1-Parameters!$B$187)))*'[4]National population'!BX168)</f>
        <v>0</v>
      </c>
      <c r="BY167">
        <f ca="1">IF('National cons per cap'!BY168=0,0,((1/(1-Parameters!$B$187)*(MAX(1,'National cons per cap'!BY168)*'Non-Market - loss factor'!BY167)^(1-Parameters!$B$187)))*'[4]National population'!BY168)</f>
        <v>-4712.0989623591495</v>
      </c>
      <c r="BZ167">
        <f ca="1">IF('National cons per cap'!BZ168=0,0,((1/(1-Parameters!$B$187)*(MAX(1,'National cons per cap'!BZ168)*'Non-Market - loss factor'!BZ167)^(1-Parameters!$B$187)))*'[4]National population'!BZ168)</f>
        <v>-10510.964874794514</v>
      </c>
      <c r="CA167">
        <f ca="1">IF('National cons per cap'!CA168=0,0,((1/(1-Parameters!$B$187)*(MAX(1,'National cons per cap'!CA168)*'Non-Market - loss factor'!CA167)^(1-Parameters!$B$187)))*'[4]National population'!CA168)</f>
        <v>-63306.931664525851</v>
      </c>
      <c r="CB167">
        <f ca="1">IF('National cons per cap'!CB168=0,0,((1/(1-Parameters!$B$187)*(MAX(1,'National cons per cap'!CB168)*'Non-Market - loss factor'!CB167)^(1-Parameters!$B$187)))*'[4]National population'!CB168)</f>
        <v>-26944.863801175303</v>
      </c>
      <c r="CC167">
        <f ca="1">IF('National cons per cap'!CC168=0,0,((1/(1-Parameters!$B$187)*(MAX(1,'National cons per cap'!CC168)*'Non-Market - loss factor'!CC167)^(1-Parameters!$B$187)))*'[4]National population'!CC168)</f>
        <v>-128456.78266066244</v>
      </c>
      <c r="CD167">
        <f ca="1">IF('National cons per cap'!CD168=0,0,((1/(1-Parameters!$B$187)*(MAX(1,'National cons per cap'!CD168)*'Non-Market - loss factor'!CD167)^(1-Parameters!$B$187)))*'[4]National population'!CD168)</f>
        <v>-59573.107580901124</v>
      </c>
      <c r="CE167">
        <f ca="1">IF('National cons per cap'!CE168=0,0,((1/(1-Parameters!$B$187)*(MAX(1,'National cons per cap'!CE168)*'Non-Market - loss factor'!CE167)^(1-Parameters!$B$187)))*'[4]National population'!CE168)</f>
        <v>-860987.32363850996</v>
      </c>
      <c r="CF167">
        <f ca="1">IF('National cons per cap'!CF168=0,0,((1/(1-Parameters!$B$187)*(MAX(1,'National cons per cap'!CF168)*'Non-Market - loss factor'!CF167)^(1-Parameters!$B$187)))*'[4]National population'!CF168)</f>
        <v>-6332528.6928571733</v>
      </c>
      <c r="CG167">
        <f ca="1">IF('National cons per cap'!CG168=0,0,((1/(1-Parameters!$B$187)*(MAX(1,'National cons per cap'!CG168)*'Non-Market - loss factor'!CG167)^(1-Parameters!$B$187)))*'[4]National population'!CG168)</f>
        <v>-19482.963196698714</v>
      </c>
      <c r="CH167">
        <f ca="1">IF('National cons per cap'!CH168=0,0,((1/(1-Parameters!$B$187)*(MAX(1,'National cons per cap'!CH168)*'Non-Market - loss factor'!CH167)^(1-Parameters!$B$187)))*'[4]National population'!CH168)</f>
        <v>-480800.24557544244</v>
      </c>
      <c r="CI167">
        <f ca="1">IF('National cons per cap'!CI168=0,0,((1/(1-Parameters!$B$187)*(MAX(1,'National cons per cap'!CI168)*'Non-Market - loss factor'!CI167)^(1-Parameters!$B$187)))*'[4]National population'!CI168)</f>
        <v>-253395.76975508122</v>
      </c>
      <c r="CJ167">
        <f ca="1">IF('National cons per cap'!CJ168=0,0,((1/(1-Parameters!$B$187)*(MAX(1,'National cons per cap'!CJ168)*'Non-Market - loss factor'!CJ167)^(1-Parameters!$B$187)))*'[4]National population'!CJ168)</f>
        <v>-1304.4955894559023</v>
      </c>
      <c r="CK167">
        <f ca="1">IF('National cons per cap'!CK168=0,0,((1/(1-Parameters!$B$187)*(MAX(1,'National cons per cap'!CK168)*'Non-Market - loss factor'!CK167)^(1-Parameters!$B$187)))*'[4]National population'!CK168)</f>
        <v>-40658.28277268941</v>
      </c>
      <c r="CL167">
        <f ca="1">IF('National cons per cap'!CL168=0,0,((1/(1-Parameters!$B$187)*(MAX(1,'National cons per cap'!CL168)*'Non-Market - loss factor'!CL167)^(1-Parameters!$B$187)))*'[4]National population'!CL168)</f>
        <v>-275262.52833489527</v>
      </c>
      <c r="CM167">
        <f ca="1">IF('National cons per cap'!CM168=0,0,((1/(1-Parameters!$B$187)*(MAX(1,'National cons per cap'!CM168)*'Non-Market - loss factor'!CM167)^(1-Parameters!$B$187)))*'[4]National population'!CM168)</f>
        <v>-15123.014178300342</v>
      </c>
      <c r="CN167">
        <f ca="1">IF('National cons per cap'!CN168=0,0,((1/(1-Parameters!$B$187)*(MAX(1,'National cons per cap'!CN168)*'Non-Market - loss factor'!CN167)^(1-Parameters!$B$187)))*'[4]National population'!CN168)</f>
        <v>-62212.738772138466</v>
      </c>
      <c r="CO167">
        <f ca="1">IF('National cons per cap'!CO168=0,0,((1/(1-Parameters!$B$187)*(MAX(1,'National cons per cap'!CO168)*'Non-Market - loss factor'!CO167)^(1-Parameters!$B$187)))*'[4]National population'!CO168)</f>
        <v>-211782.36040581143</v>
      </c>
      <c r="CP167">
        <f ca="1">IF('National cons per cap'!CP168=0,0,((1/(1-Parameters!$B$187)*(MAX(1,'National cons per cap'!CP168)*'Non-Market - loss factor'!CP167)^(1-Parameters!$B$187)))*'[4]National population'!CP168)</f>
        <v>-51769.069677656902</v>
      </c>
      <c r="CQ167">
        <f ca="1">IF('National cons per cap'!CQ168=0,0,((1/(1-Parameters!$B$187)*(MAX(1,'National cons per cap'!CQ168)*'Non-Market - loss factor'!CQ167)^(1-Parameters!$B$187)))*'[4]National population'!CQ168)</f>
        <v>-701276.44363355893</v>
      </c>
      <c r="CR167">
        <f ca="1">IF('National cons per cap'!CR168=0,0,((1/(1-Parameters!$B$187)*(MAX(1,'National cons per cap'!CR168)*'Non-Market - loss factor'!CR167)^(1-Parameters!$B$187)))*'[4]National population'!CR168)</f>
        <v>-41707.546441417544</v>
      </c>
      <c r="CS167">
        <f ca="1">IF('National cons per cap'!CS168=0,0,((1/(1-Parameters!$B$187)*(MAX(1,'National cons per cap'!CS168)*'Non-Market - loss factor'!CS167)^(1-Parameters!$B$187)))*'[4]National population'!CS168)</f>
        <v>-86306.314189170487</v>
      </c>
      <c r="CT167">
        <f ca="1">IF('National cons per cap'!CT168=0,0,((1/(1-Parameters!$B$187)*(MAX(1,'National cons per cap'!CT168)*'Non-Market - loss factor'!CT167)^(1-Parameters!$B$187)))*'[4]National population'!CT168)</f>
        <v>-153.63142474619718</v>
      </c>
      <c r="CU167">
        <f ca="1">IF('National cons per cap'!CU168=0,0,((1/(1-Parameters!$B$187)*(MAX(1,'National cons per cap'!CU168)*'Non-Market - loss factor'!CU167)^(1-Parameters!$B$187)))*'[4]National population'!CU168)</f>
        <v>-93134.681259994526</v>
      </c>
      <c r="CV167">
        <f ca="1">IF('National cons per cap'!CV168=0,0,((1/(1-Parameters!$B$187)*(MAX(1,'National cons per cap'!CV168)*'Non-Market - loss factor'!CV167)^(1-Parameters!$B$187)))*'[4]National population'!CV168)</f>
        <v>-12342.960375041983</v>
      </c>
      <c r="CW167">
        <f ca="1">IF('National cons per cap'!CW168=0,0,((1/(1-Parameters!$B$187)*(MAX(1,'National cons per cap'!CW168)*'Non-Market - loss factor'!CW167)^(1-Parameters!$B$187)))*'[4]National population'!CW168)</f>
        <v>-28261.322180972886</v>
      </c>
      <c r="CX167">
        <f ca="1">IF('National cons per cap'!CX168=0,0,((1/(1-Parameters!$B$187)*(MAX(1,'National cons per cap'!CX168)*'Non-Market - loss factor'!CX167)^(1-Parameters!$B$187)))*'[4]National population'!CX168)</f>
        <v>-32854.25085904311</v>
      </c>
      <c r="CY167">
        <f ca="1">IF('National cons per cap'!CY168=0,0,((1/(1-Parameters!$B$187)*(MAX(1,'National cons per cap'!CY168)*'Non-Market - loss factor'!CY167)^(1-Parameters!$B$187)))*'[4]National population'!CY168)</f>
        <v>-78274.320356557058</v>
      </c>
      <c r="CZ167">
        <f ca="1">IF('National cons per cap'!CZ168=0,0,((1/(1-Parameters!$B$187)*(MAX(1,'National cons per cap'!CZ168)*'Non-Market - loss factor'!CZ167)^(1-Parameters!$B$187)))*'[4]National population'!CZ168)</f>
        <v>-46856.65497565156</v>
      </c>
      <c r="DA167">
        <f>IF('National cons per cap'!DA168=0,0,((1/(1-Parameters!$B$187)*(MAX(1,'National cons per cap'!DA168)*'Non-Market - loss factor'!DA167)^(1-Parameters!$B$187)))*'[4]National population'!DA168)</f>
        <v>0</v>
      </c>
      <c r="DB167">
        <f ca="1">IF('National cons per cap'!DB168=0,0,((1/(1-Parameters!$B$187)*(MAX(1,'National cons per cap'!DB168)*'Non-Market - loss factor'!DB167)^(1-Parameters!$B$187)))*'[4]National population'!DB168)</f>
        <v>-70331.966109281842</v>
      </c>
      <c r="DC167">
        <f ca="1">IF('National cons per cap'!DC168=0,0,((1/(1-Parameters!$B$187)*(MAX(1,'National cons per cap'!DC168)*'Non-Market - loss factor'!DC167)^(1-Parameters!$B$187)))*'[4]National population'!DC168)</f>
        <v>-36100.334075872561</v>
      </c>
      <c r="DD167">
        <f ca="1">IF('National cons per cap'!DD168=0,0,((1/(1-Parameters!$B$187)*(MAX(1,'National cons per cap'!DD168)*'Non-Market - loss factor'!DD167)^(1-Parameters!$B$187)))*'[4]National population'!DD168)</f>
        <v>-18604.228146277408</v>
      </c>
      <c r="DE167">
        <f ca="1">IF('National cons per cap'!DE168=0,0,((1/(1-Parameters!$B$187)*(MAX(1,'National cons per cap'!DE168)*'Non-Market - loss factor'!DE167)^(1-Parameters!$B$187)))*'[4]National population'!DE168)</f>
        <v>-1561.128597876849</v>
      </c>
      <c r="DF167">
        <f ca="1">IF('National cons per cap'!DF168=0,0,((1/(1-Parameters!$B$187)*(MAX(1,'National cons per cap'!DF168)*'Non-Market - loss factor'!DF167)^(1-Parameters!$B$187)))*'[4]National population'!DF168)</f>
        <v>-13905.952057999068</v>
      </c>
      <c r="DG167">
        <f ca="1">IF('National cons per cap'!DG168=0,0,((1/(1-Parameters!$B$187)*(MAX(1,'National cons per cap'!DG168)*'Non-Market - loss factor'!DG167)^(1-Parameters!$B$187)))*'[4]National population'!DG168)</f>
        <v>-368979.02432379877</v>
      </c>
      <c r="DH167">
        <f ca="1">IF('National cons per cap'!DH168=0,0,((1/(1-Parameters!$B$187)*(MAX(1,'National cons per cap'!DH168)*'Non-Market - loss factor'!DH167)^(1-Parameters!$B$187)))*'[4]National population'!DH168)</f>
        <v>-21900.256552910487</v>
      </c>
      <c r="DI167">
        <f ca="1">IF('National cons per cap'!DI168=0,0,((1/(1-Parameters!$B$187)*(MAX(1,'National cons per cap'!DI168)*'Non-Market - loss factor'!DI167)^(1-Parameters!$B$187)))*'[4]National population'!DI168)</f>
        <v>-457548.46293096902</v>
      </c>
      <c r="DJ167">
        <f ca="1">IF('National cons per cap'!DJ168=0,0,((1/(1-Parameters!$B$187)*(MAX(1,'National cons per cap'!DJ168)*'Non-Market - loss factor'!DJ167)^(1-Parameters!$B$187)))*'[4]National population'!DJ168)</f>
        <v>-444532.85025536839</v>
      </c>
      <c r="DK167">
        <f ca="1">IF('National cons per cap'!DK168=0,0,((1/(1-Parameters!$B$187)*(MAX(1,'National cons per cap'!DK168)*'Non-Market - loss factor'!DK167)^(1-Parameters!$B$187)))*'[4]National population'!DK168)</f>
        <v>-17335.773408948084</v>
      </c>
      <c r="DL167">
        <f ca="1">IF('National cons per cap'!DL168=0,0,((1/(1-Parameters!$B$187)*(MAX(1,'National cons per cap'!DL168)*'Non-Market - loss factor'!DL167)^(1-Parameters!$B$187)))*'[4]National population'!DL168)</f>
        <v>-291917.56742736336</v>
      </c>
      <c r="DM167">
        <f ca="1">IF('National cons per cap'!DM168=0,0,((1/(1-Parameters!$B$187)*(MAX(1,'National cons per cap'!DM168)*'Non-Market - loss factor'!DM167)^(1-Parameters!$B$187)))*'[4]National population'!DM168)</f>
        <v>-270463.45588038646</v>
      </c>
      <c r="DN167">
        <f ca="1">IF('National cons per cap'!DN168=0,0,((1/(1-Parameters!$B$187)*(MAX(1,'National cons per cap'!DN168)*'Non-Market - loss factor'!DN167)^(1-Parameters!$B$187)))*'[4]National population'!DN168)</f>
        <v>-4189.5044459602195</v>
      </c>
      <c r="DO167">
        <f ca="1">IF('National cons per cap'!DO168=0,0,((1/(1-Parameters!$B$187)*(MAX(1,'National cons per cap'!DO168)*'Non-Market - loss factor'!DO167)^(1-Parameters!$B$187)))*'[4]National population'!DO168)</f>
        <v>-9697.5836830949356</v>
      </c>
      <c r="DP167">
        <f ca="1">IF('National cons per cap'!DP168=0,0,((1/(1-Parameters!$B$187)*(MAX(1,'National cons per cap'!DP168)*'Non-Market - loss factor'!DP167)^(1-Parameters!$B$187)))*'[4]National population'!DP168)</f>
        <v>-617892.27053260396</v>
      </c>
      <c r="DQ167">
        <f ca="1">IF('National cons per cap'!DQ168=0,0,((1/(1-Parameters!$B$187)*(MAX(1,'National cons per cap'!DQ168)*'Non-Market - loss factor'!DQ167)^(1-Parameters!$B$187)))*'[4]National population'!DQ168)</f>
        <v>-54187.697697394702</v>
      </c>
      <c r="DR167">
        <f>IF('National cons per cap'!DR168=0,0,((1/(1-Parameters!$B$187)*(MAX(1,'National cons per cap'!DR168)*'Non-Market - loss factor'!DR167)^(1-Parameters!$B$187)))*'[4]National population'!DR168)</f>
        <v>0</v>
      </c>
      <c r="DS167">
        <f ca="1">IF('National cons per cap'!DS168=0,0,((1/(1-Parameters!$B$187)*(MAX(1,'National cons per cap'!DS168)*'Non-Market - loss factor'!DS167)^(1-Parameters!$B$187)))*'[4]National population'!DS168)</f>
        <v>-8253.3074582500285</v>
      </c>
      <c r="DT167">
        <f ca="1">IF('National cons per cap'!DT168=0,0,((1/(1-Parameters!$B$187)*(MAX(1,'National cons per cap'!DT168)*'Non-Market - loss factor'!DT167)^(1-Parameters!$B$187)))*'[4]National population'!DT168)</f>
        <v>-359887.39082201687</v>
      </c>
      <c r="DU167">
        <f ca="1">IF('National cons per cap'!DU168=0,0,((1/(1-Parameters!$B$187)*(MAX(1,'National cons per cap'!DU168)*'Non-Market - loss factor'!DU167)^(1-Parameters!$B$187)))*'[4]National population'!DU168)</f>
        <v>-66114.617205101429</v>
      </c>
      <c r="DV167">
        <f ca="1">IF('National cons per cap'!DV168=0,0,((1/(1-Parameters!$B$187)*(MAX(1,'National cons per cap'!DV168)*'Non-Market - loss factor'!DV167)^(1-Parameters!$B$187)))*'[4]National population'!DV168)</f>
        <v>-19714.285799790377</v>
      </c>
      <c r="DW167">
        <f>IF('National cons per cap'!DW168=0,0,((1/(1-Parameters!$B$187)*(MAX(1,'National cons per cap'!DW168)*'Non-Market - loss factor'!DW167)^(1-Parameters!$B$187)))*'[4]National population'!DW168)</f>
        <v>0</v>
      </c>
      <c r="DX167">
        <f ca="1">IF('National cons per cap'!DX168=0,0,((1/(1-Parameters!$B$187)*(MAX(1,'National cons per cap'!DX168)*'Non-Market - loss factor'!DX167)^(1-Parameters!$B$187)))*'[4]National population'!DX168)</f>
        <v>-490531.65129915474</v>
      </c>
      <c r="DY167">
        <f ca="1">IF('National cons per cap'!DY168=0,0,((1/(1-Parameters!$B$187)*(MAX(1,'National cons per cap'!DY168)*'Non-Market - loss factor'!DY167)^(1-Parameters!$B$187)))*'[4]National population'!DY168)</f>
        <v>-2011213.128954252</v>
      </c>
      <c r="DZ167">
        <f ca="1">IF('National cons per cap'!DZ168=0,0,((1/(1-Parameters!$B$187)*(MAX(1,'National cons per cap'!DZ168)*'Non-Market - loss factor'!DZ167)^(1-Parameters!$B$187)))*'[4]National population'!DZ168)</f>
        <v>-43638.489874287297</v>
      </c>
      <c r="EA167">
        <f ca="1">IF('National cons per cap'!EA168=0,0,((1/(1-Parameters!$B$187)*(MAX(1,'National cons per cap'!EA168)*'Non-Market - loss factor'!EA167)^(1-Parameters!$B$187)))*'[4]National population'!EA168)</f>
        <v>-81802.78395892441</v>
      </c>
      <c r="EB167">
        <f ca="1">IF('National cons per cap'!EB168=0,0,((1/(1-Parameters!$B$187)*(MAX(1,'National cons per cap'!EB168)*'Non-Market - loss factor'!EB167)^(1-Parameters!$B$187)))*'[4]National population'!EB168)</f>
        <v>-19828.206543918641</v>
      </c>
      <c r="EC167">
        <f ca="1">IF('National cons per cap'!EC168=0,0,((1/(1-Parameters!$B$187)*(MAX(1,'National cons per cap'!EC168)*'Non-Market - loss factor'!EC167)^(1-Parameters!$B$187)))*'[4]National population'!EC168)</f>
        <v>-206705.68459592335</v>
      </c>
      <c r="ED167">
        <f ca="1">IF('National cons per cap'!ED168=0,0,((1/(1-Parameters!$B$187)*(MAX(1,'National cons per cap'!ED168)*'Non-Market - loss factor'!ED167)^(1-Parameters!$B$187)))*'[4]National population'!ED168)</f>
        <v>-42.877586849799833</v>
      </c>
      <c r="EE167">
        <f ca="1">IF('National cons per cap'!EE168=0,0,((1/(1-Parameters!$B$187)*(MAX(1,'National cons per cap'!EE168)*'Non-Market - loss factor'!EE167)^(1-Parameters!$B$187)))*'[4]National population'!EE168)</f>
        <v>-21925.038539108315</v>
      </c>
      <c r="EF167">
        <f ca="1">IF('National cons per cap'!EF168=0,0,((1/(1-Parameters!$B$187)*(MAX(1,'National cons per cap'!EF168)*'Non-Market - loss factor'!EF167)^(1-Parameters!$B$187)))*'[4]National population'!EF168)</f>
        <v>-13427.447077251756</v>
      </c>
      <c r="EG167">
        <f ca="1">IF('National cons per cap'!EG168=0,0,((1/(1-Parameters!$B$187)*(MAX(1,'National cons per cap'!EG168)*'Non-Market - loss factor'!EG167)^(1-Parameters!$B$187)))*'[4]National population'!EG168)</f>
        <v>-865045.56948298728</v>
      </c>
      <c r="EH167">
        <f ca="1">IF('National cons per cap'!EH168=0,0,((1/(1-Parameters!$B$187)*(MAX(1,'National cons per cap'!EH168)*'Non-Market - loss factor'!EH167)^(1-Parameters!$B$187)))*'[4]National population'!EH168)</f>
        <v>-14481.471375427884</v>
      </c>
      <c r="EI167">
        <f ca="1">IF('National cons per cap'!EI168=0,0,((1/(1-Parameters!$B$187)*(MAX(1,'National cons per cap'!EI168)*'Non-Market - loss factor'!EI167)^(1-Parameters!$B$187)))*'[4]National population'!EI168)</f>
        <v>-140047.5289929123</v>
      </c>
      <c r="EJ167">
        <f ca="1">IF('National cons per cap'!EJ168=0,0,((1/(1-Parameters!$B$187)*(MAX(1,'National cons per cap'!EJ168)*'Non-Market - loss factor'!EJ167)^(1-Parameters!$B$187)))*'[4]National population'!EJ168)</f>
        <v>-473555.4892936899</v>
      </c>
      <c r="EK167">
        <f ca="1">IF('National cons per cap'!EK168=0,0,((1/(1-Parameters!$B$187)*(MAX(1,'National cons per cap'!EK168)*'Non-Market - loss factor'!EK167)^(1-Parameters!$B$187)))*'[4]National population'!EK168)</f>
        <v>-47.018147865285307</v>
      </c>
      <c r="EL167">
        <f ca="1">IF('National cons per cap'!EL168=0,0,((1/(1-Parameters!$B$187)*(MAX(1,'National cons per cap'!EL168)*'Non-Market - loss factor'!EL167)^(1-Parameters!$B$187)))*'[4]National population'!EL168)</f>
        <v>-41549.343271791935</v>
      </c>
      <c r="EM167">
        <f ca="1">IF('National cons per cap'!EM168=0,0,((1/(1-Parameters!$B$187)*(MAX(1,'National cons per cap'!EM168)*'Non-Market - loss factor'!EM167)^(1-Parameters!$B$187)))*'[4]National population'!EM168)</f>
        <v>-223931.33925280653</v>
      </c>
      <c r="EN167">
        <f ca="1">IF('National cons per cap'!EN168=0,0,((1/(1-Parameters!$B$187)*(MAX(1,'National cons per cap'!EN168)*'Non-Market - loss factor'!EN167)^(1-Parameters!$B$187)))*'[4]National population'!EN168)</f>
        <v>-10126.346905878248</v>
      </c>
      <c r="EO167">
        <f>IF('National cons per cap'!EO168=0,0,((1/(1-Parameters!$B$187)*(MAX(1,'National cons per cap'!EO168)*'Non-Market - loss factor'!EO167)^(1-Parameters!$B$187)))*'[4]National population'!EO168)</f>
        <v>0</v>
      </c>
      <c r="EP167">
        <f ca="1">IF('National cons per cap'!EP168=0,0,((1/(1-Parameters!$B$187)*(MAX(1,'National cons per cap'!EP168)*'Non-Market - loss factor'!EP167)^(1-Parameters!$B$187)))*'[4]National population'!EP168)</f>
        <v>-54022.565998105129</v>
      </c>
      <c r="EQ167">
        <f ca="1">IF('National cons per cap'!EQ168=0,0,((1/(1-Parameters!$B$187)*(MAX(1,'National cons per cap'!EQ168)*'Non-Market - loss factor'!EQ167)^(1-Parameters!$B$187)))*'[4]National population'!EQ168)</f>
        <v>-30949.180870267122</v>
      </c>
      <c r="ER167">
        <f ca="1">IF('National cons per cap'!ER168=0,0,((1/(1-Parameters!$B$187)*(MAX(1,'National cons per cap'!ER168)*'Non-Market - loss factor'!ER167)^(1-Parameters!$B$187)))*'[4]National population'!ER168)</f>
        <v>-46787.369793478567</v>
      </c>
      <c r="ES167">
        <f ca="1">IF('National cons per cap'!ES168=0,0,((1/(1-Parameters!$B$187)*(MAX(1,'National cons per cap'!ES168)*'Non-Market - loss factor'!ES167)^(1-Parameters!$B$187)))*'[4]National population'!ES168)</f>
        <v>-6242.5550816136647</v>
      </c>
      <c r="ET167">
        <f>IF('National cons per cap'!ET168=0,0,((1/(1-Parameters!$B$187)*(MAX(1,'National cons per cap'!ET168)*'Non-Market - loss factor'!ET167)^(1-Parameters!$B$187)))*'[4]National population'!ET168)</f>
        <v>0</v>
      </c>
      <c r="EU167">
        <f ca="1">IF('National cons per cap'!EU168=0,0,((1/(1-Parameters!$B$187)*(MAX(1,'National cons per cap'!EU168)*'Non-Market - loss factor'!EU167)^(1-Parameters!$B$187)))*'[4]National population'!EU168)</f>
        <v>-136102.81294452463</v>
      </c>
      <c r="EV167">
        <f ca="1">IF('National cons per cap'!EV168=0,0,((1/(1-Parameters!$B$187)*(MAX(1,'National cons per cap'!EV168)*'Non-Market - loss factor'!EV167)^(1-Parameters!$B$187)))*'[4]National population'!EV168)</f>
        <v>-420685.26753587456</v>
      </c>
      <c r="EW167">
        <f ca="1">IF('National cons per cap'!EW168=0,0,((1/(1-Parameters!$B$187)*(MAX(1,'National cons per cap'!EW168)*'Non-Market - loss factor'!EW167)^(1-Parameters!$B$187)))*'[4]National population'!EW168)</f>
        <v>-219450.64003264566</v>
      </c>
      <c r="EX167">
        <f ca="1">IF('National cons per cap'!EX168=0,0,((1/(1-Parameters!$B$187)*(MAX(1,'National cons per cap'!EX168)*'Non-Market - loss factor'!EX167)^(1-Parameters!$B$187)))*'[4]National population'!EX168)</f>
        <v>-132945.61143892104</v>
      </c>
      <c r="EY167">
        <f ca="1">IF('National cons per cap'!EY168=0,0,((1/(1-Parameters!$B$187)*(MAX(1,'National cons per cap'!EY168)*'Non-Market - loss factor'!EY167)^(1-Parameters!$B$187)))*'[4]National population'!EY168)</f>
        <v>-488419.72491810814</v>
      </c>
      <c r="EZ167">
        <f ca="1">IF('National cons per cap'!EZ168=0,0,((1/(1-Parameters!$B$187)*(MAX(1,'National cons per cap'!EZ168)*'Non-Market - loss factor'!EZ167)^(1-Parameters!$B$187)))*'[4]National population'!EZ168)</f>
        <v>-206064.20435199063</v>
      </c>
      <c r="FA167">
        <f ca="1">IF('National cons per cap'!FA168=0,0,((1/(1-Parameters!$B$187)*(MAX(1,'National cons per cap'!FA168)*'Non-Market - loss factor'!FA167)^(1-Parameters!$B$187)))*'[4]National population'!FA168)</f>
        <v>-3380.4682495675779</v>
      </c>
      <c r="FB167">
        <f ca="1">IF('National cons per cap'!FB168=0,0,((1/(1-Parameters!$B$187)*(MAX(1,'National cons per cap'!FB168)*'Non-Market - loss factor'!FB167)^(1-Parameters!$B$187)))*'[4]National population'!FB168)</f>
        <v>-152565.00352504573</v>
      </c>
      <c r="FC167">
        <f ca="1">IF('National cons per cap'!FC168=0,0,((1/(1-Parameters!$B$187)*(MAX(1,'National cons per cap'!FC168)*'Non-Market - loss factor'!FC167)^(1-Parameters!$B$187)))*'[4]National population'!FC168)</f>
        <v>-35907.204484138878</v>
      </c>
      <c r="FD167">
        <f ca="1">IF('National cons per cap'!FD168=0,0,((1/(1-Parameters!$B$187)*(MAX(1,'National cons per cap'!FD168)*'Non-Market - loss factor'!FD167)^(1-Parameters!$B$187)))*'[4]National population'!FD168)</f>
        <v>-104.85138174905026</v>
      </c>
      <c r="FE167">
        <f>IF('National cons per cap'!FE168=0,0,((1/(1-Parameters!$B$187)*(MAX(1,'National cons per cap'!FE168)*'Non-Market - loss factor'!FE167)^(1-Parameters!$B$187)))*'[4]National population'!FE168)</f>
        <v>0</v>
      </c>
      <c r="FF167">
        <f ca="1">IF('National cons per cap'!FF168=0,0,((1/(1-Parameters!$B$187)*(MAX(1,'National cons per cap'!FF168)*'Non-Market - loss factor'!FF167)^(1-Parameters!$B$187)))*'[4]National population'!FF168)</f>
        <v>-53754.370581833864</v>
      </c>
      <c r="FG167">
        <f ca="1">IF('National cons per cap'!FG168=0,0,((1/(1-Parameters!$B$187)*(MAX(1,'National cons per cap'!FG168)*'Non-Market - loss factor'!FG167)^(1-Parameters!$B$187)))*'[4]National population'!FG168)</f>
        <v>-111446.05278084091</v>
      </c>
      <c r="FH167">
        <f ca="1">IF('National cons per cap'!FH168=0,0,((1/(1-Parameters!$B$187)*(MAX(1,'National cons per cap'!FH168)*'Non-Market - loss factor'!FH167)^(1-Parameters!$B$187)))*'[4]National population'!FH168)</f>
        <v>-3153.5658520075426</v>
      </c>
      <c r="FI167">
        <f ca="1">IF('National cons per cap'!FI168=0,0,((1/(1-Parameters!$B$187)*(MAX(1,'National cons per cap'!FI168)*'Non-Market - loss factor'!FI167)^(1-Parameters!$B$187)))*'[4]National population'!FI168)</f>
        <v>-2848.8578547765592</v>
      </c>
      <c r="FJ167">
        <f ca="1">IF('National cons per cap'!FJ168=0,0,((1/(1-Parameters!$B$187)*(MAX(1,'National cons per cap'!FJ168)*'Non-Market - loss factor'!FJ167)^(1-Parameters!$B$187)))*'[4]National population'!FJ168)</f>
        <v>-29754.229883001844</v>
      </c>
      <c r="FK167">
        <f ca="1">IF('National cons per cap'!FK168=0,0,((1/(1-Parameters!$B$187)*(MAX(1,'National cons per cap'!FK168)*'Non-Market - loss factor'!FK167)^(1-Parameters!$B$187)))*'[4]National population'!FK168)</f>
        <v>-10989.561026665289</v>
      </c>
      <c r="FL167">
        <f ca="1">IF('National cons per cap'!FL168=0,0,((1/(1-Parameters!$B$187)*(MAX(1,'National cons per cap'!FL168)*'Non-Market - loss factor'!FL167)^(1-Parameters!$B$187)))*'[4]National population'!FL168)</f>
        <v>-41924.227001110521</v>
      </c>
      <c r="FM167">
        <f>IF('National cons per cap'!FM168=0,0,((1/(1-Parameters!$B$187)*(MAX(1,'National cons per cap'!FM168)*'Non-Market - loss factor'!FM167)^(1-Parameters!$B$187)))*'[4]National population'!FM168)</f>
        <v>0</v>
      </c>
      <c r="FN167">
        <f ca="1">IF('National cons per cap'!FN168=0,0,((1/(1-Parameters!$B$187)*(MAX(1,'National cons per cap'!FN168)*'Non-Market - loss factor'!FN167)^(1-Parameters!$B$187)))*'[4]National population'!FN168)</f>
        <v>-243435.25118260333</v>
      </c>
      <c r="FO167">
        <f ca="1">IF('National cons per cap'!FO168=0,0,((1/(1-Parameters!$B$187)*(MAX(1,'National cons per cap'!FO168)*'Non-Market - loss factor'!FO167)^(1-Parameters!$B$187)))*'[4]National population'!FO168)</f>
        <v>-156025.56612188555</v>
      </c>
      <c r="FP167">
        <f ca="1">IF('National cons per cap'!FP168=0,0,((1/(1-Parameters!$B$187)*(MAX(1,'National cons per cap'!FP168)*'Non-Market - loss factor'!FP167)^(1-Parameters!$B$187)))*'[4]National population'!FP168)</f>
        <v>-190403.83246300984</v>
      </c>
      <c r="FQ167">
        <f ca="1">IF('National cons per cap'!FQ168=0,0,((1/(1-Parameters!$B$187)*(MAX(1,'National cons per cap'!FQ168)*'Non-Market - loss factor'!FQ167)^(1-Parameters!$B$187)))*'[4]National population'!FQ168)</f>
        <v>-62978.780432306885</v>
      </c>
      <c r="FR167">
        <f ca="1">IF('National cons per cap'!FR168=0,0,((1/(1-Parameters!$B$187)*(MAX(1,'National cons per cap'!FR168)*'Non-Market - loss factor'!FR167)^(1-Parameters!$B$187)))*'[4]National population'!FR168)</f>
        <v>-22723.622593990196</v>
      </c>
      <c r="FS167">
        <f ca="1">IF('National cons per cap'!FS168=0,0,((1/(1-Parameters!$B$187)*(MAX(1,'National cons per cap'!FS168)*'Non-Market - loss factor'!FS167)^(1-Parameters!$B$187)))*'[4]National population'!FS168)</f>
        <v>-4281.6782056539232</v>
      </c>
      <c r="FT167">
        <f ca="1">IF('National cons per cap'!FT168=0,0,((1/(1-Parameters!$B$187)*(MAX(1,'National cons per cap'!FT168)*'Non-Market - loss factor'!FT167)^(1-Parameters!$B$187)))*'[4]National population'!FT168)</f>
        <v>-526.41365341828816</v>
      </c>
      <c r="FU167">
        <f ca="1">IF('National cons per cap'!FU168=0,0,((1/(1-Parameters!$B$187)*(MAX(1,'National cons per cap'!FU168)*'Non-Market - loss factor'!FU167)^(1-Parameters!$B$187)))*'[4]National population'!FU168)</f>
        <v>-3749.4961322412596</v>
      </c>
      <c r="FV167">
        <f ca="1">IF('National cons per cap'!FV168=0,0,((1/(1-Parameters!$B$187)*(MAX(1,'National cons per cap'!FV168)*'Non-Market - loss factor'!FV167)^(1-Parameters!$B$187)))*'[4]National population'!FV168)</f>
        <v>-90598.542541945309</v>
      </c>
      <c r="FW167">
        <f ca="1">IF('National cons per cap'!FW168=0,0,((1/(1-Parameters!$B$187)*(MAX(1,'National cons per cap'!FW168)*'Non-Market - loss factor'!FW167)^(1-Parameters!$B$187)))*'[4]National population'!FW168)</f>
        <v>-488333.27984906262</v>
      </c>
      <c r="FX167">
        <f ca="1">IF('National cons per cap'!FX168=0,0,((1/(1-Parameters!$B$187)*(MAX(1,'National cons per cap'!FX168)*'Non-Market - loss factor'!FX167)^(1-Parameters!$B$187)))*'[4]National population'!FX168)</f>
        <v>-81.807365925910929</v>
      </c>
      <c r="FY167">
        <f>IF('National cons per cap'!FY168=0,0,((1/(1-Parameters!$B$187)*(MAX(1,'National cons per cap'!FY168)*'Non-Market - loss factor'!FY167)^(1-Parameters!$B$187)))*'[4]National population'!FY168)</f>
        <v>0</v>
      </c>
      <c r="FZ167">
        <f ca="1">IF('National cons per cap'!FZ168=0,0,((1/(1-Parameters!$B$187)*(MAX(1,'National cons per cap'!FZ168)*'Non-Market - loss factor'!FZ167)^(1-Parameters!$B$187)))*'[4]National population'!FZ168)</f>
        <v>-840433.72478580649</v>
      </c>
      <c r="GA167">
        <f ca="1">IF('National cons per cap'!GA168=0,0,((1/(1-Parameters!$B$187)*(MAX(1,'National cons per cap'!GA168)*'Non-Market - loss factor'!GA167)^(1-Parameters!$B$187)))*'[4]National population'!GA168)</f>
        <v>-690504.06121663097</v>
      </c>
      <c r="GB167">
        <f ca="1">IF('National cons per cap'!GB168=0,0,((1/(1-Parameters!$B$187)*(MAX(1,'National cons per cap'!GB168)*'Non-Market - loss factor'!GB167)^(1-Parameters!$B$187)))*'[4]National population'!GB168)</f>
        <v>-218641.89179995653</v>
      </c>
      <c r="GC167">
        <f ca="1">IF('National cons per cap'!GC168=0,0,((1/(1-Parameters!$B$187)*(MAX(1,'National cons per cap'!GC168)*'Non-Market - loss factor'!GC167)^(1-Parameters!$B$187)))*'[4]National population'!GC168)</f>
        <v>-11964.022780365056</v>
      </c>
      <c r="GD167">
        <f ca="1">IF('National cons per cap'!GD168=0,0,((1/(1-Parameters!$B$187)*(MAX(1,'National cons per cap'!GD168)*'Non-Market - loss factor'!GD167)^(1-Parameters!$B$187)))*'[4]National population'!GD168)</f>
        <v>-1205551.2633580882</v>
      </c>
      <c r="GE167">
        <f ca="1">IF('National cons per cap'!GE168=0,0,((1/(1-Parameters!$B$187)*(MAX(1,'National cons per cap'!GE168)*'Non-Market - loss factor'!GE167)^(1-Parameters!$B$187)))*'[4]National population'!GE168)</f>
        <v>-194158.78630206344</v>
      </c>
      <c r="GF167">
        <f ca="1">IF('National cons per cap'!GF168=0,0,((1/(1-Parameters!$B$187)*(MAX(1,'National cons per cap'!GF168)*'Non-Market - loss factor'!GF167)^(1-Parameters!$B$187)))*'[4]National population'!GF168)</f>
        <v>-112745.20867162586</v>
      </c>
      <c r="GG167">
        <f ca="1">IF('National cons per cap'!GG168=0,0,((1/(1-Parameters!$B$187)*(MAX(1,'National cons per cap'!GG168)*'Non-Market - loss factor'!GG167)^(1-Parameters!$B$187)))*'[4]National population'!GG168)</f>
        <v>-439247.72145144449</v>
      </c>
      <c r="GH167">
        <f ca="1">IF('National cons per cap'!GH168=0,0,((1/(1-Parameters!$B$187)*(MAX(1,'National cons per cap'!GH168)*'Non-Market - loss factor'!GH167)^(1-Parameters!$B$187)))*'[4]National population'!GH168)</f>
        <v>-1372.0368835360198</v>
      </c>
      <c r="GI167">
        <f ca="1">IF('National cons per cap'!GI168=0,0,((1/(1-Parameters!$B$187)*(MAX(1,'National cons per cap'!GI168)*'Non-Market - loss factor'!GI167)^(1-Parameters!$B$187)))*'[4]National population'!GI168)</f>
        <v>-813.69444225520363</v>
      </c>
      <c r="GJ167">
        <f ca="1">IF('National cons per cap'!GJ168=0,0,((1/(1-Parameters!$B$187)*(MAX(1,'National cons per cap'!GJ168)*'Non-Market - loss factor'!GJ167)^(1-Parameters!$B$187)))*'[4]National population'!GJ168)</f>
        <v>-303881.7833320967</v>
      </c>
      <c r="GK167">
        <f ca="1">IF('National cons per cap'!GK168=0,0,((1/(1-Parameters!$B$187)*(MAX(1,'National cons per cap'!GK168)*'Non-Market - loss factor'!GK167)^(1-Parameters!$B$187)))*'[4]National population'!GK168)</f>
        <v>-389068.20244632073</v>
      </c>
      <c r="GL167">
        <f ca="1">IF('National cons per cap'!GL168=0,0,((1/(1-Parameters!$B$187)*(MAX(1,'National cons per cap'!GL168)*'Non-Market - loss factor'!GL167)^(1-Parameters!$B$187)))*'[4]National population'!GL168)</f>
        <v>-219825.29668308847</v>
      </c>
      <c r="GM167">
        <f ca="1">IF('National cons per cap'!GM168=0,0,((1/(1-Parameters!$B$187)*(MAX(1,'National cons per cap'!GM168)*'Non-Market - loss factor'!GM167)^(1-Parameters!$B$187)))*'[4]National population'!GM168)</f>
        <v>-213863.29477709325</v>
      </c>
      <c r="GN167" s="16">
        <f ca="1">SUM(B167:GM167)*(1+Parameters!B$188)^-(A167-A$12)</f>
        <v>-9442821.997490732</v>
      </c>
      <c r="GO167">
        <f ca="1">(GN167*(1-Parameters!$B$187)/'[4]National population'!$GN168)^(1/(1-Parameters!$B$187))</f>
        <v>2496161.4870182583</v>
      </c>
      <c r="GP167" s="16"/>
    </row>
    <row r="168" spans="1:198" x14ac:dyDescent="0.25">
      <c r="A168">
        <v>2176</v>
      </c>
      <c r="B168">
        <f ca="1">IF('National cons per cap'!B169=0,0,((1/(1-Parameters!$B$187)*(MAX(1,'National cons per cap'!B169)*'Non-Market - loss factor'!B168)^(1-Parameters!$B$187)))*'[4]National population'!B169)</f>
        <v>-197892.93326276925</v>
      </c>
      <c r="C168">
        <f ca="1">IF('National cons per cap'!C169=0,0,((1/(1-Parameters!$B$187)*(MAX(1,'National cons per cap'!C169)*'Non-Market - loss factor'!C168)^(1-Parameters!$B$187)))*'[4]National population'!C169)</f>
        <v>-277660.49080750439</v>
      </c>
      <c r="D168">
        <f ca="1">IF('National cons per cap'!D169=0,0,((1/(1-Parameters!$B$187)*(MAX(1,'National cons per cap'!D169)*'Non-Market - loss factor'!D168)^(1-Parameters!$B$187)))*'[4]National population'!D169)</f>
        <v>-26149.292735026662</v>
      </c>
      <c r="E168">
        <f>IF('National cons per cap'!E169=0,0,((1/(1-Parameters!$B$187)*(MAX(1,'National cons per cap'!E169)*'Non-Market - loss factor'!E168)^(1-Parameters!$B$187)))*'[4]National population'!E169)</f>
        <v>0</v>
      </c>
      <c r="F168">
        <f ca="1">IF('National cons per cap'!F169=0,0,((1/(1-Parameters!$B$187)*(MAX(1,'National cons per cap'!F169)*'Non-Market - loss factor'!F168)^(1-Parameters!$B$187)))*'[4]National population'!F169)</f>
        <v>-32163.583352298312</v>
      </c>
      <c r="G168">
        <f ca="1">IF('National cons per cap'!G169=0,0,((1/(1-Parameters!$B$187)*(MAX(1,'National cons per cap'!G169)*'Non-Market - loss factor'!G168)^(1-Parameters!$B$187)))*'[4]National population'!G169)</f>
        <v>-136551.49579495902</v>
      </c>
      <c r="H168">
        <f ca="1">IF('National cons per cap'!H169=0,0,((1/(1-Parameters!$B$187)*(MAX(1,'National cons per cap'!H169)*'Non-Market - loss factor'!H168)^(1-Parameters!$B$187)))*'[4]National population'!H169)</f>
        <v>-14782.252796885447</v>
      </c>
      <c r="I168">
        <f ca="1">IF('National cons per cap'!I169=0,0,((1/(1-Parameters!$B$187)*(MAX(1,'National cons per cap'!I169)*'Non-Market - loss factor'!I168)^(1-Parameters!$B$187)))*'[4]National population'!I169)</f>
        <v>-362.12646729979906</v>
      </c>
      <c r="J168">
        <f ca="1">IF('National cons per cap'!J169=0,0,((1/(1-Parameters!$B$187)*(MAX(1,'National cons per cap'!J169)*'Non-Market - loss factor'!J168)^(1-Parameters!$B$187)))*'[4]National population'!J169)</f>
        <v>-102693.97183183856</v>
      </c>
      <c r="K168">
        <f ca="1">IF('National cons per cap'!K169=0,0,((1/(1-Parameters!$B$187)*(MAX(1,'National cons per cap'!K169)*'Non-Market - loss factor'!K168)^(1-Parameters!$B$187)))*'[4]National population'!K169)</f>
        <v>-36435.30210897472</v>
      </c>
      <c r="L168">
        <f ca="1">IF('National cons per cap'!L169=0,0,((1/(1-Parameters!$B$187)*(MAX(1,'National cons per cap'!L169)*'Non-Market - loss factor'!L168)^(1-Parameters!$B$187)))*'[4]National population'!L169)</f>
        <v>-35490.875598764891</v>
      </c>
      <c r="M168">
        <f ca="1">IF('National cons per cap'!M169=0,0,((1/(1-Parameters!$B$187)*(MAX(1,'National cons per cap'!M169)*'Non-Market - loss factor'!M168)^(1-Parameters!$B$187)))*'[4]National population'!M169)</f>
        <v>-249951.37087180984</v>
      </c>
      <c r="N168">
        <f ca="1">IF('National cons per cap'!N169=0,0,((1/(1-Parameters!$B$187)*(MAX(1,'National cons per cap'!N169)*'Non-Market - loss factor'!N168)^(1-Parameters!$B$187)))*'[4]National population'!N169)</f>
        <v>-49069.620092061785</v>
      </c>
      <c r="O168">
        <f ca="1">IF('National cons per cap'!O169=0,0,((1/(1-Parameters!$B$187)*(MAX(1,'National cons per cap'!O169)*'Non-Market - loss factor'!O168)^(1-Parameters!$B$187)))*'[4]National population'!O169)</f>
        <v>-177174.88687643677</v>
      </c>
      <c r="P168">
        <f ca="1">IF('National cons per cap'!P169=0,0,((1/(1-Parameters!$B$187)*(MAX(1,'National cons per cap'!P169)*'Non-Market - loss factor'!P168)^(1-Parameters!$B$187)))*'[4]National population'!P169)</f>
        <v>-345895.68191644322</v>
      </c>
      <c r="Q168">
        <f ca="1">IF('National cons per cap'!Q169=0,0,((1/(1-Parameters!$B$187)*(MAX(1,'National cons per cap'!Q169)*'Non-Market - loss factor'!Q168)^(1-Parameters!$B$187)))*'[4]National population'!Q169)</f>
        <v>-1018561.1024940235</v>
      </c>
      <c r="R168">
        <f ca="1">IF('National cons per cap'!R169=0,0,((1/(1-Parameters!$B$187)*(MAX(1,'National cons per cap'!R169)*'Non-Market - loss factor'!R168)^(1-Parameters!$B$187)))*'[4]National population'!R169)</f>
        <v>-52233.071172256459</v>
      </c>
      <c r="S168">
        <f ca="1">IF('National cons per cap'!S169=0,0,((1/(1-Parameters!$B$187)*(MAX(1,'National cons per cap'!S169)*'Non-Market - loss factor'!S168)^(1-Parameters!$B$187)))*'[4]National population'!S169)</f>
        <v>-6060.9737582379812</v>
      </c>
      <c r="T168">
        <f ca="1">IF('National cons per cap'!T169=0,0,((1/(1-Parameters!$B$187)*(MAX(1,'National cons per cap'!T169)*'Non-Market - loss factor'!T168)^(1-Parameters!$B$187)))*'[4]National population'!T169)</f>
        <v>-1100.106084659473</v>
      </c>
      <c r="U168">
        <f ca="1">IF('National cons per cap'!U169=0,0,((1/(1-Parameters!$B$187)*(MAX(1,'National cons per cap'!U169)*'Non-Market - loss factor'!U168)^(1-Parameters!$B$187)))*'[4]National population'!U169)</f>
        <v>-30879.581011012498</v>
      </c>
      <c r="V168">
        <f ca="1">IF('National cons per cap'!V169=0,0,((1/(1-Parameters!$B$187)*(MAX(1,'National cons per cap'!V169)*'Non-Market - loss factor'!V168)^(1-Parameters!$B$187)))*'[4]National population'!V169)</f>
        <v>-33093.627650448798</v>
      </c>
      <c r="W168">
        <f ca="1">IF('National cons per cap'!W169=0,0,((1/(1-Parameters!$B$187)*(MAX(1,'National cons per cap'!W169)*'Non-Market - loss factor'!W168)^(1-Parameters!$B$187)))*'[4]National population'!W169)</f>
        <v>-1700.5791866716681</v>
      </c>
      <c r="X168">
        <f ca="1">IF('National cons per cap'!X169=0,0,((1/(1-Parameters!$B$187)*(MAX(1,'National cons per cap'!X169)*'Non-Market - loss factor'!X168)^(1-Parameters!$B$187)))*'[4]National population'!X169)</f>
        <v>-178.26251949971973</v>
      </c>
      <c r="Y168">
        <f ca="1">IF('National cons per cap'!Y169=0,0,((1/(1-Parameters!$B$187)*(MAX(1,'National cons per cap'!Y169)*'Non-Market - loss factor'!Y168)^(1-Parameters!$B$187)))*'[4]National population'!Y169)</f>
        <v>-66972.967523391635</v>
      </c>
      <c r="Z168">
        <f ca="1">IF('National cons per cap'!Z169=0,0,((1/(1-Parameters!$B$187)*(MAX(1,'National cons per cap'!Z169)*'Non-Market - loss factor'!Z168)^(1-Parameters!$B$187)))*'[4]National population'!Z169)</f>
        <v>-766737.35981381428</v>
      </c>
      <c r="AA168">
        <f ca="1">IF('National cons per cap'!AA169=0,0,((1/(1-Parameters!$B$187)*(MAX(1,'National cons per cap'!AA169)*'Non-Market - loss factor'!AA168)^(1-Parameters!$B$187)))*'[4]National population'!AA169)</f>
        <v>-990.82614676500373</v>
      </c>
      <c r="AB168">
        <f ca="1">IF('National cons per cap'!AB169=0,0,((1/(1-Parameters!$B$187)*(MAX(1,'National cons per cap'!AB169)*'Non-Market - loss factor'!AB168)^(1-Parameters!$B$187)))*'[4]National population'!AB169)</f>
        <v>-573.21257950377833</v>
      </c>
      <c r="AC168">
        <f ca="1">IF('National cons per cap'!AC169=0,0,((1/(1-Parameters!$B$187)*(MAX(1,'National cons per cap'!AC169)*'Non-Market - loss factor'!AC168)^(1-Parameters!$B$187)))*'[4]National population'!AC169)</f>
        <v>-2708.6968934967613</v>
      </c>
      <c r="AD168">
        <f ca="1">IF('National cons per cap'!AD169=0,0,((1/(1-Parameters!$B$187)*(MAX(1,'National cons per cap'!AD169)*'Non-Market - loss factor'!AD168)^(1-Parameters!$B$187)))*'[4]National population'!AD169)</f>
        <v>-17005.565028048477</v>
      </c>
      <c r="AE168">
        <f ca="1">IF('National cons per cap'!AE169=0,0,((1/(1-Parameters!$B$187)*(MAX(1,'National cons per cap'!AE169)*'Non-Market - loss factor'!AE168)^(1-Parameters!$B$187)))*'[4]National population'!AE169)</f>
        <v>-123083.1051810108</v>
      </c>
      <c r="AF168">
        <f ca="1">IF('National cons per cap'!AF169=0,0,((1/(1-Parameters!$B$187)*(MAX(1,'National cons per cap'!AF169)*'Non-Market - loss factor'!AF168)^(1-Parameters!$B$187)))*'[4]National population'!AF169)</f>
        <v>-142298.50707152934</v>
      </c>
      <c r="AG168">
        <f ca="1">IF('National cons per cap'!AG169=0,0,((1/(1-Parameters!$B$187)*(MAX(1,'National cons per cap'!AG169)*'Non-Market - loss factor'!AG168)^(1-Parameters!$B$187)))*'[4]National population'!AG169)</f>
        <v>-32271.405433168729</v>
      </c>
      <c r="AH168">
        <f ca="1">IF('National cons per cap'!AH169=0,0,((1/(1-Parameters!$B$187)*(MAX(1,'National cons per cap'!AH169)*'Non-Market - loss factor'!AH168)^(1-Parameters!$B$187)))*'[4]National population'!AH169)</f>
        <v>-59466.267111159141</v>
      </c>
      <c r="AI168">
        <f ca="1">IF('National cons per cap'!AI169=0,0,((1/(1-Parameters!$B$187)*(MAX(1,'National cons per cap'!AI169)*'Non-Market - loss factor'!AI168)^(1-Parameters!$B$187)))*'[4]National population'!AI169)</f>
        <v>-5087854.3098500706</v>
      </c>
      <c r="AJ168">
        <f ca="1">IF('National cons per cap'!AJ169=0,0,((1/(1-Parameters!$B$187)*(MAX(1,'National cons per cap'!AJ169)*'Non-Market - loss factor'!AJ168)^(1-Parameters!$B$187)))*'[4]National population'!AJ169)</f>
        <v>-326459.58946831874</v>
      </c>
      <c r="AK168">
        <f ca="1">IF('National cons per cap'!AK169=0,0,((1/(1-Parameters!$B$187)*(MAX(1,'National cons per cap'!AK169)*'Non-Market - loss factor'!AK168)^(1-Parameters!$B$187)))*'[4]National population'!AK169)</f>
        <v>-329775.66116239649</v>
      </c>
      <c r="AL168">
        <f ca="1">IF('National cons per cap'!AL169=0,0,((1/(1-Parameters!$B$187)*(MAX(1,'National cons per cap'!AL169)*'Non-Market - loss factor'!AL168)^(1-Parameters!$B$187)))*'[4]National population'!AL169)</f>
        <v>-2035569.7433391518</v>
      </c>
      <c r="AM168">
        <f ca="1">IF('National cons per cap'!AM169=0,0,((1/(1-Parameters!$B$187)*(MAX(1,'National cons per cap'!AM169)*'Non-Market - loss factor'!AM168)^(1-Parameters!$B$187)))*'[4]National population'!AM169)</f>
        <v>-50592.782707980092</v>
      </c>
      <c r="AN168">
        <f ca="1">IF('National cons per cap'!AN169=0,0,((1/(1-Parameters!$B$187)*(MAX(1,'National cons per cap'!AN169)*'Non-Market - loss factor'!AN168)^(1-Parameters!$B$187)))*'[4]National population'!AN169)</f>
        <v>-204007.57694737837</v>
      </c>
      <c r="AO168">
        <f ca="1">IF('National cons per cap'!AO169=0,0,((1/(1-Parameters!$B$187)*(MAX(1,'National cons per cap'!AO169)*'Non-Market - loss factor'!AO168)^(1-Parameters!$B$187)))*'[4]National population'!AO169)</f>
        <v>-11269.030722579237</v>
      </c>
      <c r="AP168">
        <f ca="1">IF('National cons per cap'!AP169=0,0,((1/(1-Parameters!$B$187)*(MAX(1,'National cons per cap'!AP169)*'Non-Market - loss factor'!AP168)^(1-Parameters!$B$187)))*'[4]National population'!AP169)</f>
        <v>-6145.7566292578867</v>
      </c>
      <c r="AQ168">
        <f ca="1">IF('National cons per cap'!AQ169=0,0,((1/(1-Parameters!$B$187)*(MAX(1,'National cons per cap'!AQ169)*'Non-Market - loss factor'!AQ168)^(1-Parameters!$B$187)))*'[4]National population'!AQ169)</f>
        <v>-18495.855264033464</v>
      </c>
      <c r="AR168">
        <f>IF('National cons per cap'!AR169=0,0,((1/(1-Parameters!$B$187)*(MAX(1,'National cons per cap'!AR169)*'Non-Market - loss factor'!AR168)^(1-Parameters!$B$187)))*'[4]National population'!AR169)</f>
        <v>0</v>
      </c>
      <c r="AS168">
        <f ca="1">IF('National cons per cap'!AS169=0,0,((1/(1-Parameters!$B$187)*(MAX(1,'National cons per cap'!AS169)*'Non-Market - loss factor'!AS168)^(1-Parameters!$B$187)))*'[4]National population'!AS169)</f>
        <v>-5141.8591929033437</v>
      </c>
      <c r="AT168">
        <f ca="1">IF('National cons per cap'!AT169=0,0,((1/(1-Parameters!$B$187)*(MAX(1,'National cons per cap'!AT169)*'Non-Market - loss factor'!AT168)^(1-Parameters!$B$187)))*'[4]National population'!AT169)</f>
        <v>-55947.754269277008</v>
      </c>
      <c r="AU168">
        <f ca="1">IF('National cons per cap'!AU169=0,0,((1/(1-Parameters!$B$187)*(MAX(1,'National cons per cap'!AU169)*'Non-Market - loss factor'!AU168)^(1-Parameters!$B$187)))*'[4]National population'!AU169)</f>
        <v>-371856.80952674925</v>
      </c>
      <c r="AV168">
        <f ca="1">IF('National cons per cap'!AV169=0,0,((1/(1-Parameters!$B$187)*(MAX(1,'National cons per cap'!AV169)*'Non-Market - loss factor'!AV168)^(1-Parameters!$B$187)))*'[4]National population'!AV169)</f>
        <v>-14467.216793628313</v>
      </c>
      <c r="AW168">
        <f ca="1">IF('National cons per cap'!AW169=0,0,((1/(1-Parameters!$B$187)*(MAX(1,'National cons per cap'!AW169)*'Non-Market - loss factor'!AW168)^(1-Parameters!$B$187)))*'[4]National population'!AW169)</f>
        <v>-410.74470101235505</v>
      </c>
      <c r="AX168">
        <f ca="1">IF('National cons per cap'!AX169=0,0,((1/(1-Parameters!$B$187)*(MAX(1,'National cons per cap'!AX169)*'Non-Market - loss factor'!AX168)^(1-Parameters!$B$187)))*'[4]National population'!AX169)</f>
        <v>-24666.404972213171</v>
      </c>
      <c r="AY168">
        <f ca="1">IF('National cons per cap'!AY169=0,0,((1/(1-Parameters!$B$187)*(MAX(1,'National cons per cap'!AY169)*'Non-Market - loss factor'!AY168)^(1-Parameters!$B$187)))*'[4]National population'!AY169)</f>
        <v>-42926.455310466699</v>
      </c>
      <c r="AZ168">
        <f ca="1">IF('National cons per cap'!AZ169=0,0,((1/(1-Parameters!$B$187)*(MAX(1,'National cons per cap'!AZ169)*'Non-Market - loss factor'!AZ168)^(1-Parameters!$B$187)))*'[4]National population'!AZ169)</f>
        <v>-338511.86438291916</v>
      </c>
      <c r="BA168">
        <f ca="1">IF('National cons per cap'!BA169=0,0,((1/(1-Parameters!$B$187)*(MAX(1,'National cons per cap'!BA169)*'Non-Market - loss factor'!BA168)^(1-Parameters!$B$187)))*'[4]National population'!BA169)</f>
        <v>-77400.542441475554</v>
      </c>
      <c r="BB168">
        <f ca="1">IF('National cons per cap'!BB169=0,0,((1/(1-Parameters!$B$187)*(MAX(1,'National cons per cap'!BB169)*'Non-Market - loss factor'!BB168)^(1-Parameters!$B$187)))*'[4]National population'!BB169)</f>
        <v>-694204.14279909269</v>
      </c>
      <c r="BC168">
        <f ca="1">IF('National cons per cap'!BC169=0,0,((1/(1-Parameters!$B$187)*(MAX(1,'National cons per cap'!BC169)*'Non-Market - loss factor'!BC168)^(1-Parameters!$B$187)))*'[4]National population'!BC169)</f>
        <v>-63337.364496739319</v>
      </c>
      <c r="BD168">
        <f>IF('National cons per cap'!BD169=0,0,((1/(1-Parameters!$B$187)*(MAX(1,'National cons per cap'!BD169)*'Non-Market - loss factor'!BD168)^(1-Parameters!$B$187)))*'[4]National population'!BD169)</f>
        <v>0</v>
      </c>
      <c r="BE168">
        <f ca="1">IF('National cons per cap'!BE169=0,0,((1/(1-Parameters!$B$187)*(MAX(1,'National cons per cap'!BE169)*'Non-Market - loss factor'!BE168)^(1-Parameters!$B$187)))*'[4]National population'!BE169)</f>
        <v>-228649.04206116704</v>
      </c>
      <c r="BF168">
        <f ca="1">IF('National cons per cap'!BF169=0,0,((1/(1-Parameters!$B$187)*(MAX(1,'National cons per cap'!BF169)*'Non-Market - loss factor'!BF168)^(1-Parameters!$B$187)))*'[4]National population'!BF169)</f>
        <v>-8022.4968143723281</v>
      </c>
      <c r="BG168">
        <f ca="1">IF('National cons per cap'!BG169=0,0,((1/(1-Parameters!$B$187)*(MAX(1,'National cons per cap'!BG169)*'Non-Market - loss factor'!BG168)^(1-Parameters!$B$187)))*'[4]National population'!BG169)</f>
        <v>-2430990.3781753466</v>
      </c>
      <c r="BH168">
        <f ca="1">IF('National cons per cap'!BH169=0,0,((1/(1-Parameters!$B$187)*(MAX(1,'National cons per cap'!BH169)*'Non-Market - loss factor'!BH168)^(1-Parameters!$B$187)))*'[4]National population'!BH169)</f>
        <v>-23620.400186650495</v>
      </c>
      <c r="BI168">
        <f ca="1">IF('National cons per cap'!BI169=0,0,((1/(1-Parameters!$B$187)*(MAX(1,'National cons per cap'!BI169)*'Non-Market - loss factor'!BI168)^(1-Parameters!$B$187)))*'[4]National population'!BI169)</f>
        <v>-3249.1640343229633</v>
      </c>
      <c r="BJ168">
        <f ca="1">IF('National cons per cap'!BJ169=0,0,((1/(1-Parameters!$B$187)*(MAX(1,'National cons per cap'!BJ169)*'Non-Market - loss factor'!BJ168)^(1-Parameters!$B$187)))*'[4]National population'!BJ169)</f>
        <v>-302097.19202101906</v>
      </c>
      <c r="BK168">
        <f ca="1">IF('National cons per cap'!BK169=0,0,((1/(1-Parameters!$B$187)*(MAX(1,'National cons per cap'!BK169)*'Non-Market - loss factor'!BK168)^(1-Parameters!$B$187)))*'[4]National population'!BK169)</f>
        <v>-2701.6313603167896</v>
      </c>
      <c r="BL168">
        <f ca="1">IF('National cons per cap'!BL169=0,0,((1/(1-Parameters!$B$187)*(MAX(1,'National cons per cap'!BL169)*'Non-Market - loss factor'!BL168)^(1-Parameters!$B$187)))*'[4]National population'!BL169)</f>
        <v>-12982.013461268813</v>
      </c>
      <c r="BM168">
        <f ca="1">IF('National cons per cap'!BM169=0,0,((1/(1-Parameters!$B$187)*(MAX(1,'National cons per cap'!BM169)*'Non-Market - loss factor'!BM168)^(1-Parameters!$B$187)))*'[4]National population'!BM169)</f>
        <v>-277126.98529972247</v>
      </c>
      <c r="BN168">
        <f ca="1">IF('National cons per cap'!BN169=0,0,((1/(1-Parameters!$B$187)*(MAX(1,'National cons per cap'!BN169)*'Non-Market - loss factor'!BN168)^(1-Parameters!$B$187)))*'[4]National population'!BN169)</f>
        <v>-18451.774177135925</v>
      </c>
      <c r="BO168">
        <f ca="1">IF('National cons per cap'!BO169=0,0,((1/(1-Parameters!$B$187)*(MAX(1,'National cons per cap'!BO169)*'Non-Market - loss factor'!BO168)^(1-Parameters!$B$187)))*'[4]National population'!BO169)</f>
        <v>-366047.01963806333</v>
      </c>
      <c r="BP168">
        <f ca="1">IF('National cons per cap'!BP169=0,0,((1/(1-Parameters!$B$187)*(MAX(1,'National cons per cap'!BP169)*'Non-Market - loss factor'!BP168)^(1-Parameters!$B$187)))*'[4]National population'!BP169)</f>
        <v>-186704.41149922862</v>
      </c>
      <c r="BQ168">
        <f>IF('National cons per cap'!BQ169=0,0,((1/(1-Parameters!$B$187)*(MAX(1,'National cons per cap'!BQ169)*'Non-Market - loss factor'!BQ168)^(1-Parameters!$B$187)))*'[4]National population'!BQ169)</f>
        <v>0</v>
      </c>
      <c r="BR168">
        <f ca="1">IF('National cons per cap'!BR169=0,0,((1/(1-Parameters!$B$187)*(MAX(1,'National cons per cap'!BR169)*'Non-Market - loss factor'!BR168)^(1-Parameters!$B$187)))*'[4]National population'!BR169)</f>
        <v>-37930.685782018663</v>
      </c>
      <c r="BS168">
        <f ca="1">IF('National cons per cap'!BS169=0,0,((1/(1-Parameters!$B$187)*(MAX(1,'National cons per cap'!BS169)*'Non-Market - loss factor'!BS168)^(1-Parameters!$B$187)))*'[4]National population'!BS169)</f>
        <v>-31880.955836195586</v>
      </c>
      <c r="BT168">
        <f ca="1">IF('National cons per cap'!BT169=0,0,((1/(1-Parameters!$B$187)*(MAX(1,'National cons per cap'!BT169)*'Non-Market - loss factor'!BT168)^(1-Parameters!$B$187)))*'[4]National population'!BT169)</f>
        <v>-4476.3300218524246</v>
      </c>
      <c r="BU168">
        <f ca="1">IF('National cons per cap'!BU169=0,0,((1/(1-Parameters!$B$187)*(MAX(1,'National cons per cap'!BU169)*'Non-Market - loss factor'!BU168)^(1-Parameters!$B$187)))*'[4]National population'!BU169)</f>
        <v>-54725.156294131011</v>
      </c>
      <c r="BV168">
        <f ca="1">IF('National cons per cap'!BV169=0,0,((1/(1-Parameters!$B$187)*(MAX(1,'National cons per cap'!BV169)*'Non-Market - loss factor'!BV168)^(1-Parameters!$B$187)))*'[4]National population'!BV169)</f>
        <v>-534.85048755647711</v>
      </c>
      <c r="BW168">
        <f ca="1">IF('National cons per cap'!BW169=0,0,((1/(1-Parameters!$B$187)*(MAX(1,'National cons per cap'!BW169)*'Non-Market - loss factor'!BW168)^(1-Parameters!$B$187)))*'[4]National population'!BW169)</f>
        <v>-81361.551292890596</v>
      </c>
      <c r="BX168">
        <f>IF('National cons per cap'!BX169=0,0,((1/(1-Parameters!$B$187)*(MAX(1,'National cons per cap'!BX169)*'Non-Market - loss factor'!BX168)^(1-Parameters!$B$187)))*'[4]National population'!BX169)</f>
        <v>0</v>
      </c>
      <c r="BY168">
        <f ca="1">IF('National cons per cap'!BY169=0,0,((1/(1-Parameters!$B$187)*(MAX(1,'National cons per cap'!BY169)*'Non-Market - loss factor'!BY168)^(1-Parameters!$B$187)))*'[4]National population'!BY169)</f>
        <v>-4671.3794508565161</v>
      </c>
      <c r="BZ168">
        <f ca="1">IF('National cons per cap'!BZ169=0,0,((1/(1-Parameters!$B$187)*(MAX(1,'National cons per cap'!BZ169)*'Non-Market - loss factor'!BZ168)^(1-Parameters!$B$187)))*'[4]National population'!BZ169)</f>
        <v>-10411.716714385191</v>
      </c>
      <c r="CA168">
        <f ca="1">IF('National cons per cap'!CA169=0,0,((1/(1-Parameters!$B$187)*(MAX(1,'National cons per cap'!CA169)*'Non-Market - loss factor'!CA168)^(1-Parameters!$B$187)))*'[4]National population'!CA169)</f>
        <v>-62742.094340277748</v>
      </c>
      <c r="CB168">
        <f ca="1">IF('National cons per cap'!CB169=0,0,((1/(1-Parameters!$B$187)*(MAX(1,'National cons per cap'!CB169)*'Non-Market - loss factor'!CB168)^(1-Parameters!$B$187)))*'[4]National population'!CB169)</f>
        <v>-26757.487507122125</v>
      </c>
      <c r="CC168">
        <f ca="1">IF('National cons per cap'!CC169=0,0,((1/(1-Parameters!$B$187)*(MAX(1,'National cons per cap'!CC169)*'Non-Market - loss factor'!CC168)^(1-Parameters!$B$187)))*'[4]National population'!CC169)</f>
        <v>-127321.84218889507</v>
      </c>
      <c r="CD168">
        <f ca="1">IF('National cons per cap'!CD169=0,0,((1/(1-Parameters!$B$187)*(MAX(1,'National cons per cap'!CD169)*'Non-Market - loss factor'!CD168)^(1-Parameters!$B$187)))*'[4]National population'!CD169)</f>
        <v>-59157.928543665592</v>
      </c>
      <c r="CE168">
        <f ca="1">IF('National cons per cap'!CE169=0,0,((1/(1-Parameters!$B$187)*(MAX(1,'National cons per cap'!CE169)*'Non-Market - loss factor'!CE168)^(1-Parameters!$B$187)))*'[4]National population'!CE169)</f>
        <v>-852894.03543611919</v>
      </c>
      <c r="CF168">
        <f ca="1">IF('National cons per cap'!CF169=0,0,((1/(1-Parameters!$B$187)*(MAX(1,'National cons per cap'!CF169)*'Non-Market - loss factor'!CF168)^(1-Parameters!$B$187)))*'[4]National population'!CF169)</f>
        <v>-6272504.5820021639</v>
      </c>
      <c r="CG168">
        <f ca="1">IF('National cons per cap'!CG169=0,0,((1/(1-Parameters!$B$187)*(MAX(1,'National cons per cap'!CG169)*'Non-Market - loss factor'!CG168)^(1-Parameters!$B$187)))*'[4]National population'!CG169)</f>
        <v>-19348.783506219686</v>
      </c>
      <c r="CH168">
        <f ca="1">IF('National cons per cap'!CH169=0,0,((1/(1-Parameters!$B$187)*(MAX(1,'National cons per cap'!CH169)*'Non-Market - loss factor'!CH168)^(1-Parameters!$B$187)))*'[4]National population'!CH169)</f>
        <v>-476764.3209666051</v>
      </c>
      <c r="CI168">
        <f ca="1">IF('National cons per cap'!CI169=0,0,((1/(1-Parameters!$B$187)*(MAX(1,'National cons per cap'!CI169)*'Non-Market - loss factor'!CI168)^(1-Parameters!$B$187)))*'[4]National population'!CI169)</f>
        <v>-251274.64260288945</v>
      </c>
      <c r="CJ168">
        <f ca="1">IF('National cons per cap'!CJ169=0,0,((1/(1-Parameters!$B$187)*(MAX(1,'National cons per cap'!CJ169)*'Non-Market - loss factor'!CJ168)^(1-Parameters!$B$187)))*'[4]National population'!CJ169)</f>
        <v>-1295.4061417465937</v>
      </c>
      <c r="CK168">
        <f ca="1">IF('National cons per cap'!CK169=0,0,((1/(1-Parameters!$B$187)*(MAX(1,'National cons per cap'!CK169)*'Non-Market - loss factor'!CK168)^(1-Parameters!$B$187)))*'[4]National population'!CK169)</f>
        <v>-40376.322093965755</v>
      </c>
      <c r="CL168">
        <f ca="1">IF('National cons per cap'!CL169=0,0,((1/(1-Parameters!$B$187)*(MAX(1,'National cons per cap'!CL169)*'Non-Market - loss factor'!CL168)^(1-Parameters!$B$187)))*'[4]National population'!CL169)</f>
        <v>-273351.34764636861</v>
      </c>
      <c r="CM168">
        <f ca="1">IF('National cons per cap'!CM169=0,0,((1/(1-Parameters!$B$187)*(MAX(1,'National cons per cap'!CM169)*'Non-Market - loss factor'!CM168)^(1-Parameters!$B$187)))*'[4]National population'!CM169)</f>
        <v>-14993.738378205695</v>
      </c>
      <c r="CN168">
        <f ca="1">IF('National cons per cap'!CN169=0,0,((1/(1-Parameters!$B$187)*(MAX(1,'National cons per cap'!CN169)*'Non-Market - loss factor'!CN168)^(1-Parameters!$B$187)))*'[4]National population'!CN169)</f>
        <v>-61690.981081407343</v>
      </c>
      <c r="CO168">
        <f ca="1">IF('National cons per cap'!CO169=0,0,((1/(1-Parameters!$B$187)*(MAX(1,'National cons per cap'!CO169)*'Non-Market - loss factor'!CO168)^(1-Parameters!$B$187)))*'[4]National population'!CO169)</f>
        <v>-209772.45409981417</v>
      </c>
      <c r="CP168">
        <f ca="1">IF('National cons per cap'!CP169=0,0,((1/(1-Parameters!$B$187)*(MAX(1,'National cons per cap'!CP169)*'Non-Market - loss factor'!CP168)^(1-Parameters!$B$187)))*'[4]National population'!CP169)</f>
        <v>-51350.92636947197</v>
      </c>
      <c r="CQ168">
        <f ca="1">IF('National cons per cap'!CQ169=0,0,((1/(1-Parameters!$B$187)*(MAX(1,'National cons per cap'!CQ169)*'Non-Market - loss factor'!CQ168)^(1-Parameters!$B$187)))*'[4]National population'!CQ169)</f>
        <v>-695416.36063340539</v>
      </c>
      <c r="CR168">
        <f ca="1">IF('National cons per cap'!CR169=0,0,((1/(1-Parameters!$B$187)*(MAX(1,'National cons per cap'!CR169)*'Non-Market - loss factor'!CR168)^(1-Parameters!$B$187)))*'[4]National population'!CR169)</f>
        <v>-41370.336140504129</v>
      </c>
      <c r="CS168">
        <f ca="1">IF('National cons per cap'!CS169=0,0,((1/(1-Parameters!$B$187)*(MAX(1,'National cons per cap'!CS169)*'Non-Market - loss factor'!CS168)^(1-Parameters!$B$187)))*'[4]National population'!CS169)</f>
        <v>-85488.411367359295</v>
      </c>
      <c r="CT168">
        <f ca="1">IF('National cons per cap'!CT169=0,0,((1/(1-Parameters!$B$187)*(MAX(1,'National cons per cap'!CT169)*'Non-Market - loss factor'!CT168)^(1-Parameters!$B$187)))*'[4]National population'!CT169)</f>
        <v>-152.2575141329271</v>
      </c>
      <c r="CU168">
        <f ca="1">IF('National cons per cap'!CU169=0,0,((1/(1-Parameters!$B$187)*(MAX(1,'National cons per cap'!CU169)*'Non-Market - loss factor'!CU168)^(1-Parameters!$B$187)))*'[4]National population'!CU169)</f>
        <v>-92250.682037081307</v>
      </c>
      <c r="CV168">
        <f ca="1">IF('National cons per cap'!CV169=0,0,((1/(1-Parameters!$B$187)*(MAX(1,'National cons per cap'!CV169)*'Non-Market - loss factor'!CV168)^(1-Parameters!$B$187)))*'[4]National population'!CV169)</f>
        <v>-12240.152581339351</v>
      </c>
      <c r="CW168">
        <f ca="1">IF('National cons per cap'!CW169=0,0,((1/(1-Parameters!$B$187)*(MAX(1,'National cons per cap'!CW169)*'Non-Market - loss factor'!CW168)^(1-Parameters!$B$187)))*'[4]National population'!CW169)</f>
        <v>-27992.945921514798</v>
      </c>
      <c r="CX168">
        <f ca="1">IF('National cons per cap'!CX169=0,0,((1/(1-Parameters!$B$187)*(MAX(1,'National cons per cap'!CX169)*'Non-Market - loss factor'!CX168)^(1-Parameters!$B$187)))*'[4]National population'!CX169)</f>
        <v>-32582.287101531561</v>
      </c>
      <c r="CY168">
        <f ca="1">IF('National cons per cap'!CY169=0,0,((1/(1-Parameters!$B$187)*(MAX(1,'National cons per cap'!CY169)*'Non-Market - loss factor'!CY168)^(1-Parameters!$B$187)))*'[4]National population'!CY169)</f>
        <v>-77619.153860459075</v>
      </c>
      <c r="CZ168">
        <f ca="1">IF('National cons per cap'!CZ169=0,0,((1/(1-Parameters!$B$187)*(MAX(1,'National cons per cap'!CZ169)*'Non-Market - loss factor'!CZ168)^(1-Parameters!$B$187)))*'[4]National population'!CZ169)</f>
        <v>-46464.843514510081</v>
      </c>
      <c r="DA168">
        <f>IF('National cons per cap'!DA169=0,0,((1/(1-Parameters!$B$187)*(MAX(1,'National cons per cap'!DA169)*'Non-Market - loss factor'!DA168)^(1-Parameters!$B$187)))*'[4]National population'!DA169)</f>
        <v>0</v>
      </c>
      <c r="DB168">
        <f ca="1">IF('National cons per cap'!DB169=0,0,((1/(1-Parameters!$B$187)*(MAX(1,'National cons per cap'!DB169)*'Non-Market - loss factor'!DB168)^(1-Parameters!$B$187)))*'[4]National population'!DB169)</f>
        <v>-69669.938555893707</v>
      </c>
      <c r="DC168">
        <f ca="1">IF('National cons per cap'!DC169=0,0,((1/(1-Parameters!$B$187)*(MAX(1,'National cons per cap'!DC169)*'Non-Market - loss factor'!DC168)^(1-Parameters!$B$187)))*'[4]National population'!DC169)</f>
        <v>-35796.753600203323</v>
      </c>
      <c r="DD168">
        <f ca="1">IF('National cons per cap'!DD169=0,0,((1/(1-Parameters!$B$187)*(MAX(1,'National cons per cap'!DD169)*'Non-Market - loss factor'!DD168)^(1-Parameters!$B$187)))*'[4]National population'!DD169)</f>
        <v>-18474.785013274999</v>
      </c>
      <c r="DE168">
        <f ca="1">IF('National cons per cap'!DE169=0,0,((1/(1-Parameters!$B$187)*(MAX(1,'National cons per cap'!DE169)*'Non-Market - loss factor'!DE168)^(1-Parameters!$B$187)))*'[4]National population'!DE169)</f>
        <v>-1550.2443423953862</v>
      </c>
      <c r="DF168">
        <f ca="1">IF('National cons per cap'!DF169=0,0,((1/(1-Parameters!$B$187)*(MAX(1,'National cons per cap'!DF169)*'Non-Market - loss factor'!DF168)^(1-Parameters!$B$187)))*'[4]National population'!DF169)</f>
        <v>-13809.525861947883</v>
      </c>
      <c r="DG168">
        <f ca="1">IF('National cons per cap'!DG169=0,0,((1/(1-Parameters!$B$187)*(MAX(1,'National cons per cap'!DG169)*'Non-Market - loss factor'!DG168)^(1-Parameters!$B$187)))*'[4]National population'!DG169)</f>
        <v>-365913.97941452276</v>
      </c>
      <c r="DH168">
        <f ca="1">IF('National cons per cap'!DH169=0,0,((1/(1-Parameters!$B$187)*(MAX(1,'National cons per cap'!DH169)*'Non-Market - loss factor'!DH168)^(1-Parameters!$B$187)))*'[4]National population'!DH169)</f>
        <v>-21723.548588881837</v>
      </c>
      <c r="DI168">
        <f ca="1">IF('National cons per cap'!DI169=0,0,((1/(1-Parameters!$B$187)*(MAX(1,'National cons per cap'!DI169)*'Non-Market - loss factor'!DI168)^(1-Parameters!$B$187)))*'[4]National population'!DI169)</f>
        <v>-453716.65163564257</v>
      </c>
      <c r="DJ168">
        <f ca="1">IF('National cons per cap'!DJ169=0,0,((1/(1-Parameters!$B$187)*(MAX(1,'National cons per cap'!DJ169)*'Non-Market - loss factor'!DJ168)^(1-Parameters!$B$187)))*'[4]National population'!DJ169)</f>
        <v>-440565.911106257</v>
      </c>
      <c r="DK168">
        <f ca="1">IF('National cons per cap'!DK169=0,0,((1/(1-Parameters!$B$187)*(MAX(1,'National cons per cap'!DK169)*'Non-Market - loss factor'!DK168)^(1-Parameters!$B$187)))*'[4]National population'!DK169)</f>
        <v>-17214.959749731723</v>
      </c>
      <c r="DL168">
        <f ca="1">IF('National cons per cap'!DL169=0,0,((1/(1-Parameters!$B$187)*(MAX(1,'National cons per cap'!DL169)*'Non-Market - loss factor'!DL168)^(1-Parameters!$B$187)))*'[4]National population'!DL169)</f>
        <v>-289480.78023880301</v>
      </c>
      <c r="DM168">
        <f ca="1">IF('National cons per cap'!DM169=0,0,((1/(1-Parameters!$B$187)*(MAX(1,'National cons per cap'!DM169)*'Non-Market - loss factor'!DM168)^(1-Parameters!$B$187)))*'[4]National population'!DM169)</f>
        <v>-267902.08605095069</v>
      </c>
      <c r="DN168">
        <f ca="1">IF('National cons per cap'!DN169=0,0,((1/(1-Parameters!$B$187)*(MAX(1,'National cons per cap'!DN169)*'Non-Market - loss factor'!DN168)^(1-Parameters!$B$187)))*'[4]National population'!DN169)</f>
        <v>-4160.4714629027012</v>
      </c>
      <c r="DO168">
        <f ca="1">IF('National cons per cap'!DO169=0,0,((1/(1-Parameters!$B$187)*(MAX(1,'National cons per cap'!DO169)*'Non-Market - loss factor'!DO168)^(1-Parameters!$B$187)))*'[4]National population'!DO169)</f>
        <v>-9604.9732296720558</v>
      </c>
      <c r="DP168">
        <f ca="1">IF('National cons per cap'!DP169=0,0,((1/(1-Parameters!$B$187)*(MAX(1,'National cons per cap'!DP169)*'Non-Market - loss factor'!DP168)^(1-Parameters!$B$187)))*'[4]National population'!DP169)</f>
        <v>-612782.28356905177</v>
      </c>
      <c r="DQ168">
        <f ca="1">IF('National cons per cap'!DQ169=0,0,((1/(1-Parameters!$B$187)*(MAX(1,'National cons per cap'!DQ169)*'Non-Market - loss factor'!DQ168)^(1-Parameters!$B$187)))*'[4]National population'!DQ169)</f>
        <v>-53735.768692594909</v>
      </c>
      <c r="DR168">
        <f>IF('National cons per cap'!DR169=0,0,((1/(1-Parameters!$B$187)*(MAX(1,'National cons per cap'!DR169)*'Non-Market - loss factor'!DR168)^(1-Parameters!$B$187)))*'[4]National population'!DR169)</f>
        <v>0</v>
      </c>
      <c r="DS168">
        <f ca="1">IF('National cons per cap'!DS169=0,0,((1/(1-Parameters!$B$187)*(MAX(1,'National cons per cap'!DS169)*'Non-Market - loss factor'!DS168)^(1-Parameters!$B$187)))*'[4]National population'!DS169)</f>
        <v>-8184.1245558985811</v>
      </c>
      <c r="DT168">
        <f ca="1">IF('National cons per cap'!DT169=0,0,((1/(1-Parameters!$B$187)*(MAX(1,'National cons per cap'!DT169)*'Non-Market - loss factor'!DT168)^(1-Parameters!$B$187)))*'[4]National population'!DT169)</f>
        <v>-356872.42614405911</v>
      </c>
      <c r="DU168">
        <f ca="1">IF('National cons per cap'!DU169=0,0,((1/(1-Parameters!$B$187)*(MAX(1,'National cons per cap'!DU169)*'Non-Market - loss factor'!DU168)^(1-Parameters!$B$187)))*'[4]National population'!DU169)</f>
        <v>-65495.06147531217</v>
      </c>
      <c r="DV168">
        <f ca="1">IF('National cons per cap'!DV169=0,0,((1/(1-Parameters!$B$187)*(MAX(1,'National cons per cap'!DV169)*'Non-Market - loss factor'!DV168)^(1-Parameters!$B$187)))*'[4]National population'!DV169)</f>
        <v>-19549.070793936211</v>
      </c>
      <c r="DW168">
        <f>IF('National cons per cap'!DW169=0,0,((1/(1-Parameters!$B$187)*(MAX(1,'National cons per cap'!DW169)*'Non-Market - loss factor'!DW168)^(1-Parameters!$B$187)))*'[4]National population'!DW169)</f>
        <v>0</v>
      </c>
      <c r="DX168">
        <f ca="1">IF('National cons per cap'!DX169=0,0,((1/(1-Parameters!$B$187)*(MAX(1,'National cons per cap'!DX169)*'Non-Market - loss factor'!DX168)^(1-Parameters!$B$187)))*'[4]National population'!DX169)</f>
        <v>-486436.55181199918</v>
      </c>
      <c r="DY168">
        <f ca="1">IF('National cons per cap'!DY169=0,0,((1/(1-Parameters!$B$187)*(MAX(1,'National cons per cap'!DY169)*'Non-Market - loss factor'!DY168)^(1-Parameters!$B$187)))*'[4]National population'!DY169)</f>
        <v>-1994439.261242107</v>
      </c>
      <c r="DZ168">
        <f ca="1">IF('National cons per cap'!DZ169=0,0,((1/(1-Parameters!$B$187)*(MAX(1,'National cons per cap'!DZ169)*'Non-Market - loss factor'!DZ168)^(1-Parameters!$B$187)))*'[4]National population'!DZ169)</f>
        <v>-43248.608119165794</v>
      </c>
      <c r="EA168">
        <f ca="1">IF('National cons per cap'!EA169=0,0,((1/(1-Parameters!$B$187)*(MAX(1,'National cons per cap'!EA169)*'Non-Market - loss factor'!EA168)^(1-Parameters!$B$187)))*'[4]National population'!EA169)</f>
        <v>-81312.228842882425</v>
      </c>
      <c r="EB168">
        <f ca="1">IF('National cons per cap'!EB169=0,0,((1/(1-Parameters!$B$187)*(MAX(1,'National cons per cap'!EB169)*'Non-Market - loss factor'!EB168)^(1-Parameters!$B$187)))*'[4]National population'!EB169)</f>
        <v>-19690.4674851165</v>
      </c>
      <c r="EC168">
        <f ca="1">IF('National cons per cap'!EC169=0,0,((1/(1-Parameters!$B$187)*(MAX(1,'National cons per cap'!EC169)*'Non-Market - loss factor'!EC168)^(1-Parameters!$B$187)))*'[4]National population'!EC169)</f>
        <v>-204736.377217128</v>
      </c>
      <c r="ED168">
        <f ca="1">IF('National cons per cap'!ED169=0,0,((1/(1-Parameters!$B$187)*(MAX(1,'National cons per cap'!ED169)*'Non-Market - loss factor'!ED168)^(1-Parameters!$B$187)))*'[4]National population'!ED169)</f>
        <v>-42.50267388524653</v>
      </c>
      <c r="EE168">
        <f ca="1">IF('National cons per cap'!EE169=0,0,((1/(1-Parameters!$B$187)*(MAX(1,'National cons per cap'!EE169)*'Non-Market - loss factor'!EE168)^(1-Parameters!$B$187)))*'[4]National population'!EE169)</f>
        <v>-21777.706315336956</v>
      </c>
      <c r="EF168">
        <f ca="1">IF('National cons per cap'!EF169=0,0,((1/(1-Parameters!$B$187)*(MAX(1,'National cons per cap'!EF169)*'Non-Market - loss factor'!EF168)^(1-Parameters!$B$187)))*'[4]National population'!EF169)</f>
        <v>-13315.554715589378</v>
      </c>
      <c r="EG168">
        <f ca="1">IF('National cons per cap'!EG169=0,0,((1/(1-Parameters!$B$187)*(MAX(1,'National cons per cap'!EG169)*'Non-Market - loss factor'!EG168)^(1-Parameters!$B$187)))*'[4]National population'!EG169)</f>
        <v>-856827.97921987437</v>
      </c>
      <c r="EH168">
        <f ca="1">IF('National cons per cap'!EH169=0,0,((1/(1-Parameters!$B$187)*(MAX(1,'National cons per cap'!EH169)*'Non-Market - loss factor'!EH168)^(1-Parameters!$B$187)))*'[4]National population'!EH169)</f>
        <v>-14352.673205749643</v>
      </c>
      <c r="EI168">
        <f ca="1">IF('National cons per cap'!EI169=0,0,((1/(1-Parameters!$B$187)*(MAX(1,'National cons per cap'!EI169)*'Non-Market - loss factor'!EI168)^(1-Parameters!$B$187)))*'[4]National population'!EI169)</f>
        <v>-138797.3755904873</v>
      </c>
      <c r="EJ168">
        <f ca="1">IF('National cons per cap'!EJ169=0,0,((1/(1-Parameters!$B$187)*(MAX(1,'National cons per cap'!EJ169)*'Non-Market - loss factor'!EJ168)^(1-Parameters!$B$187)))*'[4]National population'!EJ169)</f>
        <v>-469151.28981163859</v>
      </c>
      <c r="EK168">
        <f ca="1">IF('National cons per cap'!EK169=0,0,((1/(1-Parameters!$B$187)*(MAX(1,'National cons per cap'!EK169)*'Non-Market - loss factor'!EK168)^(1-Parameters!$B$187)))*'[4]National population'!EK169)</f>
        <v>-46.598913105395724</v>
      </c>
      <c r="EL168">
        <f ca="1">IF('National cons per cap'!EL169=0,0,((1/(1-Parameters!$B$187)*(MAX(1,'National cons per cap'!EL169)*'Non-Market - loss factor'!EL168)^(1-Parameters!$B$187)))*'[4]National population'!EL169)</f>
        <v>-41156.935298841767</v>
      </c>
      <c r="EM168">
        <f ca="1">IF('National cons per cap'!EM169=0,0,((1/(1-Parameters!$B$187)*(MAX(1,'National cons per cap'!EM169)*'Non-Market - loss factor'!EM168)^(1-Parameters!$B$187)))*'[4]National population'!EM169)</f>
        <v>-222371.56530227393</v>
      </c>
      <c r="EN168">
        <f ca="1">IF('National cons per cap'!EN169=0,0,((1/(1-Parameters!$B$187)*(MAX(1,'National cons per cap'!EN169)*'Non-Market - loss factor'!EN168)^(1-Parameters!$B$187)))*'[4]National population'!EN169)</f>
        <v>-10037.175222200069</v>
      </c>
      <c r="EO168">
        <f>IF('National cons per cap'!EO169=0,0,((1/(1-Parameters!$B$187)*(MAX(1,'National cons per cap'!EO169)*'Non-Market - loss factor'!EO168)^(1-Parameters!$B$187)))*'[4]National population'!EO169)</f>
        <v>0</v>
      </c>
      <c r="EP168">
        <f ca="1">IF('National cons per cap'!EP169=0,0,((1/(1-Parameters!$B$187)*(MAX(1,'National cons per cap'!EP169)*'Non-Market - loss factor'!EP168)^(1-Parameters!$B$187)))*'[4]National population'!EP169)</f>
        <v>-53648.815094481775</v>
      </c>
      <c r="EQ168">
        <f ca="1">IF('National cons per cap'!EQ169=0,0,((1/(1-Parameters!$B$187)*(MAX(1,'National cons per cap'!EQ169)*'Non-Market - loss factor'!EQ168)^(1-Parameters!$B$187)))*'[4]National population'!EQ169)</f>
        <v>-30672.538324129113</v>
      </c>
      <c r="ER168">
        <f ca="1">IF('National cons per cap'!ER169=0,0,((1/(1-Parameters!$B$187)*(MAX(1,'National cons per cap'!ER169)*'Non-Market - loss factor'!ER168)^(1-Parameters!$B$187)))*'[4]National population'!ER169)</f>
        <v>-46394.926533820071</v>
      </c>
      <c r="ES168">
        <f ca="1">IF('National cons per cap'!ES169=0,0,((1/(1-Parameters!$B$187)*(MAX(1,'National cons per cap'!ES169)*'Non-Market - loss factor'!ES168)^(1-Parameters!$B$187)))*'[4]National population'!ES169)</f>
        <v>-6190.4868691415904</v>
      </c>
      <c r="ET168">
        <f>IF('National cons per cap'!ET169=0,0,((1/(1-Parameters!$B$187)*(MAX(1,'National cons per cap'!ET169)*'Non-Market - loss factor'!ET168)^(1-Parameters!$B$187)))*'[4]National population'!ET169)</f>
        <v>0</v>
      </c>
      <c r="EU168">
        <f ca="1">IF('National cons per cap'!EU169=0,0,((1/(1-Parameters!$B$187)*(MAX(1,'National cons per cap'!EU169)*'Non-Market - loss factor'!EU168)^(1-Parameters!$B$187)))*'[4]National population'!EU169)</f>
        <v>-135155.9075116172</v>
      </c>
      <c r="EV168">
        <f ca="1">IF('National cons per cap'!EV169=0,0,((1/(1-Parameters!$B$187)*(MAX(1,'National cons per cap'!EV169)*'Non-Market - loss factor'!EV168)^(1-Parameters!$B$187)))*'[4]National population'!EV169)</f>
        <v>-417280.28055124404</v>
      </c>
      <c r="EW168">
        <f ca="1">IF('National cons per cap'!EW169=0,0,((1/(1-Parameters!$B$187)*(MAX(1,'National cons per cap'!EW169)*'Non-Market - loss factor'!EW168)^(1-Parameters!$B$187)))*'[4]National population'!EW169)</f>
        <v>-217609.56066436932</v>
      </c>
      <c r="EX168">
        <f ca="1">IF('National cons per cap'!EX169=0,0,((1/(1-Parameters!$B$187)*(MAX(1,'National cons per cap'!EX169)*'Non-Market - loss factor'!EX168)^(1-Parameters!$B$187)))*'[4]National population'!EX169)</f>
        <v>-131834.45980779425</v>
      </c>
      <c r="EY168">
        <f ca="1">IF('National cons per cap'!EY169=0,0,((1/(1-Parameters!$B$187)*(MAX(1,'National cons per cap'!EY169)*'Non-Market - loss factor'!EY168)^(1-Parameters!$B$187)))*'[4]National population'!EY169)</f>
        <v>-484342.17661875294</v>
      </c>
      <c r="EZ168">
        <f ca="1">IF('National cons per cap'!EZ169=0,0,((1/(1-Parameters!$B$187)*(MAX(1,'National cons per cap'!EZ169)*'Non-Market - loss factor'!EZ168)^(1-Parameters!$B$187)))*'[4]National population'!EZ169)</f>
        <v>-204378.12433235289</v>
      </c>
      <c r="FA168">
        <f ca="1">IF('National cons per cap'!FA169=0,0,((1/(1-Parameters!$B$187)*(MAX(1,'National cons per cap'!FA169)*'Non-Market - loss factor'!FA168)^(1-Parameters!$B$187)))*'[4]National population'!FA169)</f>
        <v>-3349.2074206548427</v>
      </c>
      <c r="FB168">
        <f ca="1">IF('National cons per cap'!FB169=0,0,((1/(1-Parameters!$B$187)*(MAX(1,'National cons per cap'!FB169)*'Non-Market - loss factor'!FB168)^(1-Parameters!$B$187)))*'[4]National population'!FB169)</f>
        <v>-151335.23953948793</v>
      </c>
      <c r="FC168">
        <f ca="1">IF('National cons per cap'!FC169=0,0,((1/(1-Parameters!$B$187)*(MAX(1,'National cons per cap'!FC169)*'Non-Market - loss factor'!FC168)^(1-Parameters!$B$187)))*'[4]National population'!FC169)</f>
        <v>-35587.165008218901</v>
      </c>
      <c r="FD168">
        <f ca="1">IF('National cons per cap'!FD169=0,0,((1/(1-Parameters!$B$187)*(MAX(1,'National cons per cap'!FD169)*'Non-Market - loss factor'!FD168)^(1-Parameters!$B$187)))*'[4]National population'!FD169)</f>
        <v>-104.12072389986855</v>
      </c>
      <c r="FE168">
        <f>IF('National cons per cap'!FE169=0,0,((1/(1-Parameters!$B$187)*(MAX(1,'National cons per cap'!FE169)*'Non-Market - loss factor'!FE168)^(1-Parameters!$B$187)))*'[4]National population'!FE169)</f>
        <v>0</v>
      </c>
      <c r="FF168">
        <f ca="1">IF('National cons per cap'!FF169=0,0,((1/(1-Parameters!$B$187)*(MAX(1,'National cons per cap'!FF169)*'Non-Market - loss factor'!FF168)^(1-Parameters!$B$187)))*'[4]National population'!FF169)</f>
        <v>-53379.782703188612</v>
      </c>
      <c r="FG168">
        <f ca="1">IF('National cons per cap'!FG169=0,0,((1/(1-Parameters!$B$187)*(MAX(1,'National cons per cap'!FG169)*'Non-Market - loss factor'!FG168)^(1-Parameters!$B$187)))*'[4]National population'!FG169)</f>
        <v>-110514.6744618808</v>
      </c>
      <c r="FH168">
        <f ca="1">IF('National cons per cap'!FH169=0,0,((1/(1-Parameters!$B$187)*(MAX(1,'National cons per cap'!FH169)*'Non-Market - loss factor'!FH168)^(1-Parameters!$B$187)))*'[4]National population'!FH169)</f>
        <v>-3127.3301017225817</v>
      </c>
      <c r="FI168">
        <f ca="1">IF('National cons per cap'!FI169=0,0,((1/(1-Parameters!$B$187)*(MAX(1,'National cons per cap'!FI169)*'Non-Market - loss factor'!FI168)^(1-Parameters!$B$187)))*'[4]National population'!FI169)</f>
        <v>-2824.2383708022867</v>
      </c>
      <c r="FJ168">
        <f ca="1">IF('National cons per cap'!FJ169=0,0,((1/(1-Parameters!$B$187)*(MAX(1,'National cons per cap'!FJ169)*'Non-Market - loss factor'!FJ168)^(1-Parameters!$B$187)))*'[4]National population'!FJ169)</f>
        <v>-29546.704320533663</v>
      </c>
      <c r="FK168">
        <f ca="1">IF('National cons per cap'!FK169=0,0,((1/(1-Parameters!$B$187)*(MAX(1,'National cons per cap'!FK169)*'Non-Market - loss factor'!FK168)^(1-Parameters!$B$187)))*'[4]National population'!FK169)</f>
        <v>-10912.937786782511</v>
      </c>
      <c r="FL168">
        <f ca="1">IF('National cons per cap'!FL169=0,0,((1/(1-Parameters!$B$187)*(MAX(1,'National cons per cap'!FL169)*'Non-Market - loss factor'!FL168)^(1-Parameters!$B$187)))*'[4]National population'!FL169)</f>
        <v>-41632.451582098358</v>
      </c>
      <c r="FM168">
        <f>IF('National cons per cap'!FM169=0,0,((1/(1-Parameters!$B$187)*(MAX(1,'National cons per cap'!FM169)*'Non-Market - loss factor'!FM168)^(1-Parameters!$B$187)))*'[4]National population'!FM169)</f>
        <v>0</v>
      </c>
      <c r="FN168">
        <f ca="1">IF('National cons per cap'!FN169=0,0,((1/(1-Parameters!$B$187)*(MAX(1,'National cons per cap'!FN169)*'Non-Market - loss factor'!FN168)^(1-Parameters!$B$187)))*'[4]National population'!FN169)</f>
        <v>-241402.13377115739</v>
      </c>
      <c r="FO168">
        <f ca="1">IF('National cons per cap'!FO169=0,0,((1/(1-Parameters!$B$187)*(MAX(1,'National cons per cap'!FO169)*'Non-Market - loss factor'!FO168)^(1-Parameters!$B$187)))*'[4]National population'!FO169)</f>
        <v>-154727.4927427239</v>
      </c>
      <c r="FP168">
        <f ca="1">IF('National cons per cap'!FP169=0,0,((1/(1-Parameters!$B$187)*(MAX(1,'National cons per cap'!FP169)*'Non-Market - loss factor'!FP168)^(1-Parameters!$B$187)))*'[4]National population'!FP169)</f>
        <v>-188613.96150792966</v>
      </c>
      <c r="FQ168">
        <f ca="1">IF('National cons per cap'!FQ169=0,0,((1/(1-Parameters!$B$187)*(MAX(1,'National cons per cap'!FQ169)*'Non-Market - loss factor'!FQ168)^(1-Parameters!$B$187)))*'[4]National population'!FQ169)</f>
        <v>-62469.543077218485</v>
      </c>
      <c r="FR168">
        <f ca="1">IF('National cons per cap'!FR169=0,0,((1/(1-Parameters!$B$187)*(MAX(1,'National cons per cap'!FR169)*'Non-Market - loss factor'!FR168)^(1-Parameters!$B$187)))*'[4]National population'!FR169)</f>
        <v>-22540.578493719117</v>
      </c>
      <c r="FS168">
        <f ca="1">IF('National cons per cap'!FS169=0,0,((1/(1-Parameters!$B$187)*(MAX(1,'National cons per cap'!FS169)*'Non-Market - loss factor'!FS168)^(1-Parameters!$B$187)))*'[4]National population'!FS169)</f>
        <v>-4241.3196688859807</v>
      </c>
      <c r="FT168">
        <f ca="1">IF('National cons per cap'!FT169=0,0,((1/(1-Parameters!$B$187)*(MAX(1,'National cons per cap'!FT169)*'Non-Market - loss factor'!FT168)^(1-Parameters!$B$187)))*'[4]National population'!FT169)</f>
        <v>-522.22652485174137</v>
      </c>
      <c r="FU168">
        <f ca="1">IF('National cons per cap'!FU169=0,0,((1/(1-Parameters!$B$187)*(MAX(1,'National cons per cap'!FU169)*'Non-Market - loss factor'!FU168)^(1-Parameters!$B$187)))*'[4]National population'!FU169)</f>
        <v>-3716.3333321142036</v>
      </c>
      <c r="FV168">
        <f ca="1">IF('National cons per cap'!FV169=0,0,((1/(1-Parameters!$B$187)*(MAX(1,'National cons per cap'!FV169)*'Non-Market - loss factor'!FV168)^(1-Parameters!$B$187)))*'[4]National population'!FV169)</f>
        <v>-89863.268016658039</v>
      </c>
      <c r="FW168">
        <f ca="1">IF('National cons per cap'!FW169=0,0,((1/(1-Parameters!$B$187)*(MAX(1,'National cons per cap'!FW169)*'Non-Market - loss factor'!FW168)^(1-Parameters!$B$187)))*'[4]National population'!FW169)</f>
        <v>-484938.68269095465</v>
      </c>
      <c r="FX168">
        <f ca="1">IF('National cons per cap'!FX169=0,0,((1/(1-Parameters!$B$187)*(MAX(1,'National cons per cap'!FX169)*'Non-Market - loss factor'!FX168)^(1-Parameters!$B$187)))*'[4]National population'!FX169)</f>
        <v>-81.220604328463409</v>
      </c>
      <c r="FY168">
        <f>IF('National cons per cap'!FY169=0,0,((1/(1-Parameters!$B$187)*(MAX(1,'National cons per cap'!FY169)*'Non-Market - loss factor'!FY168)^(1-Parameters!$B$187)))*'[4]National population'!FY169)</f>
        <v>0</v>
      </c>
      <c r="FZ168">
        <f ca="1">IF('National cons per cap'!FZ169=0,0,((1/(1-Parameters!$B$187)*(MAX(1,'National cons per cap'!FZ169)*'Non-Market - loss factor'!FZ168)^(1-Parameters!$B$187)))*'[4]National population'!FZ169)</f>
        <v>-833431.41229337209</v>
      </c>
      <c r="GA168">
        <f ca="1">IF('National cons per cap'!GA169=0,0,((1/(1-Parameters!$B$187)*(MAX(1,'National cons per cap'!GA169)*'Non-Market - loss factor'!GA168)^(1-Parameters!$B$187)))*'[4]National population'!GA169)</f>
        <v>-684719.47598636081</v>
      </c>
      <c r="GB168">
        <f ca="1">IF('National cons per cap'!GB169=0,0,((1/(1-Parameters!$B$187)*(MAX(1,'National cons per cap'!GB169)*'Non-Market - loss factor'!GB168)^(1-Parameters!$B$187)))*'[4]National population'!GB169)</f>
        <v>-216888.93257255189</v>
      </c>
      <c r="GC168">
        <f ca="1">IF('National cons per cap'!GC169=0,0,((1/(1-Parameters!$B$187)*(MAX(1,'National cons per cap'!GC169)*'Non-Market - loss factor'!GC168)^(1-Parameters!$B$187)))*'[4]National population'!GC169)</f>
        <v>-11857.767109867866</v>
      </c>
      <c r="GD168">
        <f ca="1">IF('National cons per cap'!GD169=0,0,((1/(1-Parameters!$B$187)*(MAX(1,'National cons per cap'!GD169)*'Non-Market - loss factor'!GD168)^(1-Parameters!$B$187)))*'[4]National population'!GD169)</f>
        <v>-1197193.9719026361</v>
      </c>
      <c r="GE168">
        <f ca="1">IF('National cons per cap'!GE169=0,0,((1/(1-Parameters!$B$187)*(MAX(1,'National cons per cap'!GE169)*'Non-Market - loss factor'!GE168)^(1-Parameters!$B$187)))*'[4]National population'!GE169)</f>
        <v>-192593.25004176336</v>
      </c>
      <c r="GF168">
        <f ca="1">IF('National cons per cap'!GF169=0,0,((1/(1-Parameters!$B$187)*(MAX(1,'National cons per cap'!GF169)*'Non-Market - loss factor'!GF168)^(1-Parameters!$B$187)))*'[4]National population'!GF169)</f>
        <v>-111745.57158630346</v>
      </c>
      <c r="GG168">
        <f ca="1">IF('National cons per cap'!GG169=0,0,((1/(1-Parameters!$B$187)*(MAX(1,'National cons per cap'!GG169)*'Non-Market - loss factor'!GG168)^(1-Parameters!$B$187)))*'[4]National population'!GG169)</f>
        <v>-435168.26360193337</v>
      </c>
      <c r="GH168">
        <f ca="1">IF('National cons per cap'!GH169=0,0,((1/(1-Parameters!$B$187)*(MAX(1,'National cons per cap'!GH169)*'Non-Market - loss factor'!GH168)^(1-Parameters!$B$187)))*'[4]National population'!GH169)</f>
        <v>-1359.1737281233916</v>
      </c>
      <c r="GI168">
        <f ca="1">IF('National cons per cap'!GI169=0,0,((1/(1-Parameters!$B$187)*(MAX(1,'National cons per cap'!GI169)*'Non-Market - loss factor'!GI168)^(1-Parameters!$B$187)))*'[4]National population'!GI169)</f>
        <v>-806.12304135821</v>
      </c>
      <c r="GJ168">
        <f ca="1">IF('National cons per cap'!GJ169=0,0,((1/(1-Parameters!$B$187)*(MAX(1,'National cons per cap'!GJ169)*'Non-Market - loss factor'!GJ168)^(1-Parameters!$B$187)))*'[4]National population'!GJ169)</f>
        <v>-301339.9916931222</v>
      </c>
      <c r="GK168">
        <f ca="1">IF('National cons per cap'!GK169=0,0,((1/(1-Parameters!$B$187)*(MAX(1,'National cons per cap'!GK169)*'Non-Market - loss factor'!GK168)^(1-Parameters!$B$187)))*'[4]National population'!GK169)</f>
        <v>-385806.08861730056</v>
      </c>
      <c r="GL168">
        <f ca="1">IF('National cons per cap'!GL169=0,0,((1/(1-Parameters!$B$187)*(MAX(1,'National cons per cap'!GL169)*'Non-Market - loss factor'!GL168)^(1-Parameters!$B$187)))*'[4]National population'!GL169)</f>
        <v>-217984.09028986501</v>
      </c>
      <c r="GM168">
        <f ca="1">IF('National cons per cap'!GM169=0,0,((1/(1-Parameters!$B$187)*(MAX(1,'National cons per cap'!GM169)*'Non-Market - loss factor'!GM168)^(1-Parameters!$B$187)))*'[4]National population'!GM169)</f>
        <v>-212071.46520681051</v>
      </c>
      <c r="GN168" s="16">
        <f ca="1">SUM(B168:GM168)*(1+Parameters!B$188)^-(A168-A$12)</f>
        <v>-9268540.5524597261</v>
      </c>
      <c r="GO168">
        <f ca="1">(GN168*(1-Parameters!$B$187)/'[4]National population'!$GN169)^(1/(1-Parameters!$B$187))</f>
        <v>2577457.7919092118</v>
      </c>
      <c r="GP168" s="16"/>
    </row>
    <row r="169" spans="1:198" x14ac:dyDescent="0.25">
      <c r="A169">
        <v>2177</v>
      </c>
      <c r="B169">
        <f ca="1">IF('National cons per cap'!B170=0,0,((1/(1-Parameters!$B$187)*(MAX(1,'National cons per cap'!B170)*'Non-Market - loss factor'!B169)^(1-Parameters!$B$187)))*'[4]National population'!B170)</f>
        <v>-196014.72905013754</v>
      </c>
      <c r="C169">
        <f ca="1">IF('National cons per cap'!C170=0,0,((1/(1-Parameters!$B$187)*(MAX(1,'National cons per cap'!C170)*'Non-Market - loss factor'!C169)^(1-Parameters!$B$187)))*'[4]National population'!C170)</f>
        <v>-275349.62038210279</v>
      </c>
      <c r="D169">
        <f ca="1">IF('National cons per cap'!D170=0,0,((1/(1-Parameters!$B$187)*(MAX(1,'National cons per cap'!D170)*'Non-Market - loss factor'!D169)^(1-Parameters!$B$187)))*'[4]National population'!D170)</f>
        <v>-25969.41579259426</v>
      </c>
      <c r="E169">
        <f>IF('National cons per cap'!E170=0,0,((1/(1-Parameters!$B$187)*(MAX(1,'National cons per cap'!E170)*'Non-Market - loss factor'!E169)^(1-Parameters!$B$187)))*'[4]National population'!E170)</f>
        <v>0</v>
      </c>
      <c r="F169">
        <f ca="1">IF('National cons per cap'!F170=0,0,((1/(1-Parameters!$B$187)*(MAX(1,'National cons per cap'!F170)*'Non-Market - loss factor'!F169)^(1-Parameters!$B$187)))*'[4]National population'!F170)</f>
        <v>-31895.676698309861</v>
      </c>
      <c r="G169">
        <f ca="1">IF('National cons per cap'!G170=0,0,((1/(1-Parameters!$B$187)*(MAX(1,'National cons per cap'!G170)*'Non-Market - loss factor'!G169)^(1-Parameters!$B$187)))*'[4]National population'!G170)</f>
        <v>-135331.19531383811</v>
      </c>
      <c r="H169">
        <f ca="1">IF('National cons per cap'!H170=0,0,((1/(1-Parameters!$B$187)*(MAX(1,'National cons per cap'!H170)*'Non-Market - loss factor'!H169)^(1-Parameters!$B$187)))*'[4]National population'!H170)</f>
        <v>-14663.152006336593</v>
      </c>
      <c r="I169">
        <f ca="1">IF('National cons per cap'!I170=0,0,((1/(1-Parameters!$B$187)*(MAX(1,'National cons per cap'!I170)*'Non-Market - loss factor'!I169)^(1-Parameters!$B$187)))*'[4]National population'!I170)</f>
        <v>-359.41064995359892</v>
      </c>
      <c r="J169">
        <f ca="1">IF('National cons per cap'!J170=0,0,((1/(1-Parameters!$B$187)*(MAX(1,'National cons per cap'!J170)*'Non-Market - loss factor'!J169)^(1-Parameters!$B$187)))*'[4]National population'!J170)</f>
        <v>-102004.35187209248</v>
      </c>
      <c r="K169">
        <f ca="1">IF('National cons per cap'!K170=0,0,((1/(1-Parameters!$B$187)*(MAX(1,'National cons per cap'!K170)*'Non-Market - loss factor'!K169)^(1-Parameters!$B$187)))*'[4]National population'!K170)</f>
        <v>-36181.307268712299</v>
      </c>
      <c r="L169">
        <f ca="1">IF('National cons per cap'!L170=0,0,((1/(1-Parameters!$B$187)*(MAX(1,'National cons per cap'!L170)*'Non-Market - loss factor'!L169)^(1-Parameters!$B$187)))*'[4]National population'!L170)</f>
        <v>-35205.363383165532</v>
      </c>
      <c r="M169">
        <f ca="1">IF('National cons per cap'!M170=0,0,((1/(1-Parameters!$B$187)*(MAX(1,'National cons per cap'!M170)*'Non-Market - loss factor'!M169)^(1-Parameters!$B$187)))*'[4]National population'!M170)</f>
        <v>-247861.10052479667</v>
      </c>
      <c r="N169">
        <f ca="1">IF('National cons per cap'!N170=0,0,((1/(1-Parameters!$B$187)*(MAX(1,'National cons per cap'!N170)*'Non-Market - loss factor'!N169)^(1-Parameters!$B$187)))*'[4]National population'!N170)</f>
        <v>-48731.321765646477</v>
      </c>
      <c r="O169">
        <f ca="1">IF('National cons per cap'!O170=0,0,((1/(1-Parameters!$B$187)*(MAX(1,'National cons per cap'!O170)*'Non-Market - loss factor'!O169)^(1-Parameters!$B$187)))*'[4]National population'!O170)</f>
        <v>-175698.68545847226</v>
      </c>
      <c r="P169">
        <f ca="1">IF('National cons per cap'!P170=0,0,((1/(1-Parameters!$B$187)*(MAX(1,'National cons per cap'!P170)*'Non-Market - loss factor'!P169)^(1-Parameters!$B$187)))*'[4]National population'!P170)</f>
        <v>-343013.26492595591</v>
      </c>
      <c r="Q169">
        <f ca="1">IF('National cons per cap'!Q170=0,0,((1/(1-Parameters!$B$187)*(MAX(1,'National cons per cap'!Q170)*'Non-Market - loss factor'!Q169)^(1-Parameters!$B$187)))*'[4]National population'!Q170)</f>
        <v>-1009020.2219588154</v>
      </c>
      <c r="R169">
        <f ca="1">IF('National cons per cap'!R170=0,0,((1/(1-Parameters!$B$187)*(MAX(1,'National cons per cap'!R170)*'Non-Market - loss factor'!R169)^(1-Parameters!$B$187)))*'[4]National population'!R170)</f>
        <v>-51869.585461437106</v>
      </c>
      <c r="S169">
        <f ca="1">IF('National cons per cap'!S170=0,0,((1/(1-Parameters!$B$187)*(MAX(1,'National cons per cap'!S170)*'Non-Market - loss factor'!S169)^(1-Parameters!$B$187)))*'[4]National population'!S170)</f>
        <v>-6012.9647721367592</v>
      </c>
      <c r="T169">
        <f ca="1">IF('National cons per cap'!T170=0,0,((1/(1-Parameters!$B$187)*(MAX(1,'National cons per cap'!T170)*'Non-Market - loss factor'!T169)^(1-Parameters!$B$187)))*'[4]National population'!T170)</f>
        <v>-1091.0613294719344</v>
      </c>
      <c r="U169">
        <f ca="1">IF('National cons per cap'!U170=0,0,((1/(1-Parameters!$B$187)*(MAX(1,'National cons per cap'!U170)*'Non-Market - loss factor'!U169)^(1-Parameters!$B$187)))*'[4]National population'!U170)</f>
        <v>-30664.4959484438</v>
      </c>
      <c r="V169">
        <f ca="1">IF('National cons per cap'!V170=0,0,((1/(1-Parameters!$B$187)*(MAX(1,'National cons per cap'!V170)*'Non-Market - loss factor'!V169)^(1-Parameters!$B$187)))*'[4]National population'!V170)</f>
        <v>-32827.021728458938</v>
      </c>
      <c r="W169">
        <f ca="1">IF('National cons per cap'!W170=0,0,((1/(1-Parameters!$B$187)*(MAX(1,'National cons per cap'!W170)*'Non-Market - loss factor'!W169)^(1-Parameters!$B$187)))*'[4]National population'!W170)</f>
        <v>-1685.7978119207735</v>
      </c>
      <c r="X169">
        <f ca="1">IF('National cons per cap'!X170=0,0,((1/(1-Parameters!$B$187)*(MAX(1,'National cons per cap'!X170)*'Non-Market - loss factor'!X169)^(1-Parameters!$B$187)))*'[4]National population'!X170)</f>
        <v>-176.75360753162889</v>
      </c>
      <c r="Y169">
        <f ca="1">IF('National cons per cap'!Y170=0,0,((1/(1-Parameters!$B$187)*(MAX(1,'National cons per cap'!Y170)*'Non-Market - loss factor'!Y169)^(1-Parameters!$B$187)))*'[4]National population'!Y170)</f>
        <v>-66375.533243636877</v>
      </c>
      <c r="Z169">
        <f ca="1">IF('National cons per cap'!Z170=0,0,((1/(1-Parameters!$B$187)*(MAX(1,'National cons per cap'!Z170)*'Non-Market - loss factor'!Z169)^(1-Parameters!$B$187)))*'[4]National population'!Z170)</f>
        <v>-759957.48510248552</v>
      </c>
      <c r="AA169">
        <f ca="1">IF('National cons per cap'!AA170=0,0,((1/(1-Parameters!$B$187)*(MAX(1,'National cons per cap'!AA170)*'Non-Market - loss factor'!AA169)^(1-Parameters!$B$187)))*'[4]National population'!AA170)</f>
        <v>-982.16317401937272</v>
      </c>
      <c r="AB169">
        <f ca="1">IF('National cons per cap'!AB170=0,0,((1/(1-Parameters!$B$187)*(MAX(1,'National cons per cap'!AB170)*'Non-Market - loss factor'!AB169)^(1-Parameters!$B$187)))*'[4]National population'!AB170)</f>
        <v>-567.79533003026495</v>
      </c>
      <c r="AC169">
        <f ca="1">IF('National cons per cap'!AC170=0,0,((1/(1-Parameters!$B$187)*(MAX(1,'National cons per cap'!AC170)*'Non-Market - loss factor'!AC169)^(1-Parameters!$B$187)))*'[4]National population'!AC170)</f>
        <v>-2682.9729261600178</v>
      </c>
      <c r="AD169">
        <f ca="1">IF('National cons per cap'!AD170=0,0,((1/(1-Parameters!$B$187)*(MAX(1,'National cons per cap'!AD170)*'Non-Market - loss factor'!AD169)^(1-Parameters!$B$187)))*'[4]National population'!AD170)</f>
        <v>-16863.533365016843</v>
      </c>
      <c r="AE169">
        <f ca="1">IF('National cons per cap'!AE170=0,0,((1/(1-Parameters!$B$187)*(MAX(1,'National cons per cap'!AE170)*'Non-Market - loss factor'!AE169)^(1-Parameters!$B$187)))*'[4]National population'!AE170)</f>
        <v>-122055.96125476183</v>
      </c>
      <c r="AF169">
        <f ca="1">IF('National cons per cap'!AF170=0,0,((1/(1-Parameters!$B$187)*(MAX(1,'National cons per cap'!AF170)*'Non-Market - loss factor'!AF169)^(1-Parameters!$B$187)))*'[4]National population'!AF170)</f>
        <v>-141305.79337216719</v>
      </c>
      <c r="AG169">
        <f ca="1">IF('National cons per cap'!AG170=0,0,((1/(1-Parameters!$B$187)*(MAX(1,'National cons per cap'!AG170)*'Non-Market - loss factor'!AG169)^(1-Parameters!$B$187)))*'[4]National population'!AG170)</f>
        <v>-32046.374553979258</v>
      </c>
      <c r="AH169">
        <f ca="1">IF('National cons per cap'!AH170=0,0,((1/(1-Parameters!$B$187)*(MAX(1,'National cons per cap'!AH170)*'Non-Market - loss factor'!AH169)^(1-Parameters!$B$187)))*'[4]National population'!AH170)</f>
        <v>-58935.620708176837</v>
      </c>
      <c r="AI169">
        <f ca="1">IF('National cons per cap'!AI170=0,0,((1/(1-Parameters!$B$187)*(MAX(1,'National cons per cap'!AI170)*'Non-Market - loss factor'!AI169)^(1-Parameters!$B$187)))*'[4]National population'!AI170)</f>
        <v>-5039636.494871066</v>
      </c>
      <c r="AJ169">
        <f ca="1">IF('National cons per cap'!AJ170=0,0,((1/(1-Parameters!$B$187)*(MAX(1,'National cons per cap'!AJ170)*'Non-Market - loss factor'!AJ169)^(1-Parameters!$B$187)))*'[4]National population'!AJ170)</f>
        <v>-323736.1231288659</v>
      </c>
      <c r="AK169">
        <f ca="1">IF('National cons per cap'!AK170=0,0,((1/(1-Parameters!$B$187)*(MAX(1,'National cons per cap'!AK170)*'Non-Market - loss factor'!AK169)^(1-Parameters!$B$187)))*'[4]National population'!AK170)</f>
        <v>-327097.97391134943</v>
      </c>
      <c r="AL169">
        <f ca="1">IF('National cons per cap'!AL170=0,0,((1/(1-Parameters!$B$187)*(MAX(1,'National cons per cap'!AL170)*'Non-Market - loss factor'!AL169)^(1-Parameters!$B$187)))*'[4]National population'!AL170)</f>
        <v>-2018575.7646167097</v>
      </c>
      <c r="AM169">
        <f ca="1">IF('National cons per cap'!AM170=0,0,((1/(1-Parameters!$B$187)*(MAX(1,'National cons per cap'!AM170)*'Non-Market - loss factor'!AM169)^(1-Parameters!$B$187)))*'[4]National population'!AM170)</f>
        <v>-50172.140232694444</v>
      </c>
      <c r="AN169">
        <f ca="1">IF('National cons per cap'!AN170=0,0,((1/(1-Parameters!$B$187)*(MAX(1,'National cons per cap'!AN170)*'Non-Market - loss factor'!AN169)^(1-Parameters!$B$187)))*'[4]National population'!AN170)</f>
        <v>-202198.47735591527</v>
      </c>
      <c r="AO169">
        <f ca="1">IF('National cons per cap'!AO170=0,0,((1/(1-Parameters!$B$187)*(MAX(1,'National cons per cap'!AO170)*'Non-Market - loss factor'!AO169)^(1-Parameters!$B$187)))*'[4]National population'!AO170)</f>
        <v>-11175.256075477897</v>
      </c>
      <c r="AP169">
        <f ca="1">IF('National cons per cap'!AP170=0,0,((1/(1-Parameters!$B$187)*(MAX(1,'National cons per cap'!AP170)*'Non-Market - loss factor'!AP169)^(1-Parameters!$B$187)))*'[4]National population'!AP170)</f>
        <v>-6096.7238550631573</v>
      </c>
      <c r="AQ169">
        <f ca="1">IF('National cons per cap'!AQ170=0,0,((1/(1-Parameters!$B$187)*(MAX(1,'National cons per cap'!AQ170)*'Non-Market - loss factor'!AQ169)^(1-Parameters!$B$187)))*'[4]National population'!AQ170)</f>
        <v>-18331.276037883847</v>
      </c>
      <c r="AR169">
        <f>IF('National cons per cap'!AR170=0,0,((1/(1-Parameters!$B$187)*(MAX(1,'National cons per cap'!AR170)*'Non-Market - loss factor'!AR169)^(1-Parameters!$B$187)))*'[4]National population'!AR170)</f>
        <v>0</v>
      </c>
      <c r="AS169">
        <f ca="1">IF('National cons per cap'!AS170=0,0,((1/(1-Parameters!$B$187)*(MAX(1,'National cons per cap'!AS170)*'Non-Market - loss factor'!AS169)^(1-Parameters!$B$187)))*'[4]National population'!AS170)</f>
        <v>-5106.3479505271071</v>
      </c>
      <c r="AT169">
        <f ca="1">IF('National cons per cap'!AT170=0,0,((1/(1-Parameters!$B$187)*(MAX(1,'National cons per cap'!AT170)*'Non-Market - loss factor'!AT169)^(1-Parameters!$B$187)))*'[4]National population'!AT170)</f>
        <v>-55557.902598157249</v>
      </c>
      <c r="AU169">
        <f ca="1">IF('National cons per cap'!AU170=0,0,((1/(1-Parameters!$B$187)*(MAX(1,'National cons per cap'!AU170)*'Non-Market - loss factor'!AU169)^(1-Parameters!$B$187)))*'[4]National population'!AU170)</f>
        <v>-369276.63488898502</v>
      </c>
      <c r="AV169">
        <f ca="1">IF('National cons per cap'!AV170=0,0,((1/(1-Parameters!$B$187)*(MAX(1,'National cons per cap'!AV170)*'Non-Market - loss factor'!AV169)^(1-Parameters!$B$187)))*'[4]National population'!AV170)</f>
        <v>-14347.591533400257</v>
      </c>
      <c r="AW169">
        <f ca="1">IF('National cons per cap'!AW170=0,0,((1/(1-Parameters!$B$187)*(MAX(1,'National cons per cap'!AW170)*'Non-Market - loss factor'!AW169)^(1-Parameters!$B$187)))*'[4]National population'!AW170)</f>
        <v>-407.64674920516933</v>
      </c>
      <c r="AX169">
        <f ca="1">IF('National cons per cap'!AX170=0,0,((1/(1-Parameters!$B$187)*(MAX(1,'National cons per cap'!AX170)*'Non-Market - loss factor'!AX169)^(1-Parameters!$B$187)))*'[4]National population'!AX170)</f>
        <v>-24499.112641561842</v>
      </c>
      <c r="AY169">
        <f ca="1">IF('National cons per cap'!AY170=0,0,((1/(1-Parameters!$B$187)*(MAX(1,'National cons per cap'!AY170)*'Non-Market - loss factor'!AY169)^(1-Parameters!$B$187)))*'[4]National population'!AY170)</f>
        <v>-42544.717714833001</v>
      </c>
      <c r="AZ169">
        <f ca="1">IF('National cons per cap'!AZ170=0,0,((1/(1-Parameters!$B$187)*(MAX(1,'National cons per cap'!AZ170)*'Non-Market - loss factor'!AZ169)^(1-Parameters!$B$187)))*'[4]National population'!AZ170)</f>
        <v>-335693.19394616457</v>
      </c>
      <c r="BA169">
        <f ca="1">IF('National cons per cap'!BA170=0,0,((1/(1-Parameters!$B$187)*(MAX(1,'National cons per cap'!BA170)*'Non-Market - loss factor'!BA169)^(1-Parameters!$B$187)))*'[4]National population'!BA170)</f>
        <v>-76715.849915390485</v>
      </c>
      <c r="BB169">
        <f ca="1">IF('National cons per cap'!BB170=0,0,((1/(1-Parameters!$B$187)*(MAX(1,'National cons per cap'!BB170)*'Non-Market - loss factor'!BB169)^(1-Parameters!$B$187)))*'[4]National population'!BB170)</f>
        <v>-688427.85621221224</v>
      </c>
      <c r="BC169">
        <f ca="1">IF('National cons per cap'!BC170=0,0,((1/(1-Parameters!$B$187)*(MAX(1,'National cons per cap'!BC170)*'Non-Market - loss factor'!BC169)^(1-Parameters!$B$187)))*'[4]National population'!BC170)</f>
        <v>-62810.181906311424</v>
      </c>
      <c r="BD169">
        <f>IF('National cons per cap'!BD170=0,0,((1/(1-Parameters!$B$187)*(MAX(1,'National cons per cap'!BD170)*'Non-Market - loss factor'!BD169)^(1-Parameters!$B$187)))*'[4]National population'!BD170)</f>
        <v>0</v>
      </c>
      <c r="BE169">
        <f ca="1">IF('National cons per cap'!BE170=0,0,((1/(1-Parameters!$B$187)*(MAX(1,'National cons per cap'!BE170)*'Non-Market - loss factor'!BE169)^(1-Parameters!$B$187)))*'[4]National population'!BE170)</f>
        <v>-227067.66603207774</v>
      </c>
      <c r="BF169">
        <f ca="1">IF('National cons per cap'!BF170=0,0,((1/(1-Parameters!$B$187)*(MAX(1,'National cons per cap'!BF170)*'Non-Market - loss factor'!BF169)^(1-Parameters!$B$187)))*'[4]National population'!BF170)</f>
        <v>-7966.6897995781146</v>
      </c>
      <c r="BG169">
        <f ca="1">IF('National cons per cap'!BG170=0,0,((1/(1-Parameters!$B$187)*(MAX(1,'National cons per cap'!BG170)*'Non-Market - loss factor'!BG169)^(1-Parameters!$B$187)))*'[4]National population'!BG170)</f>
        <v>-2410668.8914018413</v>
      </c>
      <c r="BH169">
        <f ca="1">IF('National cons per cap'!BH170=0,0,((1/(1-Parameters!$B$187)*(MAX(1,'National cons per cap'!BH170)*'Non-Market - loss factor'!BH169)^(1-Parameters!$B$187)))*'[4]National population'!BH170)</f>
        <v>-23456.046949336891</v>
      </c>
      <c r="BI169">
        <f ca="1">IF('National cons per cap'!BI170=0,0,((1/(1-Parameters!$B$187)*(MAX(1,'National cons per cap'!BI170)*'Non-Market - loss factor'!BI169)^(1-Parameters!$B$187)))*'[4]National population'!BI170)</f>
        <v>-3219.4266196529102</v>
      </c>
      <c r="BJ169">
        <f ca="1">IF('National cons per cap'!BJ170=0,0,((1/(1-Parameters!$B$187)*(MAX(1,'National cons per cap'!BJ170)*'Non-Market - loss factor'!BJ169)^(1-Parameters!$B$187)))*'[4]National population'!BJ170)</f>
        <v>-300002.02303029911</v>
      </c>
      <c r="BK169">
        <f ca="1">IF('National cons per cap'!BK170=0,0,((1/(1-Parameters!$B$187)*(MAX(1,'National cons per cap'!BK170)*'Non-Market - loss factor'!BK169)^(1-Parameters!$B$187)))*'[4]National population'!BK170)</f>
        <v>-2798.5497952699598</v>
      </c>
      <c r="BL169">
        <f ca="1">IF('National cons per cap'!BL170=0,0,((1/(1-Parameters!$B$187)*(MAX(1,'National cons per cap'!BL170)*'Non-Market - loss factor'!BL169)^(1-Parameters!$B$187)))*'[4]National population'!BL170)</f>
        <v>-12874.340394162815</v>
      </c>
      <c r="BM169">
        <f ca="1">IF('National cons per cap'!BM170=0,0,((1/(1-Parameters!$B$187)*(MAX(1,'National cons per cap'!BM170)*'Non-Market - loss factor'!BM169)^(1-Parameters!$B$187)))*'[4]National population'!BM170)</f>
        <v>-275221.02811549423</v>
      </c>
      <c r="BN169">
        <f ca="1">IF('National cons per cap'!BN170=0,0,((1/(1-Parameters!$B$187)*(MAX(1,'National cons per cap'!BN170)*'Non-Market - loss factor'!BN169)^(1-Parameters!$B$187)))*'[4]National population'!BN170)</f>
        <v>-18303.896521675757</v>
      </c>
      <c r="BO169">
        <f ca="1">IF('National cons per cap'!BO170=0,0,((1/(1-Parameters!$B$187)*(MAX(1,'National cons per cap'!BO170)*'Non-Market - loss factor'!BO169)^(1-Parameters!$B$187)))*'[4]National population'!BO170)</f>
        <v>-362998.08400759846</v>
      </c>
      <c r="BP169">
        <f ca="1">IF('National cons per cap'!BP170=0,0,((1/(1-Parameters!$B$187)*(MAX(1,'National cons per cap'!BP170)*'Non-Market - loss factor'!BP169)^(1-Parameters!$B$187)))*'[4]National population'!BP170)</f>
        <v>-185146.4329224742</v>
      </c>
      <c r="BQ169">
        <f>IF('National cons per cap'!BQ170=0,0,((1/(1-Parameters!$B$187)*(MAX(1,'National cons per cap'!BQ170)*'Non-Market - loss factor'!BQ169)^(1-Parameters!$B$187)))*'[4]National population'!BQ170)</f>
        <v>0</v>
      </c>
      <c r="BR169">
        <f ca="1">IF('National cons per cap'!BR170=0,0,((1/(1-Parameters!$B$187)*(MAX(1,'National cons per cap'!BR170)*'Non-Market - loss factor'!BR169)^(1-Parameters!$B$187)))*'[4]National population'!BR170)</f>
        <v>-37624.222142483515</v>
      </c>
      <c r="BS169">
        <f ca="1">IF('National cons per cap'!BS170=0,0,((1/(1-Parameters!$B$187)*(MAX(1,'National cons per cap'!BS170)*'Non-Market - loss factor'!BS169)^(1-Parameters!$B$187)))*'[4]National population'!BS170)</f>
        <v>-31617.840868006282</v>
      </c>
      <c r="BT169">
        <f ca="1">IF('National cons per cap'!BT170=0,0,((1/(1-Parameters!$B$187)*(MAX(1,'National cons per cap'!BT170)*'Non-Market - loss factor'!BT169)^(1-Parameters!$B$187)))*'[4]National population'!BT170)</f>
        <v>-4438.9449006248287</v>
      </c>
      <c r="BU169">
        <f ca="1">IF('National cons per cap'!BU170=0,0,((1/(1-Parameters!$B$187)*(MAX(1,'National cons per cap'!BU170)*'Non-Market - loss factor'!BU169)^(1-Parameters!$B$187)))*'[4]National population'!BU170)</f>
        <v>-54347.191157145746</v>
      </c>
      <c r="BV169">
        <f ca="1">IF('National cons per cap'!BV170=0,0,((1/(1-Parameters!$B$187)*(MAX(1,'National cons per cap'!BV170)*'Non-Market - loss factor'!BV169)^(1-Parameters!$B$187)))*'[4]National population'!BV170)</f>
        <v>-530.39189860490205</v>
      </c>
      <c r="BW169">
        <f ca="1">IF('National cons per cap'!BW170=0,0,((1/(1-Parameters!$B$187)*(MAX(1,'National cons per cap'!BW170)*'Non-Market - loss factor'!BW169)^(1-Parameters!$B$187)))*'[4]National population'!BW170)</f>
        <v>-80636.427140278189</v>
      </c>
      <c r="BX169">
        <f>IF('National cons per cap'!BX170=0,0,((1/(1-Parameters!$B$187)*(MAX(1,'National cons per cap'!BX170)*'Non-Market - loss factor'!BX169)^(1-Parameters!$B$187)))*'[4]National population'!BX170)</f>
        <v>0</v>
      </c>
      <c r="BY169">
        <f ca="1">IF('National cons per cap'!BY170=0,0,((1/(1-Parameters!$B$187)*(MAX(1,'National cons per cap'!BY170)*'Non-Market - loss factor'!BY169)^(1-Parameters!$B$187)))*'[4]National population'!BY170)</f>
        <v>-4631.1506874664619</v>
      </c>
      <c r="BZ169">
        <f ca="1">IF('National cons per cap'!BZ170=0,0,((1/(1-Parameters!$B$187)*(MAX(1,'National cons per cap'!BZ170)*'Non-Market - loss factor'!BZ169)^(1-Parameters!$B$187)))*'[4]National population'!BZ170)</f>
        <v>-10313.785718212244</v>
      </c>
      <c r="CA169">
        <f ca="1">IF('National cons per cap'!CA170=0,0,((1/(1-Parameters!$B$187)*(MAX(1,'National cons per cap'!CA170)*'Non-Market - loss factor'!CA169)^(1-Parameters!$B$187)))*'[4]National population'!CA170)</f>
        <v>-62184.143176729442</v>
      </c>
      <c r="CB169">
        <f ca="1">IF('National cons per cap'!CB170=0,0,((1/(1-Parameters!$B$187)*(MAX(1,'National cons per cap'!CB170)*'Non-Market - loss factor'!CB169)^(1-Parameters!$B$187)))*'[4]National population'!CB170)</f>
        <v>-26571.573898210772</v>
      </c>
      <c r="CC169">
        <f ca="1">IF('National cons per cap'!CC170=0,0,((1/(1-Parameters!$B$187)*(MAX(1,'National cons per cap'!CC170)*'Non-Market - loss factor'!CC169)^(1-Parameters!$B$187)))*'[4]National population'!CC170)</f>
        <v>-126200.68947455654</v>
      </c>
      <c r="CD169">
        <f ca="1">IF('National cons per cap'!CD170=0,0,((1/(1-Parameters!$B$187)*(MAX(1,'National cons per cap'!CD170)*'Non-Market - loss factor'!CD169)^(1-Parameters!$B$187)))*'[4]National population'!CD170)</f>
        <v>-58745.995073349026</v>
      </c>
      <c r="CE169">
        <f ca="1">IF('National cons per cap'!CE170=0,0,((1/(1-Parameters!$B$187)*(MAX(1,'National cons per cap'!CE170)*'Non-Market - loss factor'!CE169)^(1-Parameters!$B$187)))*'[4]National population'!CE170)</f>
        <v>-844907.9755261098</v>
      </c>
      <c r="CF169">
        <f ca="1">IF('National cons per cap'!CF170=0,0,((1/(1-Parameters!$B$187)*(MAX(1,'National cons per cap'!CF170)*'Non-Market - loss factor'!CF169)^(1-Parameters!$B$187)))*'[4]National population'!CF170)</f>
        <v>-6213277.8722322918</v>
      </c>
      <c r="CG169">
        <f ca="1">IF('National cons per cap'!CG170=0,0,((1/(1-Parameters!$B$187)*(MAX(1,'National cons per cap'!CG170)*'Non-Market - loss factor'!CG169)^(1-Parameters!$B$187)))*'[4]National population'!CG170)</f>
        <v>-19215.645356460922</v>
      </c>
      <c r="CH169">
        <f ca="1">IF('National cons per cap'!CH170=0,0,((1/(1-Parameters!$B$187)*(MAX(1,'National cons per cap'!CH170)*'Non-Market - loss factor'!CH169)^(1-Parameters!$B$187)))*'[4]National population'!CH170)</f>
        <v>-472772.29867637402</v>
      </c>
      <c r="CI169">
        <f ca="1">IF('National cons per cap'!CI170=0,0,((1/(1-Parameters!$B$187)*(MAX(1,'National cons per cap'!CI170)*'Non-Market - loss factor'!CI169)^(1-Parameters!$B$187)))*'[4]National population'!CI170)</f>
        <v>-249176.54062215672</v>
      </c>
      <c r="CJ169">
        <f ca="1">IF('National cons per cap'!CJ170=0,0,((1/(1-Parameters!$B$187)*(MAX(1,'National cons per cap'!CJ170)*'Non-Market - loss factor'!CJ169)^(1-Parameters!$B$187)))*'[4]National population'!CJ170)</f>
        <v>-1286.387804117838</v>
      </c>
      <c r="CK169">
        <f ca="1">IF('National cons per cap'!CK170=0,0,((1/(1-Parameters!$B$187)*(MAX(1,'National cons per cap'!CK170)*'Non-Market - loss factor'!CK169)^(1-Parameters!$B$187)))*'[4]National population'!CK170)</f>
        <v>-40096.554454031066</v>
      </c>
      <c r="CL169">
        <f ca="1">IF('National cons per cap'!CL170=0,0,((1/(1-Parameters!$B$187)*(MAX(1,'National cons per cap'!CL170)*'Non-Market - loss factor'!CL169)^(1-Parameters!$B$187)))*'[4]National population'!CL170)</f>
        <v>-271455.06899805041</v>
      </c>
      <c r="CM169">
        <f ca="1">IF('National cons per cap'!CM170=0,0,((1/(1-Parameters!$B$187)*(MAX(1,'National cons per cap'!CM170)*'Non-Market - loss factor'!CM169)^(1-Parameters!$B$187)))*'[4]National population'!CM170)</f>
        <v>-14866.016540043149</v>
      </c>
      <c r="CN169">
        <f ca="1">IF('National cons per cap'!CN170=0,0,((1/(1-Parameters!$B$187)*(MAX(1,'National cons per cap'!CN170)*'Non-Market - loss factor'!CN169)^(1-Parameters!$B$187)))*'[4]National population'!CN170)</f>
        <v>-61174.895086739882</v>
      </c>
      <c r="CO169">
        <f ca="1">IF('National cons per cap'!CO170=0,0,((1/(1-Parameters!$B$187)*(MAX(1,'National cons per cap'!CO170)*'Non-Market - loss factor'!CO169)^(1-Parameters!$B$187)))*'[4]National population'!CO170)</f>
        <v>-207789.29497236942</v>
      </c>
      <c r="CP169">
        <f ca="1">IF('National cons per cap'!CP170=0,0,((1/(1-Parameters!$B$187)*(MAX(1,'National cons per cap'!CP170)*'Non-Market - loss factor'!CP169)^(1-Parameters!$B$187)))*'[4]National population'!CP170)</f>
        <v>-50937.147149815224</v>
      </c>
      <c r="CQ169">
        <f ca="1">IF('National cons per cap'!CQ170=0,0,((1/(1-Parameters!$B$187)*(MAX(1,'National cons per cap'!CQ170)*'Non-Market - loss factor'!CQ169)^(1-Parameters!$B$187)))*'[4]National population'!CQ170)</f>
        <v>-689619.84788042144</v>
      </c>
      <c r="CR169">
        <f ca="1">IF('National cons per cap'!CR170=0,0,((1/(1-Parameters!$B$187)*(MAX(1,'National cons per cap'!CR170)*'Non-Market - loss factor'!CR169)^(1-Parameters!$B$187)))*'[4]National population'!CR170)</f>
        <v>-41036.648216585425</v>
      </c>
      <c r="CS169">
        <f ca="1">IF('National cons per cap'!CS170=0,0,((1/(1-Parameters!$B$187)*(MAX(1,'National cons per cap'!CS170)*'Non-Market - loss factor'!CS169)^(1-Parameters!$B$187)))*'[4]National population'!CS170)</f>
        <v>-84681.370213543123</v>
      </c>
      <c r="CT169">
        <f ca="1">IF('National cons per cap'!CT170=0,0,((1/(1-Parameters!$B$187)*(MAX(1,'National cons per cap'!CT170)*'Non-Market - loss factor'!CT169)^(1-Parameters!$B$187)))*'[4]National population'!CT170)</f>
        <v>-150.90036580365674</v>
      </c>
      <c r="CU169">
        <f ca="1">IF('National cons per cap'!CU170=0,0,((1/(1-Parameters!$B$187)*(MAX(1,'National cons per cap'!CU170)*'Non-Market - loss factor'!CU169)^(1-Parameters!$B$187)))*'[4]National population'!CU170)</f>
        <v>-91378.446534010887</v>
      </c>
      <c r="CV169">
        <f ca="1">IF('National cons per cap'!CV170=0,0,((1/(1-Parameters!$B$187)*(MAX(1,'National cons per cap'!CV170)*'Non-Market - loss factor'!CV169)^(1-Parameters!$B$187)))*'[4]National population'!CV170)</f>
        <v>-12138.457772844797</v>
      </c>
      <c r="CW169">
        <f ca="1">IF('National cons per cap'!CW170=0,0,((1/(1-Parameters!$B$187)*(MAX(1,'National cons per cap'!CW170)*'Non-Market - loss factor'!CW169)^(1-Parameters!$B$187)))*'[4]National population'!CW170)</f>
        <v>-27728.137532887849</v>
      </c>
      <c r="CX169">
        <f ca="1">IF('National cons per cap'!CX170=0,0,((1/(1-Parameters!$B$187)*(MAX(1,'National cons per cap'!CX170)*'Non-Market - loss factor'!CX169)^(1-Parameters!$B$187)))*'[4]National population'!CX170)</f>
        <v>-32313.265763660802</v>
      </c>
      <c r="CY169">
        <f ca="1">IF('National cons per cap'!CY170=0,0,((1/(1-Parameters!$B$187)*(MAX(1,'National cons per cap'!CY170)*'Non-Market - loss factor'!CY169)^(1-Parameters!$B$187)))*'[4]National population'!CY170)</f>
        <v>-76971.099060155699</v>
      </c>
      <c r="CZ169">
        <f ca="1">IF('National cons per cap'!CZ170=0,0,((1/(1-Parameters!$B$187)*(MAX(1,'National cons per cap'!CZ170)*'Non-Market - loss factor'!CZ169)^(1-Parameters!$B$187)))*'[4]National population'!CZ170)</f>
        <v>-46077.283725598558</v>
      </c>
      <c r="DA169">
        <f>IF('National cons per cap'!DA170=0,0,((1/(1-Parameters!$B$187)*(MAX(1,'National cons per cap'!DA170)*'Non-Market - loss factor'!DA169)^(1-Parameters!$B$187)))*'[4]National population'!DA170)</f>
        <v>0</v>
      </c>
      <c r="DB169">
        <f ca="1">IF('National cons per cap'!DB170=0,0,((1/(1-Parameters!$B$187)*(MAX(1,'National cons per cap'!DB170)*'Non-Market - loss factor'!DB169)^(1-Parameters!$B$187)))*'[4]National population'!DB170)</f>
        <v>-69016.686042268091</v>
      </c>
      <c r="DC169">
        <f ca="1">IF('National cons per cap'!DC170=0,0,((1/(1-Parameters!$B$187)*(MAX(1,'National cons per cap'!DC170)*'Non-Market - loss factor'!DC169)^(1-Parameters!$B$187)))*'[4]National population'!DC170)</f>
        <v>-35496.480318717397</v>
      </c>
      <c r="DD169">
        <f ca="1">IF('National cons per cap'!DD170=0,0,((1/(1-Parameters!$B$187)*(MAX(1,'National cons per cap'!DD170)*'Non-Market - loss factor'!DD169)^(1-Parameters!$B$187)))*'[4]National population'!DD170)</f>
        <v>-18346.35331315023</v>
      </c>
      <c r="DE169">
        <f ca="1">IF('National cons per cap'!DE170=0,0,((1/(1-Parameters!$B$187)*(MAX(1,'National cons per cap'!DE170)*'Non-Market - loss factor'!DE169)^(1-Parameters!$B$187)))*'[4]National population'!DE170)</f>
        <v>-1539.4452098721895</v>
      </c>
      <c r="DF169">
        <f ca="1">IF('National cons per cap'!DF170=0,0,((1/(1-Parameters!$B$187)*(MAX(1,'National cons per cap'!DF170)*'Non-Market - loss factor'!DF169)^(1-Parameters!$B$187)))*'[4]National population'!DF170)</f>
        <v>-13713.851635082236</v>
      </c>
      <c r="DG169">
        <f ca="1">IF('National cons per cap'!DG170=0,0,((1/(1-Parameters!$B$187)*(MAX(1,'National cons per cap'!DG170)*'Non-Market - loss factor'!DG169)^(1-Parameters!$B$187)))*'[4]National population'!DG170)</f>
        <v>-362882.13141037372</v>
      </c>
      <c r="DH169">
        <f ca="1">IF('National cons per cap'!DH170=0,0,((1/(1-Parameters!$B$187)*(MAX(1,'National cons per cap'!DH170)*'Non-Market - loss factor'!DH169)^(1-Parameters!$B$187)))*'[4]National population'!DH170)</f>
        <v>-21548.68329254556</v>
      </c>
      <c r="DI169">
        <f ca="1">IF('National cons per cap'!DI170=0,0,((1/(1-Parameters!$B$187)*(MAX(1,'National cons per cap'!DI170)*'Non-Market - loss factor'!DI169)^(1-Parameters!$B$187)))*'[4]National population'!DI170)</f>
        <v>-449926.46154469141</v>
      </c>
      <c r="DJ169">
        <f ca="1">IF('National cons per cap'!DJ170=0,0,((1/(1-Parameters!$B$187)*(MAX(1,'National cons per cap'!DJ170)*'Non-Market - loss factor'!DJ169)^(1-Parameters!$B$187)))*'[4]National population'!DJ170)</f>
        <v>-436647.35018777114</v>
      </c>
      <c r="DK169">
        <f ca="1">IF('National cons per cap'!DK170=0,0,((1/(1-Parameters!$B$187)*(MAX(1,'National cons per cap'!DK170)*'Non-Market - loss factor'!DK169)^(1-Parameters!$B$187)))*'[4]National population'!DK170)</f>
        <v>-17095.090495902376</v>
      </c>
      <c r="DL169">
        <f ca="1">IF('National cons per cap'!DL170=0,0,((1/(1-Parameters!$B$187)*(MAX(1,'National cons per cap'!DL170)*'Non-Market - loss factor'!DL169)^(1-Parameters!$B$187)))*'[4]National population'!DL170)</f>
        <v>-287070.38327380863</v>
      </c>
      <c r="DM169">
        <f ca="1">IF('National cons per cap'!DM170=0,0,((1/(1-Parameters!$B$187)*(MAX(1,'National cons per cap'!DM170)*'Non-Market - loss factor'!DM169)^(1-Parameters!$B$187)))*'[4]National population'!DM170)</f>
        <v>-265374.73739095812</v>
      </c>
      <c r="DN169">
        <f ca="1">IF('National cons per cap'!DN170=0,0,((1/(1-Parameters!$B$187)*(MAX(1,'National cons per cap'!DN170)*'Non-Market - loss factor'!DN169)^(1-Parameters!$B$187)))*'[4]National population'!DN170)</f>
        <v>-4131.6647259650836</v>
      </c>
      <c r="DO169">
        <f ca="1">IF('National cons per cap'!DO170=0,0,((1/(1-Parameters!$B$187)*(MAX(1,'National cons per cap'!DO170)*'Non-Market - loss factor'!DO169)^(1-Parameters!$B$187)))*'[4]National population'!DO170)</f>
        <v>-9513.5984401773821</v>
      </c>
      <c r="DP169">
        <f ca="1">IF('National cons per cap'!DP170=0,0,((1/(1-Parameters!$B$187)*(MAX(1,'National cons per cap'!DP170)*'Non-Market - loss factor'!DP169)^(1-Parameters!$B$187)))*'[4]National population'!DP170)</f>
        <v>-607727.48601179128</v>
      </c>
      <c r="DQ169">
        <f ca="1">IF('National cons per cap'!DQ170=0,0,((1/(1-Parameters!$B$187)*(MAX(1,'National cons per cap'!DQ170)*'Non-Market - loss factor'!DQ169)^(1-Parameters!$B$187)))*'[4]National population'!DQ170)</f>
        <v>-53288.732467696733</v>
      </c>
      <c r="DR169">
        <f>IF('National cons per cap'!DR170=0,0,((1/(1-Parameters!$B$187)*(MAX(1,'National cons per cap'!DR170)*'Non-Market - loss factor'!DR169)^(1-Parameters!$B$187)))*'[4]National population'!DR170)</f>
        <v>0</v>
      </c>
      <c r="DS169">
        <f ca="1">IF('National cons per cap'!DS170=0,0,((1/(1-Parameters!$B$187)*(MAX(1,'National cons per cap'!DS170)*'Non-Market - loss factor'!DS169)^(1-Parameters!$B$187)))*'[4]National population'!DS170)</f>
        <v>-8115.6936139586733</v>
      </c>
      <c r="DT169">
        <f ca="1">IF('National cons per cap'!DT170=0,0,((1/(1-Parameters!$B$187)*(MAX(1,'National cons per cap'!DT170)*'Non-Market - loss factor'!DT169)^(1-Parameters!$B$187)))*'[4]National population'!DT170)</f>
        <v>-353890.20684968046</v>
      </c>
      <c r="DU169">
        <f ca="1">IF('National cons per cap'!DU170=0,0,((1/(1-Parameters!$B$187)*(MAX(1,'National cons per cap'!DU170)*'Non-Market - loss factor'!DU169)^(1-Parameters!$B$187)))*'[4]National population'!DU170)</f>
        <v>-64883.706161715301</v>
      </c>
      <c r="DV169">
        <f ca="1">IF('National cons per cap'!DV170=0,0,((1/(1-Parameters!$B$187)*(MAX(1,'National cons per cap'!DV170)*'Non-Market - loss factor'!DV169)^(1-Parameters!$B$187)))*'[4]National population'!DV170)</f>
        <v>-19385.650753402049</v>
      </c>
      <c r="DW169">
        <f>IF('National cons per cap'!DW170=0,0,((1/(1-Parameters!$B$187)*(MAX(1,'National cons per cap'!DW170)*'Non-Market - loss factor'!DW169)^(1-Parameters!$B$187)))*'[4]National population'!DW170)</f>
        <v>0</v>
      </c>
      <c r="DX169">
        <f ca="1">IF('National cons per cap'!DX170=0,0,((1/(1-Parameters!$B$187)*(MAX(1,'National cons per cap'!DX170)*'Non-Market - loss factor'!DX169)^(1-Parameters!$B$187)))*'[4]National population'!DX170)</f>
        <v>-482385.80759759626</v>
      </c>
      <c r="DY169">
        <f ca="1">IF('National cons per cap'!DY170=0,0,((1/(1-Parameters!$B$187)*(MAX(1,'National cons per cap'!DY170)*'Non-Market - loss factor'!DY169)^(1-Parameters!$B$187)))*'[4]National population'!DY170)</f>
        <v>-1977847.0938817884</v>
      </c>
      <c r="DZ169">
        <f ca="1">IF('National cons per cap'!DZ170=0,0,((1/(1-Parameters!$B$187)*(MAX(1,'National cons per cap'!DZ170)*'Non-Market - loss factor'!DZ169)^(1-Parameters!$B$187)))*'[4]National population'!DZ170)</f>
        <v>-42863.480947256459</v>
      </c>
      <c r="EA169">
        <f ca="1">IF('National cons per cap'!EA170=0,0,((1/(1-Parameters!$B$187)*(MAX(1,'National cons per cap'!EA170)*'Non-Market - loss factor'!EA169)^(1-Parameters!$B$187)))*'[4]National population'!EA170)</f>
        <v>-80825.225828042807</v>
      </c>
      <c r="EB169">
        <f ca="1">IF('National cons per cap'!EB170=0,0,((1/(1-Parameters!$B$187)*(MAX(1,'National cons per cap'!EB170)*'Non-Market - loss factor'!EB169)^(1-Parameters!$B$187)))*'[4]National population'!EB170)</f>
        <v>-19553.804417069143</v>
      </c>
      <c r="EC169">
        <f ca="1">IF('National cons per cap'!EC170=0,0,((1/(1-Parameters!$B$187)*(MAX(1,'National cons per cap'!EC170)*'Non-Market - loss factor'!EC169)^(1-Parameters!$B$187)))*'[4]National population'!EC170)</f>
        <v>-202793.30406730153</v>
      </c>
      <c r="ED169">
        <f ca="1">IF('National cons per cap'!ED170=0,0,((1/(1-Parameters!$B$187)*(MAX(1,'National cons per cap'!ED170)*'Non-Market - loss factor'!ED169)^(1-Parameters!$B$187)))*'[4]National population'!ED170)</f>
        <v>-42.132633692642877</v>
      </c>
      <c r="EE169">
        <f ca="1">IF('National cons per cap'!EE170=0,0,((1/(1-Parameters!$B$187)*(MAX(1,'National cons per cap'!EE170)*'Non-Market - loss factor'!EE169)^(1-Parameters!$B$187)))*'[4]National population'!EE170)</f>
        <v>-21631.501201238272</v>
      </c>
      <c r="EF169">
        <f ca="1">IF('National cons per cap'!EF170=0,0,((1/(1-Parameters!$B$187)*(MAX(1,'National cons per cap'!EF170)*'Non-Market - loss factor'!EF169)^(1-Parameters!$B$187)))*'[4]National population'!EF170)</f>
        <v>-13204.874303536715</v>
      </c>
      <c r="EG169">
        <f ca="1">IF('National cons per cap'!EG170=0,0,((1/(1-Parameters!$B$187)*(MAX(1,'National cons per cap'!EG170)*'Non-Market - loss factor'!EG169)^(1-Parameters!$B$187)))*'[4]National population'!EG170)</f>
        <v>-848719.66870629776</v>
      </c>
      <c r="EH169">
        <f ca="1">IF('National cons per cap'!EH170=0,0,((1/(1-Parameters!$B$187)*(MAX(1,'National cons per cap'!EH170)*'Non-Market - loss factor'!EH169)^(1-Parameters!$B$187)))*'[4]National population'!EH170)</f>
        <v>-14225.443287668826</v>
      </c>
      <c r="EI169">
        <f ca="1">IF('National cons per cap'!EI170=0,0,((1/(1-Parameters!$B$187)*(MAX(1,'National cons per cap'!EI170)*'Non-Market - loss factor'!EI169)^(1-Parameters!$B$187)))*'[4]National population'!EI170)</f>
        <v>-137562.47060312214</v>
      </c>
      <c r="EJ169">
        <f ca="1">IF('National cons per cap'!EJ170=0,0,((1/(1-Parameters!$B$187)*(MAX(1,'National cons per cap'!EJ170)*'Non-Market - loss factor'!EJ169)^(1-Parameters!$B$187)))*'[4]National population'!EJ170)</f>
        <v>-464805.25551272347</v>
      </c>
      <c r="EK169">
        <f ca="1">IF('National cons per cap'!EK170=0,0,((1/(1-Parameters!$B$187)*(MAX(1,'National cons per cap'!EK170)*'Non-Market - loss factor'!EK169)^(1-Parameters!$B$187)))*'[4]National population'!EK170)</f>
        <v>-46.185150538019677</v>
      </c>
      <c r="EL169">
        <f ca="1">IF('National cons per cap'!EL170=0,0,((1/(1-Parameters!$B$187)*(MAX(1,'National cons per cap'!EL170)*'Non-Market - loss factor'!EL169)^(1-Parameters!$B$187)))*'[4]National population'!EL170)</f>
        <v>-40769.73506560595</v>
      </c>
      <c r="EM169">
        <f ca="1">IF('National cons per cap'!EM170=0,0,((1/(1-Parameters!$B$187)*(MAX(1,'National cons per cap'!EM170)*'Non-Market - loss factor'!EM169)^(1-Parameters!$B$187)))*'[4]National population'!EM170)</f>
        <v>-220823.98465200074</v>
      </c>
      <c r="EN169">
        <f ca="1">IF('National cons per cap'!EN170=0,0,((1/(1-Parameters!$B$187)*(MAX(1,'National cons per cap'!EN170)*'Non-Market - loss factor'!EN169)^(1-Parameters!$B$187)))*'[4]National population'!EN170)</f>
        <v>-9949.0857425299746</v>
      </c>
      <c r="EO169">
        <f>IF('National cons per cap'!EO170=0,0,((1/(1-Parameters!$B$187)*(MAX(1,'National cons per cap'!EO170)*'Non-Market - loss factor'!EO169)^(1-Parameters!$B$187)))*'[4]National population'!EO170)</f>
        <v>0</v>
      </c>
      <c r="EP169">
        <f ca="1">IF('National cons per cap'!EP170=0,0,((1/(1-Parameters!$B$187)*(MAX(1,'National cons per cap'!EP170)*'Non-Market - loss factor'!EP169)^(1-Parameters!$B$187)))*'[4]National population'!EP170)</f>
        <v>-53277.970853366176</v>
      </c>
      <c r="EQ169">
        <f ca="1">IF('National cons per cap'!EQ170=0,0,((1/(1-Parameters!$B$187)*(MAX(1,'National cons per cap'!EQ170)*'Non-Market - loss factor'!EQ169)^(1-Parameters!$B$187)))*'[4]National population'!EQ170)</f>
        <v>-30399.2695827723</v>
      </c>
      <c r="ER169">
        <f ca="1">IF('National cons per cap'!ER170=0,0,((1/(1-Parameters!$B$187)*(MAX(1,'National cons per cap'!ER170)*'Non-Market - loss factor'!ER169)^(1-Parameters!$B$187)))*'[4]National population'!ER170)</f>
        <v>-46006.749748269744</v>
      </c>
      <c r="ES169">
        <f ca="1">IF('National cons per cap'!ES170=0,0,((1/(1-Parameters!$B$187)*(MAX(1,'National cons per cap'!ES170)*'Non-Market - loss factor'!ES169)^(1-Parameters!$B$187)))*'[4]National population'!ES170)</f>
        <v>-6138.9825342132954</v>
      </c>
      <c r="ET169">
        <f>IF('National cons per cap'!ET170=0,0,((1/(1-Parameters!$B$187)*(MAX(1,'National cons per cap'!ET170)*'Non-Market - loss factor'!ET169)^(1-Parameters!$B$187)))*'[4]National population'!ET170)</f>
        <v>0</v>
      </c>
      <c r="EU169">
        <f ca="1">IF('National cons per cap'!EU170=0,0,((1/(1-Parameters!$B$187)*(MAX(1,'National cons per cap'!EU170)*'Non-Market - loss factor'!EU169)^(1-Parameters!$B$187)))*'[4]National population'!EU170)</f>
        <v>-134216.39788792632</v>
      </c>
      <c r="EV169">
        <f ca="1">IF('National cons per cap'!EV170=0,0,((1/(1-Parameters!$B$187)*(MAX(1,'National cons per cap'!EV170)*'Non-Market - loss factor'!EV169)^(1-Parameters!$B$187)))*'[4]National population'!EV170)</f>
        <v>-413910.9181415448</v>
      </c>
      <c r="EW169">
        <f ca="1">IF('National cons per cap'!EW170=0,0,((1/(1-Parameters!$B$187)*(MAX(1,'National cons per cap'!EW170)*'Non-Market - loss factor'!EW169)^(1-Parameters!$B$187)))*'[4]National population'!EW170)</f>
        <v>-215788.49964030404</v>
      </c>
      <c r="EX169">
        <f ca="1">IF('National cons per cap'!EX170=0,0,((1/(1-Parameters!$B$187)*(MAX(1,'National cons per cap'!EX170)*'Non-Market - loss factor'!EX169)^(1-Parameters!$B$187)))*'[4]National population'!EX170)</f>
        <v>-130735.35549066951</v>
      </c>
      <c r="EY169">
        <f ca="1">IF('National cons per cap'!EY170=0,0,((1/(1-Parameters!$B$187)*(MAX(1,'National cons per cap'!EY170)*'Non-Market - loss factor'!EY169)^(1-Parameters!$B$187)))*'[4]National population'!EY170)</f>
        <v>-480308.7975494389</v>
      </c>
      <c r="EZ169">
        <f ca="1">IF('National cons per cap'!EZ170=0,0,((1/(1-Parameters!$B$187)*(MAX(1,'National cons per cap'!EZ170)*'Non-Market - loss factor'!EZ169)^(1-Parameters!$B$187)))*'[4]National population'!EZ170)</f>
        <v>-202710.16205576027</v>
      </c>
      <c r="FA169">
        <f ca="1">IF('National cons per cap'!FA170=0,0,((1/(1-Parameters!$B$187)*(MAX(1,'National cons per cap'!FA170)*'Non-Market - loss factor'!FA169)^(1-Parameters!$B$187)))*'[4]National population'!FA170)</f>
        <v>-3318.3587988279191</v>
      </c>
      <c r="FB169">
        <f ca="1">IF('National cons per cap'!FB170=0,0,((1/(1-Parameters!$B$187)*(MAX(1,'National cons per cap'!FB170)*'Non-Market - loss factor'!FB169)^(1-Parameters!$B$187)))*'[4]National population'!FB170)</f>
        <v>-150118.62099518452</v>
      </c>
      <c r="FC169">
        <f ca="1">IF('National cons per cap'!FC170=0,0,((1/(1-Parameters!$B$187)*(MAX(1,'National cons per cap'!FC170)*'Non-Market - loss factor'!FC169)^(1-Parameters!$B$187)))*'[4]National population'!FC170)</f>
        <v>-35271.024996797722</v>
      </c>
      <c r="FD169">
        <f ca="1">IF('National cons per cap'!FD170=0,0,((1/(1-Parameters!$B$187)*(MAX(1,'National cons per cap'!FD170)*'Non-Market - loss factor'!FD169)^(1-Parameters!$B$187)))*'[4]National population'!FD170)</f>
        <v>-103.39577709346004</v>
      </c>
      <c r="FE169">
        <f>IF('National cons per cap'!FE170=0,0,((1/(1-Parameters!$B$187)*(MAX(1,'National cons per cap'!FE170)*'Non-Market - loss factor'!FE169)^(1-Parameters!$B$187)))*'[4]National population'!FE170)</f>
        <v>0</v>
      </c>
      <c r="FF169">
        <f ca="1">IF('National cons per cap'!FF170=0,0,((1/(1-Parameters!$B$187)*(MAX(1,'National cons per cap'!FF170)*'Non-Market - loss factor'!FF169)^(1-Parameters!$B$187)))*'[4]National population'!FF170)</f>
        <v>-53008.122750391747</v>
      </c>
      <c r="FG169">
        <f ca="1">IF('National cons per cap'!FG170=0,0,((1/(1-Parameters!$B$187)*(MAX(1,'National cons per cap'!FG170)*'Non-Market - loss factor'!FG169)^(1-Parameters!$B$187)))*'[4]National population'!FG170)</f>
        <v>-109593.3926165757</v>
      </c>
      <c r="FH169">
        <f ca="1">IF('National cons per cap'!FH170=0,0,((1/(1-Parameters!$B$187)*(MAX(1,'National cons per cap'!FH170)*'Non-Market - loss factor'!FH169)^(1-Parameters!$B$187)))*'[4]National population'!FH170)</f>
        <v>-3101.3786209339123</v>
      </c>
      <c r="FI169">
        <f ca="1">IF('National cons per cap'!FI170=0,0,((1/(1-Parameters!$B$187)*(MAX(1,'National cons per cap'!FI170)*'Non-Market - loss factor'!FI169)^(1-Parameters!$B$187)))*'[4]National population'!FI170)</f>
        <v>-2799.9156225514253</v>
      </c>
      <c r="FJ169">
        <f ca="1">IF('National cons per cap'!FJ170=0,0,((1/(1-Parameters!$B$187)*(MAX(1,'National cons per cap'!FJ170)*'Non-Market - loss factor'!FJ169)^(1-Parameters!$B$187)))*'[4]National population'!FJ170)</f>
        <v>-29340.802492770097</v>
      </c>
      <c r="FK169">
        <f ca="1">IF('National cons per cap'!FK170=0,0,((1/(1-Parameters!$B$187)*(MAX(1,'National cons per cap'!FK170)*'Non-Market - loss factor'!FK169)^(1-Parameters!$B$187)))*'[4]National population'!FK170)</f>
        <v>-10836.913839534009</v>
      </c>
      <c r="FL169">
        <f ca="1">IF('National cons per cap'!FL170=0,0,((1/(1-Parameters!$B$187)*(MAX(1,'National cons per cap'!FL170)*'Non-Market - loss factor'!FL169)^(1-Parameters!$B$187)))*'[4]National population'!FL170)</f>
        <v>-41342.958183821822</v>
      </c>
      <c r="FM169">
        <f>IF('National cons per cap'!FM170=0,0,((1/(1-Parameters!$B$187)*(MAX(1,'National cons per cap'!FM170)*'Non-Market - loss factor'!FM169)^(1-Parameters!$B$187)))*'[4]National population'!FM170)</f>
        <v>0</v>
      </c>
      <c r="FN169">
        <f ca="1">IF('National cons per cap'!FN170=0,0,((1/(1-Parameters!$B$187)*(MAX(1,'National cons per cap'!FN170)*'Non-Market - loss factor'!FN169)^(1-Parameters!$B$187)))*'[4]National population'!FN170)</f>
        <v>-239391.04443123488</v>
      </c>
      <c r="FO169">
        <f ca="1">IF('National cons per cap'!FO170=0,0,((1/(1-Parameters!$B$187)*(MAX(1,'National cons per cap'!FO170)*'Non-Market - loss factor'!FO169)^(1-Parameters!$B$187)))*'[4]National population'!FO170)</f>
        <v>-153443.46733789379</v>
      </c>
      <c r="FP169">
        <f ca="1">IF('National cons per cap'!FP170=0,0,((1/(1-Parameters!$B$187)*(MAX(1,'National cons per cap'!FP170)*'Non-Market - loss factor'!FP169)^(1-Parameters!$B$187)))*'[4]National population'!FP170)</f>
        <v>-186847.80003015796</v>
      </c>
      <c r="FQ169">
        <f ca="1">IF('National cons per cap'!FQ170=0,0,((1/(1-Parameters!$B$187)*(MAX(1,'National cons per cap'!FQ170)*'Non-Market - loss factor'!FQ169)^(1-Parameters!$B$187)))*'[4]National population'!FQ170)</f>
        <v>-61965.625417090356</v>
      </c>
      <c r="FR169">
        <f ca="1">IF('National cons per cap'!FR170=0,0,((1/(1-Parameters!$B$187)*(MAX(1,'National cons per cap'!FR170)*'Non-Market - loss factor'!FR169)^(1-Parameters!$B$187)))*'[4]National population'!FR170)</f>
        <v>-22359.440530906912</v>
      </c>
      <c r="FS169">
        <f ca="1">IF('National cons per cap'!FS170=0,0,((1/(1-Parameters!$B$187)*(MAX(1,'National cons per cap'!FS170)*'Non-Market - loss factor'!FS169)^(1-Parameters!$B$187)))*'[4]National population'!FS170)</f>
        <v>-4201.4964589531055</v>
      </c>
      <c r="FT169">
        <f ca="1">IF('National cons per cap'!FT170=0,0,((1/(1-Parameters!$B$187)*(MAX(1,'National cons per cap'!FT170)*'Non-Market - loss factor'!FT169)^(1-Parameters!$B$187)))*'[4]National population'!FT170)</f>
        <v>-518.09337878331064</v>
      </c>
      <c r="FU169">
        <f ca="1">IF('National cons per cap'!FU170=0,0,((1/(1-Parameters!$B$187)*(MAX(1,'National cons per cap'!FU170)*'Non-Market - loss factor'!FU169)^(1-Parameters!$B$187)))*'[4]National population'!FU170)</f>
        <v>-3683.5734763471696</v>
      </c>
      <c r="FV169">
        <f ca="1">IF('National cons per cap'!FV170=0,0,((1/(1-Parameters!$B$187)*(MAX(1,'National cons per cap'!FV170)*'Non-Market - loss factor'!FV169)^(1-Parameters!$B$187)))*'[4]National population'!FV170)</f>
        <v>-89135.881455633818</v>
      </c>
      <c r="FW169">
        <f ca="1">IF('National cons per cap'!FW170=0,0,((1/(1-Parameters!$B$187)*(MAX(1,'National cons per cap'!FW170)*'Non-Market - loss factor'!FW169)^(1-Parameters!$B$187)))*'[4]National population'!FW170)</f>
        <v>-481570.57672993402</v>
      </c>
      <c r="FX169">
        <f ca="1">IF('National cons per cap'!FX170=0,0,((1/(1-Parameters!$B$187)*(MAX(1,'National cons per cap'!FX170)*'Non-Market - loss factor'!FX169)^(1-Parameters!$B$187)))*'[4]National population'!FX170)</f>
        <v>-80.641538175783083</v>
      </c>
      <c r="FY169">
        <f>IF('National cons per cap'!FY170=0,0,((1/(1-Parameters!$B$187)*(MAX(1,'National cons per cap'!FY170)*'Non-Market - loss factor'!FY169)^(1-Parameters!$B$187)))*'[4]National population'!FY170)</f>
        <v>0</v>
      </c>
      <c r="FZ169">
        <f ca="1">IF('National cons per cap'!FZ170=0,0,((1/(1-Parameters!$B$187)*(MAX(1,'National cons per cap'!FZ170)*'Non-Market - loss factor'!FZ169)^(1-Parameters!$B$187)))*'[4]National population'!FZ170)</f>
        <v>-826504.97655179061</v>
      </c>
      <c r="GA169">
        <f ca="1">IF('National cons per cap'!GA170=0,0,((1/(1-Parameters!$B$187)*(MAX(1,'National cons per cap'!GA170)*'Non-Market - loss factor'!GA169)^(1-Parameters!$B$187)))*'[4]National population'!GA170)</f>
        <v>-678997.71706272534</v>
      </c>
      <c r="GB169">
        <f ca="1">IF('National cons per cap'!GB170=0,0,((1/(1-Parameters!$B$187)*(MAX(1,'National cons per cap'!GB170)*'Non-Market - loss factor'!GB169)^(1-Parameters!$B$187)))*'[4]National population'!GB170)</f>
        <v>-215154.20754145386</v>
      </c>
      <c r="GC169">
        <f ca="1">IF('National cons per cap'!GC170=0,0,((1/(1-Parameters!$B$187)*(MAX(1,'National cons per cap'!GC170)*'Non-Market - loss factor'!GC169)^(1-Parameters!$B$187)))*'[4]National population'!GC170)</f>
        <v>-11752.805646776838</v>
      </c>
      <c r="GD169">
        <f ca="1">IF('National cons per cap'!GD170=0,0,((1/(1-Parameters!$B$187)*(MAX(1,'National cons per cap'!GD170)*'Non-Market - loss factor'!GD169)^(1-Parameters!$B$187)))*'[4]National population'!GD170)</f>
        <v>-1188901.8433525842</v>
      </c>
      <c r="GE169">
        <f ca="1">IF('National cons per cap'!GE170=0,0,((1/(1-Parameters!$B$187)*(MAX(1,'National cons per cap'!GE170)*'Non-Market - loss factor'!GE169)^(1-Parameters!$B$187)))*'[4]National population'!GE170)</f>
        <v>-191044.02959482156</v>
      </c>
      <c r="GF169">
        <f ca="1">IF('National cons per cap'!GF170=0,0,((1/(1-Parameters!$B$187)*(MAX(1,'National cons per cap'!GF170)*'Non-Market - loss factor'!GF169)^(1-Parameters!$B$187)))*'[4]National population'!GF170)</f>
        <v>-110758.08795023235</v>
      </c>
      <c r="GG169">
        <f ca="1">IF('National cons per cap'!GG170=0,0,((1/(1-Parameters!$B$187)*(MAX(1,'National cons per cap'!GG170)*'Non-Market - loss factor'!GG169)^(1-Parameters!$B$187)))*'[4]National population'!GG170)</f>
        <v>-431142.65407377796</v>
      </c>
      <c r="GH169">
        <f ca="1">IF('National cons per cap'!GH170=0,0,((1/(1-Parameters!$B$187)*(MAX(1,'National cons per cap'!GH170)*'Non-Market - loss factor'!GH169)^(1-Parameters!$B$187)))*'[4]National population'!GH170)</f>
        <v>-1346.480927548635</v>
      </c>
      <c r="GI169">
        <f ca="1">IF('National cons per cap'!GI170=0,0,((1/(1-Parameters!$B$187)*(MAX(1,'National cons per cap'!GI170)*'Non-Market - loss factor'!GI169)^(1-Parameters!$B$187)))*'[4]National population'!GI170)</f>
        <v>-798.6516563554901</v>
      </c>
      <c r="GJ169">
        <f ca="1">IF('National cons per cap'!GJ170=0,0,((1/(1-Parameters!$B$187)*(MAX(1,'National cons per cap'!GJ170)*'Non-Market - loss factor'!GJ169)^(1-Parameters!$B$187)))*'[4]National population'!GJ170)</f>
        <v>-298825.7850283744</v>
      </c>
      <c r="GK169">
        <f ca="1">IF('National cons per cap'!GK170=0,0,((1/(1-Parameters!$B$187)*(MAX(1,'National cons per cap'!GK170)*'Non-Market - loss factor'!GK169)^(1-Parameters!$B$187)))*'[4]National population'!GK170)</f>
        <v>-382579.43946462806</v>
      </c>
      <c r="GL169">
        <f ca="1">IF('National cons per cap'!GL170=0,0,((1/(1-Parameters!$B$187)*(MAX(1,'National cons per cap'!GL170)*'Non-Market - loss factor'!GL169)^(1-Parameters!$B$187)))*'[4]National population'!GL170)</f>
        <v>-216162.87785952841</v>
      </c>
      <c r="GM169">
        <f ca="1">IF('National cons per cap'!GM170=0,0,((1/(1-Parameters!$B$187)*(MAX(1,'National cons per cap'!GM170)*'Non-Market - loss factor'!GM169)^(1-Parameters!$B$187)))*'[4]National population'!GM170)</f>
        <v>-210299.09789826305</v>
      </c>
      <c r="GN169" s="16">
        <f ca="1">SUM(B169:GM169)*(1+Parameters!B$188)^-(A169-A$12)</f>
        <v>-9097720.2447110228</v>
      </c>
      <c r="GO169">
        <f ca="1">(GN169*(1-Parameters!$B$187)/'[4]National population'!$GN170)^(1/(1-Parameters!$B$187))</f>
        <v>2661250.874164578</v>
      </c>
      <c r="GP169" s="16"/>
    </row>
    <row r="170" spans="1:198" x14ac:dyDescent="0.25">
      <c r="A170">
        <v>2178</v>
      </c>
      <c r="B170">
        <f ca="1">IF('National cons per cap'!B171=0,0,((1/(1-Parameters!$B$187)*(MAX(1,'National cons per cap'!B171)*'Non-Market - loss factor'!B170)^(1-Parameters!$B$187)))*'[4]National population'!B171)</f>
        <v>-194161.46243201499</v>
      </c>
      <c r="C170">
        <f ca="1">IF('National cons per cap'!C171=0,0,((1/(1-Parameters!$B$187)*(MAX(1,'National cons per cap'!C171)*'Non-Market - loss factor'!C170)^(1-Parameters!$B$187)))*'[4]National population'!C171)</f>
        <v>-273063.76838967379</v>
      </c>
      <c r="D170">
        <f ca="1">IF('National cons per cap'!D171=0,0,((1/(1-Parameters!$B$187)*(MAX(1,'National cons per cap'!D171)*'Non-Market - loss factor'!D170)^(1-Parameters!$B$187)))*'[4]National population'!D171)</f>
        <v>-25790.937270936996</v>
      </c>
      <c r="E170">
        <f>IF('National cons per cap'!E171=0,0,((1/(1-Parameters!$B$187)*(MAX(1,'National cons per cap'!E171)*'Non-Market - loss factor'!E170)^(1-Parameters!$B$187)))*'[4]National population'!E171)</f>
        <v>0</v>
      </c>
      <c r="F170">
        <f ca="1">IF('National cons per cap'!F171=0,0,((1/(1-Parameters!$B$187)*(MAX(1,'National cons per cap'!F171)*'Non-Market - loss factor'!F170)^(1-Parameters!$B$187)))*'[4]National population'!F171)</f>
        <v>-31630.668703136631</v>
      </c>
      <c r="G170">
        <f ca="1">IF('National cons per cap'!G171=0,0,((1/(1-Parameters!$B$187)*(MAX(1,'National cons per cap'!G171)*'Non-Market - loss factor'!G170)^(1-Parameters!$B$187)))*'[4]National population'!G171)</f>
        <v>-134125.7723401254</v>
      </c>
      <c r="H170">
        <f ca="1">IF('National cons per cap'!H171=0,0,((1/(1-Parameters!$B$187)*(MAX(1,'National cons per cap'!H171)*'Non-Market - loss factor'!H170)^(1-Parameters!$B$187)))*'[4]National population'!H171)</f>
        <v>-14545.292379957209</v>
      </c>
      <c r="I170">
        <f ca="1">IF('National cons per cap'!I171=0,0,((1/(1-Parameters!$B$187)*(MAX(1,'National cons per cap'!I171)*'Non-Market - loss factor'!I170)^(1-Parameters!$B$187)))*'[4]National population'!I171)</f>
        <v>-356.72667605814115</v>
      </c>
      <c r="J170">
        <f ca="1">IF('National cons per cap'!J171=0,0,((1/(1-Parameters!$B$187)*(MAX(1,'National cons per cap'!J171)*'Non-Market - loss factor'!J170)^(1-Parameters!$B$187)))*'[4]National population'!J171)</f>
        <v>-101320.00548255871</v>
      </c>
      <c r="K170">
        <f ca="1">IF('National cons per cap'!K171=0,0,((1/(1-Parameters!$B$187)*(MAX(1,'National cons per cap'!K171)*'Non-Market - loss factor'!K170)^(1-Parameters!$B$187)))*'[4]National population'!K171)</f>
        <v>-35929.304679849178</v>
      </c>
      <c r="L170">
        <f ca="1">IF('National cons per cap'!L171=0,0,((1/(1-Parameters!$B$187)*(MAX(1,'National cons per cap'!L171)*'Non-Market - loss factor'!L170)^(1-Parameters!$B$187)))*'[4]National population'!L171)</f>
        <v>-34922.82275111616</v>
      </c>
      <c r="M170">
        <f ca="1">IF('National cons per cap'!M171=0,0,((1/(1-Parameters!$B$187)*(MAX(1,'National cons per cap'!M171)*'Non-Market - loss factor'!M170)^(1-Parameters!$B$187)))*'[4]National population'!M171)</f>
        <v>-245793.51316502743</v>
      </c>
      <c r="N170">
        <f ca="1">IF('National cons per cap'!N171=0,0,((1/(1-Parameters!$B$187)*(MAX(1,'National cons per cap'!N171)*'Non-Market - loss factor'!N170)^(1-Parameters!$B$187)))*'[4]National population'!N171)</f>
        <v>-48395.657947453074</v>
      </c>
      <c r="O170">
        <f ca="1">IF('National cons per cap'!O171=0,0,((1/(1-Parameters!$B$187)*(MAX(1,'National cons per cap'!O171)*'Non-Market - loss factor'!O170)^(1-Parameters!$B$187)))*'[4]National population'!O171)</f>
        <v>-174238.46047987594</v>
      </c>
      <c r="P170">
        <f ca="1">IF('National cons per cap'!P171=0,0,((1/(1-Parameters!$B$187)*(MAX(1,'National cons per cap'!P171)*'Non-Market - loss factor'!P170)^(1-Parameters!$B$187)))*'[4]National population'!P171)</f>
        <v>-340162.03935302538</v>
      </c>
      <c r="Q170">
        <f ca="1">IF('National cons per cap'!Q171=0,0,((1/(1-Parameters!$B$187)*(MAX(1,'National cons per cap'!Q171)*'Non-Market - loss factor'!Q170)^(1-Parameters!$B$187)))*'[4]National population'!Q171)</f>
        <v>-999605.32696384809</v>
      </c>
      <c r="R170">
        <f ca="1">IF('National cons per cap'!R171=0,0,((1/(1-Parameters!$B$187)*(MAX(1,'National cons per cap'!R171)*'Non-Market - loss factor'!R170)^(1-Parameters!$B$187)))*'[4]National population'!R171)</f>
        <v>-51508.94580468288</v>
      </c>
      <c r="S170">
        <f ca="1">IF('National cons per cap'!S171=0,0,((1/(1-Parameters!$B$187)*(MAX(1,'National cons per cap'!S171)*'Non-Market - loss factor'!S170)^(1-Parameters!$B$187)))*'[4]National population'!S171)</f>
        <v>-5965.4651029142269</v>
      </c>
      <c r="T170">
        <f ca="1">IF('National cons per cap'!T171=0,0,((1/(1-Parameters!$B$187)*(MAX(1,'National cons per cap'!T171)*'Non-Market - loss factor'!T170)^(1-Parameters!$B$187)))*'[4]National population'!T171)</f>
        <v>-1082.1239744183931</v>
      </c>
      <c r="U170">
        <f ca="1">IF('National cons per cap'!U171=0,0,((1/(1-Parameters!$B$187)*(MAX(1,'National cons per cap'!U171)*'Non-Market - loss factor'!U170)^(1-Parameters!$B$187)))*'[4]National population'!U171)</f>
        <v>-30451.096313455932</v>
      </c>
      <c r="V170">
        <f ca="1">IF('National cons per cap'!V171=0,0,((1/(1-Parameters!$B$187)*(MAX(1,'National cons per cap'!V171)*'Non-Market - loss factor'!V170)^(1-Parameters!$B$187)))*'[4]National population'!V171)</f>
        <v>-32563.193878250557</v>
      </c>
      <c r="W170">
        <f ca="1">IF('National cons per cap'!W171=0,0,((1/(1-Parameters!$B$187)*(MAX(1,'National cons per cap'!W171)*'Non-Market - loss factor'!W170)^(1-Parameters!$B$187)))*'[4]National population'!W171)</f>
        <v>-1671.1947108810796</v>
      </c>
      <c r="X170">
        <f ca="1">IF('National cons per cap'!X171=0,0,((1/(1-Parameters!$B$187)*(MAX(1,'National cons per cap'!X171)*'Non-Market - loss factor'!X170)^(1-Parameters!$B$187)))*'[4]National population'!X171)</f>
        <v>-175.26275579911422</v>
      </c>
      <c r="Y170">
        <f ca="1">IF('National cons per cap'!Y171=0,0,((1/(1-Parameters!$B$187)*(MAX(1,'National cons per cap'!Y171)*'Non-Market - loss factor'!Y170)^(1-Parameters!$B$187)))*'[4]National population'!Y171)</f>
        <v>-65785.371509546603</v>
      </c>
      <c r="Z170">
        <f ca="1">IF('National cons per cap'!Z171=0,0,((1/(1-Parameters!$B$187)*(MAX(1,'National cons per cap'!Z171)*'Non-Market - loss factor'!Z170)^(1-Parameters!$B$187)))*'[4]National population'!Z171)</f>
        <v>-753259.83419150149</v>
      </c>
      <c r="AA170">
        <f ca="1">IF('National cons per cap'!AA171=0,0,((1/(1-Parameters!$B$187)*(MAX(1,'National cons per cap'!AA171)*'Non-Market - loss factor'!AA170)^(1-Parameters!$B$187)))*'[4]National population'!AA171)</f>
        <v>-973.60488987995552</v>
      </c>
      <c r="AB170">
        <f ca="1">IF('National cons per cap'!AB171=0,0,((1/(1-Parameters!$B$187)*(MAX(1,'National cons per cap'!AB171)*'Non-Market - loss factor'!AB170)^(1-Parameters!$B$187)))*'[4]National population'!AB171)</f>
        <v>-562.44981645626581</v>
      </c>
      <c r="AC170">
        <f ca="1">IF('National cons per cap'!AC171=0,0,((1/(1-Parameters!$B$187)*(MAX(1,'National cons per cap'!AC171)*'Non-Market - loss factor'!AC170)^(1-Parameters!$B$187)))*'[4]National population'!AC171)</f>
        <v>-2657.590640404268</v>
      </c>
      <c r="AD170">
        <f ca="1">IF('National cons per cap'!AD171=0,0,((1/(1-Parameters!$B$187)*(MAX(1,'National cons per cap'!AD171)*'Non-Market - loss factor'!AD170)^(1-Parameters!$B$187)))*'[4]National population'!AD171)</f>
        <v>-16723.041396230172</v>
      </c>
      <c r="AE170">
        <f ca="1">IF('National cons per cap'!AE171=0,0,((1/(1-Parameters!$B$187)*(MAX(1,'National cons per cap'!AE171)*'Non-Market - loss factor'!AE170)^(1-Parameters!$B$187)))*'[4]National population'!AE171)</f>
        <v>-121039.94492131917</v>
      </c>
      <c r="AF170">
        <f ca="1">IF('National cons per cap'!AF171=0,0,((1/(1-Parameters!$B$187)*(MAX(1,'National cons per cap'!AF171)*'Non-Market - loss factor'!AF170)^(1-Parameters!$B$187)))*'[4]National population'!AF171)</f>
        <v>-140320.8901562095</v>
      </c>
      <c r="AG170">
        <f ca="1">IF('National cons per cap'!AG171=0,0,((1/(1-Parameters!$B$187)*(MAX(1,'National cons per cap'!AG171)*'Non-Market - loss factor'!AG170)^(1-Parameters!$B$187)))*'[4]National population'!AG171)</f>
        <v>-31823.109317879764</v>
      </c>
      <c r="AH170">
        <f ca="1">IF('National cons per cap'!AH171=0,0,((1/(1-Parameters!$B$187)*(MAX(1,'National cons per cap'!AH171)*'Non-Market - loss factor'!AH170)^(1-Parameters!$B$187)))*'[4]National population'!AH171)</f>
        <v>-58411.443614638738</v>
      </c>
      <c r="AI170">
        <f ca="1">IF('National cons per cap'!AI171=0,0,((1/(1-Parameters!$B$187)*(MAX(1,'National cons per cap'!AI171)*'Non-Market - loss factor'!AI170)^(1-Parameters!$B$187)))*'[4]National population'!AI171)</f>
        <v>-4992058.9685503468</v>
      </c>
      <c r="AJ170">
        <f ca="1">IF('National cons per cap'!AJ171=0,0,((1/(1-Parameters!$B$187)*(MAX(1,'National cons per cap'!AJ171)*'Non-Market - loss factor'!AJ170)^(1-Parameters!$B$187)))*'[4]National population'!AJ171)</f>
        <v>-321042.15819245589</v>
      </c>
      <c r="AK170">
        <f ca="1">IF('National cons per cap'!AK171=0,0,((1/(1-Parameters!$B$187)*(MAX(1,'National cons per cap'!AK171)*'Non-Market - loss factor'!AK170)^(1-Parameters!$B$187)))*'[4]National population'!AK171)</f>
        <v>-324448.98020077159</v>
      </c>
      <c r="AL170">
        <f ca="1">IF('National cons per cap'!AL171=0,0,((1/(1-Parameters!$B$187)*(MAX(1,'National cons per cap'!AL171)*'Non-Market - loss factor'!AL170)^(1-Parameters!$B$187)))*'[4]National population'!AL171)</f>
        <v>-2001765.9519832765</v>
      </c>
      <c r="AM170">
        <f ca="1">IF('National cons per cap'!AM171=0,0,((1/(1-Parameters!$B$187)*(MAX(1,'National cons per cap'!AM171)*'Non-Market - loss factor'!AM170)^(1-Parameters!$B$187)))*'[4]National population'!AM171)</f>
        <v>-49756.048550321189</v>
      </c>
      <c r="AN170">
        <f ca="1">IF('National cons per cap'!AN171=0,0,((1/(1-Parameters!$B$187)*(MAX(1,'National cons per cap'!AN171)*'Non-Market - loss factor'!AN170)^(1-Parameters!$B$187)))*'[4]National population'!AN171)</f>
        <v>-200411.34728856932</v>
      </c>
      <c r="AO170">
        <f ca="1">IF('National cons per cap'!AO171=0,0,((1/(1-Parameters!$B$187)*(MAX(1,'National cons per cap'!AO171)*'Non-Market - loss factor'!AO170)^(1-Parameters!$B$187)))*'[4]National population'!AO171)</f>
        <v>-11082.496714972171</v>
      </c>
      <c r="AP170">
        <f ca="1">IF('National cons per cap'!AP171=0,0,((1/(1-Parameters!$B$187)*(MAX(1,'National cons per cap'!AP171)*'Non-Market - loss factor'!AP170)^(1-Parameters!$B$187)))*'[4]National population'!AP171)</f>
        <v>-6048.2135851964258</v>
      </c>
      <c r="AQ170">
        <f ca="1">IF('National cons per cap'!AQ171=0,0,((1/(1-Parameters!$B$187)*(MAX(1,'National cons per cap'!AQ171)*'Non-Market - loss factor'!AQ170)^(1-Parameters!$B$187)))*'[4]National population'!AQ171)</f>
        <v>-18168.698232856532</v>
      </c>
      <c r="AR170">
        <f>IF('National cons per cap'!AR171=0,0,((1/(1-Parameters!$B$187)*(MAX(1,'National cons per cap'!AR171)*'Non-Market - loss factor'!AR170)^(1-Parameters!$B$187)))*'[4]National population'!AR171)</f>
        <v>0</v>
      </c>
      <c r="AS170">
        <f ca="1">IF('National cons per cap'!AS171=0,0,((1/(1-Parameters!$B$187)*(MAX(1,'National cons per cap'!AS171)*'Non-Market - loss factor'!AS170)^(1-Parameters!$B$187)))*'[4]National population'!AS171)</f>
        <v>-5071.1131101190422</v>
      </c>
      <c r="AT170">
        <f ca="1">IF('National cons per cap'!AT171=0,0,((1/(1-Parameters!$B$187)*(MAX(1,'National cons per cap'!AT171)*'Non-Market - loss factor'!AT170)^(1-Parameters!$B$187)))*'[4]National population'!AT171)</f>
        <v>-55171.107260252349</v>
      </c>
      <c r="AU170">
        <f ca="1">IF('National cons per cap'!AU171=0,0,((1/(1-Parameters!$B$187)*(MAX(1,'National cons per cap'!AU171)*'Non-Market - loss factor'!AU170)^(1-Parameters!$B$187)))*'[4]National population'!AU171)</f>
        <v>-366716.63369330874</v>
      </c>
      <c r="AV170">
        <f ca="1">IF('National cons per cap'!AV171=0,0,((1/(1-Parameters!$B$187)*(MAX(1,'National cons per cap'!AV171)*'Non-Market - loss factor'!AV170)^(1-Parameters!$B$187)))*'[4]National population'!AV171)</f>
        <v>-14229.256671235871</v>
      </c>
      <c r="AW170">
        <f ca="1">IF('National cons per cap'!AW171=0,0,((1/(1-Parameters!$B$187)*(MAX(1,'National cons per cap'!AW171)*'Non-Market - loss factor'!AW170)^(1-Parameters!$B$187)))*'[4]National population'!AW171)</f>
        <v>-404.58515663943331</v>
      </c>
      <c r="AX170">
        <f ca="1">IF('National cons per cap'!AX171=0,0,((1/(1-Parameters!$B$187)*(MAX(1,'National cons per cap'!AX171)*'Non-Market - loss factor'!AX170)^(1-Parameters!$B$187)))*'[4]National population'!AX171)</f>
        <v>-24333.11080045388</v>
      </c>
      <c r="AY170">
        <f ca="1">IF('National cons per cap'!AY171=0,0,((1/(1-Parameters!$B$187)*(MAX(1,'National cons per cap'!AY171)*'Non-Market - loss factor'!AY170)^(1-Parameters!$B$187)))*'[4]National population'!AY171)</f>
        <v>-42167.621429605839</v>
      </c>
      <c r="AZ170">
        <f ca="1">IF('National cons per cap'!AZ171=0,0,((1/(1-Parameters!$B$187)*(MAX(1,'National cons per cap'!AZ171)*'Non-Market - loss factor'!AZ170)^(1-Parameters!$B$187)))*'[4]National population'!AZ171)</f>
        <v>-332905.04345702671</v>
      </c>
      <c r="BA170">
        <f ca="1">IF('National cons per cap'!BA171=0,0,((1/(1-Parameters!$B$187)*(MAX(1,'National cons per cap'!BA171)*'Non-Market - loss factor'!BA170)^(1-Parameters!$B$187)))*'[4]National population'!BA171)</f>
        <v>-76039.468729408734</v>
      </c>
      <c r="BB170">
        <f ca="1">IF('National cons per cap'!BB171=0,0,((1/(1-Parameters!$B$187)*(MAX(1,'National cons per cap'!BB171)*'Non-Market - loss factor'!BB170)^(1-Parameters!$B$187)))*'[4]National population'!BB171)</f>
        <v>-682714.09003250836</v>
      </c>
      <c r="BC170">
        <f ca="1">IF('National cons per cap'!BC171=0,0,((1/(1-Parameters!$B$187)*(MAX(1,'National cons per cap'!BC171)*'Non-Market - loss factor'!BC170)^(1-Parameters!$B$187)))*'[4]National population'!BC171)</f>
        <v>-62288.703944853492</v>
      </c>
      <c r="BD170">
        <f>IF('National cons per cap'!BD171=0,0,((1/(1-Parameters!$B$187)*(MAX(1,'National cons per cap'!BD171)*'Non-Market - loss factor'!BD170)^(1-Parameters!$B$187)))*'[4]National population'!BD171)</f>
        <v>0</v>
      </c>
      <c r="BE170">
        <f ca="1">IF('National cons per cap'!BE171=0,0,((1/(1-Parameters!$B$187)*(MAX(1,'National cons per cap'!BE171)*'Non-Market - loss factor'!BE170)^(1-Parameters!$B$187)))*'[4]National population'!BE171)</f>
        <v>-225498.62156326757</v>
      </c>
      <c r="BF170">
        <f ca="1">IF('National cons per cap'!BF171=0,0,((1/(1-Parameters!$B$187)*(MAX(1,'National cons per cap'!BF171)*'Non-Market - loss factor'!BF170)^(1-Parameters!$B$187)))*'[4]National population'!BF171)</f>
        <v>-7911.3200078031205</v>
      </c>
      <c r="BG170">
        <f ca="1">IF('National cons per cap'!BG171=0,0,((1/(1-Parameters!$B$187)*(MAX(1,'National cons per cap'!BG171)*'Non-Market - loss factor'!BG170)^(1-Parameters!$B$187)))*'[4]National population'!BG171)</f>
        <v>-2390567.8505950505</v>
      </c>
      <c r="BH170">
        <f ca="1">IF('National cons per cap'!BH171=0,0,((1/(1-Parameters!$B$187)*(MAX(1,'National cons per cap'!BH171)*'Non-Market - loss factor'!BH170)^(1-Parameters!$B$187)))*'[4]National population'!BH171)</f>
        <v>-23292.982406055682</v>
      </c>
      <c r="BI170">
        <f ca="1">IF('National cons per cap'!BI171=0,0,((1/(1-Parameters!$B$187)*(MAX(1,'National cons per cap'!BI171)*'Non-Market - loss factor'!BI170)^(1-Parameters!$B$187)))*'[4]National population'!BI171)</f>
        <v>-3190.0793471985789</v>
      </c>
      <c r="BJ170">
        <f ca="1">IF('National cons per cap'!BJ171=0,0,((1/(1-Parameters!$B$187)*(MAX(1,'National cons per cap'!BJ171)*'Non-Market - loss factor'!BJ170)^(1-Parameters!$B$187)))*'[4]National population'!BJ171)</f>
        <v>-297923.22627651499</v>
      </c>
      <c r="BK170">
        <f ca="1">IF('National cons per cap'!BK171=0,0,((1/(1-Parameters!$B$187)*(MAX(1,'National cons per cap'!BK171)*'Non-Market - loss factor'!BK170)^(1-Parameters!$B$187)))*'[4]National population'!BK171)</f>
        <v>-2911.0281556782888</v>
      </c>
      <c r="BL170">
        <f ca="1">IF('National cons per cap'!BL171=0,0,((1/(1-Parameters!$B$187)*(MAX(1,'National cons per cap'!BL171)*'Non-Market - loss factor'!BL170)^(1-Parameters!$B$187)))*'[4]National population'!BL171)</f>
        <v>-12767.831120562991</v>
      </c>
      <c r="BM170">
        <f ca="1">IF('National cons per cap'!BM171=0,0,((1/(1-Parameters!$B$187)*(MAX(1,'National cons per cap'!BM171)*'Non-Market - loss factor'!BM170)^(1-Parameters!$B$187)))*'[4]National population'!BM171)</f>
        <v>-273329.89397086168</v>
      </c>
      <c r="BN170">
        <f ca="1">IF('National cons per cap'!BN171=0,0,((1/(1-Parameters!$B$187)*(MAX(1,'National cons per cap'!BN171)*'Non-Market - loss factor'!BN170)^(1-Parameters!$B$187)))*'[4]National population'!BN171)</f>
        <v>-18157.556400766196</v>
      </c>
      <c r="BO170">
        <f ca="1">IF('National cons per cap'!BO171=0,0,((1/(1-Parameters!$B$187)*(MAX(1,'National cons per cap'!BO171)*'Non-Market - loss factor'!BO170)^(1-Parameters!$B$187)))*'[4]National population'!BO171)</f>
        <v>-359982.1469480425</v>
      </c>
      <c r="BP170">
        <f ca="1">IF('National cons per cap'!BP171=0,0,((1/(1-Parameters!$B$187)*(MAX(1,'National cons per cap'!BP171)*'Non-Market - loss factor'!BP170)^(1-Parameters!$B$187)))*'[4]National population'!BP171)</f>
        <v>-183605.33342891993</v>
      </c>
      <c r="BQ170">
        <f>IF('National cons per cap'!BQ171=0,0,((1/(1-Parameters!$B$187)*(MAX(1,'National cons per cap'!BQ171)*'Non-Market - loss factor'!BQ170)^(1-Parameters!$B$187)))*'[4]National population'!BQ171)</f>
        <v>0</v>
      </c>
      <c r="BR170">
        <f ca="1">IF('National cons per cap'!BR171=0,0,((1/(1-Parameters!$B$187)*(MAX(1,'National cons per cap'!BR171)*'Non-Market - loss factor'!BR170)^(1-Parameters!$B$187)))*'[4]National population'!BR171)</f>
        <v>-37321.034686677071</v>
      </c>
      <c r="BS170">
        <f ca="1">IF('National cons per cap'!BS171=0,0,((1/(1-Parameters!$B$187)*(MAX(1,'National cons per cap'!BS171)*'Non-Market - loss factor'!BS170)^(1-Parameters!$B$187)))*'[4]National population'!BS171)</f>
        <v>-31357.56295764578</v>
      </c>
      <c r="BT170">
        <f ca="1">IF('National cons per cap'!BT171=0,0,((1/(1-Parameters!$B$187)*(MAX(1,'National cons per cap'!BT171)*'Non-Market - loss factor'!BT170)^(1-Parameters!$B$187)))*'[4]National population'!BT171)</f>
        <v>-4401.9651001872053</v>
      </c>
      <c r="BU170">
        <f ca="1">IF('National cons per cap'!BU171=0,0,((1/(1-Parameters!$B$187)*(MAX(1,'National cons per cap'!BU171)*'Non-Market - loss factor'!BU170)^(1-Parameters!$B$187)))*'[4]National population'!BU171)</f>
        <v>-53972.17023016794</v>
      </c>
      <c r="BV170">
        <f ca="1">IF('National cons per cap'!BV171=0,0,((1/(1-Parameters!$B$187)*(MAX(1,'National cons per cap'!BV171)*'Non-Market - loss factor'!BV170)^(1-Parameters!$B$187)))*'[4]National population'!BV171)</f>
        <v>-525.98642470973414</v>
      </c>
      <c r="BW170">
        <f ca="1">IF('National cons per cap'!BW171=0,0,((1/(1-Parameters!$B$187)*(MAX(1,'National cons per cap'!BW171)*'Non-Market - loss factor'!BW170)^(1-Parameters!$B$187)))*'[4]National population'!BW171)</f>
        <v>-79920.126757772145</v>
      </c>
      <c r="BX170">
        <f>IF('National cons per cap'!BX171=0,0,((1/(1-Parameters!$B$187)*(MAX(1,'National cons per cap'!BX171)*'Non-Market - loss factor'!BX170)^(1-Parameters!$B$187)))*'[4]National population'!BX171)</f>
        <v>0</v>
      </c>
      <c r="BY170">
        <f ca="1">IF('National cons per cap'!BY171=0,0,((1/(1-Parameters!$B$187)*(MAX(1,'National cons per cap'!BY171)*'Non-Market - loss factor'!BY170)^(1-Parameters!$B$187)))*'[4]National population'!BY171)</f>
        <v>-4591.4054410515782</v>
      </c>
      <c r="BZ170">
        <f ca="1">IF('National cons per cap'!BZ171=0,0,((1/(1-Parameters!$B$187)*(MAX(1,'National cons per cap'!BZ171)*'Non-Market - loss factor'!BZ170)^(1-Parameters!$B$187)))*'[4]National population'!BZ171)</f>
        <v>-10217.150069782012</v>
      </c>
      <c r="CA170">
        <f ca="1">IF('National cons per cap'!CA171=0,0,((1/(1-Parameters!$B$187)*(MAX(1,'National cons per cap'!CA171)*'Non-Market - loss factor'!CA170)^(1-Parameters!$B$187)))*'[4]National population'!CA171)</f>
        <v>-61632.97597810327</v>
      </c>
      <c r="CB170">
        <f ca="1">IF('National cons per cap'!CB171=0,0,((1/(1-Parameters!$B$187)*(MAX(1,'National cons per cap'!CB171)*'Non-Market - loss factor'!CB170)^(1-Parameters!$B$187)))*'[4]National population'!CB171)</f>
        <v>-26387.11457589862</v>
      </c>
      <c r="CC170">
        <f ca="1">IF('National cons per cap'!CC171=0,0,((1/(1-Parameters!$B$187)*(MAX(1,'National cons per cap'!CC171)*'Non-Market - loss factor'!CC170)^(1-Parameters!$B$187)))*'[4]National population'!CC171)</f>
        <v>-125093.1203443093</v>
      </c>
      <c r="CD170">
        <f ca="1">IF('National cons per cap'!CD171=0,0,((1/(1-Parameters!$B$187)*(MAX(1,'National cons per cap'!CD171)*'Non-Market - loss factor'!CD170)^(1-Parameters!$B$187)))*'[4]National population'!CD171)</f>
        <v>-58337.288478943112</v>
      </c>
      <c r="CE170">
        <f ca="1">IF('National cons per cap'!CE171=0,0,((1/(1-Parameters!$B$187)*(MAX(1,'National cons per cap'!CE171)*'Non-Market - loss factor'!CE170)^(1-Parameters!$B$187)))*'[4]National population'!CE171)</f>
        <v>-837027.36929753213</v>
      </c>
      <c r="CF170">
        <f ca="1">IF('National cons per cap'!CF171=0,0,((1/(1-Parameters!$B$187)*(MAX(1,'National cons per cap'!CF171)*'Non-Market - loss factor'!CF170)^(1-Parameters!$B$187)))*'[4]National population'!CF171)</f>
        <v>-6154835.3460007971</v>
      </c>
      <c r="CG170">
        <f ca="1">IF('National cons per cap'!CG171=0,0,((1/(1-Parameters!$B$187)*(MAX(1,'National cons per cap'!CG171)*'Non-Market - loss factor'!CG170)^(1-Parameters!$B$187)))*'[4]National population'!CG171)</f>
        <v>-19083.542843560735</v>
      </c>
      <c r="CH170">
        <f ca="1">IF('National cons per cap'!CH171=0,0,((1/(1-Parameters!$B$187)*(MAX(1,'National cons per cap'!CH171)*'Non-Market - loss factor'!CH170)^(1-Parameters!$B$187)))*'[4]National population'!CH171)</f>
        <v>-468823.63925892359</v>
      </c>
      <c r="CI170">
        <f ca="1">IF('National cons per cap'!CI171=0,0,((1/(1-Parameters!$B$187)*(MAX(1,'National cons per cap'!CI171)*'Non-Market - loss factor'!CI170)^(1-Parameters!$B$187)))*'[4]National population'!CI171)</f>
        <v>-247101.18120649428</v>
      </c>
      <c r="CJ170">
        <f ca="1">IF('National cons per cap'!CJ171=0,0,((1/(1-Parameters!$B$187)*(MAX(1,'National cons per cap'!CJ171)*'Non-Market - loss factor'!CJ170)^(1-Parameters!$B$187)))*'[4]National population'!CJ171)</f>
        <v>-1277.4401668557034</v>
      </c>
      <c r="CK170">
        <f ca="1">IF('National cons per cap'!CK171=0,0,((1/(1-Parameters!$B$187)*(MAX(1,'National cons per cap'!CK171)*'Non-Market - loss factor'!CK170)^(1-Parameters!$B$187)))*'[4]National population'!CK171)</f>
        <v>-39818.967321060438</v>
      </c>
      <c r="CL170">
        <f ca="1">IF('National cons per cap'!CL171=0,0,((1/(1-Parameters!$B$187)*(MAX(1,'National cons per cap'!CL171)*'Non-Market - loss factor'!CL170)^(1-Parameters!$B$187)))*'[4]National population'!CL171)</f>
        <v>-269573.60701375507</v>
      </c>
      <c r="CM170">
        <f ca="1">IF('National cons per cap'!CM171=0,0,((1/(1-Parameters!$B$187)*(MAX(1,'National cons per cap'!CM171)*'Non-Market - loss factor'!CM170)^(1-Parameters!$B$187)))*'[4]National population'!CM171)</f>
        <v>-14739.825820916045</v>
      </c>
      <c r="CN170">
        <f ca="1">IF('National cons per cap'!CN171=0,0,((1/(1-Parameters!$B$187)*(MAX(1,'National cons per cap'!CN171)*'Non-Market - loss factor'!CN170)^(1-Parameters!$B$187)))*'[4]National population'!CN171)</f>
        <v>-60664.411120944278</v>
      </c>
      <c r="CO170">
        <f ca="1">IF('National cons per cap'!CO171=0,0,((1/(1-Parameters!$B$187)*(MAX(1,'National cons per cap'!CO171)*'Non-Market - loss factor'!CO170)^(1-Parameters!$B$187)))*'[4]National population'!CO171)</f>
        <v>-205832.43953844759</v>
      </c>
      <c r="CP170">
        <f ca="1">IF('National cons per cap'!CP171=0,0,((1/(1-Parameters!$B$187)*(MAX(1,'National cons per cap'!CP171)*'Non-Market - loss factor'!CP170)^(1-Parameters!$B$187)))*'[4]National population'!CP171)</f>
        <v>-50527.680411751804</v>
      </c>
      <c r="CQ170">
        <f ca="1">IF('National cons per cap'!CQ171=0,0,((1/(1-Parameters!$B$187)*(MAX(1,'National cons per cap'!CQ171)*'Non-Market - loss factor'!CQ170)^(1-Parameters!$B$187)))*'[4]National population'!CQ171)</f>
        <v>-683886.12554607168</v>
      </c>
      <c r="CR170">
        <f ca="1">IF('National cons per cap'!CR171=0,0,((1/(1-Parameters!$B$187)*(MAX(1,'National cons per cap'!CR171)*'Non-Market - loss factor'!CR170)^(1-Parameters!$B$187)))*'[4]National population'!CR171)</f>
        <v>-40706.440996817139</v>
      </c>
      <c r="CS170">
        <f ca="1">IF('National cons per cap'!CS171=0,0,((1/(1-Parameters!$B$187)*(MAX(1,'National cons per cap'!CS171)*'Non-Market - loss factor'!CS170)^(1-Parameters!$B$187)))*'[4]National population'!CS171)</f>
        <v>-83885.010684086796</v>
      </c>
      <c r="CT170">
        <f ca="1">IF('National cons per cap'!CT171=0,0,((1/(1-Parameters!$B$187)*(MAX(1,'National cons per cap'!CT171)*'Non-Market - loss factor'!CT170)^(1-Parameters!$B$187)))*'[4]National population'!CT171)</f>
        <v>-149.55973083603857</v>
      </c>
      <c r="CU170">
        <f ca="1">IF('National cons per cap'!CU171=0,0,((1/(1-Parameters!$B$187)*(MAX(1,'National cons per cap'!CU171)*'Non-Market - loss factor'!CU170)^(1-Parameters!$B$187)))*'[4]National population'!CU171)</f>
        <v>-90517.779699244245</v>
      </c>
      <c r="CV170">
        <f ca="1">IF('National cons per cap'!CV171=0,0,((1/(1-Parameters!$B$187)*(MAX(1,'National cons per cap'!CV171)*'Non-Market - loss factor'!CV170)^(1-Parameters!$B$187)))*'[4]National population'!CV171)</f>
        <v>-12037.862313465101</v>
      </c>
      <c r="CW170">
        <f ca="1">IF('National cons per cap'!CW171=0,0,((1/(1-Parameters!$B$187)*(MAX(1,'National cons per cap'!CW171)*'Non-Market - loss factor'!CW170)^(1-Parameters!$B$187)))*'[4]National population'!CW171)</f>
        <v>-27466.837852019053</v>
      </c>
      <c r="CX170">
        <f ca="1">IF('National cons per cap'!CX171=0,0,((1/(1-Parameters!$B$187)*(MAX(1,'National cons per cap'!CX171)*'Non-Market - loss factor'!CX170)^(1-Parameters!$B$187)))*'[4]National population'!CX171)</f>
        <v>-32047.150861006256</v>
      </c>
      <c r="CY170">
        <f ca="1">IF('National cons per cap'!CY171=0,0,((1/(1-Parameters!$B$187)*(MAX(1,'National cons per cap'!CY171)*'Non-Market - loss factor'!CY170)^(1-Parameters!$B$187)))*'[4]National population'!CY171)</f>
        <v>-76330.068654939969</v>
      </c>
      <c r="CZ170">
        <f ca="1">IF('National cons per cap'!CZ171=0,0,((1/(1-Parameters!$B$187)*(MAX(1,'National cons per cap'!CZ171)*'Non-Market - loss factor'!CZ170)^(1-Parameters!$B$187)))*'[4]National population'!CZ171)</f>
        <v>-45693.923440700921</v>
      </c>
      <c r="DA170">
        <f>IF('National cons per cap'!DA171=0,0,((1/(1-Parameters!$B$187)*(MAX(1,'National cons per cap'!DA171)*'Non-Market - loss factor'!DA170)^(1-Parameters!$B$187)))*'[4]National population'!DA171)</f>
        <v>0</v>
      </c>
      <c r="DB170">
        <f ca="1">IF('National cons per cap'!DB171=0,0,((1/(1-Parameters!$B$187)*(MAX(1,'National cons per cap'!DB171)*'Non-Market - loss factor'!DB170)^(1-Parameters!$B$187)))*'[4]National population'!DB171)</f>
        <v>-68372.063305529256</v>
      </c>
      <c r="DC170">
        <f ca="1">IF('National cons per cap'!DC171=0,0,((1/(1-Parameters!$B$187)*(MAX(1,'National cons per cap'!DC171)*'Non-Market - loss factor'!DC170)^(1-Parameters!$B$187)))*'[4]National population'!DC171)</f>
        <v>-35199.473560430022</v>
      </c>
      <c r="DD170">
        <f ca="1">IF('National cons per cap'!DD171=0,0,((1/(1-Parameters!$B$187)*(MAX(1,'National cons per cap'!DD171)*'Non-Market - loss factor'!DD170)^(1-Parameters!$B$187)))*'[4]National population'!DD171)</f>
        <v>-18218.927231067435</v>
      </c>
      <c r="DE170">
        <f ca="1">IF('National cons per cap'!DE171=0,0,((1/(1-Parameters!$B$187)*(MAX(1,'National cons per cap'!DE171)*'Non-Market - loss factor'!DE170)^(1-Parameters!$B$187)))*'[4]National population'!DE171)</f>
        <v>-1528.730709783428</v>
      </c>
      <c r="DF170">
        <f ca="1">IF('National cons per cap'!DF171=0,0,((1/(1-Parameters!$B$187)*(MAX(1,'National cons per cap'!DF171)*'Non-Market - loss factor'!DF170)^(1-Parameters!$B$187)))*'[4]National population'!DF171)</f>
        <v>-13618.925073110006</v>
      </c>
      <c r="DG170">
        <f ca="1">IF('National cons per cap'!DG171=0,0,((1/(1-Parameters!$B$187)*(MAX(1,'National cons per cap'!DG171)*'Non-Market - loss factor'!DG170)^(1-Parameters!$B$187)))*'[4]National population'!DG171)</f>
        <v>-359883.07387435104</v>
      </c>
      <c r="DH170">
        <f ca="1">IF('National cons per cap'!DH171=0,0,((1/(1-Parameters!$B$187)*(MAX(1,'National cons per cap'!DH171)*'Non-Market - loss factor'!DH170)^(1-Parameters!$B$187)))*'[4]National population'!DH171)</f>
        <v>-21375.63888379114</v>
      </c>
      <c r="DI170">
        <f ca="1">IF('National cons per cap'!DI171=0,0,((1/(1-Parameters!$B$187)*(MAX(1,'National cons per cap'!DI171)*'Non-Market - loss factor'!DI170)^(1-Parameters!$B$187)))*'[4]National population'!DI171)</f>
        <v>-446177.38166439655</v>
      </c>
      <c r="DJ170">
        <f ca="1">IF('National cons per cap'!DJ171=0,0,((1/(1-Parameters!$B$187)*(MAX(1,'National cons per cap'!DJ171)*'Non-Market - loss factor'!DJ170)^(1-Parameters!$B$187)))*'[4]National population'!DJ171)</f>
        <v>-432776.44951581041</v>
      </c>
      <c r="DK170">
        <f ca="1">IF('National cons per cap'!DK171=0,0,((1/(1-Parameters!$B$187)*(MAX(1,'National cons per cap'!DK171)*'Non-Market - loss factor'!DK170)^(1-Parameters!$B$187)))*'[4]National population'!DK171)</f>
        <v>-16976.160208880548</v>
      </c>
      <c r="DL170">
        <f ca="1">IF('National cons per cap'!DL171=0,0,((1/(1-Parameters!$B$187)*(MAX(1,'National cons per cap'!DL171)*'Non-Market - loss factor'!DL170)^(1-Parameters!$B$187)))*'[4]National population'!DL171)</f>
        <v>-284686.05297576805</v>
      </c>
      <c r="DM170">
        <f ca="1">IF('National cons per cap'!DM171=0,0,((1/(1-Parameters!$B$187)*(MAX(1,'National cons per cap'!DM171)*'Non-Market - loss factor'!DM170)^(1-Parameters!$B$187)))*'[4]National population'!DM171)</f>
        <v>-262880.84605290281</v>
      </c>
      <c r="DN170">
        <f ca="1">IF('National cons per cap'!DN171=0,0,((1/(1-Parameters!$B$187)*(MAX(1,'National cons per cap'!DN171)*'Non-Market - loss factor'!DN170)^(1-Parameters!$B$187)))*'[4]National population'!DN171)</f>
        <v>-4103.0829416034094</v>
      </c>
      <c r="DO170">
        <f ca="1">IF('National cons per cap'!DO171=0,0,((1/(1-Parameters!$B$187)*(MAX(1,'National cons per cap'!DO171)*'Non-Market - loss factor'!DO170)^(1-Parameters!$B$187)))*'[4]National population'!DO171)</f>
        <v>-9423.4387976583512</v>
      </c>
      <c r="DP170">
        <f ca="1">IF('National cons per cap'!DP171=0,0,((1/(1-Parameters!$B$187)*(MAX(1,'National cons per cap'!DP171)*'Non-Market - loss factor'!DP170)^(1-Parameters!$B$187)))*'[4]National population'!DP171)</f>
        <v>-602727.20327152568</v>
      </c>
      <c r="DQ170">
        <f ca="1">IF('National cons per cap'!DQ171=0,0,((1/(1-Parameters!$B$187)*(MAX(1,'National cons per cap'!DQ171)*'Non-Market - loss factor'!DQ170)^(1-Parameters!$B$187)))*'[4]National population'!DQ171)</f>
        <v>-52846.529048054959</v>
      </c>
      <c r="DR170">
        <f>IF('National cons per cap'!DR171=0,0,((1/(1-Parameters!$B$187)*(MAX(1,'National cons per cap'!DR171)*'Non-Market - loss factor'!DR170)^(1-Parameters!$B$187)))*'[4]National population'!DR171)</f>
        <v>0</v>
      </c>
      <c r="DS170">
        <f ca="1">IF('National cons per cap'!DS171=0,0,((1/(1-Parameters!$B$187)*(MAX(1,'National cons per cap'!DS171)*'Non-Market - loss factor'!DS170)^(1-Parameters!$B$187)))*'[4]National population'!DS171)</f>
        <v>-8048.0053959425823</v>
      </c>
      <c r="DT170">
        <f ca="1">IF('National cons per cap'!DT171=0,0,((1/(1-Parameters!$B$187)*(MAX(1,'National cons per cap'!DT171)*'Non-Market - loss factor'!DT170)^(1-Parameters!$B$187)))*'[4]National population'!DT171)</f>
        <v>-350940.33088608197</v>
      </c>
      <c r="DU170">
        <f ca="1">IF('National cons per cap'!DU171=0,0,((1/(1-Parameters!$B$187)*(MAX(1,'National cons per cap'!DU171)*'Non-Market - loss factor'!DU170)^(1-Parameters!$B$187)))*'[4]National population'!DU171)</f>
        <v>-64280.41563475319</v>
      </c>
      <c r="DV170">
        <f ca="1">IF('National cons per cap'!DV171=0,0,((1/(1-Parameters!$B$187)*(MAX(1,'National cons per cap'!DV171)*'Non-Market - loss factor'!DV170)^(1-Parameters!$B$187)))*'[4]National population'!DV171)</f>
        <v>-19224.003636492082</v>
      </c>
      <c r="DW170">
        <f>IF('National cons per cap'!DW171=0,0,((1/(1-Parameters!$B$187)*(MAX(1,'National cons per cap'!DW171)*'Non-Market - loss factor'!DW170)^(1-Parameters!$B$187)))*'[4]National population'!DW171)</f>
        <v>0</v>
      </c>
      <c r="DX170">
        <f ca="1">IF('National cons per cap'!DX171=0,0,((1/(1-Parameters!$B$187)*(MAX(1,'National cons per cap'!DX171)*'Non-Market - loss factor'!DX170)^(1-Parameters!$B$187)))*'[4]National population'!DX171)</f>
        <v>-478378.87476318557</v>
      </c>
      <c r="DY170">
        <f ca="1">IF('National cons per cap'!DY171=0,0,((1/(1-Parameters!$B$187)*(MAX(1,'National cons per cap'!DY171)*'Non-Market - loss factor'!DY170)^(1-Parameters!$B$187)))*'[4]National population'!DY171)</f>
        <v>-1961434.3994868433</v>
      </c>
      <c r="DZ170">
        <f ca="1">IF('National cons per cap'!DZ171=0,0,((1/(1-Parameters!$B$187)*(MAX(1,'National cons per cap'!DZ171)*'Non-Market - loss factor'!DZ170)^(1-Parameters!$B$187)))*'[4]National population'!DZ171)</f>
        <v>-42483.03777200554</v>
      </c>
      <c r="EA170">
        <f ca="1">IF('National cons per cap'!EA171=0,0,((1/(1-Parameters!$B$187)*(MAX(1,'National cons per cap'!EA171)*'Non-Market - loss factor'!EA170)^(1-Parameters!$B$187)))*'[4]National population'!EA171)</f>
        <v>-80341.758392731383</v>
      </c>
      <c r="EB170">
        <f ca="1">IF('National cons per cap'!EB171=0,0,((1/(1-Parameters!$B$187)*(MAX(1,'National cons per cap'!EB171)*'Non-Market - loss factor'!EB170)^(1-Parameters!$B$187)))*'[4]National population'!EB171)</f>
        <v>-19418.211161968651</v>
      </c>
      <c r="EC170">
        <f ca="1">IF('National cons per cap'!EC171=0,0,((1/(1-Parameters!$B$187)*(MAX(1,'National cons per cap'!EC171)*'Non-Market - loss factor'!EC170)^(1-Parameters!$B$187)))*'[4]National population'!EC171)</f>
        <v>-200876.02983273219</v>
      </c>
      <c r="ED170">
        <f ca="1">IF('National cons per cap'!ED171=0,0,((1/(1-Parameters!$B$187)*(MAX(1,'National cons per cap'!ED171)*'Non-Market - loss factor'!ED170)^(1-Parameters!$B$187)))*'[4]National population'!ED171)</f>
        <v>-41.767386716733071</v>
      </c>
      <c r="EE170">
        <f ca="1">IF('National cons per cap'!EE171=0,0,((1/(1-Parameters!$B$187)*(MAX(1,'National cons per cap'!EE171)*'Non-Market - loss factor'!EE170)^(1-Parameters!$B$187)))*'[4]National population'!EE171)</f>
        <v>-21486.417016521049</v>
      </c>
      <c r="EF170">
        <f ca="1">IF('National cons per cap'!EF171=0,0,((1/(1-Parameters!$B$187)*(MAX(1,'National cons per cap'!EF171)*'Non-Market - loss factor'!EF170)^(1-Parameters!$B$187)))*'[4]National population'!EF171)</f>
        <v>-13095.39098888146</v>
      </c>
      <c r="EG170">
        <f ca="1">IF('National cons per cap'!EG171=0,0,((1/(1-Parameters!$B$187)*(MAX(1,'National cons per cap'!EG171)*'Non-Market - loss factor'!EG170)^(1-Parameters!$B$187)))*'[4]National population'!EG171)</f>
        <v>-840718.8257798194</v>
      </c>
      <c r="EH170">
        <f ca="1">IF('National cons per cap'!EH171=0,0,((1/(1-Parameters!$B$187)*(MAX(1,'National cons per cap'!EH171)*'Non-Market - loss factor'!EH170)^(1-Parameters!$B$187)))*'[4]National population'!EH171)</f>
        <v>-14099.758363048817</v>
      </c>
      <c r="EI170">
        <f ca="1">IF('National cons per cap'!EI171=0,0,((1/(1-Parameters!$B$187)*(MAX(1,'National cons per cap'!EI171)*'Non-Market - loss factor'!EI170)^(1-Parameters!$B$187)))*'[4]National population'!EI171)</f>
        <v>-136342.58770990567</v>
      </c>
      <c r="EJ170">
        <f ca="1">IF('National cons per cap'!EJ171=0,0,((1/(1-Parameters!$B$187)*(MAX(1,'National cons per cap'!EJ171)*'Non-Market - loss factor'!EJ170)^(1-Parameters!$B$187)))*'[4]National population'!EJ171)</f>
        <v>-460516.42580764228</v>
      </c>
      <c r="EK170">
        <f ca="1">IF('National cons per cap'!EK171=0,0,((1/(1-Parameters!$B$187)*(MAX(1,'National cons per cap'!EK171)*'Non-Market - loss factor'!EK170)^(1-Parameters!$B$187)))*'[4]National population'!EK171)</f>
        <v>-45.77677049825067</v>
      </c>
      <c r="EL170">
        <f ca="1">IF('National cons per cap'!EL171=0,0,((1/(1-Parameters!$B$187)*(MAX(1,'National cons per cap'!EL171)*'Non-Market - loss factor'!EL170)^(1-Parameters!$B$187)))*'[4]National population'!EL171)</f>
        <v>-40387.656308850397</v>
      </c>
      <c r="EM170">
        <f ca="1">IF('National cons per cap'!EM171=0,0,((1/(1-Parameters!$B$187)*(MAX(1,'National cons per cap'!EM171)*'Non-Market - loss factor'!EM170)^(1-Parameters!$B$187)))*'[4]National population'!EM171)</f>
        <v>-219288.52711413341</v>
      </c>
      <c r="EN170">
        <f ca="1">IF('National cons per cap'!EN171=0,0,((1/(1-Parameters!$B$187)*(MAX(1,'National cons per cap'!EN171)*'Non-Market - loss factor'!EN170)^(1-Parameters!$B$187)))*'[4]National population'!EN171)</f>
        <v>-9862.0624530581936</v>
      </c>
      <c r="EO170">
        <f>IF('National cons per cap'!EO171=0,0,((1/(1-Parameters!$B$187)*(MAX(1,'National cons per cap'!EO171)*'Non-Market - loss factor'!EO170)^(1-Parameters!$B$187)))*'[4]National population'!EO171)</f>
        <v>0</v>
      </c>
      <c r="EP170">
        <f ca="1">IF('National cons per cap'!EP171=0,0,((1/(1-Parameters!$B$187)*(MAX(1,'National cons per cap'!EP171)*'Non-Market - loss factor'!EP170)^(1-Parameters!$B$187)))*'[4]National population'!EP171)</f>
        <v>-52910.016705555012</v>
      </c>
      <c r="EQ170">
        <f ca="1">IF('National cons per cap'!EQ171=0,0,((1/(1-Parameters!$B$187)*(MAX(1,'National cons per cap'!EQ171)*'Non-Market - loss factor'!EQ170)^(1-Parameters!$B$187)))*'[4]National population'!EQ171)</f>
        <v>-30129.324556507567</v>
      </c>
      <c r="ER170">
        <f ca="1">IF('National cons per cap'!ER171=0,0,((1/(1-Parameters!$B$187)*(MAX(1,'National cons per cap'!ER171)*'Non-Market - loss factor'!ER170)^(1-Parameters!$B$187)))*'[4]National population'!ER171)</f>
        <v>-45622.78702647717</v>
      </c>
      <c r="ES170">
        <f ca="1">IF('National cons per cap'!ES171=0,0,((1/(1-Parameters!$B$187)*(MAX(1,'National cons per cap'!ES171)*'Non-Market - loss factor'!ES170)^(1-Parameters!$B$187)))*'[4]National population'!ES171)</f>
        <v>-6088.0351645203482</v>
      </c>
      <c r="ET170">
        <f>IF('National cons per cap'!ET171=0,0,((1/(1-Parameters!$B$187)*(MAX(1,'National cons per cap'!ET171)*'Non-Market - loss factor'!ET170)^(1-Parameters!$B$187)))*'[4]National population'!ET171)</f>
        <v>0</v>
      </c>
      <c r="EU170">
        <f ca="1">IF('National cons per cap'!EU171=0,0,((1/(1-Parameters!$B$187)*(MAX(1,'National cons per cap'!EU171)*'Non-Market - loss factor'!EU170)^(1-Parameters!$B$187)))*'[4]National population'!EU171)</f>
        <v>-133284.24157122348</v>
      </c>
      <c r="EV170">
        <f ca="1">IF('National cons per cap'!EV171=0,0,((1/(1-Parameters!$B$187)*(MAX(1,'National cons per cap'!EV171)*'Non-Market - loss factor'!EV170)^(1-Parameters!$B$187)))*'[4]National population'!EV171)</f>
        <v>-410576.7585209278</v>
      </c>
      <c r="EW170">
        <f ca="1">IF('National cons per cap'!EW171=0,0,((1/(1-Parameters!$B$187)*(MAX(1,'National cons per cap'!EW171)*'Non-Market - loss factor'!EW170)^(1-Parameters!$B$187)))*'[4]National population'!EW171)</f>
        <v>-213987.21103592502</v>
      </c>
      <c r="EX170">
        <f ca="1">IF('National cons per cap'!EX171=0,0,((1/(1-Parameters!$B$187)*(MAX(1,'National cons per cap'!EX171)*'Non-Market - loss factor'!EX170)^(1-Parameters!$B$187)))*'[4]National population'!EX171)</f>
        <v>-129648.15070769555</v>
      </c>
      <c r="EY170">
        <f ca="1">IF('National cons per cap'!EY171=0,0,((1/(1-Parameters!$B$187)*(MAX(1,'National cons per cap'!EY171)*'Non-Market - loss factor'!EY170)^(1-Parameters!$B$187)))*'[4]National population'!EY171)</f>
        <v>-476319.04609499569</v>
      </c>
      <c r="EZ170">
        <f ca="1">IF('National cons per cap'!EZ171=0,0,((1/(1-Parameters!$B$187)*(MAX(1,'National cons per cap'!EZ171)*'Non-Market - loss factor'!EZ170)^(1-Parameters!$B$187)))*'[4]National population'!EZ171)</f>
        <v>-201060.09689556714</v>
      </c>
      <c r="FA170">
        <f ca="1">IF('National cons per cap'!FA171=0,0,((1/(1-Parameters!$B$187)*(MAX(1,'National cons per cap'!FA171)*'Non-Market - loss factor'!FA170)^(1-Parameters!$B$187)))*'[4]National population'!FA171)</f>
        <v>-3287.9155838641232</v>
      </c>
      <c r="FB170">
        <f ca="1">IF('National cons per cap'!FB171=0,0,((1/(1-Parameters!$B$187)*(MAX(1,'National cons per cap'!FB171)*'Non-Market - loss factor'!FB170)^(1-Parameters!$B$187)))*'[4]National population'!FB171)</f>
        <v>-148914.98862185833</v>
      </c>
      <c r="FC170">
        <f ca="1">IF('National cons per cap'!FC171=0,0,((1/(1-Parameters!$B$187)*(MAX(1,'National cons per cap'!FC171)*'Non-Market - loss factor'!FC170)^(1-Parameters!$B$187)))*'[4]National population'!FC171)</f>
        <v>-34958.726591231243</v>
      </c>
      <c r="FD170">
        <f ca="1">IF('National cons per cap'!FD171=0,0,((1/(1-Parameters!$B$187)*(MAX(1,'National cons per cap'!FD171)*'Non-Market - loss factor'!FD170)^(1-Parameters!$B$187)))*'[4]National population'!FD171)</f>
        <v>-102.67650844691599</v>
      </c>
      <c r="FE170">
        <f>IF('National cons per cap'!FE171=0,0,((1/(1-Parameters!$B$187)*(MAX(1,'National cons per cap'!FE171)*'Non-Market - loss factor'!FE170)^(1-Parameters!$B$187)))*'[4]National population'!FE171)</f>
        <v>0</v>
      </c>
      <c r="FF170">
        <f ca="1">IF('National cons per cap'!FF171=0,0,((1/(1-Parameters!$B$187)*(MAX(1,'National cons per cap'!FF171)*'Non-Market - loss factor'!FF170)^(1-Parameters!$B$187)))*'[4]National population'!FF171)</f>
        <v>-52639.373864268659</v>
      </c>
      <c r="FG170">
        <f ca="1">IF('National cons per cap'!FG171=0,0,((1/(1-Parameters!$B$187)*(MAX(1,'National cons per cap'!FG171)*'Non-Market - loss factor'!FG170)^(1-Parameters!$B$187)))*'[4]National population'!FG171)</f>
        <v>-108682.08338965529</v>
      </c>
      <c r="FH170">
        <f ca="1">IF('National cons per cap'!FH171=0,0,((1/(1-Parameters!$B$187)*(MAX(1,'National cons per cap'!FH171)*'Non-Market - loss factor'!FH170)^(1-Parameters!$B$187)))*'[4]National population'!FH171)</f>
        <v>-3075.7079272888172</v>
      </c>
      <c r="FI170">
        <f ca="1">IF('National cons per cap'!FI171=0,0,((1/(1-Parameters!$B$187)*(MAX(1,'National cons per cap'!FI171)*'Non-Market - loss factor'!FI170)^(1-Parameters!$B$187)))*'[4]National population'!FI171)</f>
        <v>-2775.8852375006422</v>
      </c>
      <c r="FJ170">
        <f ca="1">IF('National cons per cap'!FJ171=0,0,((1/(1-Parameters!$B$187)*(MAX(1,'National cons per cap'!FJ171)*'Non-Market - loss factor'!FJ170)^(1-Parameters!$B$187)))*'[4]National population'!FJ171)</f>
        <v>-29136.515035898752</v>
      </c>
      <c r="FK170">
        <f ca="1">IF('National cons per cap'!FK171=0,0,((1/(1-Parameters!$B$187)*(MAX(1,'National cons per cap'!FK171)*'Non-Market - loss factor'!FK170)^(1-Parameters!$B$187)))*'[4]National population'!FK171)</f>
        <v>-10761.485730937067</v>
      </c>
      <c r="FL170">
        <f ca="1">IF('National cons per cap'!FL171=0,0,((1/(1-Parameters!$B$187)*(MAX(1,'National cons per cap'!FL171)*'Non-Market - loss factor'!FL170)^(1-Parameters!$B$187)))*'[4]National population'!FL171)</f>
        <v>-41055.733671633789</v>
      </c>
      <c r="FM170">
        <f>IF('National cons per cap'!FM171=0,0,((1/(1-Parameters!$B$187)*(MAX(1,'National cons per cap'!FM171)*'Non-Market - loss factor'!FM170)^(1-Parameters!$B$187)))*'[4]National population'!FM171)</f>
        <v>0</v>
      </c>
      <c r="FN170">
        <f ca="1">IF('National cons per cap'!FN171=0,0,((1/(1-Parameters!$B$187)*(MAX(1,'National cons per cap'!FN171)*'Non-Market - loss factor'!FN170)^(1-Parameters!$B$187)))*'[4]National population'!FN171)</f>
        <v>-237401.71301613763</v>
      </c>
      <c r="FO170">
        <f ca="1">IF('National cons per cap'!FO171=0,0,((1/(1-Parameters!$B$187)*(MAX(1,'National cons per cap'!FO171)*'Non-Market - loss factor'!FO170)^(1-Parameters!$B$187)))*'[4]National population'!FO171)</f>
        <v>-152173.31783735982</v>
      </c>
      <c r="FP170">
        <f ca="1">IF('National cons per cap'!FP171=0,0,((1/(1-Parameters!$B$187)*(MAX(1,'National cons per cap'!FP171)*'Non-Market - loss factor'!FP170)^(1-Parameters!$B$187)))*'[4]National population'!FP171)</f>
        <v>-185104.95565632157</v>
      </c>
      <c r="FQ170">
        <f ca="1">IF('National cons per cap'!FQ171=0,0,((1/(1-Parameters!$B$187)*(MAX(1,'National cons per cap'!FQ171)*'Non-Market - loss factor'!FQ170)^(1-Parameters!$B$187)))*'[4]National population'!FQ171)</f>
        <v>-61466.964514156462</v>
      </c>
      <c r="FR170">
        <f ca="1">IF('National cons per cap'!FR171=0,0,((1/(1-Parameters!$B$187)*(MAX(1,'National cons per cap'!FR171)*'Non-Market - loss factor'!FR170)^(1-Parameters!$B$187)))*'[4]National population'!FR171)</f>
        <v>-22180.186189713419</v>
      </c>
      <c r="FS170">
        <f ca="1">IF('National cons per cap'!FS171=0,0,((1/(1-Parameters!$B$187)*(MAX(1,'National cons per cap'!FS171)*'Non-Market - loss factor'!FS170)^(1-Parameters!$B$187)))*'[4]National population'!FS171)</f>
        <v>-4162.199711665945</v>
      </c>
      <c r="FT170">
        <f ca="1">IF('National cons per cap'!FT171=0,0,((1/(1-Parameters!$B$187)*(MAX(1,'National cons per cap'!FT171)*'Non-Market - loss factor'!FT170)^(1-Parameters!$B$187)))*'[4]National population'!FT171)</f>
        <v>-514.01335047039902</v>
      </c>
      <c r="FU170">
        <f ca="1">IF('National cons per cap'!FU171=0,0,((1/(1-Parameters!$B$187)*(MAX(1,'National cons per cap'!FU171)*'Non-Market - loss factor'!FU170)^(1-Parameters!$B$187)))*'[4]National population'!FU171)</f>
        <v>-3651.210596453268</v>
      </c>
      <c r="FV170">
        <f ca="1">IF('National cons per cap'!FV171=0,0,((1/(1-Parameters!$B$187)*(MAX(1,'National cons per cap'!FV171)*'Non-Market - loss factor'!FV170)^(1-Parameters!$B$187)))*'[4]National population'!FV171)</f>
        <v>-88416.287057744586</v>
      </c>
      <c r="FW170">
        <f ca="1">IF('National cons per cap'!FW171=0,0,((1/(1-Parameters!$B$187)*(MAX(1,'National cons per cap'!FW171)*'Non-Market - loss factor'!FW170)^(1-Parameters!$B$187)))*'[4]National population'!FW171)</f>
        <v>-478228.80993016483</v>
      </c>
      <c r="FX170">
        <f ca="1">IF('National cons per cap'!FX171=0,0,((1/(1-Parameters!$B$187)*(MAX(1,'National cons per cap'!FX171)*'Non-Market - loss factor'!FX170)^(1-Parameters!$B$187)))*'[4]National population'!FX171)</f>
        <v>-80.070048221272913</v>
      </c>
      <c r="FY170">
        <f>IF('National cons per cap'!FY171=0,0,((1/(1-Parameters!$B$187)*(MAX(1,'National cons per cap'!FY171)*'Non-Market - loss factor'!FY170)^(1-Parameters!$B$187)))*'[4]National population'!FY171)</f>
        <v>0</v>
      </c>
      <c r="FZ170">
        <f ca="1">IF('National cons per cap'!FZ171=0,0,((1/(1-Parameters!$B$187)*(MAX(1,'National cons per cap'!FZ171)*'Non-Market - loss factor'!FZ170)^(1-Parameters!$B$187)))*'[4]National population'!FZ171)</f>
        <v>-819653.48768395046</v>
      </c>
      <c r="GA170">
        <f ca="1">IF('National cons per cap'!GA171=0,0,((1/(1-Parameters!$B$187)*(MAX(1,'National cons per cap'!GA171)*'Non-Market - loss factor'!GA170)^(1-Parameters!$B$187)))*'[4]National population'!GA171)</f>
        <v>-673338.01302701165</v>
      </c>
      <c r="GB170">
        <f ca="1">IF('National cons per cap'!GB171=0,0,((1/(1-Parameters!$B$187)*(MAX(1,'National cons per cap'!GB171)*'Non-Market - loss factor'!GB170)^(1-Parameters!$B$187)))*'[4]National population'!GB171)</f>
        <v>-213437.50162874549</v>
      </c>
      <c r="GC170">
        <f ca="1">IF('National cons per cap'!GC171=0,0,((1/(1-Parameters!$B$187)*(MAX(1,'National cons per cap'!GC171)*'Non-Market - loss factor'!GC170)^(1-Parameters!$B$187)))*'[4]National population'!GC171)</f>
        <v>-11649.119204023569</v>
      </c>
      <c r="GD170">
        <f ca="1">IF('National cons per cap'!GD171=0,0,((1/(1-Parameters!$B$187)*(MAX(1,'National cons per cap'!GD171)*'Non-Market - loss factor'!GD170)^(1-Parameters!$B$187)))*'[4]National population'!GD171)</f>
        <v>-1180674.5048031174</v>
      </c>
      <c r="GE170">
        <f ca="1">IF('National cons per cap'!GE171=0,0,((1/(1-Parameters!$B$187)*(MAX(1,'National cons per cap'!GE171)*'Non-Market - loss factor'!GE170)^(1-Parameters!$B$187)))*'[4]National population'!GE171)</f>
        <v>-189510.93216246294</v>
      </c>
      <c r="GF170">
        <f ca="1">IF('National cons per cap'!GF171=0,0,((1/(1-Parameters!$B$187)*(MAX(1,'National cons per cap'!GF171)*'Non-Market - loss factor'!GF170)^(1-Parameters!$B$187)))*'[4]National population'!GF171)</f>
        <v>-109782.57764819253</v>
      </c>
      <c r="GG170">
        <f ca="1">IF('National cons per cap'!GG171=0,0,((1/(1-Parameters!$B$187)*(MAX(1,'National cons per cap'!GG171)*'Non-Market - loss factor'!GG170)^(1-Parameters!$B$187)))*'[4]National population'!GG171)</f>
        <v>-427170.00380868505</v>
      </c>
      <c r="GH170">
        <f ca="1">IF('National cons per cap'!GH171=0,0,((1/(1-Parameters!$B$187)*(MAX(1,'National cons per cap'!GH171)*'Non-Market - loss factor'!GH170)^(1-Parameters!$B$187)))*'[4]National population'!GH171)</f>
        <v>-1333.9556640170258</v>
      </c>
      <c r="GI170">
        <f ca="1">IF('National cons per cap'!GI171=0,0,((1/(1-Parameters!$B$187)*(MAX(1,'National cons per cap'!GI171)*'Non-Market - loss factor'!GI170)^(1-Parameters!$B$187)))*'[4]National population'!GI171)</f>
        <v>-791.27863529783997</v>
      </c>
      <c r="GJ170">
        <f ca="1">IF('National cons per cap'!GJ171=0,0,((1/(1-Parameters!$B$187)*(MAX(1,'National cons per cap'!GJ171)*'Non-Market - loss factor'!GJ170)^(1-Parameters!$B$187)))*'[4]National population'!GJ171)</f>
        <v>-296338.82485304779</v>
      </c>
      <c r="GK170">
        <f ca="1">IF('National cons per cap'!GK171=0,0,((1/(1-Parameters!$B$187)*(MAX(1,'National cons per cap'!GK171)*'Non-Market - loss factor'!GK170)^(1-Parameters!$B$187)))*'[4]National population'!GK171)</f>
        <v>-379387.81938330649</v>
      </c>
      <c r="GL170">
        <f ca="1">IF('National cons per cap'!GL171=0,0,((1/(1-Parameters!$B$187)*(MAX(1,'National cons per cap'!GL171)*'Non-Market - loss factor'!GL170)^(1-Parameters!$B$187)))*'[4]National population'!GL171)</f>
        <v>-214361.41392475623</v>
      </c>
      <c r="GM170">
        <f ca="1">IF('National cons per cap'!GM171=0,0,((1/(1-Parameters!$B$187)*(MAX(1,'National cons per cap'!GM171)*'Non-Market - loss factor'!GM170)^(1-Parameters!$B$187)))*'[4]National population'!GM171)</f>
        <v>-208545.95388986316</v>
      </c>
      <c r="GN170" s="16">
        <f ca="1">SUM(B170:GM170)*(1+Parameters!B$188)^-(A170-A$12)</f>
        <v>-8930287.9948554449</v>
      </c>
      <c r="GO170">
        <f ca="1">(GN170*(1-Parameters!$B$187)/'[4]National population'!$GN171)^(1/(1-Parameters!$B$187))</f>
        <v>2747612.5029802397</v>
      </c>
      <c r="GP170" s="16"/>
    </row>
    <row r="171" spans="1:198" x14ac:dyDescent="0.25">
      <c r="A171">
        <v>2179</v>
      </c>
      <c r="B171">
        <f ca="1">IF('National cons per cap'!B172=0,0,((1/(1-Parameters!$B$187)*(MAX(1,'National cons per cap'!B172)*'Non-Market - loss factor'!B171)^(1-Parameters!$B$187)))*'[4]National population'!B172)</f>
        <v>-192332.72091556591</v>
      </c>
      <c r="C171">
        <f ca="1">IF('National cons per cap'!C172=0,0,((1/(1-Parameters!$B$187)*(MAX(1,'National cons per cap'!C172)*'Non-Market - loss factor'!C171)^(1-Parameters!$B$187)))*'[4]National population'!C172)</f>
        <v>-270802.62817433942</v>
      </c>
      <c r="D171">
        <f ca="1">IF('National cons per cap'!D172=0,0,((1/(1-Parameters!$B$187)*(MAX(1,'National cons per cap'!D172)*'Non-Market - loss factor'!D171)^(1-Parameters!$B$187)))*'[4]National population'!D172)</f>
        <v>-25613.849135753804</v>
      </c>
      <c r="E171">
        <f>IF('National cons per cap'!E172=0,0,((1/(1-Parameters!$B$187)*(MAX(1,'National cons per cap'!E172)*'Non-Market - loss factor'!E171)^(1-Parameters!$B$187)))*'[4]National population'!E172)</f>
        <v>0</v>
      </c>
      <c r="F171">
        <f ca="1">IF('National cons per cap'!F172=0,0,((1/(1-Parameters!$B$187)*(MAX(1,'National cons per cap'!F172)*'Non-Market - loss factor'!F171)^(1-Parameters!$B$187)))*'[4]National population'!F172)</f>
        <v>-31368.523826883498</v>
      </c>
      <c r="G171">
        <f ca="1">IF('National cons per cap'!G172=0,0,((1/(1-Parameters!$B$187)*(MAX(1,'National cons per cap'!G172)*'Non-Market - loss factor'!G171)^(1-Parameters!$B$187)))*'[4]National population'!G172)</f>
        <v>-132935.00635591056</v>
      </c>
      <c r="H171">
        <f ca="1">IF('National cons per cap'!H172=0,0,((1/(1-Parameters!$B$187)*(MAX(1,'National cons per cap'!H172)*'Non-Market - loss factor'!H171)^(1-Parameters!$B$187)))*'[4]National population'!H172)</f>
        <v>-14428.6592521817</v>
      </c>
      <c r="I171">
        <f ca="1">IF('National cons per cap'!I172=0,0,((1/(1-Parameters!$B$187)*(MAX(1,'National cons per cap'!I172)*'Non-Market - loss factor'!I171)^(1-Parameters!$B$187)))*'[4]National population'!I172)</f>
        <v>-354.0740916777649</v>
      </c>
      <c r="J171">
        <f ca="1">IF('National cons per cap'!J172=0,0,((1/(1-Parameters!$B$187)*(MAX(1,'National cons per cap'!J172)*'Non-Market - loss factor'!J171)^(1-Parameters!$B$187)))*'[4]National population'!J172)</f>
        <v>-100640.90335513328</v>
      </c>
      <c r="K171">
        <f ca="1">IF('National cons per cap'!K172=0,0,((1/(1-Parameters!$B$187)*(MAX(1,'National cons per cap'!K172)*'Non-Market - loss factor'!K171)^(1-Parameters!$B$187)))*'[4]National population'!K172)</f>
        <v>-35679.282691533677</v>
      </c>
      <c r="L171">
        <f ca="1">IF('National cons per cap'!L172=0,0,((1/(1-Parameters!$B$187)*(MAX(1,'National cons per cap'!L172)*'Non-Market - loss factor'!L171)^(1-Parameters!$B$187)))*'[4]National population'!L172)</f>
        <v>-34643.218610282238</v>
      </c>
      <c r="M171">
        <f ca="1">IF('National cons per cap'!M172=0,0,((1/(1-Parameters!$B$187)*(MAX(1,'National cons per cap'!M172)*'Non-Market - loss factor'!M171)^(1-Parameters!$B$187)))*'[4]National population'!M172)</f>
        <v>-243748.33030363568</v>
      </c>
      <c r="N171">
        <f ca="1">IF('National cons per cap'!N172=0,0,((1/(1-Parameters!$B$187)*(MAX(1,'National cons per cap'!N172)*'Non-Market - loss factor'!N171)^(1-Parameters!$B$187)))*'[4]National population'!N172)</f>
        <v>-48062.613455577244</v>
      </c>
      <c r="O171">
        <f ca="1">IF('National cons per cap'!O172=0,0,((1/(1-Parameters!$B$187)*(MAX(1,'National cons per cap'!O172)*'Non-Market - loss factor'!O171)^(1-Parameters!$B$187)))*'[4]National population'!O172)</f>
        <v>-172794.01602326607</v>
      </c>
      <c r="P171">
        <f ca="1">IF('National cons per cap'!P172=0,0,((1/(1-Parameters!$B$187)*(MAX(1,'National cons per cap'!P172)*'Non-Market - loss factor'!P171)^(1-Parameters!$B$187)))*'[4]National population'!P172)</f>
        <v>-337341.6227204483</v>
      </c>
      <c r="Q171">
        <f ca="1">IF('National cons per cap'!Q172=0,0,((1/(1-Parameters!$B$187)*(MAX(1,'National cons per cap'!Q172)*'Non-Market - loss factor'!Q171)^(1-Parameters!$B$187)))*'[4]National population'!Q172)</f>
        <v>-990314.33881306497</v>
      </c>
      <c r="R171">
        <f ca="1">IF('National cons per cap'!R172=0,0,((1/(1-Parameters!$B$187)*(MAX(1,'National cons per cap'!R172)*'Non-Market - loss factor'!R171)^(1-Parameters!$B$187)))*'[4]National population'!R172)</f>
        <v>-51151.135602537448</v>
      </c>
      <c r="S171">
        <f ca="1">IF('National cons per cap'!S172=0,0,((1/(1-Parameters!$B$187)*(MAX(1,'National cons per cap'!S172)*'Non-Market - loss factor'!S171)^(1-Parameters!$B$187)))*'[4]National population'!S172)</f>
        <v>-5918.4686119726375</v>
      </c>
      <c r="T171">
        <f ca="1">IF('National cons per cap'!T172=0,0,((1/(1-Parameters!$B$187)*(MAX(1,'National cons per cap'!T172)*'Non-Market - loss factor'!T171)^(1-Parameters!$B$187)))*'[4]National population'!T172)</f>
        <v>-1073.2924563491465</v>
      </c>
      <c r="U171">
        <f ca="1">IF('National cons per cap'!U172=0,0,((1/(1-Parameters!$B$187)*(MAX(1,'National cons per cap'!U172)*'Non-Market - loss factor'!U171)^(1-Parameters!$B$187)))*'[4]National population'!U172)</f>
        <v>-30239.372263157657</v>
      </c>
      <c r="V171">
        <f ca="1">IF('National cons per cap'!V172=0,0,((1/(1-Parameters!$B$187)*(MAX(1,'National cons per cap'!V172)*'Non-Market - loss factor'!V171)^(1-Parameters!$B$187)))*'[4]National population'!V172)</f>
        <v>-32302.111275585521</v>
      </c>
      <c r="W171">
        <f ca="1">IF('National cons per cap'!W172=0,0,((1/(1-Parameters!$B$187)*(MAX(1,'National cons per cap'!W172)*'Non-Market - loss factor'!W171)^(1-Parameters!$B$187)))*'[4]National population'!W172)</f>
        <v>-1656.7672575118129</v>
      </c>
      <c r="X171">
        <f ca="1">IF('National cons per cap'!X172=0,0,((1/(1-Parameters!$B$187)*(MAX(1,'National cons per cap'!X172)*'Non-Market - loss factor'!X171)^(1-Parameters!$B$187)))*'[4]National population'!X172)</f>
        <v>-173.78969981173964</v>
      </c>
      <c r="Y171">
        <f ca="1">IF('National cons per cap'!Y172=0,0,((1/(1-Parameters!$B$187)*(MAX(1,'National cons per cap'!Y172)*'Non-Market - loss factor'!Y171)^(1-Parameters!$B$187)))*'[4]National population'!Y172)</f>
        <v>-65202.37457587228</v>
      </c>
      <c r="Z171">
        <f ca="1">IF('National cons per cap'!Z172=0,0,((1/(1-Parameters!$B$187)*(MAX(1,'National cons per cap'!Z172)*'Non-Market - loss factor'!Z171)^(1-Parameters!$B$187)))*'[4]National population'!Z172)</f>
        <v>-746643.19122959732</v>
      </c>
      <c r="AA171">
        <f ca="1">IF('National cons per cap'!AA172=0,0,((1/(1-Parameters!$B$187)*(MAX(1,'National cons per cap'!AA172)*'Non-Market - loss factor'!AA171)^(1-Parameters!$B$187)))*'[4]National population'!AA172)</f>
        <v>-965.14975009266652</v>
      </c>
      <c r="AB171">
        <f ca="1">IF('National cons per cap'!AB172=0,0,((1/(1-Parameters!$B$187)*(MAX(1,'National cons per cap'!AB172)*'Non-Market - loss factor'!AB171)^(1-Parameters!$B$187)))*'[4]National population'!AB172)</f>
        <v>-557.17485304330444</v>
      </c>
      <c r="AC171">
        <f ca="1">IF('National cons per cap'!AC172=0,0,((1/(1-Parameters!$B$187)*(MAX(1,'National cons per cap'!AC172)*'Non-Market - loss factor'!AC171)^(1-Parameters!$B$187)))*'[4]National population'!AC172)</f>
        <v>-2632.5443837529037</v>
      </c>
      <c r="AD171">
        <f ca="1">IF('National cons per cap'!AD172=0,0,((1/(1-Parameters!$B$187)*(MAX(1,'National cons per cap'!AD172)*'Non-Market - loss factor'!AD171)^(1-Parameters!$B$187)))*'[4]National population'!AD172)</f>
        <v>-16584.070227867509</v>
      </c>
      <c r="AE171">
        <f ca="1">IF('National cons per cap'!AE172=0,0,((1/(1-Parameters!$B$187)*(MAX(1,'National cons per cap'!AE172)*'Non-Market - loss factor'!AE171)^(1-Parameters!$B$187)))*'[4]National population'!AE172)</f>
        <v>-120034.91966409943</v>
      </c>
      <c r="AF171">
        <f ca="1">IF('National cons per cap'!AF172=0,0,((1/(1-Parameters!$B$187)*(MAX(1,'National cons per cap'!AF172)*'Non-Market - loss factor'!AF171)^(1-Parameters!$B$187)))*'[4]National population'!AF172)</f>
        <v>-139343.7515994283</v>
      </c>
      <c r="AG171">
        <f ca="1">IF('National cons per cap'!AG172=0,0,((1/(1-Parameters!$B$187)*(MAX(1,'National cons per cap'!AG172)*'Non-Market - loss factor'!AG171)^(1-Parameters!$B$187)))*'[4]National population'!AG172)</f>
        <v>-31601.59939443029</v>
      </c>
      <c r="AH171">
        <f ca="1">IF('National cons per cap'!AH172=0,0,((1/(1-Parameters!$B$187)*(MAX(1,'National cons per cap'!AH172)*'Non-Market - loss factor'!AH171)^(1-Parameters!$B$187)))*'[4]National population'!AH172)</f>
        <v>-57893.639973897902</v>
      </c>
      <c r="AI171">
        <f ca="1">IF('National cons per cap'!AI172=0,0,((1/(1-Parameters!$B$187)*(MAX(1,'National cons per cap'!AI172)*'Non-Market - loss factor'!AI171)^(1-Parameters!$B$187)))*'[4]National population'!AI172)</f>
        <v>-4945111.1422251891</v>
      </c>
      <c r="AJ171">
        <f ca="1">IF('National cons per cap'!AJ172=0,0,((1/(1-Parameters!$B$187)*(MAX(1,'National cons per cap'!AJ172)*'Non-Market - loss factor'!AJ171)^(1-Parameters!$B$187)))*'[4]National population'!AJ172)</f>
        <v>-318377.33270813065</v>
      </c>
      <c r="AK171">
        <f ca="1">IF('National cons per cap'!AK172=0,0,((1/(1-Parameters!$B$187)*(MAX(1,'National cons per cap'!AK172)*'Non-Market - loss factor'!AK171)^(1-Parameters!$B$187)))*'[4]National population'!AK172)</f>
        <v>-321828.33129581303</v>
      </c>
      <c r="AL171">
        <f ca="1">IF('National cons per cap'!AL172=0,0,((1/(1-Parameters!$B$187)*(MAX(1,'National cons per cap'!AL172)*'Non-Market - loss factor'!AL171)^(1-Parameters!$B$187)))*'[4]National population'!AL172)</f>
        <v>-1985138.0457401534</v>
      </c>
      <c r="AM171">
        <f ca="1">IF('National cons per cap'!AM172=0,0,((1/(1-Parameters!$B$187)*(MAX(1,'National cons per cap'!AM172)*'Non-Market - loss factor'!AM171)^(1-Parameters!$B$187)))*'[4]National population'!AM172)</f>
        <v>-49344.451901888904</v>
      </c>
      <c r="AN171">
        <f ca="1">IF('National cons per cap'!AN172=0,0,((1/(1-Parameters!$B$187)*(MAX(1,'National cons per cap'!AN172)*'Non-Market - loss factor'!AN171)^(1-Parameters!$B$187)))*'[4]National population'!AN172)</f>
        <v>-198645.86167962462</v>
      </c>
      <c r="AO171">
        <f ca="1">IF('National cons per cap'!AO172=0,0,((1/(1-Parameters!$B$187)*(MAX(1,'National cons per cap'!AO172)*'Non-Market - loss factor'!AO171)^(1-Parameters!$B$187)))*'[4]National population'!AO172)</f>
        <v>-10990.740194892593</v>
      </c>
      <c r="AP171">
        <f ca="1">IF('National cons per cap'!AP172=0,0,((1/(1-Parameters!$B$187)*(MAX(1,'National cons per cap'!AP172)*'Non-Market - loss factor'!AP171)^(1-Parameters!$B$187)))*'[4]National population'!AP172)</f>
        <v>-6000.2195057633617</v>
      </c>
      <c r="AQ171">
        <f ca="1">IF('National cons per cap'!AQ172=0,0,((1/(1-Parameters!$B$187)*(MAX(1,'National cons per cap'!AQ172)*'Non-Market - loss factor'!AQ171)^(1-Parameters!$B$187)))*'[4]National population'!AQ172)</f>
        <v>-18008.092211211719</v>
      </c>
      <c r="AR171">
        <f>IF('National cons per cap'!AR172=0,0,((1/(1-Parameters!$B$187)*(MAX(1,'National cons per cap'!AR172)*'Non-Market - loss factor'!AR171)^(1-Parameters!$B$187)))*'[4]National population'!AR172)</f>
        <v>0</v>
      </c>
      <c r="AS171">
        <f ca="1">IF('National cons per cap'!AS172=0,0,((1/(1-Parameters!$B$187)*(MAX(1,'National cons per cap'!AS172)*'Non-Market - loss factor'!AS171)^(1-Parameters!$B$187)))*'[4]National population'!AS172)</f>
        <v>-5036.1530762644179</v>
      </c>
      <c r="AT171">
        <f ca="1">IF('National cons per cap'!AT172=0,0,((1/(1-Parameters!$B$187)*(MAX(1,'National cons per cap'!AT172)*'Non-Market - loss factor'!AT171)^(1-Parameters!$B$187)))*'[4]National population'!AT172)</f>
        <v>-54787.350394934525</v>
      </c>
      <c r="AU171">
        <f ca="1">IF('National cons per cap'!AU172=0,0,((1/(1-Parameters!$B$187)*(MAX(1,'National cons per cap'!AU172)*'Non-Market - loss factor'!AU171)^(1-Parameters!$B$187)))*'[4]National population'!AU172)</f>
        <v>-364176.68870505458</v>
      </c>
      <c r="AV171">
        <f ca="1">IF('National cons per cap'!AV172=0,0,((1/(1-Parameters!$B$187)*(MAX(1,'National cons per cap'!AV172)*'Non-Market - loss factor'!AV171)^(1-Parameters!$B$187)))*'[4]National population'!AV172)</f>
        <v>-14112.196426144053</v>
      </c>
      <c r="AW171">
        <f ca="1">IF('National cons per cap'!AW172=0,0,((1/(1-Parameters!$B$187)*(MAX(1,'National cons per cap'!AW172)*'Non-Market - loss factor'!AW171)^(1-Parameters!$B$187)))*'[4]National population'!AW172)</f>
        <v>-401.55940428860174</v>
      </c>
      <c r="AX171">
        <f ca="1">IF('National cons per cap'!AX172=0,0,((1/(1-Parameters!$B$187)*(MAX(1,'National cons per cap'!AX172)*'Non-Market - loss factor'!AX171)^(1-Parameters!$B$187)))*'[4]National population'!AX172)</f>
        <v>-24168.392168738079</v>
      </c>
      <c r="AY171">
        <f ca="1">IF('National cons per cap'!AY172=0,0,((1/(1-Parameters!$B$187)*(MAX(1,'National cons per cap'!AY172)*'Non-Market - loss factor'!AY171)^(1-Parameters!$B$187)))*'[4]National population'!AY172)</f>
        <v>-41795.097730023888</v>
      </c>
      <c r="AZ171">
        <f ca="1">IF('National cons per cap'!AZ172=0,0,((1/(1-Parameters!$B$187)*(MAX(1,'National cons per cap'!AZ172)*'Non-Market - loss factor'!AZ171)^(1-Parameters!$B$187)))*'[4]National population'!AZ172)</f>
        <v>-330147.03882644745</v>
      </c>
      <c r="BA171">
        <f ca="1">IF('National cons per cap'!BA172=0,0,((1/(1-Parameters!$B$187)*(MAX(1,'National cons per cap'!BA172)*'Non-Market - loss factor'!BA171)^(1-Parameters!$B$187)))*'[4]National population'!BA172)</f>
        <v>-75371.275974735239</v>
      </c>
      <c r="BB171">
        <f ca="1">IF('National cons per cap'!BB172=0,0,((1/(1-Parameters!$B$187)*(MAX(1,'National cons per cap'!BB172)*'Non-Market - loss factor'!BB171)^(1-Parameters!$B$187)))*'[4]National population'!BB172)</f>
        <v>-677062.07803805161</v>
      </c>
      <c r="BC171">
        <f ca="1">IF('National cons per cap'!BC172=0,0,((1/(1-Parameters!$B$187)*(MAX(1,'National cons per cap'!BC172)*'Non-Market - loss factor'!BC171)^(1-Parameters!$B$187)))*'[4]National population'!BC172)</f>
        <v>-61772.860695474119</v>
      </c>
      <c r="BD171">
        <f>IF('National cons per cap'!BD172=0,0,((1/(1-Parameters!$B$187)*(MAX(1,'National cons per cap'!BD172)*'Non-Market - loss factor'!BD171)^(1-Parameters!$B$187)))*'[4]National population'!BD172)</f>
        <v>0</v>
      </c>
      <c r="BE171">
        <f ca="1">IF('National cons per cap'!BE172=0,0,((1/(1-Parameters!$B$187)*(MAX(1,'National cons per cap'!BE172)*'Non-Market - loss factor'!BE171)^(1-Parameters!$B$187)))*'[4]National population'!BE172)</f>
        <v>-223941.83731314461</v>
      </c>
      <c r="BF171">
        <f ca="1">IF('National cons per cap'!BF172=0,0,((1/(1-Parameters!$B$187)*(MAX(1,'National cons per cap'!BF172)*'Non-Market - loss factor'!BF171)^(1-Parameters!$B$187)))*'[4]National population'!BF172)</f>
        <v>-7856.384888723891</v>
      </c>
      <c r="BG171">
        <f ca="1">IF('National cons per cap'!BG172=0,0,((1/(1-Parameters!$B$187)*(MAX(1,'National cons per cap'!BG172)*'Non-Market - loss factor'!BG171)^(1-Parameters!$B$187)))*'[4]National population'!BG172)</f>
        <v>-2370684.5497877994</v>
      </c>
      <c r="BH171">
        <f ca="1">IF('National cons per cap'!BH172=0,0,((1/(1-Parameters!$B$187)*(MAX(1,'National cons per cap'!BH172)*'Non-Market - loss factor'!BH171)^(1-Parameters!$B$187)))*'[4]National population'!BH172)</f>
        <v>-23131.199032417146</v>
      </c>
      <c r="BI171">
        <f ca="1">IF('National cons per cap'!BI172=0,0,((1/(1-Parameters!$B$187)*(MAX(1,'National cons per cap'!BI172)*'Non-Market - loss factor'!BI171)^(1-Parameters!$B$187)))*'[4]National population'!BI172)</f>
        <v>-3161.1158081911162</v>
      </c>
      <c r="BJ171">
        <f ca="1">IF('National cons per cap'!BJ172=0,0,((1/(1-Parameters!$B$187)*(MAX(1,'National cons per cap'!BJ172)*'Non-Market - loss factor'!BJ171)^(1-Parameters!$B$187)))*'[4]National population'!BJ172)</f>
        <v>-295860.7066869727</v>
      </c>
      <c r="BK171">
        <f ca="1">IF('National cons per cap'!BK172=0,0,((1/(1-Parameters!$B$187)*(MAX(1,'National cons per cap'!BK172)*'Non-Market - loss factor'!BK171)^(1-Parameters!$B$187)))*'[4]National population'!BK172)</f>
        <v>-3043.2876975977647</v>
      </c>
      <c r="BL171">
        <f ca="1">IF('National cons per cap'!BL172=0,0,((1/(1-Parameters!$B$187)*(MAX(1,'National cons per cap'!BL172)*'Non-Market - loss factor'!BL171)^(1-Parameters!$B$187)))*'[4]National population'!BL172)</f>
        <v>-12662.471390621018</v>
      </c>
      <c r="BM171">
        <f ca="1">IF('National cons per cap'!BM172=0,0,((1/(1-Parameters!$B$187)*(MAX(1,'National cons per cap'!BM172)*'Non-Market - loss factor'!BM171)^(1-Parameters!$B$187)))*'[4]National population'!BM172)</f>
        <v>-271453.49771363928</v>
      </c>
      <c r="BN171">
        <f ca="1">IF('National cons per cap'!BN172=0,0,((1/(1-Parameters!$B$187)*(MAX(1,'National cons per cap'!BN172)*'Non-Market - loss factor'!BN171)^(1-Parameters!$B$187)))*'[4]National population'!BN172)</f>
        <v>-18012.735679102632</v>
      </c>
      <c r="BO171">
        <f ca="1">IF('National cons per cap'!BO172=0,0,((1/(1-Parameters!$B$187)*(MAX(1,'National cons per cap'!BO172)*'Non-Market - loss factor'!BO171)^(1-Parameters!$B$187)))*'[4]National population'!BO172)</f>
        <v>-356998.80381662765</v>
      </c>
      <c r="BP171">
        <f ca="1">IF('National cons per cap'!BP172=0,0,((1/(1-Parameters!$B$187)*(MAX(1,'National cons per cap'!BP172)*'Non-Market - loss factor'!BP171)^(1-Parameters!$B$187)))*'[4]National population'!BP172)</f>
        <v>-182080.90593239429</v>
      </c>
      <c r="BQ171">
        <f>IF('National cons per cap'!BQ172=0,0,((1/(1-Parameters!$B$187)*(MAX(1,'National cons per cap'!BQ172)*'Non-Market - loss factor'!BQ171)^(1-Parameters!$B$187)))*'[4]National population'!BQ172)</f>
        <v>0</v>
      </c>
      <c r="BR171">
        <f ca="1">IF('National cons per cap'!BR172=0,0,((1/(1-Parameters!$B$187)*(MAX(1,'National cons per cap'!BR172)*'Non-Market - loss factor'!BR171)^(1-Parameters!$B$187)))*'[4]National population'!BR172)</f>
        <v>-37021.083662329947</v>
      </c>
      <c r="BS171">
        <f ca="1">IF('National cons per cap'!BS172=0,0,((1/(1-Parameters!$B$187)*(MAX(1,'National cons per cap'!BS172)*'Non-Market - loss factor'!BS171)^(1-Parameters!$B$187)))*'[4]National population'!BS172)</f>
        <v>-31100.087430661475</v>
      </c>
      <c r="BT171">
        <f ca="1">IF('National cons per cap'!BT172=0,0,((1/(1-Parameters!$B$187)*(MAX(1,'National cons per cap'!BT172)*'Non-Market - loss factor'!BT171)^(1-Parameters!$B$187)))*'[4]National population'!BT172)</f>
        <v>-4365.3856461201904</v>
      </c>
      <c r="BU171">
        <f ca="1">IF('National cons per cap'!BU172=0,0,((1/(1-Parameters!$B$187)*(MAX(1,'National cons per cap'!BU172)*'Non-Market - loss factor'!BU171)^(1-Parameters!$B$187)))*'[4]National population'!BU172)</f>
        <v>-53600.076512810883</v>
      </c>
      <c r="BV171">
        <f ca="1">IF('National cons per cap'!BV172=0,0,((1/(1-Parameters!$B$187)*(MAX(1,'National cons per cap'!BV172)*'Non-Market - loss factor'!BV171)^(1-Parameters!$B$187)))*'[4]National population'!BV172)</f>
        <v>-521.63329050822892</v>
      </c>
      <c r="BW171">
        <f ca="1">IF('National cons per cap'!BW172=0,0,((1/(1-Parameters!$B$187)*(MAX(1,'National cons per cap'!BW172)*'Non-Market - loss factor'!BW171)^(1-Parameters!$B$187)))*'[4]National population'!BW172)</f>
        <v>-79212.519438707983</v>
      </c>
      <c r="BX171">
        <f>IF('National cons per cap'!BX172=0,0,((1/(1-Parameters!$B$187)*(MAX(1,'National cons per cap'!BX172)*'Non-Market - loss factor'!BX171)^(1-Parameters!$B$187)))*'[4]National population'!BX172)</f>
        <v>0</v>
      </c>
      <c r="BY171">
        <f ca="1">IF('National cons per cap'!BY172=0,0,((1/(1-Parameters!$B$187)*(MAX(1,'National cons per cap'!BY172)*'Non-Market - loss factor'!BY171)^(1-Parameters!$B$187)))*'[4]National population'!BY172)</f>
        <v>-4552.1366032534925</v>
      </c>
      <c r="BZ171">
        <f ca="1">IF('National cons per cap'!BZ172=0,0,((1/(1-Parameters!$B$187)*(MAX(1,'National cons per cap'!BZ172)*'Non-Market - loss factor'!BZ171)^(1-Parameters!$B$187)))*'[4]National population'!BZ172)</f>
        <v>-10121.788379736148</v>
      </c>
      <c r="CA171">
        <f ca="1">IF('National cons per cap'!CA172=0,0,((1/(1-Parameters!$B$187)*(MAX(1,'National cons per cap'!CA172)*'Non-Market - loss factor'!CA171)^(1-Parameters!$B$187)))*'[4]National population'!CA172)</f>
        <v>-61088.4923005319</v>
      </c>
      <c r="CB171">
        <f ca="1">IF('National cons per cap'!CB172=0,0,((1/(1-Parameters!$B$187)*(MAX(1,'National cons per cap'!CB172)*'Non-Market - loss factor'!CB171)^(1-Parameters!$B$187)))*'[4]National population'!CB172)</f>
        <v>-26204.101075352875</v>
      </c>
      <c r="CC171">
        <f ca="1">IF('National cons per cap'!CC172=0,0,((1/(1-Parameters!$B$187)*(MAX(1,'National cons per cap'!CC172)*'Non-Market - loss factor'!CC171)^(1-Parameters!$B$187)))*'[4]National population'!CC172)</f>
        <v>-123998.93411615706</v>
      </c>
      <c r="CD171">
        <f ca="1">IF('National cons per cap'!CD172=0,0,((1/(1-Parameters!$B$187)*(MAX(1,'National cons per cap'!CD172)*'Non-Market - loss factor'!CD171)^(1-Parameters!$B$187)))*'[4]National population'!CD172)</f>
        <v>-57931.789923959746</v>
      </c>
      <c r="CE171">
        <f ca="1">IF('National cons per cap'!CE172=0,0,((1/(1-Parameters!$B$187)*(MAX(1,'National cons per cap'!CE172)*'Non-Market - loss factor'!CE171)^(1-Parameters!$B$187)))*'[4]National population'!CE172)</f>
        <v>-829250.47681978461</v>
      </c>
      <c r="CF171">
        <f ca="1">IF('National cons per cap'!CF172=0,0,((1/(1-Parameters!$B$187)*(MAX(1,'National cons per cap'!CF172)*'Non-Market - loss factor'!CF171)^(1-Parameters!$B$187)))*'[4]National population'!CF172)</f>
        <v>-6097164.0444461694</v>
      </c>
      <c r="CG171">
        <f ca="1">IF('National cons per cap'!CG172=0,0,((1/(1-Parameters!$B$187)*(MAX(1,'National cons per cap'!CG172)*'Non-Market - loss factor'!CG171)^(1-Parameters!$B$187)))*'[4]National population'!CG172)</f>
        <v>-18952.470015069575</v>
      </c>
      <c r="CH171">
        <f ca="1">IF('National cons per cap'!CH172=0,0,((1/(1-Parameters!$B$187)*(MAX(1,'National cons per cap'!CH172)*'Non-Market - loss factor'!CH171)^(1-Parameters!$B$187)))*'[4]National population'!CH172)</f>
        <v>-464917.81010472315</v>
      </c>
      <c r="CI171">
        <f ca="1">IF('National cons per cap'!CI172=0,0,((1/(1-Parameters!$B$187)*(MAX(1,'National cons per cap'!CI172)*'Non-Market - loss factor'!CI171)^(1-Parameters!$B$187)))*'[4]National population'!CI172)</f>
        <v>-245048.28530049924</v>
      </c>
      <c r="CJ171">
        <f ca="1">IF('National cons per cap'!CJ172=0,0,((1/(1-Parameters!$B$187)*(MAX(1,'National cons per cap'!CJ172)*'Non-Market - loss factor'!CJ171)^(1-Parameters!$B$187)))*'[4]National population'!CJ172)</f>
        <v>-1268.5628171396907</v>
      </c>
      <c r="CK171">
        <f ca="1">IF('National cons per cap'!CK172=0,0,((1/(1-Parameters!$B$187)*(MAX(1,'National cons per cap'!CK172)*'Non-Market - loss factor'!CK171)^(1-Parameters!$B$187)))*'[4]National population'!CK172)</f>
        <v>-39543.548057021617</v>
      </c>
      <c r="CL171">
        <f ca="1">IF('National cons per cap'!CL172=0,0,((1/(1-Parameters!$B$187)*(MAX(1,'National cons per cap'!CL172)*'Non-Market - loss factor'!CL171)^(1-Parameters!$B$187)))*'[4]National population'!CL172)</f>
        <v>-267706.8756344741</v>
      </c>
      <c r="CM171">
        <f ca="1">IF('National cons per cap'!CM172=0,0,((1/(1-Parameters!$B$187)*(MAX(1,'National cons per cap'!CM172)*'Non-Market - loss factor'!CM171)^(1-Parameters!$B$187)))*'[4]National population'!CM172)</f>
        <v>-14615.143766341942</v>
      </c>
      <c r="CN171">
        <f ca="1">IF('National cons per cap'!CN172=0,0,((1/(1-Parameters!$B$187)*(MAX(1,'National cons per cap'!CN172)*'Non-Market - loss factor'!CN171)^(1-Parameters!$B$187)))*'[4]National population'!CN172)</f>
        <v>-60159.460397073453</v>
      </c>
      <c r="CO171">
        <f ca="1">IF('National cons per cap'!CO172=0,0,((1/(1-Parameters!$B$187)*(MAX(1,'National cons per cap'!CO172)*'Non-Market - loss factor'!CO171)^(1-Parameters!$B$187)))*'[4]National population'!CO172)</f>
        <v>-203901.45303813589</v>
      </c>
      <c r="CP171">
        <f ca="1">IF('National cons per cap'!CP172=0,0,((1/(1-Parameters!$B$187)*(MAX(1,'National cons per cap'!CP172)*'Non-Market - loss factor'!CP171)^(1-Parameters!$B$187)))*'[4]National population'!CP172)</f>
        <v>-50122.475195670682</v>
      </c>
      <c r="CQ171">
        <f ca="1">IF('National cons per cap'!CQ172=0,0,((1/(1-Parameters!$B$187)*(MAX(1,'National cons per cap'!CQ172)*'Non-Market - loss factor'!CQ171)^(1-Parameters!$B$187)))*'[4]National population'!CQ172)</f>
        <v>-678214.42359727155</v>
      </c>
      <c r="CR171">
        <f ca="1">IF('National cons per cap'!CR172=0,0,((1/(1-Parameters!$B$187)*(MAX(1,'National cons per cap'!CR172)*'Non-Market - loss factor'!CR171)^(1-Parameters!$B$187)))*'[4]National population'!CR172)</f>
        <v>-40379.673332950486</v>
      </c>
      <c r="CS171">
        <f ca="1">IF('National cons per cap'!CS172=0,0,((1/(1-Parameters!$B$187)*(MAX(1,'National cons per cap'!CS172)*'Non-Market - loss factor'!CS171)^(1-Parameters!$B$187)))*'[4]National population'!CS172)</f>
        <v>-83099.156254305475</v>
      </c>
      <c r="CT171">
        <f ca="1">IF('National cons per cap'!CT172=0,0,((1/(1-Parameters!$B$187)*(MAX(1,'National cons per cap'!CT172)*'Non-Market - loss factor'!CT171)^(1-Parameters!$B$187)))*'[4]National population'!CT172)</f>
        <v>-148.23536457365213</v>
      </c>
      <c r="CU171">
        <f ca="1">IF('National cons per cap'!CU172=0,0,((1/(1-Parameters!$B$187)*(MAX(1,'National cons per cap'!CU172)*'Non-Market - loss factor'!CU171)^(1-Parameters!$B$187)))*'[4]National population'!CU172)</f>
        <v>-89668.490317997333</v>
      </c>
      <c r="CV171">
        <f ca="1">IF('National cons per cap'!CV172=0,0,((1/(1-Parameters!$B$187)*(MAX(1,'National cons per cap'!CV172)*'Non-Market - loss factor'!CV171)^(1-Parameters!$B$187)))*'[4]National population'!CV172)</f>
        <v>-11938.352737228584</v>
      </c>
      <c r="CW171">
        <f ca="1">IF('National cons per cap'!CW172=0,0,((1/(1-Parameters!$B$187)*(MAX(1,'National cons per cap'!CW172)*'Non-Market - loss factor'!CW171)^(1-Parameters!$B$187)))*'[4]National population'!CW172)</f>
        <v>-27208.988874518909</v>
      </c>
      <c r="CX171">
        <f ca="1">IF('National cons per cap'!CX172=0,0,((1/(1-Parameters!$B$187)*(MAX(1,'National cons per cap'!CX172)*'Non-Market - loss factor'!CX171)^(1-Parameters!$B$187)))*'[4]National population'!CX172)</f>
        <v>-31783.906863723383</v>
      </c>
      <c r="CY171">
        <f ca="1">IF('National cons per cap'!CY172=0,0,((1/(1-Parameters!$B$187)*(MAX(1,'National cons per cap'!CY172)*'Non-Market - loss factor'!CY171)^(1-Parameters!$B$187)))*'[4]National population'!CY172)</f>
        <v>-75695.976440332219</v>
      </c>
      <c r="CZ171">
        <f ca="1">IF('National cons per cap'!CZ172=0,0,((1/(1-Parameters!$B$187)*(MAX(1,'National cons per cap'!CZ172)*'Non-Market - loss factor'!CZ171)^(1-Parameters!$B$187)))*'[4]National population'!CZ172)</f>
        <v>-45314.711147184738</v>
      </c>
      <c r="DA171">
        <f>IF('National cons per cap'!DA172=0,0,((1/(1-Parameters!$B$187)*(MAX(1,'National cons per cap'!DA172)*'Non-Market - loss factor'!DA171)^(1-Parameters!$B$187)))*'[4]National population'!DA172)</f>
        <v>0</v>
      </c>
      <c r="DB171">
        <f ca="1">IF('National cons per cap'!DB172=0,0,((1/(1-Parameters!$B$187)*(MAX(1,'National cons per cap'!DB172)*'Non-Market - loss factor'!DB171)^(1-Parameters!$B$187)))*'[4]National population'!DB172)</f>
        <v>-67735.927922256815</v>
      </c>
      <c r="DC171">
        <f ca="1">IF('National cons per cap'!DC172=0,0,((1/(1-Parameters!$B$187)*(MAX(1,'National cons per cap'!DC172)*'Non-Market - loss factor'!DC171)^(1-Parameters!$B$187)))*'[4]National population'!DC172)</f>
        <v>-34905.693172936757</v>
      </c>
      <c r="DD171">
        <f ca="1">IF('National cons per cap'!DD172=0,0,((1/(1-Parameters!$B$187)*(MAX(1,'National cons per cap'!DD172)*'Non-Market - loss factor'!DD171)^(1-Parameters!$B$187)))*'[4]National population'!DD172)</f>
        <v>-18092.500907285579</v>
      </c>
      <c r="DE171">
        <f ca="1">IF('National cons per cap'!DE172=0,0,((1/(1-Parameters!$B$187)*(MAX(1,'National cons per cap'!DE172)*'Non-Market - loss factor'!DE171)^(1-Parameters!$B$187)))*'[4]National population'!DE172)</f>
        <v>-1518.100347819013</v>
      </c>
      <c r="DF171">
        <f ca="1">IF('National cons per cap'!DF172=0,0,((1/(1-Parameters!$B$187)*(MAX(1,'National cons per cap'!DF172)*'Non-Market - loss factor'!DF171)^(1-Parameters!$B$187)))*'[4]National population'!DF172)</f>
        <v>-13524.741837999256</v>
      </c>
      <c r="DG171">
        <f ca="1">IF('National cons per cap'!DG172=0,0,((1/(1-Parameters!$B$187)*(MAX(1,'National cons per cap'!DG172)*'Non-Market - loss factor'!DG171)^(1-Parameters!$B$187)))*'[4]National population'!DG172)</f>
        <v>-356916.40549786243</v>
      </c>
      <c r="DH171">
        <f ca="1">IF('National cons per cap'!DH172=0,0,((1/(1-Parameters!$B$187)*(MAX(1,'National cons per cap'!DH172)*'Non-Market - loss factor'!DH171)^(1-Parameters!$B$187)))*'[4]National population'!DH172)</f>
        <v>-21204.393854679776</v>
      </c>
      <c r="DI171">
        <f ca="1">IF('National cons per cap'!DI172=0,0,((1/(1-Parameters!$B$187)*(MAX(1,'National cons per cap'!DI172)*'Non-Market - loss factor'!DI171)^(1-Parameters!$B$187)))*'[4]National population'!DI172)</f>
        <v>-442468.90744468628</v>
      </c>
      <c r="DJ171">
        <f ca="1">IF('National cons per cap'!DJ172=0,0,((1/(1-Parameters!$B$187)*(MAX(1,'National cons per cap'!DJ172)*'Non-Market - loss factor'!DJ171)^(1-Parameters!$B$187)))*'[4]National population'!DJ172)</f>
        <v>-428952.50343149382</v>
      </c>
      <c r="DK171">
        <f ca="1">IF('National cons per cap'!DK172=0,0,((1/(1-Parameters!$B$187)*(MAX(1,'National cons per cap'!DK172)*'Non-Market - loss factor'!DK171)^(1-Parameters!$B$187)))*'[4]National population'!DK172)</f>
        <v>-16858.163407732416</v>
      </c>
      <c r="DL171">
        <f ca="1">IF('National cons per cap'!DL172=0,0,((1/(1-Parameters!$B$187)*(MAX(1,'National cons per cap'!DL172)*'Non-Market - loss factor'!DL171)^(1-Parameters!$B$187)))*'[4]National population'!DL172)</f>
        <v>-282327.46981060866</v>
      </c>
      <c r="DM171">
        <f ca="1">IF('National cons per cap'!DM172=0,0,((1/(1-Parameters!$B$187)*(MAX(1,'National cons per cap'!DM172)*'Non-Market - loss factor'!DM171)^(1-Parameters!$B$187)))*'[4]National population'!DM172)</f>
        <v>-260419.85922699547</v>
      </c>
      <c r="DN171">
        <f ca="1">IF('National cons per cap'!DN172=0,0,((1/(1-Parameters!$B$187)*(MAX(1,'National cons per cap'!DN172)*'Non-Market - loss factor'!DN171)^(1-Parameters!$B$187)))*'[4]National population'!DN172)</f>
        <v>-4074.7248059978429</v>
      </c>
      <c r="DO171">
        <f ca="1">IF('National cons per cap'!DO172=0,0,((1/(1-Parameters!$B$187)*(MAX(1,'National cons per cap'!DO172)*'Non-Market - loss factor'!DO171)^(1-Parameters!$B$187)))*'[4]National population'!DO172)</f>
        <v>-9334.474189961471</v>
      </c>
      <c r="DP171">
        <f ca="1">IF('National cons per cap'!DP172=0,0,((1/(1-Parameters!$B$187)*(MAX(1,'National cons per cap'!DP172)*'Non-Market - loss factor'!DP171)^(1-Parameters!$B$187)))*'[4]National population'!DP172)</f>
        <v>-597780.76918764866</v>
      </c>
      <c r="DQ171">
        <f ca="1">IF('National cons per cap'!DQ172=0,0,((1/(1-Parameters!$B$187)*(MAX(1,'National cons per cap'!DQ172)*'Non-Market - loss factor'!DQ171)^(1-Parameters!$B$187)))*'[4]National population'!DQ172)</f>
        <v>-52409.099204437603</v>
      </c>
      <c r="DR171">
        <f>IF('National cons per cap'!DR172=0,0,((1/(1-Parameters!$B$187)*(MAX(1,'National cons per cap'!DR172)*'Non-Market - loss factor'!DR171)^(1-Parameters!$B$187)))*'[4]National population'!DR172)</f>
        <v>0</v>
      </c>
      <c r="DS171">
        <f ca="1">IF('National cons per cap'!DS172=0,0,((1/(1-Parameters!$B$187)*(MAX(1,'National cons per cap'!DS172)*'Non-Market - loss factor'!DS171)^(1-Parameters!$B$187)))*'[4]National population'!DS172)</f>
        <v>-7981.0507820756766</v>
      </c>
      <c r="DT171">
        <f ca="1">IF('National cons per cap'!DT172=0,0,((1/(1-Parameters!$B$187)*(MAX(1,'National cons per cap'!DT172)*'Non-Market - loss factor'!DT171)^(1-Parameters!$B$187)))*'[4]National population'!DT172)</f>
        <v>-348022.40126129455</v>
      </c>
      <c r="DU171">
        <f ca="1">IF('National cons per cap'!DU172=0,0,((1/(1-Parameters!$B$187)*(MAX(1,'National cons per cap'!DU172)*'Non-Market - loss factor'!DU171)^(1-Parameters!$B$187)))*'[4]National population'!DU172)</f>
        <v>-63685.056914305416</v>
      </c>
      <c r="DV171">
        <f ca="1">IF('National cons per cap'!DV172=0,0,((1/(1-Parameters!$B$187)*(MAX(1,'National cons per cap'!DV172)*'Non-Market - loss factor'!DV171)^(1-Parameters!$B$187)))*'[4]National population'!DV172)</f>
        <v>-19064.107679394903</v>
      </c>
      <c r="DW171">
        <f>IF('National cons per cap'!DW172=0,0,((1/(1-Parameters!$B$187)*(MAX(1,'National cons per cap'!DW172)*'Non-Market - loss factor'!DW171)^(1-Parameters!$B$187)))*'[4]National population'!DW172)</f>
        <v>0</v>
      </c>
      <c r="DX171">
        <f ca="1">IF('National cons per cap'!DX172=0,0,((1/(1-Parameters!$B$187)*(MAX(1,'National cons per cap'!DX172)*'Non-Market - loss factor'!DX171)^(1-Parameters!$B$187)))*'[4]National population'!DX172)</f>
        <v>-474415.21618037461</v>
      </c>
      <c r="DY171">
        <f ca="1">IF('National cons per cap'!DY172=0,0,((1/(1-Parameters!$B$187)*(MAX(1,'National cons per cap'!DY172)*'Non-Market - loss factor'!DY171)^(1-Parameters!$B$187)))*'[4]National population'!DY172)</f>
        <v>-1945198.9784783386</v>
      </c>
      <c r="DZ171">
        <f ca="1">IF('National cons per cap'!DZ172=0,0,((1/(1-Parameters!$B$187)*(MAX(1,'National cons per cap'!DZ172)*'Non-Market - loss factor'!DZ171)^(1-Parameters!$B$187)))*'[4]National population'!DZ172)</f>
        <v>-42107.209215886971</v>
      </c>
      <c r="EA171">
        <f ca="1">IF('National cons per cap'!EA172=0,0,((1/(1-Parameters!$B$187)*(MAX(1,'National cons per cap'!EA172)*'Non-Market - loss factor'!EA171)^(1-Parameters!$B$187)))*'[4]National population'!EA172)</f>
        <v>-79861.809767694445</v>
      </c>
      <c r="EB171">
        <f ca="1">IF('National cons per cap'!EB172=0,0,((1/(1-Parameters!$B$187)*(MAX(1,'National cons per cap'!EB172)*'Non-Market - loss factor'!EB171)^(1-Parameters!$B$187)))*'[4]National population'!EB172)</f>
        <v>-19283.681494893422</v>
      </c>
      <c r="EC171">
        <f ca="1">IF('National cons per cap'!EC172=0,0,((1/(1-Parameters!$B$187)*(MAX(1,'National cons per cap'!EC172)*'Non-Market - loss factor'!EC171)^(1-Parameters!$B$187)))*'[4]National population'!EC172)</f>
        <v>-198984.12776173241</v>
      </c>
      <c r="ED171">
        <f ca="1">IF('National cons per cap'!ED172=0,0,((1/(1-Parameters!$B$187)*(MAX(1,'National cons per cap'!ED172)*'Non-Market - loss factor'!ED171)^(1-Parameters!$B$187)))*'[4]National population'!ED172)</f>
        <v>-41.406854941150129</v>
      </c>
      <c r="EE171">
        <f ca="1">IF('National cons per cap'!EE172=0,0,((1/(1-Parameters!$B$187)*(MAX(1,'National cons per cap'!EE172)*'Non-Market - loss factor'!EE171)^(1-Parameters!$B$187)))*'[4]National population'!EE172)</f>
        <v>-21342.447523412779</v>
      </c>
      <c r="EF171">
        <f ca="1">IF('National cons per cap'!EF172=0,0,((1/(1-Parameters!$B$187)*(MAX(1,'National cons per cap'!EF172)*'Non-Market - loss factor'!EF171)^(1-Parameters!$B$187)))*'[4]National population'!EF172)</f>
        <v>-12987.090105191113</v>
      </c>
      <c r="EG171">
        <f ca="1">IF('National cons per cap'!EG172=0,0,((1/(1-Parameters!$B$187)*(MAX(1,'National cons per cap'!EG172)*'Non-Market - loss factor'!EG171)^(1-Parameters!$B$187)))*'[4]National population'!EG172)</f>
        <v>-832823.67379902094</v>
      </c>
      <c r="EH171">
        <f ca="1">IF('National cons per cap'!EH172=0,0,((1/(1-Parameters!$B$187)*(MAX(1,'National cons per cap'!EH172)*'Non-Market - loss factor'!EH171)^(1-Parameters!$B$187)))*'[4]National population'!EH172)</f>
        <v>-13975.595571889171</v>
      </c>
      <c r="EI171">
        <f ca="1">IF('National cons per cap'!EI172=0,0,((1/(1-Parameters!$B$187)*(MAX(1,'National cons per cap'!EI172)*'Non-Market - loss factor'!EI171)^(1-Parameters!$B$187)))*'[4]National population'!EI172)</f>
        <v>-135137.5044759927</v>
      </c>
      <c r="EJ171">
        <f ca="1">IF('National cons per cap'!EJ172=0,0,((1/(1-Parameters!$B$187)*(MAX(1,'National cons per cap'!EJ172)*'Non-Market - loss factor'!EJ171)^(1-Parameters!$B$187)))*'[4]National population'!EJ172)</f>
        <v>-456283.85886054684</v>
      </c>
      <c r="EK171">
        <f ca="1">IF('National cons per cap'!EK172=0,0,((1/(1-Parameters!$B$187)*(MAX(1,'National cons per cap'!EK172)*'Non-Market - loss factor'!EK171)^(1-Parameters!$B$187)))*'[4]National population'!EK172)</f>
        <v>-45.373685059841407</v>
      </c>
      <c r="EL171">
        <f ca="1">IF('National cons per cap'!EL172=0,0,((1/(1-Parameters!$B$187)*(MAX(1,'National cons per cap'!EL172)*'Non-Market - loss factor'!EL171)^(1-Parameters!$B$187)))*'[4]National population'!EL172)</f>
        <v>-40010.614453622657</v>
      </c>
      <c r="EM171">
        <f ca="1">IF('National cons per cap'!EM172=0,0,((1/(1-Parameters!$B$187)*(MAX(1,'National cons per cap'!EM172)*'Non-Market - loss factor'!EM171)^(1-Parameters!$B$187)))*'[4]National population'!EM172)</f>
        <v>-217765.12195862795</v>
      </c>
      <c r="EN171">
        <f ca="1">IF('National cons per cap'!EN172=0,0,((1/(1-Parameters!$B$187)*(MAX(1,'National cons per cap'!EN172)*'Non-Market - loss factor'!EN171)^(1-Parameters!$B$187)))*'[4]National population'!EN172)</f>
        <v>-9776.0896137956788</v>
      </c>
      <c r="EO171">
        <f>IF('National cons per cap'!EO172=0,0,((1/(1-Parameters!$B$187)*(MAX(1,'National cons per cap'!EO172)*'Non-Market - loss factor'!EO171)^(1-Parameters!$B$187)))*'[4]National population'!EO172)</f>
        <v>0</v>
      </c>
      <c r="EP171">
        <f ca="1">IF('National cons per cap'!EP172=0,0,((1/(1-Parameters!$B$187)*(MAX(1,'National cons per cap'!EP172)*'Non-Market - loss factor'!EP171)^(1-Parameters!$B$187)))*'[4]National population'!EP172)</f>
        <v>-52544.935945176388</v>
      </c>
      <c r="EQ171">
        <f ca="1">IF('National cons per cap'!EQ172=0,0,((1/(1-Parameters!$B$187)*(MAX(1,'National cons per cap'!EQ172)*'Non-Market - loss factor'!EQ171)^(1-Parameters!$B$187)))*'[4]National population'!EQ172)</f>
        <v>-29862.654013323379</v>
      </c>
      <c r="ER171">
        <f ca="1">IF('National cons per cap'!ER172=0,0,((1/(1-Parameters!$B$187)*(MAX(1,'National cons per cap'!ER172)*'Non-Market - loss factor'!ER171)^(1-Parameters!$B$187)))*'[4]National population'!ER172)</f>
        <v>-45242.986620578988</v>
      </c>
      <c r="ES171">
        <f ca="1">IF('National cons per cap'!ES172=0,0,((1/(1-Parameters!$B$187)*(MAX(1,'National cons per cap'!ES172)*'Non-Market - loss factor'!ES171)^(1-Parameters!$B$187)))*'[4]National population'!ES172)</f>
        <v>-6037.6379338444167</v>
      </c>
      <c r="ET171">
        <f>IF('National cons per cap'!ET172=0,0,((1/(1-Parameters!$B$187)*(MAX(1,'National cons per cap'!ET172)*'Non-Market - loss factor'!ET171)^(1-Parameters!$B$187)))*'[4]National population'!ET172)</f>
        <v>0</v>
      </c>
      <c r="EU171">
        <f ca="1">IF('National cons per cap'!EU172=0,0,((1/(1-Parameters!$B$187)*(MAX(1,'National cons per cap'!EU172)*'Non-Market - loss factor'!EU171)^(1-Parameters!$B$187)))*'[4]National population'!EU172)</f>
        <v>-132359.3957272954</v>
      </c>
      <c r="EV171">
        <f ca="1">IF('National cons per cap'!EV172=0,0,((1/(1-Parameters!$B$187)*(MAX(1,'National cons per cap'!EV172)*'Non-Market - loss factor'!EV171)^(1-Parameters!$B$187)))*'[4]National population'!EV172)</f>
        <v>-407277.38526084</v>
      </c>
      <c r="EW171">
        <f ca="1">IF('National cons per cap'!EW172=0,0,((1/(1-Parameters!$B$187)*(MAX(1,'National cons per cap'!EW172)*'Non-Market - loss factor'!EW171)^(1-Parameters!$B$187)))*'[4]National population'!EW172)</f>
        <v>-212205.45203735685</v>
      </c>
      <c r="EX171">
        <f ca="1">IF('National cons per cap'!EX172=0,0,((1/(1-Parameters!$B$187)*(MAX(1,'National cons per cap'!EX172)*'Non-Market - loss factor'!EX171)^(1-Parameters!$B$187)))*'[4]National population'!EX172)</f>
        <v>-128572.6995263206</v>
      </c>
      <c r="EY171">
        <f ca="1">IF('National cons per cap'!EY172=0,0,((1/(1-Parameters!$B$187)*(MAX(1,'National cons per cap'!EY172)*'Non-Market - loss factor'!EY171)^(1-Parameters!$B$187)))*'[4]National population'!EY172)</f>
        <v>-472372.38738129288</v>
      </c>
      <c r="EZ171">
        <f ca="1">IF('National cons per cap'!EZ172=0,0,((1/(1-Parameters!$B$187)*(MAX(1,'National cons per cap'!EZ172)*'Non-Market - loss factor'!EZ171)^(1-Parameters!$B$187)))*'[4]National population'!EZ172)</f>
        <v>-199427.71095238969</v>
      </c>
      <c r="FA171">
        <f ca="1">IF('National cons per cap'!FA172=0,0,((1/(1-Parameters!$B$187)*(MAX(1,'National cons per cap'!FA172)*'Non-Market - loss factor'!FA171)^(1-Parameters!$B$187)))*'[4]National population'!FA172)</f>
        <v>-3257.8711082527343</v>
      </c>
      <c r="FB171">
        <f ca="1">IF('National cons per cap'!FB172=0,0,((1/(1-Parameters!$B$187)*(MAX(1,'National cons per cap'!FB172)*'Non-Market - loss factor'!FB171)^(1-Parameters!$B$187)))*'[4]National population'!FB172)</f>
        <v>-147724.18511457069</v>
      </c>
      <c r="FC171">
        <f ca="1">IF('National cons per cap'!FC172=0,0,((1/(1-Parameters!$B$187)*(MAX(1,'National cons per cap'!FC172)*'Non-Market - loss factor'!FC171)^(1-Parameters!$B$187)))*'[4]National population'!FC172)</f>
        <v>-34650.212923401028</v>
      </c>
      <c r="FD171">
        <f ca="1">IF('National cons per cap'!FD172=0,0,((1/(1-Parameters!$B$187)*(MAX(1,'National cons per cap'!FD172)*'Non-Market - loss factor'!FD171)^(1-Parameters!$B$187)))*'[4]National population'!FD172)</f>
        <v>-101.96288482080912</v>
      </c>
      <c r="FE171">
        <f>IF('National cons per cap'!FE172=0,0,((1/(1-Parameters!$B$187)*(MAX(1,'National cons per cap'!FE172)*'Non-Market - loss factor'!FE171)^(1-Parameters!$B$187)))*'[4]National population'!FE172)</f>
        <v>0</v>
      </c>
      <c r="FF171">
        <f ca="1">IF('National cons per cap'!FF172=0,0,((1/(1-Parameters!$B$187)*(MAX(1,'National cons per cap'!FF172)*'Non-Market - loss factor'!FF171)^(1-Parameters!$B$187)))*'[4]National population'!FF172)</f>
        <v>-52273.519054145705</v>
      </c>
      <c r="FG171">
        <f ca="1">IF('National cons per cap'!FG172=0,0,((1/(1-Parameters!$B$187)*(MAX(1,'National cons per cap'!FG172)*'Non-Market - loss factor'!FG171)^(1-Parameters!$B$187)))*'[4]National population'!FG172)</f>
        <v>-107780.62447191606</v>
      </c>
      <c r="FH171">
        <f ca="1">IF('National cons per cap'!FH172=0,0,((1/(1-Parameters!$B$187)*(MAX(1,'National cons per cap'!FH172)*'Non-Market - loss factor'!FH171)^(1-Parameters!$B$187)))*'[4]National population'!FH172)</f>
        <v>-3050.3145823167551</v>
      </c>
      <c r="FI171">
        <f ca="1">IF('National cons per cap'!FI172=0,0,((1/(1-Parameters!$B$187)*(MAX(1,'National cons per cap'!FI172)*'Non-Market - loss factor'!FI171)^(1-Parameters!$B$187)))*'[4]National population'!FI172)</f>
        <v>-2752.1429173871798</v>
      </c>
      <c r="FJ171">
        <f ca="1">IF('National cons per cap'!FJ172=0,0,((1/(1-Parameters!$B$187)*(MAX(1,'National cons per cap'!FJ172)*'Non-Market - loss factor'!FJ171)^(1-Parameters!$B$187)))*'[4]National population'!FJ172)</f>
        <v>-28933.832514423295</v>
      </c>
      <c r="FK171">
        <f ca="1">IF('National cons per cap'!FK172=0,0,((1/(1-Parameters!$B$187)*(MAX(1,'National cons per cap'!FK172)*'Non-Market - loss factor'!FK171)^(1-Parameters!$B$187)))*'[4]National population'!FK172)</f>
        <v>-10686.64998038012</v>
      </c>
      <c r="FL171">
        <f ca="1">IF('National cons per cap'!FL172=0,0,((1/(1-Parameters!$B$187)*(MAX(1,'National cons per cap'!FL172)*'Non-Market - loss factor'!FL171)^(1-Parameters!$B$187)))*'[4]National population'!FL172)</f>
        <v>-40770.764811910056</v>
      </c>
      <c r="FM171">
        <f>IF('National cons per cap'!FM172=0,0,((1/(1-Parameters!$B$187)*(MAX(1,'National cons per cap'!FM172)*'Non-Market - loss factor'!FM171)^(1-Parameters!$B$187)))*'[4]National population'!FM172)</f>
        <v>0</v>
      </c>
      <c r="FN171">
        <f ca="1">IF('National cons per cap'!FN172=0,0,((1/(1-Parameters!$B$187)*(MAX(1,'National cons per cap'!FN172)*'Non-Market - loss factor'!FN171)^(1-Parameters!$B$187)))*'[4]National population'!FN172)</f>
        <v>-235433.8727437187</v>
      </c>
      <c r="FO171">
        <f ca="1">IF('National cons per cap'!FO172=0,0,((1/(1-Parameters!$B$187)*(MAX(1,'National cons per cap'!FO172)*'Non-Market - loss factor'!FO171)^(1-Parameters!$B$187)))*'[4]National population'!FO172)</f>
        <v>-150916.87431820703</v>
      </c>
      <c r="FP171">
        <f ca="1">IF('National cons per cap'!FP172=0,0,((1/(1-Parameters!$B$187)*(MAX(1,'National cons per cap'!FP172)*'Non-Market - loss factor'!FP171)^(1-Parameters!$B$187)))*'[4]National population'!FP172)</f>
        <v>-183385.04367594924</v>
      </c>
      <c r="FQ171">
        <f ca="1">IF('National cons per cap'!FQ172=0,0,((1/(1-Parameters!$B$187)*(MAX(1,'National cons per cap'!FQ172)*'Non-Market - loss factor'!FQ171)^(1-Parameters!$B$187)))*'[4]National population'!FQ172)</f>
        <v>-60973.49822322918</v>
      </c>
      <c r="FR171">
        <f ca="1">IF('National cons per cap'!FR172=0,0,((1/(1-Parameters!$B$187)*(MAX(1,'National cons per cap'!FR172)*'Non-Market - loss factor'!FR171)^(1-Parameters!$B$187)))*'[4]National population'!FR172)</f>
        <v>-22002.793233944547</v>
      </c>
      <c r="FS171">
        <f ca="1">IF('National cons per cap'!FS172=0,0,((1/(1-Parameters!$B$187)*(MAX(1,'National cons per cap'!FS172)*'Non-Market - loss factor'!FS171)^(1-Parameters!$B$187)))*'[4]National population'!FS172)</f>
        <v>-4123.4207363259593</v>
      </c>
      <c r="FT171">
        <f ca="1">IF('National cons per cap'!FT172=0,0,((1/(1-Parameters!$B$187)*(MAX(1,'National cons per cap'!FT172)*'Non-Market - loss factor'!FT171)^(1-Parameters!$B$187)))*'[4]National population'!FT172)</f>
        <v>-509.98559177435317</v>
      </c>
      <c r="FU171">
        <f ca="1">IF('National cons per cap'!FU172=0,0,((1/(1-Parameters!$B$187)*(MAX(1,'National cons per cap'!FU172)*'Non-Market - loss factor'!FU171)^(1-Parameters!$B$187)))*'[4]National population'!FU172)</f>
        <v>-3619.2388259212835</v>
      </c>
      <c r="FV171">
        <f ca="1">IF('National cons per cap'!FV172=0,0,((1/(1-Parameters!$B$187)*(MAX(1,'National cons per cap'!FV172)*'Non-Market - loss factor'!FV171)^(1-Parameters!$B$187)))*'[4]National population'!FV172)</f>
        <v>-87704.390216450294</v>
      </c>
      <c r="FW171">
        <f ca="1">IF('National cons per cap'!FW172=0,0,((1/(1-Parameters!$B$187)*(MAX(1,'National cons per cap'!FW172)*'Non-Market - loss factor'!FW171)^(1-Parameters!$B$187)))*'[4]National population'!FW172)</f>
        <v>-474913.22905129922</v>
      </c>
      <c r="FX171">
        <f ca="1">IF('National cons per cap'!FX172=0,0,((1/(1-Parameters!$B$187)*(MAX(1,'National cons per cap'!FX172)*'Non-Market - loss factor'!FX171)^(1-Parameters!$B$187)))*'[4]National population'!FX172)</f>
        <v>-79.506017513601591</v>
      </c>
      <c r="FY171">
        <f>IF('National cons per cap'!FY172=0,0,((1/(1-Parameters!$B$187)*(MAX(1,'National cons per cap'!FY172)*'Non-Market - loss factor'!FY171)^(1-Parameters!$B$187)))*'[4]National population'!FY172)</f>
        <v>0</v>
      </c>
      <c r="FZ171">
        <f ca="1">IF('National cons per cap'!FZ172=0,0,((1/(1-Parameters!$B$187)*(MAX(1,'National cons per cap'!FZ172)*'Non-Market - loss factor'!FZ171)^(1-Parameters!$B$187)))*'[4]National population'!FZ172)</f>
        <v>-812876.02748850966</v>
      </c>
      <c r="GA171">
        <f ca="1">IF('National cons per cap'!GA172=0,0,((1/(1-Parameters!$B$187)*(MAX(1,'National cons per cap'!GA172)*'Non-Market - loss factor'!GA171)^(1-Parameters!$B$187)))*'[4]National population'!GA172)</f>
        <v>-667739.60217015713</v>
      </c>
      <c r="GB171">
        <f ca="1">IF('National cons per cap'!GB172=0,0,((1/(1-Parameters!$B$187)*(MAX(1,'National cons per cap'!GB172)*'Non-Market - loss factor'!GB171)^(1-Parameters!$B$187)))*'[4]National population'!GB172)</f>
        <v>-211738.6024416085</v>
      </c>
      <c r="GC171">
        <f ca="1">IF('National cons per cap'!GC172=0,0,((1/(1-Parameters!$B$187)*(MAX(1,'National cons per cap'!GC172)*'Non-Market - loss factor'!GC171)^(1-Parameters!$B$187)))*'[4]National population'!GC172)</f>
        <v>-11546.688924280845</v>
      </c>
      <c r="GD171">
        <f ca="1">IF('National cons per cap'!GD172=0,0,((1/(1-Parameters!$B$187)*(MAX(1,'National cons per cap'!GD172)*'Non-Market - loss factor'!GD171)^(1-Parameters!$B$187)))*'[4]National population'!GD172)</f>
        <v>-1172511.580420529</v>
      </c>
      <c r="GE171">
        <f ca="1">IF('National cons per cap'!GE172=0,0,((1/(1-Parameters!$B$187)*(MAX(1,'National cons per cap'!GE172)*'Non-Market - loss factor'!GE171)^(1-Parameters!$B$187)))*'[4]National population'!GE172)</f>
        <v>-187993.76734912326</v>
      </c>
      <c r="GF171">
        <f ca="1">IF('National cons per cap'!GF172=0,0,((1/(1-Parameters!$B$187)*(MAX(1,'National cons per cap'!GF172)*'Non-Market - loss factor'!GF171)^(1-Parameters!$B$187)))*'[4]National population'!GF172)</f>
        <v>-108818.8636402322</v>
      </c>
      <c r="GG171">
        <f ca="1">IF('National cons per cap'!GG172=0,0,((1/(1-Parameters!$B$187)*(MAX(1,'National cons per cap'!GG172)*'Non-Market - loss factor'!GG171)^(1-Parameters!$B$187)))*'[4]National population'!GG172)</f>
        <v>-423249.44109529565</v>
      </c>
      <c r="GH171">
        <f ca="1">IF('National cons per cap'!GH172=0,0,((1/(1-Parameters!$B$187)*(MAX(1,'National cons per cap'!GH172)*'Non-Market - loss factor'!GH171)^(1-Parameters!$B$187)))*'[4]National population'!GH172)</f>
        <v>-1321.5951748733164</v>
      </c>
      <c r="GI171">
        <f ca="1">IF('National cons per cap'!GI172=0,0,((1/(1-Parameters!$B$187)*(MAX(1,'National cons per cap'!GI172)*'Non-Market - loss factor'!GI171)^(1-Parameters!$B$187)))*'[4]National population'!GI172)</f>
        <v>-784.00235849558646</v>
      </c>
      <c r="GJ171">
        <f ca="1">IF('National cons per cap'!GJ172=0,0,((1/(1-Parameters!$B$187)*(MAX(1,'National cons per cap'!GJ172)*'Non-Market - loss factor'!GJ171)^(1-Parameters!$B$187)))*'[4]National population'!GJ172)</f>
        <v>-293878.776937121</v>
      </c>
      <c r="GK171">
        <f ca="1">IF('National cons per cap'!GK172=0,0,((1/(1-Parameters!$B$187)*(MAX(1,'National cons per cap'!GK172)*'Non-Market - loss factor'!GK171)^(1-Parameters!$B$187)))*'[4]National population'!GK172)</f>
        <v>-376230.7982816904</v>
      </c>
      <c r="GL171">
        <f ca="1">IF('National cons per cap'!GL172=0,0,((1/(1-Parameters!$B$187)*(MAX(1,'National cons per cap'!GL172)*'Non-Market - loss factor'!GL171)^(1-Parameters!$B$187)))*'[4]National population'!GL172)</f>
        <v>-212579.45610586024</v>
      </c>
      <c r="GM171">
        <f ca="1">IF('National cons per cap'!GM172=0,0,((1/(1-Parameters!$B$187)*(MAX(1,'National cons per cap'!GM172)*'Non-Market - loss factor'!GM171)^(1-Parameters!$B$187)))*'[4]National population'!GM172)</f>
        <v>-206811.79722897953</v>
      </c>
      <c r="GN171" s="16">
        <f ca="1">SUM(B171:GM171)*(1+Parameters!B$188)^-(A171-A$12)</f>
        <v>-8766172.6163215023</v>
      </c>
      <c r="GO171">
        <f ca="1">(GN171*(1-Parameters!$B$187)/'[4]National population'!$GN172)^(1/(1-Parameters!$B$187))</f>
        <v>2836616.1908638189</v>
      </c>
      <c r="GP171" s="16"/>
    </row>
    <row r="172" spans="1:198" x14ac:dyDescent="0.25">
      <c r="A172">
        <v>2180</v>
      </c>
      <c r="B172">
        <f ca="1">IF('National cons per cap'!B173=0,0,((1/(1-Parameters!$B$187)*(MAX(1,'National cons per cap'!B173)*'Non-Market - loss factor'!B172)^(1-Parameters!$B$187)))*'[4]National population'!B173)</f>
        <v>-190528.1000987289</v>
      </c>
      <c r="C172">
        <f ca="1">IF('National cons per cap'!C173=0,0,((1/(1-Parameters!$B$187)*(MAX(1,'National cons per cap'!C173)*'Non-Market - loss factor'!C172)^(1-Parameters!$B$187)))*'[4]National population'!C173)</f>
        <v>-268565.8969524345</v>
      </c>
      <c r="D172">
        <f ca="1">IF('National cons per cap'!D173=0,0,((1/(1-Parameters!$B$187)*(MAX(1,'National cons per cap'!D173)*'Non-Market - loss factor'!D172)^(1-Parameters!$B$187)))*'[4]National population'!D173)</f>
        <v>-25438.143290568321</v>
      </c>
      <c r="E172">
        <f>IF('National cons per cap'!E173=0,0,((1/(1-Parameters!$B$187)*(MAX(1,'National cons per cap'!E173)*'Non-Market - loss factor'!E172)^(1-Parameters!$B$187)))*'[4]National population'!E173)</f>
        <v>0</v>
      </c>
      <c r="F172">
        <f ca="1">IF('National cons per cap'!F173=0,0,((1/(1-Parameters!$B$187)*(MAX(1,'National cons per cap'!F173)*'Non-Market - loss factor'!F172)^(1-Parameters!$B$187)))*'[4]National population'!F173)</f>
        <v>-31109.206976284637</v>
      </c>
      <c r="G172">
        <f ca="1">IF('National cons per cap'!G173=0,0,((1/(1-Parameters!$B$187)*(MAX(1,'National cons per cap'!G173)*'Non-Market - loss factor'!G172)^(1-Parameters!$B$187)))*'[4]National population'!G173)</f>
        <v>-131758.6806374841</v>
      </c>
      <c r="H172">
        <f ca="1">IF('National cons per cap'!H173=0,0,((1/(1-Parameters!$B$187)*(MAX(1,'National cons per cap'!H173)*'Non-Market - loss factor'!H172)^(1-Parameters!$B$187)))*'[4]National population'!H173)</f>
        <v>-14313.238141158192</v>
      </c>
      <c r="I172">
        <f ca="1">IF('National cons per cap'!I173=0,0,((1/(1-Parameters!$B$187)*(MAX(1,'National cons per cap'!I173)*'Non-Market - loss factor'!I172)^(1-Parameters!$B$187)))*'[4]National population'!I173)</f>
        <v>-351.45245044574835</v>
      </c>
      <c r="J172">
        <f ca="1">IF('National cons per cap'!J173=0,0,((1/(1-Parameters!$B$187)*(MAX(1,'National cons per cap'!J173)*'Non-Market - loss factor'!J172)^(1-Parameters!$B$187)))*'[4]National population'!J173)</f>
        <v>-99967.015915327473</v>
      </c>
      <c r="K172">
        <f ca="1">IF('National cons per cap'!K173=0,0,((1/(1-Parameters!$B$187)*(MAX(1,'National cons per cap'!K173)*'Non-Market - loss factor'!K172)^(1-Parameters!$B$187)))*'[4]National population'!K173)</f>
        <v>-35431.229570359326</v>
      </c>
      <c r="L172">
        <f ca="1">IF('National cons per cap'!L173=0,0,((1/(1-Parameters!$B$187)*(MAX(1,'National cons per cap'!L173)*'Non-Market - loss factor'!L172)^(1-Parameters!$B$187)))*'[4]National population'!L173)</f>
        <v>-34366.51630621084</v>
      </c>
      <c r="M172">
        <f ca="1">IF('National cons per cap'!M173=0,0,((1/(1-Parameters!$B$187)*(MAX(1,'National cons per cap'!M173)*'Non-Market - loss factor'!M172)^(1-Parameters!$B$187)))*'[4]National population'!M173)</f>
        <v>-241725.27698140658</v>
      </c>
      <c r="N172">
        <f ca="1">IF('National cons per cap'!N173=0,0,((1/(1-Parameters!$B$187)*(MAX(1,'National cons per cap'!N173)*'Non-Market - loss factor'!N172)^(1-Parameters!$B$187)))*'[4]National population'!N173)</f>
        <v>-47732.172992827858</v>
      </c>
      <c r="O172">
        <f ca="1">IF('National cons per cap'!O173=0,0,((1/(1-Parameters!$B$187)*(MAX(1,'National cons per cap'!O173)*'Non-Market - loss factor'!O172)^(1-Parameters!$B$187)))*'[4]National population'!O173)</f>
        <v>-171365.15863541458</v>
      </c>
      <c r="P172">
        <f ca="1">IF('National cons per cap'!P173=0,0,((1/(1-Parameters!$B$187)*(MAX(1,'National cons per cap'!P173)*'Non-Market - loss factor'!P172)^(1-Parameters!$B$187)))*'[4]National population'!P173)</f>
        <v>-334551.63735803531</v>
      </c>
      <c r="Q172">
        <f ca="1">IF('National cons per cap'!Q173=0,0,((1/(1-Parameters!$B$187)*(MAX(1,'National cons per cap'!Q173)*'Non-Market - loss factor'!Q172)^(1-Parameters!$B$187)))*'[4]National population'!Q173)</f>
        <v>-981145.21937632363</v>
      </c>
      <c r="R172">
        <f ca="1">IF('National cons per cap'!R173=0,0,((1/(1-Parameters!$B$187)*(MAX(1,'National cons per cap'!R173)*'Non-Market - loss factor'!R172)^(1-Parameters!$B$187)))*'[4]National population'!R173)</f>
        <v>-50796.138135034751</v>
      </c>
      <c r="S172">
        <f ca="1">IF('National cons per cap'!S173=0,0,((1/(1-Parameters!$B$187)*(MAX(1,'National cons per cap'!S173)*'Non-Market - loss factor'!S172)^(1-Parameters!$B$187)))*'[4]National population'!S173)</f>
        <v>-5871.9692362633405</v>
      </c>
      <c r="T172">
        <f ca="1">IF('National cons per cap'!T173=0,0,((1/(1-Parameters!$B$187)*(MAX(1,'National cons per cap'!T173)*'Non-Market - loss factor'!T172)^(1-Parameters!$B$187)))*'[4]National population'!T173)</f>
        <v>-1064.5652385284461</v>
      </c>
      <c r="U172">
        <f ca="1">IF('National cons per cap'!U173=0,0,((1/(1-Parameters!$B$187)*(MAX(1,'National cons per cap'!U173)*'Non-Market - loss factor'!U172)^(1-Parameters!$B$187)))*'[4]National population'!U173)</f>
        <v>-30029.313883909115</v>
      </c>
      <c r="V172">
        <f ca="1">IF('National cons per cap'!V173=0,0,((1/(1-Parameters!$B$187)*(MAX(1,'National cons per cap'!V173)*'Non-Market - loss factor'!V172)^(1-Parameters!$B$187)))*'[4]National population'!V173)</f>
        <v>-32043.741507292376</v>
      </c>
      <c r="W172">
        <f ca="1">IF('National cons per cap'!W173=0,0,((1/(1-Parameters!$B$187)*(MAX(1,'National cons per cap'!W173)*'Non-Market - loss factor'!W172)^(1-Parameters!$B$187)))*'[4]National population'!W173)</f>
        <v>-1642.5128705465995</v>
      </c>
      <c r="X172">
        <f ca="1">IF('National cons per cap'!X173=0,0,((1/(1-Parameters!$B$187)*(MAX(1,'National cons per cap'!X173)*'Non-Market - loss factor'!X172)^(1-Parameters!$B$187)))*'[4]National population'!X173)</f>
        <v>-172.33417957439613</v>
      </c>
      <c r="Y172">
        <f ca="1">IF('National cons per cap'!Y173=0,0,((1/(1-Parameters!$B$187)*(MAX(1,'National cons per cap'!Y173)*'Non-Market - loss factor'!Y172)^(1-Parameters!$B$187)))*'[4]National population'!Y173)</f>
        <v>-64626.436545573073</v>
      </c>
      <c r="Z172">
        <f ca="1">IF('National cons per cap'!Z173=0,0,((1/(1-Parameters!$B$187)*(MAX(1,'National cons per cap'!Z173)*'Non-Market - loss factor'!Z172)^(1-Parameters!$B$187)))*'[4]National population'!Z173)</f>
        <v>-740106.36114414956</v>
      </c>
      <c r="AA172">
        <f ca="1">IF('National cons per cap'!AA173=0,0,((1/(1-Parameters!$B$187)*(MAX(1,'National cons per cap'!AA173)*'Non-Market - loss factor'!AA172)^(1-Parameters!$B$187)))*'[4]National population'!AA173)</f>
        <v>-956.79623676002882</v>
      </c>
      <c r="AB172">
        <f ca="1">IF('National cons per cap'!AB173=0,0,((1/(1-Parameters!$B$187)*(MAX(1,'National cons per cap'!AB173)*'Non-Market - loss factor'!AB172)^(1-Parameters!$B$187)))*'[4]National population'!AB173)</f>
        <v>-551.96927721874727</v>
      </c>
      <c r="AC172">
        <f ca="1">IF('National cons per cap'!AC173=0,0,((1/(1-Parameters!$B$187)*(MAX(1,'National cons per cap'!AC173)*'Non-Market - loss factor'!AC172)^(1-Parameters!$B$187)))*'[4]National population'!AC173)</f>
        <v>-2607.8286146622763</v>
      </c>
      <c r="AD172">
        <f ca="1">IF('National cons per cap'!AD173=0,0,((1/(1-Parameters!$B$187)*(MAX(1,'National cons per cap'!AD173)*'Non-Market - loss factor'!AD172)^(1-Parameters!$B$187)))*'[4]National population'!AD173)</f>
        <v>-16446.601204845407</v>
      </c>
      <c r="AE172">
        <f ca="1">IF('National cons per cap'!AE173=0,0,((1/(1-Parameters!$B$187)*(MAX(1,'National cons per cap'!AE173)*'Non-Market - loss factor'!AE172)^(1-Parameters!$B$187)))*'[4]National population'!AE173)</f>
        <v>-119040.7506881239</v>
      </c>
      <c r="AF172">
        <f ca="1">IF('National cons per cap'!AF173=0,0,((1/(1-Parameters!$B$187)*(MAX(1,'National cons per cap'!AF173)*'Non-Market - loss factor'!AF172)^(1-Parameters!$B$187)))*'[4]National population'!AF173)</f>
        <v>-138374.33157244226</v>
      </c>
      <c r="AG172">
        <f ca="1">IF('National cons per cap'!AG173=0,0,((1/(1-Parameters!$B$187)*(MAX(1,'National cons per cap'!AG173)*'Non-Market - loss factor'!AG172)^(1-Parameters!$B$187)))*'[4]National population'!AG173)</f>
        <v>-31381.834380349563</v>
      </c>
      <c r="AH172">
        <f ca="1">IF('National cons per cap'!AH173=0,0,((1/(1-Parameters!$B$187)*(MAX(1,'National cons per cap'!AH173)*'Non-Market - loss factor'!AH172)^(1-Parameters!$B$187)))*'[4]National population'!AH173)</f>
        <v>-57382.115580746489</v>
      </c>
      <c r="AI172">
        <f ca="1">IF('National cons per cap'!AI173=0,0,((1/(1-Parameters!$B$187)*(MAX(1,'National cons per cap'!AI173)*'Non-Market - loss factor'!AI172)^(1-Parameters!$B$187)))*'[4]National population'!AI173)</f>
        <v>-4898782.635170483</v>
      </c>
      <c r="AJ172">
        <f ca="1">IF('National cons per cap'!AJ173=0,0,((1/(1-Parameters!$B$187)*(MAX(1,'National cons per cap'!AJ173)*'Non-Market - loss factor'!AJ172)^(1-Parameters!$B$187)))*'[4]National population'!AJ173)</f>
        <v>-315741.28928778926</v>
      </c>
      <c r="AK172">
        <f ca="1">IF('National cons per cap'!AK173=0,0,((1/(1-Parameters!$B$187)*(MAX(1,'National cons per cap'!AK173)*'Non-Market - loss factor'!AK172)^(1-Parameters!$B$187)))*'[4]National population'!AK173)</f>
        <v>-319235.68281410023</v>
      </c>
      <c r="AL172">
        <f ca="1">IF('National cons per cap'!AL173=0,0,((1/(1-Parameters!$B$187)*(MAX(1,'National cons per cap'!AL173)*'Non-Market - loss factor'!AL172)^(1-Parameters!$B$187)))*'[4]National population'!AL173)</f>
        <v>-1968689.8147152655</v>
      </c>
      <c r="AM172">
        <f ca="1">IF('National cons per cap'!AM173=0,0,((1/(1-Parameters!$B$187)*(MAX(1,'National cons per cap'!AM173)*'Non-Market - loss factor'!AM172)^(1-Parameters!$B$187)))*'[4]National population'!AM173)</f>
        <v>-48937.295231187942</v>
      </c>
      <c r="AN172">
        <f ca="1">IF('National cons per cap'!AN173=0,0,((1/(1-Parameters!$B$187)*(MAX(1,'National cons per cap'!AN173)*'Non-Market - loss factor'!AN172)^(1-Parameters!$B$187)))*'[4]National population'!AN173)</f>
        <v>-196901.7010276581</v>
      </c>
      <c r="AO172">
        <f ca="1">IF('National cons per cap'!AO173=0,0,((1/(1-Parameters!$B$187)*(MAX(1,'National cons per cap'!AO173)*'Non-Market - loss factor'!AO172)^(1-Parameters!$B$187)))*'[4]National population'!AO173)</f>
        <v>-10899.974226256223</v>
      </c>
      <c r="AP172">
        <f ca="1">IF('National cons per cap'!AP173=0,0,((1/(1-Parameters!$B$187)*(MAX(1,'National cons per cap'!AP173)*'Non-Market - loss factor'!AP172)^(1-Parameters!$B$187)))*'[4]National population'!AP173)</f>
        <v>-5952.7353814843709</v>
      </c>
      <c r="AQ172">
        <f ca="1">IF('National cons per cap'!AQ173=0,0,((1/(1-Parameters!$B$187)*(MAX(1,'National cons per cap'!AQ173)*'Non-Market - loss factor'!AQ172)^(1-Parameters!$B$187)))*'[4]National population'!AQ173)</f>
        <v>-17849.428843111938</v>
      </c>
      <c r="AR172">
        <f>IF('National cons per cap'!AR173=0,0,((1/(1-Parameters!$B$187)*(MAX(1,'National cons per cap'!AR173)*'Non-Market - loss factor'!AR172)^(1-Parameters!$B$187)))*'[4]National population'!AR173)</f>
        <v>0</v>
      </c>
      <c r="AS172">
        <f ca="1">IF('National cons per cap'!AS173=0,0,((1/(1-Parameters!$B$187)*(MAX(1,'National cons per cap'!AS173)*'Non-Market - loss factor'!AS172)^(1-Parameters!$B$187)))*'[4]National population'!AS173)</f>
        <v>-5001.4662411577237</v>
      </c>
      <c r="AT172">
        <f ca="1">IF('National cons per cap'!AT173=0,0,((1/(1-Parameters!$B$187)*(MAX(1,'National cons per cap'!AT173)*'Non-Market - loss factor'!AT172)^(1-Parameters!$B$187)))*'[4]National population'!AT173)</f>
        <v>-54406.61401407067</v>
      </c>
      <c r="AU172">
        <f ca="1">IF('National cons per cap'!AU173=0,0,((1/(1-Parameters!$B$187)*(MAX(1,'National cons per cap'!AU173)*'Non-Market - loss factor'!AU172)^(1-Parameters!$B$187)))*'[4]National population'!AU173)</f>
        <v>-361656.68183113768</v>
      </c>
      <c r="AV172">
        <f ca="1">IF('National cons per cap'!AV173=0,0,((1/(1-Parameters!$B$187)*(MAX(1,'National cons per cap'!AV173)*'Non-Market - loss factor'!AV172)^(1-Parameters!$B$187)))*'[4]National population'!AV173)</f>
        <v>-13996.395214902612</v>
      </c>
      <c r="AW172">
        <f ca="1">IF('National cons per cap'!AW173=0,0,((1/(1-Parameters!$B$187)*(MAX(1,'National cons per cap'!AW173)*'Non-Market - loss factor'!AW172)^(1-Parameters!$B$187)))*'[4]National population'!AW173)</f>
        <v>-398.56898179943232</v>
      </c>
      <c r="AX172">
        <f ca="1">IF('National cons per cap'!AX173=0,0,((1/(1-Parameters!$B$187)*(MAX(1,'National cons per cap'!AX173)*'Non-Market - loss factor'!AX172)^(1-Parameters!$B$187)))*'[4]National population'!AX173)</f>
        <v>-24004.949406378084</v>
      </c>
      <c r="AY172">
        <f ca="1">IF('National cons per cap'!AY173=0,0,((1/(1-Parameters!$B$187)*(MAX(1,'National cons per cap'!AY173)*'Non-Market - loss factor'!AY172)^(1-Parameters!$B$187)))*'[4]National population'!AY173)</f>
        <v>-41427.079068846433</v>
      </c>
      <c r="AZ172">
        <f ca="1">IF('National cons per cap'!AZ173=0,0,((1/(1-Parameters!$B$187)*(MAX(1,'National cons per cap'!AZ173)*'Non-Market - loss factor'!AZ172)^(1-Parameters!$B$187)))*'[4]National population'!AZ173)</f>
        <v>-327418.81068962155</v>
      </c>
      <c r="BA172">
        <f ca="1">IF('National cons per cap'!BA173=0,0,((1/(1-Parameters!$B$187)*(MAX(1,'National cons per cap'!BA173)*'Non-Market - loss factor'!BA172)^(1-Parameters!$B$187)))*'[4]National population'!BA173)</f>
        <v>-74711.150848271922</v>
      </c>
      <c r="BB172">
        <f ca="1">IF('National cons per cap'!BB173=0,0,((1/(1-Parameters!$B$187)*(MAX(1,'National cons per cap'!BB173)*'Non-Market - loss factor'!BB172)^(1-Parameters!$B$187)))*'[4]National population'!BB173)</f>
        <v>-671471.06367408892</v>
      </c>
      <c r="BC172">
        <f ca="1">IF('National cons per cap'!BC173=0,0,((1/(1-Parameters!$B$187)*(MAX(1,'National cons per cap'!BC173)*'Non-Market - loss factor'!BC172)^(1-Parameters!$B$187)))*'[4]National population'!BC173)</f>
        <v>-61262.583121881027</v>
      </c>
      <c r="BD172">
        <f>IF('National cons per cap'!BD173=0,0,((1/(1-Parameters!$B$187)*(MAX(1,'National cons per cap'!BD173)*'Non-Market - loss factor'!BD172)^(1-Parameters!$B$187)))*'[4]National population'!BD173)</f>
        <v>0</v>
      </c>
      <c r="BE172">
        <f ca="1">IF('National cons per cap'!BE173=0,0,((1/(1-Parameters!$B$187)*(MAX(1,'National cons per cap'!BE173)*'Non-Market - loss factor'!BE172)^(1-Parameters!$B$187)))*'[4]National population'!BE173)</f>
        <v>-222397.24140105923</v>
      </c>
      <c r="BF172">
        <f ca="1">IF('National cons per cap'!BF173=0,0,((1/(1-Parameters!$B$187)*(MAX(1,'National cons per cap'!BF173)*'Non-Market - loss factor'!BF172)^(1-Parameters!$B$187)))*'[4]National population'!BF173)</f>
        <v>-7801.8818737835772</v>
      </c>
      <c r="BG172">
        <f ca="1">IF('National cons per cap'!BG173=0,0,((1/(1-Parameters!$B$187)*(MAX(1,'National cons per cap'!BG173)*'Non-Market - loss factor'!BG172)^(1-Parameters!$B$187)))*'[4]National population'!BG173)</f>
        <v>-2351016.3172753402</v>
      </c>
      <c r="BH172">
        <f ca="1">IF('National cons per cap'!BH173=0,0,((1/(1-Parameters!$B$187)*(MAX(1,'National cons per cap'!BH173)*'Non-Market - loss factor'!BH172)^(1-Parameters!$B$187)))*'[4]National population'!BH173)</f>
        <v>-22970.689251060492</v>
      </c>
      <c r="BI172">
        <f ca="1">IF('National cons per cap'!BI173=0,0,((1/(1-Parameters!$B$187)*(MAX(1,'National cons per cap'!BI173)*'Non-Market - loss factor'!BI172)^(1-Parameters!$B$187)))*'[4]National population'!BI173)</f>
        <v>-3132.5297186539538</v>
      </c>
      <c r="BJ172">
        <f ca="1">IF('National cons per cap'!BJ173=0,0,((1/(1-Parameters!$B$187)*(MAX(1,'National cons per cap'!BJ173)*'Non-Market - loss factor'!BJ172)^(1-Parameters!$B$187)))*'[4]National population'!BJ173)</f>
        <v>-293814.36848706851</v>
      </c>
      <c r="BK172">
        <f ca="1">IF('National cons per cap'!BK173=0,0,((1/(1-Parameters!$B$187)*(MAX(1,'National cons per cap'!BK173)*'Non-Market - loss factor'!BK172)^(1-Parameters!$B$187)))*'[4]National population'!BK173)</f>
        <v>-3201.3468562452927</v>
      </c>
      <c r="BL172">
        <f ca="1">IF('National cons per cap'!BL173=0,0,((1/(1-Parameters!$B$187)*(MAX(1,'National cons per cap'!BL173)*'Non-Market - loss factor'!BL172)^(1-Parameters!$B$187)))*'[4]National population'!BL173)</f>
        <v>-12558.247133917937</v>
      </c>
      <c r="BM172">
        <f ca="1">IF('National cons per cap'!BM173=0,0,((1/(1-Parameters!$B$187)*(MAX(1,'National cons per cap'!BM173)*'Non-Market - loss factor'!BM172)^(1-Parameters!$B$187)))*'[4]National population'!BM173)</f>
        <v>-269591.75353850843</v>
      </c>
      <c r="BN172">
        <f ca="1">IF('National cons per cap'!BN173=0,0,((1/(1-Parameters!$B$187)*(MAX(1,'National cons per cap'!BN173)*'Non-Market - loss factor'!BN172)^(1-Parameters!$B$187)))*'[4]National population'!BN173)</f>
        <v>-17869.416448031134</v>
      </c>
      <c r="BO172">
        <f ca="1">IF('National cons per cap'!BO173=0,0,((1/(1-Parameters!$B$187)*(MAX(1,'National cons per cap'!BO173)*'Non-Market - loss factor'!BO172)^(1-Parameters!$B$187)))*'[4]National population'!BO173)</f>
        <v>-354047.65506274183</v>
      </c>
      <c r="BP172">
        <f ca="1">IF('National cons per cap'!BP173=0,0,((1/(1-Parameters!$B$187)*(MAX(1,'National cons per cap'!BP173)*'Non-Market - loss factor'!BP172)^(1-Parameters!$B$187)))*'[4]National population'!BP173)</f>
        <v>-180572.94595875635</v>
      </c>
      <c r="BQ172">
        <f>IF('National cons per cap'!BQ173=0,0,((1/(1-Parameters!$B$187)*(MAX(1,'National cons per cap'!BQ173)*'Non-Market - loss factor'!BQ172)^(1-Parameters!$B$187)))*'[4]National population'!BQ173)</f>
        <v>0</v>
      </c>
      <c r="BR172">
        <f ca="1">IF('National cons per cap'!BR173=0,0,((1/(1-Parameters!$B$187)*(MAX(1,'National cons per cap'!BR173)*'Non-Market - loss factor'!BR172)^(1-Parameters!$B$187)))*'[4]National population'!BR173)</f>
        <v>-36724.32981114633</v>
      </c>
      <c r="BS172">
        <f ca="1">IF('National cons per cap'!BS173=0,0,((1/(1-Parameters!$B$187)*(MAX(1,'National cons per cap'!BS173)*'Non-Market - loss factor'!BS172)^(1-Parameters!$B$187)))*'[4]National population'!BS173)</f>
        <v>-30845.380047598919</v>
      </c>
      <c r="BT172">
        <f ca="1">IF('National cons per cap'!BT173=0,0,((1/(1-Parameters!$B$187)*(MAX(1,'National cons per cap'!BT173)*'Non-Market - loss factor'!BT172)^(1-Parameters!$B$187)))*'[4]National population'!BT173)</f>
        <v>-4329.2016268875414</v>
      </c>
      <c r="BU172">
        <f ca="1">IF('National cons per cap'!BU173=0,0,((1/(1-Parameters!$B$187)*(MAX(1,'National cons per cap'!BU173)*'Non-Market - loss factor'!BU172)^(1-Parameters!$B$187)))*'[4]National population'!BU173)</f>
        <v>-53230.892874681143</v>
      </c>
      <c r="BV172">
        <f ca="1">IF('National cons per cap'!BV173=0,0,((1/(1-Parameters!$B$187)*(MAX(1,'National cons per cap'!BV173)*'Non-Market - loss factor'!BV172)^(1-Parameters!$B$187)))*'[4]National population'!BV173)</f>
        <v>-517.33173376323816</v>
      </c>
      <c r="BW172">
        <f ca="1">IF('National cons per cap'!BW173=0,0,((1/(1-Parameters!$B$187)*(MAX(1,'National cons per cap'!BW173)*'Non-Market - loss factor'!BW172)^(1-Parameters!$B$187)))*'[4]National population'!BW173)</f>
        <v>-78513.476717715428</v>
      </c>
      <c r="BX172">
        <f>IF('National cons per cap'!BX173=0,0,((1/(1-Parameters!$B$187)*(MAX(1,'National cons per cap'!BX173)*'Non-Market - loss factor'!BX172)^(1-Parameters!$B$187)))*'[4]National population'!BX173)</f>
        <v>0</v>
      </c>
      <c r="BY172">
        <f ca="1">IF('National cons per cap'!BY173=0,0,((1/(1-Parameters!$B$187)*(MAX(1,'National cons per cap'!BY173)*'Non-Market - loss factor'!BY172)^(1-Parameters!$B$187)))*'[4]National population'!BY173)</f>
        <v>-4513.3371865356412</v>
      </c>
      <c r="BZ172">
        <f ca="1">IF('National cons per cap'!BZ173=0,0,((1/(1-Parameters!$B$187)*(MAX(1,'National cons per cap'!BZ173)*'Non-Market - loss factor'!BZ172)^(1-Parameters!$B$187)))*'[4]National population'!BZ173)</f>
        <v>-10027.679676772266</v>
      </c>
      <c r="CA172">
        <f ca="1">IF('National cons per cap'!CA173=0,0,((1/(1-Parameters!$B$187)*(MAX(1,'National cons per cap'!CA173)*'Non-Market - loss factor'!CA172)^(1-Parameters!$B$187)))*'[4]National population'!CA173)</f>
        <v>-60550.593421516533</v>
      </c>
      <c r="CB172">
        <f ca="1">IF('National cons per cap'!CB173=0,0,((1/(1-Parameters!$B$187)*(MAX(1,'National cons per cap'!CB173)*'Non-Market - loss factor'!CB172)^(1-Parameters!$B$187)))*'[4]National population'!CB173)</f>
        <v>-26022.5248697557</v>
      </c>
      <c r="CC172">
        <f ca="1">IF('National cons per cap'!CC173=0,0,((1/(1-Parameters!$B$187)*(MAX(1,'National cons per cap'!CC173)*'Non-Market - loss factor'!CC172)^(1-Parameters!$B$187)))*'[4]National population'!CC173)</f>
        <v>-122917.93353959361</v>
      </c>
      <c r="CD172">
        <f ca="1">IF('National cons per cap'!CD173=0,0,((1/(1-Parameters!$B$187)*(MAX(1,'National cons per cap'!CD173)*'Non-Market - loss factor'!CD172)^(1-Parameters!$B$187)))*'[4]National population'!CD173)</f>
        <v>-57529.480435847006</v>
      </c>
      <c r="CE172">
        <f ca="1">IF('National cons per cap'!CE173=0,0,((1/(1-Parameters!$B$187)*(MAX(1,'National cons per cap'!CE173)*'Non-Market - loss factor'!CE172)^(1-Parameters!$B$187)))*'[4]National population'!CE173)</f>
        <v>-821575.59212038526</v>
      </c>
      <c r="CF172">
        <f ca="1">IF('National cons per cap'!CF173=0,0,((1/(1-Parameters!$B$187)*(MAX(1,'National cons per cap'!CF173)*'Non-Market - loss factor'!CF172)^(1-Parameters!$B$187)))*'[4]National population'!CF173)</f>
        <v>-6040251.2619787762</v>
      </c>
      <c r="CG172">
        <f ca="1">IF('National cons per cap'!CG173=0,0,((1/(1-Parameters!$B$187)*(MAX(1,'National cons per cap'!CG173)*'Non-Market - loss factor'!CG172)^(1-Parameters!$B$187)))*'[4]National population'!CG173)</f>
        <v>-18822.420872903716</v>
      </c>
      <c r="CH172">
        <f ca="1">IF('National cons per cap'!CH173=0,0,((1/(1-Parameters!$B$187)*(MAX(1,'National cons per cap'!CH173)*'Non-Market - loss factor'!CH172)^(1-Parameters!$B$187)))*'[4]National population'!CH173)</f>
        <v>-461054.28537466266</v>
      </c>
      <c r="CI172">
        <f ca="1">IF('National cons per cap'!CI173=0,0,((1/(1-Parameters!$B$187)*(MAX(1,'National cons per cap'!CI173)*'Non-Market - loss factor'!CI172)^(1-Parameters!$B$187)))*'[4]National population'!CI173)</f>
        <v>-243017.57737486623</v>
      </c>
      <c r="CJ172">
        <f ca="1">IF('National cons per cap'!CJ173=0,0,((1/(1-Parameters!$B$187)*(MAX(1,'National cons per cap'!CJ173)*'Non-Market - loss factor'!CJ172)^(1-Parameters!$B$187)))*'[4]National population'!CJ173)</f>
        <v>-1259.7553392218822</v>
      </c>
      <c r="CK172">
        <f ca="1">IF('National cons per cap'!CK173=0,0,((1/(1-Parameters!$B$187)*(MAX(1,'National cons per cap'!CK173)*'Non-Market - loss factor'!CK172)^(1-Parameters!$B$187)))*'[4]National population'!CK173)</f>
        <v>-39270.283926106291</v>
      </c>
      <c r="CL172">
        <f ca="1">IF('National cons per cap'!CL173=0,0,((1/(1-Parameters!$B$187)*(MAX(1,'National cons per cap'!CL173)*'Non-Market - loss factor'!CL172)^(1-Parameters!$B$187)))*'[4]National population'!CL173)</f>
        <v>-265854.78816340101</v>
      </c>
      <c r="CM172">
        <f ca="1">IF('National cons per cap'!CM173=0,0,((1/(1-Parameters!$B$187)*(MAX(1,'National cons per cap'!CM173)*'Non-Market - loss factor'!CM172)^(1-Parameters!$B$187)))*'[4]National population'!CM173)</f>
        <v>-14491.948303601708</v>
      </c>
      <c r="CN172">
        <f ca="1">IF('National cons per cap'!CN173=0,0,((1/(1-Parameters!$B$187)*(MAX(1,'National cons per cap'!CN173)*'Non-Market - loss factor'!CN172)^(1-Parameters!$B$187)))*'[4]National population'!CN173)</f>
        <v>-59659.975000762694</v>
      </c>
      <c r="CO172">
        <f ca="1">IF('National cons per cap'!CO173=0,0,((1/(1-Parameters!$B$187)*(MAX(1,'National cons per cap'!CO173)*'Non-Market - loss factor'!CO172)^(1-Parameters!$B$187)))*'[4]National population'!CO173)</f>
        <v>-201995.90923872002</v>
      </c>
      <c r="CP172">
        <f ca="1">IF('National cons per cap'!CP173=0,0,((1/(1-Parameters!$B$187)*(MAX(1,'National cons per cap'!CP173)*'Non-Market - loss factor'!CP172)^(1-Parameters!$B$187)))*'[4]National population'!CP173)</f>
        <v>-49721.48118050841</v>
      </c>
      <c r="CQ172">
        <f ca="1">IF('National cons per cap'!CQ173=0,0,((1/(1-Parameters!$B$187)*(MAX(1,'National cons per cap'!CQ173)*'Non-Market - loss factor'!CQ172)^(1-Parameters!$B$187)))*'[4]National population'!CQ173)</f>
        <v>-672603.9817267803</v>
      </c>
      <c r="CR172">
        <f ca="1">IF('National cons per cap'!CR173=0,0,((1/(1-Parameters!$B$187)*(MAX(1,'National cons per cap'!CR173)*'Non-Market - loss factor'!CR172)^(1-Parameters!$B$187)))*'[4]National population'!CR173)</f>
        <v>-40056.304593667948</v>
      </c>
      <c r="CS172">
        <f ca="1">IF('National cons per cap'!CS173=0,0,((1/(1-Parameters!$B$187)*(MAX(1,'National cons per cap'!CS173)*'Non-Market - loss factor'!CS172)^(1-Parameters!$B$187)))*'[4]National population'!CS173)</f>
        <v>-82323.63384642599</v>
      </c>
      <c r="CT172">
        <f ca="1">IF('National cons per cap'!CT173=0,0,((1/(1-Parameters!$B$187)*(MAX(1,'National cons per cap'!CT173)*'Non-Market - loss factor'!CT172)^(1-Parameters!$B$187)))*'[4]National population'!CT173)</f>
        <v>-146.92702655270895</v>
      </c>
      <c r="CU172">
        <f ca="1">IF('National cons per cap'!CU173=0,0,((1/(1-Parameters!$B$187)*(MAX(1,'National cons per cap'!CU173)*'Non-Market - loss factor'!CU172)^(1-Parameters!$B$187)))*'[4]National population'!CU173)</f>
        <v>-88830.390925460175</v>
      </c>
      <c r="CV172">
        <f ca="1">IF('National cons per cap'!CV173=0,0,((1/(1-Parameters!$B$187)*(MAX(1,'National cons per cap'!CV173)*'Non-Market - loss factor'!CV172)^(1-Parameters!$B$187)))*'[4]National population'!CV173)</f>
        <v>-11839.915747414374</v>
      </c>
      <c r="CW172">
        <f ca="1">IF('National cons per cap'!CW173=0,0,((1/(1-Parameters!$B$187)*(MAX(1,'National cons per cap'!CW173)*'Non-Market - loss factor'!CW172)^(1-Parameters!$B$187)))*'[4]National population'!CW173)</f>
        <v>-26954.533730253235</v>
      </c>
      <c r="CX172">
        <f ca="1">IF('National cons per cap'!CX173=0,0,((1/(1-Parameters!$B$187)*(MAX(1,'National cons per cap'!CX173)*'Non-Market - loss factor'!CX172)^(1-Parameters!$B$187)))*'[4]National population'!CX173)</f>
        <v>-31523.498691827666</v>
      </c>
      <c r="CY172">
        <f ca="1">IF('National cons per cap'!CY173=0,0,((1/(1-Parameters!$B$187)*(MAX(1,'National cons per cap'!CY173)*'Non-Market - loss factor'!CY172)^(1-Parameters!$B$187)))*'[4]National population'!CY173)</f>
        <v>-75068.737300699519</v>
      </c>
      <c r="CZ172">
        <f ca="1">IF('National cons per cap'!CZ173=0,0,((1/(1-Parameters!$B$187)*(MAX(1,'National cons per cap'!CZ173)*'Non-Market - loss factor'!CZ172)^(1-Parameters!$B$187)))*'[4]National population'!CZ173)</f>
        <v>-44939.595983292696</v>
      </c>
      <c r="DA172">
        <f>IF('National cons per cap'!DA173=0,0,((1/(1-Parameters!$B$187)*(MAX(1,'National cons per cap'!DA173)*'Non-Market - loss factor'!DA172)^(1-Parameters!$B$187)))*'[4]National population'!DA173)</f>
        <v>0</v>
      </c>
      <c r="DB172">
        <f ca="1">IF('National cons per cap'!DB173=0,0,((1/(1-Parameters!$B$187)*(MAX(1,'National cons per cap'!DB173)*'Non-Market - loss factor'!DB172)^(1-Parameters!$B$187)))*'[4]National population'!DB173)</f>
        <v>-67108.140249312026</v>
      </c>
      <c r="DC172">
        <f ca="1">IF('National cons per cap'!DC173=0,0,((1/(1-Parameters!$B$187)*(MAX(1,'National cons per cap'!DC173)*'Non-Market - loss factor'!DC172)^(1-Parameters!$B$187)))*'[4]National population'!DC173)</f>
        <v>-34615.099516467701</v>
      </c>
      <c r="DD172">
        <f ca="1">IF('National cons per cap'!DD173=0,0,((1/(1-Parameters!$B$187)*(MAX(1,'National cons per cap'!DD173)*'Non-Market - loss factor'!DD172)^(1-Parameters!$B$187)))*'[4]National population'!DD173)</f>
        <v>-17967.068439859515</v>
      </c>
      <c r="DE172">
        <f ca="1">IF('National cons per cap'!DE173=0,0,((1/(1-Parameters!$B$187)*(MAX(1,'National cons per cap'!DE173)*'Non-Market - loss factor'!DE172)^(1-Parameters!$B$187)))*'[4]National population'!DE173)</f>
        <v>-1507.5536261216071</v>
      </c>
      <c r="DF172">
        <f ca="1">IF('National cons per cap'!DF173=0,0,((1/(1-Parameters!$B$187)*(MAX(1,'National cons per cap'!DF173)*'Non-Market - loss factor'!DF172)^(1-Parameters!$B$187)))*'[4]National population'!DF173)</f>
        <v>-13431.297559962466</v>
      </c>
      <c r="DG172">
        <f ca="1">IF('National cons per cap'!DG173=0,0,((1/(1-Parameters!$B$187)*(MAX(1,'National cons per cap'!DG173)*'Non-Market - loss factor'!DG172)^(1-Parameters!$B$187)))*'[4]National population'!DG173)</f>
        <v>-353981.73005191243</v>
      </c>
      <c r="DH172">
        <f ca="1">IF('National cons per cap'!DH173=0,0,((1/(1-Parameters!$B$187)*(MAX(1,'National cons per cap'!DH173)*'Non-Market - loss factor'!DH172)^(1-Parameters!$B$187)))*'[4]National population'!DH173)</f>
        <v>-21034.926966063795</v>
      </c>
      <c r="DI172">
        <f ca="1">IF('National cons per cap'!DI173=0,0,((1/(1-Parameters!$B$187)*(MAX(1,'National cons per cap'!DI173)*'Non-Market - loss factor'!DI172)^(1-Parameters!$B$187)))*'[4]National population'!DI173)</f>
        <v>-438800.54072639951</v>
      </c>
      <c r="DJ172">
        <f ca="1">IF('National cons per cap'!DJ173=0,0,((1/(1-Parameters!$B$187)*(MAX(1,'National cons per cap'!DJ173)*'Non-Market - loss factor'!DJ172)^(1-Parameters!$B$187)))*'[4]National population'!DJ173)</f>
        <v>-425174.81838039058</v>
      </c>
      <c r="DK172">
        <f ca="1">IF('National cons per cap'!DK173=0,0,((1/(1-Parameters!$B$187)*(MAX(1,'National cons per cap'!DK173)*'Non-Market - loss factor'!DK172)^(1-Parameters!$B$187)))*'[4]National population'!DK173)</f>
        <v>-16741.094571915924</v>
      </c>
      <c r="DL172">
        <f ca="1">IF('National cons per cap'!DL173=0,0,((1/(1-Parameters!$B$187)*(MAX(1,'National cons per cap'!DL173)*'Non-Market - loss factor'!DL172)^(1-Parameters!$B$187)))*'[4]National population'!DL173)</f>
        <v>-279994.31825255865</v>
      </c>
      <c r="DM172">
        <f ca="1">IF('National cons per cap'!DM173=0,0,((1/(1-Parameters!$B$187)*(MAX(1,'National cons per cap'!DM173)*'Non-Market - loss factor'!DM172)^(1-Parameters!$B$187)))*'[4]National population'!DM173)</f>
        <v>-257991.23490873081</v>
      </c>
      <c r="DN172">
        <f ca="1">IF('National cons per cap'!DN173=0,0,((1/(1-Parameters!$B$187)*(MAX(1,'National cons per cap'!DN173)*'Non-Market - loss factor'!DN172)^(1-Parameters!$B$187)))*'[4]National population'!DN173)</f>
        <v>-4046.5890056822745</v>
      </c>
      <c r="DO172">
        <f ca="1">IF('National cons per cap'!DO173=0,0,((1/(1-Parameters!$B$187)*(MAX(1,'National cons per cap'!DO173)*'Non-Market - loss factor'!DO172)^(1-Parameters!$B$187)))*'[4]National population'!DO173)</f>
        <v>-9246.6849003029674</v>
      </c>
      <c r="DP172">
        <f ca="1">IF('National cons per cap'!DP173=0,0,((1/(1-Parameters!$B$187)*(MAX(1,'National cons per cap'!DP173)*'Non-Market - loss factor'!DP172)^(1-Parameters!$B$187)))*'[4]National population'!DP173)</f>
        <v>-592887.52597248962</v>
      </c>
      <c r="DQ172">
        <f ca="1">IF('National cons per cap'!DQ173=0,0,((1/(1-Parameters!$B$187)*(MAX(1,'National cons per cap'!DQ173)*'Non-Market - loss factor'!DQ172)^(1-Parameters!$B$187)))*'[4]National population'!DQ173)</f>
        <v>-51976.38445038475</v>
      </c>
      <c r="DR172">
        <f>IF('National cons per cap'!DR173=0,0,((1/(1-Parameters!$B$187)*(MAX(1,'National cons per cap'!DR173)*'Non-Market - loss factor'!DR172)^(1-Parameters!$B$187)))*'[4]National population'!DR173)</f>
        <v>0</v>
      </c>
      <c r="DS172">
        <f ca="1">IF('National cons per cap'!DS173=0,0,((1/(1-Parameters!$B$187)*(MAX(1,'National cons per cap'!DS173)*'Non-Market - loss factor'!DS172)^(1-Parameters!$B$187)))*'[4]National population'!DS173)</f>
        <v>-7914.8207682754037</v>
      </c>
      <c r="DT172">
        <f ca="1">IF('National cons per cap'!DT173=0,0,((1/(1-Parameters!$B$187)*(MAX(1,'National cons per cap'!DT173)*'Non-Market - loss factor'!DT172)^(1-Parameters!$B$187)))*'[4]National population'!DT173)</f>
        <v>-345136.02600615617</v>
      </c>
      <c r="DU172">
        <f ca="1">IF('National cons per cap'!DU173=0,0,((1/(1-Parameters!$B$187)*(MAX(1,'National cons per cap'!DU173)*'Non-Market - loss factor'!DU172)^(1-Parameters!$B$187)))*'[4]National population'!DU173)</f>
        <v>-63097.499614497661</v>
      </c>
      <c r="DV172">
        <f ca="1">IF('National cons per cap'!DV173=0,0,((1/(1-Parameters!$B$187)*(MAX(1,'National cons per cap'!DV173)*'Non-Market - loss factor'!DV172)^(1-Parameters!$B$187)))*'[4]National population'!DV173)</f>
        <v>-18905.941393952377</v>
      </c>
      <c r="DW172">
        <f>IF('National cons per cap'!DW173=0,0,((1/(1-Parameters!$B$187)*(MAX(1,'National cons per cap'!DW173)*'Non-Market - loss factor'!DW172)^(1-Parameters!$B$187)))*'[4]National population'!DW173)</f>
        <v>0</v>
      </c>
      <c r="DX172">
        <f ca="1">IF('National cons per cap'!DX173=0,0,((1/(1-Parameters!$B$187)*(MAX(1,'National cons per cap'!DX173)*'Non-Market - loss factor'!DX172)^(1-Parameters!$B$187)))*'[4]National population'!DX173)</f>
        <v>-470494.30146049021</v>
      </c>
      <c r="DY172">
        <f ca="1">IF('National cons per cap'!DY173=0,0,((1/(1-Parameters!$B$187)*(MAX(1,'National cons per cap'!DY173)*'Non-Market - loss factor'!DY172)^(1-Parameters!$B$187)))*'[4]National population'!DY173)</f>
        <v>-1929138.6589413839</v>
      </c>
      <c r="DZ172">
        <f ca="1">IF('National cons per cap'!DZ173=0,0,((1/(1-Parameters!$B$187)*(MAX(1,'National cons per cap'!DZ173)*'Non-Market - loss factor'!DZ172)^(1-Parameters!$B$187)))*'[4]National population'!DZ173)</f>
        <v>-41735.927089788114</v>
      </c>
      <c r="EA172">
        <f ca="1">IF('National cons per cap'!EA173=0,0,((1/(1-Parameters!$B$187)*(MAX(1,'National cons per cap'!EA173)*'Non-Market - loss factor'!EA172)^(1-Parameters!$B$187)))*'[4]National population'!EA173)</f>
        <v>-79385.362947061571</v>
      </c>
      <c r="EB172">
        <f ca="1">IF('National cons per cap'!EB173=0,0,((1/(1-Parameters!$B$187)*(MAX(1,'National cons per cap'!EB173)*'Non-Market - loss factor'!EB172)^(1-Parameters!$B$187)))*'[4]National population'!EB173)</f>
        <v>-19150.209146383924</v>
      </c>
      <c r="EC172">
        <f ca="1">IF('National cons per cap'!EC173=0,0,((1/(1-Parameters!$B$187)*(MAX(1,'National cons per cap'!EC173)*'Non-Market - loss factor'!EC172)^(1-Parameters!$B$187)))*'[4]National population'!EC173)</f>
        <v>-197117.1794728277</v>
      </c>
      <c r="ED172">
        <f ca="1">IF('National cons per cap'!ED173=0,0,((1/(1-Parameters!$B$187)*(MAX(1,'National cons per cap'!ED173)*'Non-Market - loss factor'!ED172)^(1-Parameters!$B$187)))*'[4]National population'!ED173)</f>
        <v>-41.050961856706948</v>
      </c>
      <c r="EE172">
        <f ca="1">IF('National cons per cap'!EE173=0,0,((1/(1-Parameters!$B$187)*(MAX(1,'National cons per cap'!EE173)*'Non-Market - loss factor'!EE172)^(1-Parameters!$B$187)))*'[4]National population'!EE173)</f>
        <v>-21199.5864299444</v>
      </c>
      <c r="EF172">
        <f ca="1">IF('National cons per cap'!EF173=0,0,((1/(1-Parameters!$B$187)*(MAX(1,'National cons per cap'!EF173)*'Non-Market - loss factor'!EF172)^(1-Parameters!$B$187)))*'[4]National population'!EF173)</f>
        <v>-12879.95717070092</v>
      </c>
      <c r="EG172">
        <f ca="1">IF('National cons per cap'!EG173=0,0,((1/(1-Parameters!$B$187)*(MAX(1,'National cons per cap'!EG173)*'Non-Market - loss factor'!EG172)^(1-Parameters!$B$187)))*'[4]National population'!EG173)</f>
        <v>-825032.47088446945</v>
      </c>
      <c r="EH172">
        <f ca="1">IF('National cons per cap'!EH173=0,0,((1/(1-Parameters!$B$187)*(MAX(1,'National cons per cap'!EH173)*'Non-Market - loss factor'!EH172)^(1-Parameters!$B$187)))*'[4]National population'!EH173)</f>
        <v>-13852.932445510756</v>
      </c>
      <c r="EI172">
        <f ca="1">IF('National cons per cap'!EI173=0,0,((1/(1-Parameters!$B$187)*(MAX(1,'National cons per cap'!EI173)*'Non-Market - loss factor'!EI172)^(1-Parameters!$B$187)))*'[4]National population'!EI173)</f>
        <v>-133947.00228274206</v>
      </c>
      <c r="EJ172">
        <f ca="1">IF('National cons per cap'!EJ173=0,0,((1/(1-Parameters!$B$187)*(MAX(1,'National cons per cap'!EJ173)*'Non-Market - loss factor'!EJ172)^(1-Parameters!$B$187)))*'[4]National population'!EJ173)</f>
        <v>-452106.63119532901</v>
      </c>
      <c r="EK172">
        <f ca="1">IF('National cons per cap'!EK173=0,0,((1/(1-Parameters!$B$187)*(MAX(1,'National cons per cap'!EK173)*'Non-Market - loss factor'!EK172)^(1-Parameters!$B$187)))*'[4]National population'!EK173)</f>
        <v>-44.975807999420006</v>
      </c>
      <c r="EL172">
        <f ca="1">IF('National cons per cap'!EL173=0,0,((1/(1-Parameters!$B$187)*(MAX(1,'National cons per cap'!EL173)*'Non-Market - loss factor'!EL172)^(1-Parameters!$B$187)))*'[4]National population'!EL173)</f>
        <v>-39638.526577605619</v>
      </c>
      <c r="EM172">
        <f ca="1">IF('National cons per cap'!EM173=0,0,((1/(1-Parameters!$B$187)*(MAX(1,'National cons per cap'!EM173)*'Non-Market - loss factor'!EM172)^(1-Parameters!$B$187)))*'[4]National population'!EM173)</f>
        <v>-216253.69794680984</v>
      </c>
      <c r="EN172">
        <f ca="1">IF('National cons per cap'!EN173=0,0,((1/(1-Parameters!$B$187)*(MAX(1,'National cons per cap'!EN173)*'Non-Market - loss factor'!EN172)^(1-Parameters!$B$187)))*'[4]National population'!EN173)</f>
        <v>-9691.1517538297612</v>
      </c>
      <c r="EO172">
        <f>IF('National cons per cap'!EO173=0,0,((1/(1-Parameters!$B$187)*(MAX(1,'National cons per cap'!EO173)*'Non-Market - loss factor'!EO172)^(1-Parameters!$B$187)))*'[4]National population'!EO173)</f>
        <v>0</v>
      </c>
      <c r="EP172">
        <f ca="1">IF('National cons per cap'!EP173=0,0,((1/(1-Parameters!$B$187)*(MAX(1,'National cons per cap'!EP173)*'Non-Market - loss factor'!EP172)^(1-Parameters!$B$187)))*'[4]National population'!EP173)</f>
        <v>-52182.71173905769</v>
      </c>
      <c r="EQ172">
        <f ca="1">IF('National cons per cap'!EQ173=0,0,((1/(1-Parameters!$B$187)*(MAX(1,'National cons per cap'!EQ173)*'Non-Market - loss factor'!EQ172)^(1-Parameters!$B$187)))*'[4]National population'!EQ173)</f>
        <v>-29599.209564380908</v>
      </c>
      <c r="ER172">
        <f ca="1">IF('National cons per cap'!ER173=0,0,((1/(1-Parameters!$B$187)*(MAX(1,'National cons per cap'!ER173)*'Non-Market - loss factor'!ER172)^(1-Parameters!$B$187)))*'[4]National population'!ER173)</f>
        <v>-44867.297439350354</v>
      </c>
      <c r="ES172">
        <f ca="1">IF('National cons per cap'!ES173=0,0,((1/(1-Parameters!$B$187)*(MAX(1,'National cons per cap'!ES173)*'Non-Market - loss factor'!ES172)^(1-Parameters!$B$187)))*'[4]National population'!ES173)</f>
        <v>-5987.7841016881384</v>
      </c>
      <c r="ET172">
        <f>IF('National cons per cap'!ET173=0,0,((1/(1-Parameters!$B$187)*(MAX(1,'National cons per cap'!ET173)*'Non-Market - loss factor'!ET172)^(1-Parameters!$B$187)))*'[4]National population'!ET173)</f>
        <v>0</v>
      </c>
      <c r="EU172">
        <f ca="1">IF('National cons per cap'!EU173=0,0,((1/(1-Parameters!$B$187)*(MAX(1,'National cons per cap'!EU173)*'Non-Market - loss factor'!EU172)^(1-Parameters!$B$187)))*'[4]National population'!EU173)</f>
        <v>-131441.8172108529</v>
      </c>
      <c r="EV172">
        <f ca="1">IF('National cons per cap'!EV173=0,0,((1/(1-Parameters!$B$187)*(MAX(1,'National cons per cap'!EV173)*'Non-Market - loss factor'!EV172)^(1-Parameters!$B$187)))*'[4]National population'!EV173)</f>
        <v>-404012.38719746715</v>
      </c>
      <c r="EW172">
        <f ca="1">IF('National cons per cap'!EW173=0,0,((1/(1-Parameters!$B$187)*(MAX(1,'National cons per cap'!EW173)*'Non-Market - loss factor'!EW172)^(1-Parameters!$B$187)))*'[4]National population'!EW173)</f>
        <v>-210442.98291326236</v>
      </c>
      <c r="EX172">
        <f ca="1">IF('National cons per cap'!EX173=0,0,((1/(1-Parameters!$B$187)*(MAX(1,'National cons per cap'!EX173)*'Non-Market - loss factor'!EX172)^(1-Parameters!$B$187)))*'[4]National population'!EX173)</f>
        <v>-127508.85785139684</v>
      </c>
      <c r="EY172">
        <f ca="1">IF('National cons per cap'!EY173=0,0,((1/(1-Parameters!$B$187)*(MAX(1,'National cons per cap'!EY173)*'Non-Market - loss factor'!EY172)^(1-Parameters!$B$187)))*'[4]National population'!EY173)</f>
        <v>-468468.29324885888</v>
      </c>
      <c r="EZ172">
        <f ca="1">IF('National cons per cap'!EZ173=0,0,((1/(1-Parameters!$B$187)*(MAX(1,'National cons per cap'!EZ173)*'Non-Market - loss factor'!EZ172)^(1-Parameters!$B$187)))*'[4]National population'!EZ173)</f>
        <v>-197812.78904268582</v>
      </c>
      <c r="FA172">
        <f ca="1">IF('National cons per cap'!FA173=0,0,((1/(1-Parameters!$B$187)*(MAX(1,'National cons per cap'!FA173)*'Non-Market - loss factor'!FA172)^(1-Parameters!$B$187)))*'[4]National population'!FA173)</f>
        <v>-3228.2188343891253</v>
      </c>
      <c r="FB172">
        <f ca="1">IF('National cons per cap'!FB173=0,0,((1/(1-Parameters!$B$187)*(MAX(1,'National cons per cap'!FB173)*'Non-Market - loss factor'!FB172)^(1-Parameters!$B$187)))*'[4]National population'!FB173)</f>
        <v>-146546.05512268262</v>
      </c>
      <c r="FC172">
        <f ca="1">IF('National cons per cap'!FC173=0,0,((1/(1-Parameters!$B$187)*(MAX(1,'National cons per cap'!FC173)*'Non-Market - loss factor'!FC172)^(1-Parameters!$B$187)))*'[4]National population'!FC173)</f>
        <v>-34345.428098854194</v>
      </c>
      <c r="FD172">
        <f ca="1">IF('National cons per cap'!FD173=0,0,((1/(1-Parameters!$B$187)*(MAX(1,'National cons per cap'!FD173)*'Non-Market - loss factor'!FD172)^(1-Parameters!$B$187)))*'[4]National population'!FD173)</f>
        <v>-101.25487283589969</v>
      </c>
      <c r="FE172">
        <f>IF('National cons per cap'!FE173=0,0,((1/(1-Parameters!$B$187)*(MAX(1,'National cons per cap'!FE173)*'Non-Market - loss factor'!FE172)^(1-Parameters!$B$187)))*'[4]National population'!FE173)</f>
        <v>0</v>
      </c>
      <c r="FF172">
        <f ca="1">IF('National cons per cap'!FF173=0,0,((1/(1-Parameters!$B$187)*(MAX(1,'National cons per cap'!FF173)*'Non-Market - loss factor'!FF172)^(1-Parameters!$B$187)))*'[4]National population'!FF173)</f>
        <v>-51910.541206415059</v>
      </c>
      <c r="FG172">
        <f ca="1">IF('National cons per cap'!FG173=0,0,((1/(1-Parameters!$B$187)*(MAX(1,'National cons per cap'!FG173)*'Non-Market - loss factor'!FG172)^(1-Parameters!$B$187)))*'[4]National population'!FG173)</f>
        <v>-106888.89509274471</v>
      </c>
      <c r="FH172">
        <f ca="1">IF('National cons per cap'!FH173=0,0,((1/(1-Parameters!$B$187)*(MAX(1,'National cons per cap'!FH173)*'Non-Market - loss factor'!FH172)^(1-Parameters!$B$187)))*'[4]National population'!FH173)</f>
        <v>-3025.1951910423982</v>
      </c>
      <c r="FI172">
        <f ca="1">IF('National cons per cap'!FI173=0,0,((1/(1-Parameters!$B$187)*(MAX(1,'National cons per cap'!FI173)*'Non-Market - loss factor'!FI172)^(1-Parameters!$B$187)))*'[4]National population'!FI173)</f>
        <v>-2728.684437018509</v>
      </c>
      <c r="FJ172">
        <f ca="1">IF('National cons per cap'!FJ173=0,0,((1/(1-Parameters!$B$187)*(MAX(1,'National cons per cap'!FJ173)*'Non-Market - loss factor'!FJ172)^(1-Parameters!$B$187)))*'[4]National population'!FJ173)</f>
        <v>-28732.745425583937</v>
      </c>
      <c r="FK172">
        <f ca="1">IF('National cons per cap'!FK173=0,0,((1/(1-Parameters!$B$187)*(MAX(1,'National cons per cap'!FK173)*'Non-Market - loss factor'!FK172)^(1-Parameters!$B$187)))*'[4]National population'!FK173)</f>
        <v>-10612.403082299228</v>
      </c>
      <c r="FL172">
        <f ca="1">IF('National cons per cap'!FL173=0,0,((1/(1-Parameters!$B$187)*(MAX(1,'National cons per cap'!FL173)*'Non-Market - loss factor'!FL172)^(1-Parameters!$B$187)))*'[4]National population'!FL173)</f>
        <v>-40488.038277435538</v>
      </c>
      <c r="FM172">
        <f>IF('National cons per cap'!FM173=0,0,((1/(1-Parameters!$B$187)*(MAX(1,'National cons per cap'!FM173)*'Non-Market - loss factor'!FM172)^(1-Parameters!$B$187)))*'[4]National population'!FM173)</f>
        <v>0</v>
      </c>
      <c r="FN172">
        <f ca="1">IF('National cons per cap'!FN173=0,0,((1/(1-Parameters!$B$187)*(MAX(1,'National cons per cap'!FN173)*'Non-Market - loss factor'!FN172)^(1-Parameters!$B$187)))*'[4]National population'!FN173)</f>
        <v>-233487.26018256412</v>
      </c>
      <c r="FO172">
        <f ca="1">IF('National cons per cap'!FO173=0,0,((1/(1-Parameters!$B$187)*(MAX(1,'National cons per cap'!FO173)*'Non-Market - loss factor'!FO172)^(1-Parameters!$B$187)))*'[4]National population'!FO173)</f>
        <v>-149673.96899324364</v>
      </c>
      <c r="FP172">
        <f ca="1">IF('National cons per cap'!FP173=0,0,((1/(1-Parameters!$B$187)*(MAX(1,'National cons per cap'!FP173)*'Non-Market - loss factor'!FP172)^(1-Parameters!$B$187)))*'[4]National population'!FP173)</f>
        <v>-181687.68688368116</v>
      </c>
      <c r="FQ172">
        <f ca="1">IF('National cons per cap'!FQ173=0,0,((1/(1-Parameters!$B$187)*(MAX(1,'National cons per cap'!FQ173)*'Non-Market - loss factor'!FQ172)^(1-Parameters!$B$187)))*'[4]National population'!FQ173)</f>
        <v>-60485.165180016127</v>
      </c>
      <c r="FR172">
        <f ca="1">IF('National cons per cap'!FR173=0,0,((1/(1-Parameters!$B$187)*(MAX(1,'National cons per cap'!FR173)*'Non-Market - loss factor'!FR172)^(1-Parameters!$B$187)))*'[4]National population'!FR173)</f>
        <v>-21827.239704117823</v>
      </c>
      <c r="FS172">
        <f ca="1">IF('National cons per cap'!FS173=0,0,((1/(1-Parameters!$B$187)*(MAX(1,'National cons per cap'!FS173)*'Non-Market - loss factor'!FS172)^(1-Parameters!$B$187)))*'[4]National population'!FS173)</f>
        <v>-4085.151012043304</v>
      </c>
      <c r="FT172">
        <f ca="1">IF('National cons per cap'!FT173=0,0,((1/(1-Parameters!$B$187)*(MAX(1,'National cons per cap'!FT173)*'Non-Market - loss factor'!FT172)^(1-Parameters!$B$187)))*'[4]National population'!FT173)</f>
        <v>-506.0092708063255</v>
      </c>
      <c r="FU172">
        <f ca="1">IF('National cons per cap'!FU173=0,0,((1/(1-Parameters!$B$187)*(MAX(1,'National cons per cap'!FU173)*'Non-Market - loss factor'!FU172)^(1-Parameters!$B$187)))*'[4]National population'!FU173)</f>
        <v>-3587.6523985043041</v>
      </c>
      <c r="FV172">
        <f ca="1">IF('National cons per cap'!FV173=0,0,((1/(1-Parameters!$B$187)*(MAX(1,'National cons per cap'!FV173)*'Non-Market - loss factor'!FV172)^(1-Parameters!$B$187)))*'[4]National population'!FV173)</f>
        <v>-87000.097509656596</v>
      </c>
      <c r="FW172">
        <f ca="1">IF('National cons per cap'!FW173=0,0,((1/(1-Parameters!$B$187)*(MAX(1,'National cons per cap'!FW173)*'Non-Market - loss factor'!FW172)^(1-Parameters!$B$187)))*'[4]National population'!FW173)</f>
        <v>-471623.67972723738</v>
      </c>
      <c r="FX172">
        <f ca="1">IF('National cons per cap'!FX173=0,0,((1/(1-Parameters!$B$187)*(MAX(1,'National cons per cap'!FX173)*'Non-Market - loss factor'!FX172)^(1-Parameters!$B$187)))*'[4]National population'!FX173)</f>
        <v>-78.949331349249377</v>
      </c>
      <c r="FY172">
        <f>IF('National cons per cap'!FY173=0,0,((1/(1-Parameters!$B$187)*(MAX(1,'National cons per cap'!FY173)*'Non-Market - loss factor'!FY172)^(1-Parameters!$B$187)))*'[4]National population'!FY173)</f>
        <v>0</v>
      </c>
      <c r="FZ172">
        <f ca="1">IF('National cons per cap'!FZ173=0,0,((1/(1-Parameters!$B$187)*(MAX(1,'National cons per cap'!FZ173)*'Non-Market - loss factor'!FZ172)^(1-Parameters!$B$187)))*'[4]National population'!FZ173)</f>
        <v>-806171.68935393088</v>
      </c>
      <c r="GA172">
        <f ca="1">IF('National cons per cap'!GA173=0,0,((1/(1-Parameters!$B$187)*(MAX(1,'National cons per cap'!GA173)*'Non-Market - loss factor'!GA172)^(1-Parameters!$B$187)))*'[4]National population'!GA173)</f>
        <v>-662201.7324200907</v>
      </c>
      <c r="GB172">
        <f ca="1">IF('National cons per cap'!GB173=0,0,((1/(1-Parameters!$B$187)*(MAX(1,'National cons per cap'!GB173)*'Non-Market - loss factor'!GB172)^(1-Parameters!$B$187)))*'[4]National population'!GB173)</f>
        <v>-210057.30023780244</v>
      </c>
      <c r="GC172">
        <f ca="1">IF('National cons per cap'!GC173=0,0,((1/(1-Parameters!$B$187)*(MAX(1,'National cons per cap'!GC173)*'Non-Market - loss factor'!GC172)^(1-Parameters!$B$187)))*'[4]National population'!GC173)</f>
        <v>-11445.496273832214</v>
      </c>
      <c r="GD172">
        <f ca="1">IF('National cons per cap'!GD173=0,0,((1/(1-Parameters!$B$187)*(MAX(1,'National cons per cap'!GD173)*'Non-Market - loss factor'!GD172)^(1-Parameters!$B$187)))*'[4]National population'!GD173)</f>
        <v>-1164412.6916150989</v>
      </c>
      <c r="GE172">
        <f ca="1">IF('National cons per cap'!GE173=0,0,((1/(1-Parameters!$B$187)*(MAX(1,'National cons per cap'!GE173)*'Non-Market - loss factor'!GE172)^(1-Parameters!$B$187)))*'[4]National population'!GE173)</f>
        <v>-186492.34713448791</v>
      </c>
      <c r="GF172">
        <f ca="1">IF('National cons per cap'!GF173=0,0,((1/(1-Parameters!$B$187)*(MAX(1,'National cons per cap'!GF173)*'Non-Market - loss factor'!GF172)^(1-Parameters!$B$187)))*'[4]National population'!GF173)</f>
        <v>-107866.77191128419</v>
      </c>
      <c r="GG172">
        <f ca="1">IF('National cons per cap'!GG173=0,0,((1/(1-Parameters!$B$187)*(MAX(1,'National cons per cap'!GG173)*'Non-Market - loss factor'!GG172)^(1-Parameters!$B$187)))*'[4]National population'!GG173)</f>
        <v>-419380.11120739492</v>
      </c>
      <c r="GH172">
        <f ca="1">IF('National cons per cap'!GH173=0,0,((1/(1-Parameters!$B$187)*(MAX(1,'National cons per cap'!GH173)*'Non-Market - loss factor'!GH172)^(1-Parameters!$B$187)))*'[4]National population'!GH173)</f>
        <v>-1309.3967514206247</v>
      </c>
      <c r="GI172">
        <f ca="1">IF('National cons per cap'!GI173=0,0,((1/(1-Parameters!$B$187)*(MAX(1,'National cons per cap'!GI173)*'Non-Market - loss factor'!GI172)^(1-Parameters!$B$187)))*'[4]National population'!GI173)</f>
        <v>-776.82123783905558</v>
      </c>
      <c r="GJ172">
        <f ca="1">IF('National cons per cap'!GJ173=0,0,((1/(1-Parameters!$B$187)*(MAX(1,'National cons per cap'!GJ173)*'Non-Market - loss factor'!GJ172)^(1-Parameters!$B$187)))*'[4]National population'!GJ173)</f>
        <v>-291445.31127450994</v>
      </c>
      <c r="GK172">
        <f ca="1">IF('National cons per cap'!GK173=0,0,((1/(1-Parameters!$B$187)*(MAX(1,'National cons per cap'!GK173)*'Non-Market - loss factor'!GK172)^(1-Parameters!$B$187)))*'[4]National population'!GK173)</f>
        <v>-373107.95153002127</v>
      </c>
      <c r="GL172">
        <f ca="1">IF('National cons per cap'!GL173=0,0,((1/(1-Parameters!$B$187)*(MAX(1,'National cons per cap'!GL173)*'Non-Market - loss factor'!GL172)^(1-Parameters!$B$187)))*'[4]National population'!GL173)</f>
        <v>-210816.76508826183</v>
      </c>
      <c r="GM172">
        <f ca="1">IF('National cons per cap'!GM173=0,0,((1/(1-Parameters!$B$187)*(MAX(1,'National cons per cap'!GM173)*'Non-Market - loss factor'!GM172)^(1-Parameters!$B$187)))*'[4]National population'!GM173)</f>
        <v>-205096.39494897038</v>
      </c>
      <c r="GN172" s="16">
        <f ca="1">SUM(B172:GM172)*(1+Parameters!B$188)^-(A172-A$12)</f>
        <v>-8605304.8929039557</v>
      </c>
      <c r="GO172">
        <f ca="1">(GN172*(1-Parameters!$B$187)/'[4]National population'!$GN173)^(1/(1-Parameters!$B$187))</f>
        <v>2928337.1175623285</v>
      </c>
      <c r="GP172" s="16"/>
    </row>
    <row r="173" spans="1:198" x14ac:dyDescent="0.25">
      <c r="A173">
        <v>2181</v>
      </c>
      <c r="B173">
        <f ca="1">IF('National cons per cap'!B174=0,0,((1/(1-Parameters!$B$187)*(MAX(1,'National cons per cap'!B174)*'Non-Market - loss factor'!B173)^(1-Parameters!$B$187)))*'[4]National population'!B174)</f>
        <v>-188747.20348903304</v>
      </c>
      <c r="C173">
        <f ca="1">IF('National cons per cap'!C174=0,0,((1/(1-Parameters!$B$187)*(MAX(1,'National cons per cap'!C174)*'Non-Market - loss factor'!C173)^(1-Parameters!$B$187)))*'[4]National population'!C174)</f>
        <v>-266353.27578051994</v>
      </c>
      <c r="D173">
        <f ca="1">IF('National cons per cap'!D174=0,0,((1/(1-Parameters!$B$187)*(MAX(1,'National cons per cap'!D174)*'Non-Market - loss factor'!D173)^(1-Parameters!$B$187)))*'[4]National population'!D174)</f>
        <v>-25263.811580844518</v>
      </c>
      <c r="E173">
        <f>IF('National cons per cap'!E174=0,0,((1/(1-Parameters!$B$187)*(MAX(1,'National cons per cap'!E174)*'Non-Market - loss factor'!E173)^(1-Parameters!$B$187)))*'[4]National population'!E174)</f>
        <v>0</v>
      </c>
      <c r="F173">
        <f ca="1">IF('National cons per cap'!F174=0,0,((1/(1-Parameters!$B$187)*(MAX(1,'National cons per cap'!F174)*'Non-Market - loss factor'!F173)^(1-Parameters!$B$187)))*'[4]National population'!F174)</f>
        <v>-30852.683501995631</v>
      </c>
      <c r="G173">
        <f ca="1">IF('National cons per cap'!G174=0,0,((1/(1-Parameters!$B$187)*(MAX(1,'National cons per cap'!G174)*'Non-Market - loss factor'!G173)^(1-Parameters!$B$187)))*'[4]National population'!G174)</f>
        <v>-130596.5821828388</v>
      </c>
      <c r="H173">
        <f ca="1">IF('National cons per cap'!H174=0,0,((1/(1-Parameters!$B$187)*(MAX(1,'National cons per cap'!H174)*'Non-Market - loss factor'!H173)^(1-Parameters!$B$187)))*'[4]National population'!H174)</f>
        <v>-14199.014746318167</v>
      </c>
      <c r="I173">
        <f ca="1">IF('National cons per cap'!I174=0,0,((1/(1-Parameters!$B$187)*(MAX(1,'National cons per cap'!I174)*'Non-Market - loss factor'!I173)^(1-Parameters!$B$187)))*'[4]National population'!I174)</f>
        <v>-348.86131343595014</v>
      </c>
      <c r="J173">
        <f ca="1">IF('National cons per cap'!J174=0,0,((1/(1-Parameters!$B$187)*(MAX(1,'National cons per cap'!J174)*'Non-Market - loss factor'!J173)^(1-Parameters!$B$187)))*'[4]National population'!J174)</f>
        <v>-99298.313342087509</v>
      </c>
      <c r="K173">
        <f ca="1">IF('National cons per cap'!K174=0,0,((1/(1-Parameters!$B$187)*(MAX(1,'National cons per cap'!K174)*'Non-Market - loss factor'!K173)^(1-Parameters!$B$187)))*'[4]National population'!K174)</f>
        <v>-35185.133505613587</v>
      </c>
      <c r="L173">
        <f ca="1">IF('National cons per cap'!L174=0,0,((1/(1-Parameters!$B$187)*(MAX(1,'National cons per cap'!L174)*'Non-Market - loss factor'!L173)^(1-Parameters!$B$187)))*'[4]National population'!L174)</f>
        <v>-34092.681617145608</v>
      </c>
      <c r="M173">
        <f ca="1">IF('National cons per cap'!M174=0,0,((1/(1-Parameters!$B$187)*(MAX(1,'National cons per cap'!M174)*'Non-Market - loss factor'!M173)^(1-Parameters!$B$187)))*'[4]National population'!M174)</f>
        <v>-239724.08173679747</v>
      </c>
      <c r="N173">
        <f ca="1">IF('National cons per cap'!N174=0,0,((1/(1-Parameters!$B$187)*(MAX(1,'National cons per cap'!N174)*'Non-Market - loss factor'!N173)^(1-Parameters!$B$187)))*'[4]National population'!N174)</f>
        <v>-47404.321154133009</v>
      </c>
      <c r="O173">
        <f ca="1">IF('National cons per cap'!O174=0,0,((1/(1-Parameters!$B$187)*(MAX(1,'National cons per cap'!O174)*'Non-Market - loss factor'!O173)^(1-Parameters!$B$187)))*'[4]National population'!O174)</f>
        <v>-169951.69731160894</v>
      </c>
      <c r="P173">
        <f ca="1">IF('National cons per cap'!P174=0,0,((1/(1-Parameters!$B$187)*(MAX(1,'National cons per cap'!P174)*'Non-Market - loss factor'!P173)^(1-Parameters!$B$187)))*'[4]National population'!P174)</f>
        <v>-331791.7103736173</v>
      </c>
      <c r="Q173">
        <f ca="1">IF('National cons per cap'!Q174=0,0,((1/(1-Parameters!$B$187)*(MAX(1,'National cons per cap'!Q174)*'Non-Market - loss factor'!Q173)^(1-Parameters!$B$187)))*'[4]National population'!Q174)</f>
        <v>-972095.97023526288</v>
      </c>
      <c r="R173">
        <f ca="1">IF('National cons per cap'!R174=0,0,((1/(1-Parameters!$B$187)*(MAX(1,'National cons per cap'!R174)*'Non-Market - loss factor'!R173)^(1-Parameters!$B$187)))*'[4]National population'!R174)</f>
        <v>-50443.93656987002</v>
      </c>
      <c r="S173">
        <f ca="1">IF('National cons per cap'!S174=0,0,((1/(1-Parameters!$B$187)*(MAX(1,'National cons per cap'!S174)*'Non-Market - loss factor'!S173)^(1-Parameters!$B$187)))*'[4]National population'!S174)</f>
        <v>-5825.9609878852734</v>
      </c>
      <c r="T173">
        <f ca="1">IF('National cons per cap'!T174=0,0,((1/(1-Parameters!$B$187)*(MAX(1,'National cons per cap'!T174)*'Non-Market - loss factor'!T173)^(1-Parameters!$B$187)))*'[4]National population'!T174)</f>
        <v>-1055.9408101743606</v>
      </c>
      <c r="U173">
        <f ca="1">IF('National cons per cap'!U174=0,0,((1/(1-Parameters!$B$187)*(MAX(1,'National cons per cap'!U174)*'Non-Market - loss factor'!U173)^(1-Parameters!$B$187)))*'[4]National population'!U174)</f>
        <v>-29820.911196019275</v>
      </c>
      <c r="V173">
        <f ca="1">IF('National cons per cap'!V174=0,0,((1/(1-Parameters!$B$187)*(MAX(1,'National cons per cap'!V174)*'Non-Market - loss factor'!V173)^(1-Parameters!$B$187)))*'[4]National population'!V174)</f>
        <v>-31788.052565870312</v>
      </c>
      <c r="W173">
        <f ca="1">IF('National cons per cap'!W174=0,0,((1/(1-Parameters!$B$187)*(MAX(1,'National cons per cap'!W174)*'Non-Market - loss factor'!W173)^(1-Parameters!$B$187)))*'[4]National population'!W174)</f>
        <v>-1628.429012718515</v>
      </c>
      <c r="X173">
        <f ca="1">IF('National cons per cap'!X174=0,0,((1/(1-Parameters!$B$187)*(MAX(1,'National cons per cap'!X174)*'Non-Market - loss factor'!X173)^(1-Parameters!$B$187)))*'[4]National population'!X174)</f>
        <v>-170.89593950692245</v>
      </c>
      <c r="Y173">
        <f ca="1">IF('National cons per cap'!Y174=0,0,((1/(1-Parameters!$B$187)*(MAX(1,'National cons per cap'!Y174)*'Non-Market - loss factor'!Y173)^(1-Parameters!$B$187)))*'[4]National population'!Y174)</f>
        <v>-64057.453336588653</v>
      </c>
      <c r="Z173">
        <f ca="1">IF('National cons per cap'!Z174=0,0,((1/(1-Parameters!$B$187)*(MAX(1,'National cons per cap'!Z174)*'Non-Market - loss factor'!Z173)^(1-Parameters!$B$187)))*'[4]National population'!Z174)</f>
        <v>-733648.16928725119</v>
      </c>
      <c r="AA173">
        <f ca="1">IF('National cons per cap'!AA174=0,0,((1/(1-Parameters!$B$187)*(MAX(1,'National cons per cap'!AA174)*'Non-Market - loss factor'!AA173)^(1-Parameters!$B$187)))*'[4]National population'!AA174)</f>
        <v>-948.54285788515801</v>
      </c>
      <c r="AB173">
        <f ca="1">IF('National cons per cap'!AB174=0,0,((1/(1-Parameters!$B$187)*(MAX(1,'National cons per cap'!AB174)*'Non-Market - loss factor'!AB173)^(1-Parameters!$B$187)))*'[4]National population'!AB174)</f>
        <v>-546.83194908946939</v>
      </c>
      <c r="AC173">
        <f ca="1">IF('National cons per cap'!AC174=0,0,((1/(1-Parameters!$B$187)*(MAX(1,'National cons per cap'!AC174)*'Non-Market - loss factor'!AC173)^(1-Parameters!$B$187)))*'[4]National population'!AC174)</f>
        <v>-2583.4379000158347</v>
      </c>
      <c r="AD173">
        <f ca="1">IF('National cons per cap'!AD174=0,0,((1/(1-Parameters!$B$187)*(MAX(1,'National cons per cap'!AD174)*'Non-Market - loss factor'!AD173)^(1-Parameters!$B$187)))*'[4]National population'!AD174)</f>
        <v>-16310.615908907075</v>
      </c>
      <c r="AE173">
        <f ca="1">IF('National cons per cap'!AE174=0,0,((1/(1-Parameters!$B$187)*(MAX(1,'National cons per cap'!AE174)*'Non-Market - loss factor'!AE173)^(1-Parameters!$B$187)))*'[4]National population'!AE174)</f>
        <v>-118057.30490750931</v>
      </c>
      <c r="AF173">
        <f ca="1">IF('National cons per cap'!AF174=0,0,((1/(1-Parameters!$B$187)*(MAX(1,'National cons per cap'!AF174)*'Non-Market - loss factor'!AF173)^(1-Parameters!$B$187)))*'[4]National population'!AF174)</f>
        <v>-137412.58365498169</v>
      </c>
      <c r="AG173">
        <f ca="1">IF('National cons per cap'!AG174=0,0,((1/(1-Parameters!$B$187)*(MAX(1,'National cons per cap'!AG174)*'Non-Market - loss factor'!AG173)^(1-Parameters!$B$187)))*'[4]National population'!AG174)</f>
        <v>-31163.803804075247</v>
      </c>
      <c r="AH173">
        <f ca="1">IF('National cons per cap'!AH174=0,0,((1/(1-Parameters!$B$187)*(MAX(1,'National cons per cap'!AH174)*'Non-Market - loss factor'!AH173)^(1-Parameters!$B$187)))*'[4]National population'!AH174)</f>
        <v>-56876.777848803285</v>
      </c>
      <c r="AI173">
        <f ca="1">IF('National cons per cap'!AI174=0,0,((1/(1-Parameters!$B$187)*(MAX(1,'National cons per cap'!AI174)*'Non-Market - loss factor'!AI173)^(1-Parameters!$B$187)))*'[4]National population'!AI174)</f>
        <v>-4853063.2698262148</v>
      </c>
      <c r="AJ173">
        <f ca="1">IF('National cons per cap'!AJ174=0,0,((1/(1-Parameters!$B$187)*(MAX(1,'National cons per cap'!AJ174)*'Non-Market - loss factor'!AJ173)^(1-Parameters!$B$187)))*'[4]National population'!AJ174)</f>
        <v>-313133.6750737477</v>
      </c>
      <c r="AK173">
        <f ca="1">IF('National cons per cap'!AK174=0,0,((1/(1-Parameters!$B$187)*(MAX(1,'National cons per cap'!AK174)*'Non-Market - loss factor'!AK173)^(1-Parameters!$B$187)))*'[4]National population'!AK174)</f>
        <v>-316670.69469392113</v>
      </c>
      <c r="AL173">
        <f ca="1">IF('National cons per cap'!AL174=0,0,((1/(1-Parameters!$B$187)*(MAX(1,'National cons per cap'!AL174)*'Non-Market - loss factor'!AL173)^(1-Parameters!$B$187)))*'[4]National population'!AL174)</f>
        <v>-1952419.0560448882</v>
      </c>
      <c r="AM173">
        <f ca="1">IF('National cons per cap'!AM174=0,0,((1/(1-Parameters!$B$187)*(MAX(1,'National cons per cap'!AM174)*'Non-Market - loss factor'!AM173)^(1-Parameters!$B$187)))*'[4]National population'!AM174)</f>
        <v>-48534.524179414468</v>
      </c>
      <c r="AN173">
        <f ca="1">IF('National cons per cap'!AN174=0,0,((1/(1-Parameters!$B$187)*(MAX(1,'National cons per cap'!AN174)*'Non-Market - loss factor'!AN173)^(1-Parameters!$B$187)))*'[4]National population'!AN174)</f>
        <v>-195178.55129807477</v>
      </c>
      <c r="AO173">
        <f ca="1">IF('National cons per cap'!AO174=0,0,((1/(1-Parameters!$B$187)*(MAX(1,'National cons per cap'!AO174)*'Non-Market - loss factor'!AO173)^(1-Parameters!$B$187)))*'[4]National population'!AO174)</f>
        <v>-10810.186675965204</v>
      </c>
      <c r="AP173">
        <f ca="1">IF('National cons per cap'!AP174=0,0,((1/(1-Parameters!$B$187)*(MAX(1,'National cons per cap'!AP174)*'Non-Market - loss factor'!AP173)^(1-Parameters!$B$187)))*'[4]National population'!AP174)</f>
        <v>-5905.7550549763</v>
      </c>
      <c r="AQ173">
        <f ca="1">IF('National cons per cap'!AQ174=0,0,((1/(1-Parameters!$B$187)*(MAX(1,'National cons per cap'!AQ174)*'Non-Market - loss factor'!AQ173)^(1-Parameters!$B$187)))*'[4]National population'!AQ174)</f>
        <v>-17692.679497611469</v>
      </c>
      <c r="AR173">
        <f>IF('National cons per cap'!AR174=0,0,((1/(1-Parameters!$B$187)*(MAX(1,'National cons per cap'!AR174)*'Non-Market - loss factor'!AR173)^(1-Parameters!$B$187)))*'[4]National population'!AR174)</f>
        <v>0</v>
      </c>
      <c r="AS173">
        <f ca="1">IF('National cons per cap'!AS174=0,0,((1/(1-Parameters!$B$187)*(MAX(1,'National cons per cap'!AS174)*'Non-Market - loss factor'!AS173)^(1-Parameters!$B$187)))*'[4]National population'!AS174)</f>
        <v>-4967.050985531162</v>
      </c>
      <c r="AT173">
        <f ca="1">IF('National cons per cap'!AT174=0,0,((1/(1-Parameters!$B$187)*(MAX(1,'National cons per cap'!AT174)*'Non-Market - loss factor'!AT173)^(1-Parameters!$B$187)))*'[4]National population'!AT174)</f>
        <v>-54028.880010315945</v>
      </c>
      <c r="AU173">
        <f ca="1">IF('National cons per cap'!AU174=0,0,((1/(1-Parameters!$B$187)*(MAX(1,'National cons per cap'!AU174)*'Non-Market - loss factor'!AU173)^(1-Parameters!$B$187)))*'[4]National population'!AU174)</f>
        <v>-359156.49417572474</v>
      </c>
      <c r="AV173">
        <f ca="1">IF('National cons per cap'!AV174=0,0,((1/(1-Parameters!$B$187)*(MAX(1,'National cons per cap'!AV174)*'Non-Market - loss factor'!AV173)^(1-Parameters!$B$187)))*'[4]National population'!AV174)</f>
        <v>-13881.837650859405</v>
      </c>
      <c r="AW173">
        <f ca="1">IF('National cons per cap'!AW174=0,0,((1/(1-Parameters!$B$187)*(MAX(1,'National cons per cap'!AW174)*'Non-Market - loss factor'!AW173)^(1-Parameters!$B$187)))*'[4]National population'!AW174)</f>
        <v>-395.61338733876676</v>
      </c>
      <c r="AX173">
        <f ca="1">IF('National cons per cap'!AX174=0,0,((1/(1-Parameters!$B$187)*(MAX(1,'National cons per cap'!AX174)*'Non-Market - loss factor'!AX173)^(1-Parameters!$B$187)))*'[4]National population'!AX174)</f>
        <v>-23842.775117038425</v>
      </c>
      <c r="AY173">
        <f ca="1">IF('National cons per cap'!AY174=0,0,((1/(1-Parameters!$B$187)*(MAX(1,'National cons per cap'!AY174)*'Non-Market - loss factor'!AY173)^(1-Parameters!$B$187)))*'[4]National population'!AY174)</f>
        <v>-41063.499055512097</v>
      </c>
      <c r="AZ173">
        <f ca="1">IF('National cons per cap'!AZ174=0,0,((1/(1-Parameters!$B$187)*(MAX(1,'National cons per cap'!AZ174)*'Non-Market - loss factor'!AZ173)^(1-Parameters!$B$187)))*'[4]National population'!AZ174)</f>
        <v>-324719.99436679768</v>
      </c>
      <c r="BA173">
        <f ca="1">IF('National cons per cap'!BA174=0,0,((1/(1-Parameters!$B$187)*(MAX(1,'National cons per cap'!BA174)*'Non-Market - loss factor'!BA173)^(1-Parameters!$B$187)))*'[4]National population'!BA174)</f>
        <v>-74058.974614584979</v>
      </c>
      <c r="BB173">
        <f ca="1">IF('National cons per cap'!BB174=0,0,((1/(1-Parameters!$B$187)*(MAX(1,'National cons per cap'!BB174)*'Non-Market - loss factor'!BB173)^(1-Parameters!$B$187)))*'[4]National population'!BB174)</f>
        <v>-665940.29997607344</v>
      </c>
      <c r="BC173">
        <f ca="1">IF('National cons per cap'!BC174=0,0,((1/(1-Parameters!$B$187)*(MAX(1,'National cons per cap'!BC174)*'Non-Market - loss factor'!BC173)^(1-Parameters!$B$187)))*'[4]National population'!BC174)</f>
        <v>-60757.803062055485</v>
      </c>
      <c r="BD173">
        <f>IF('National cons per cap'!BD174=0,0,((1/(1-Parameters!$B$187)*(MAX(1,'National cons per cap'!BD174)*'Non-Market - loss factor'!BD173)^(1-Parameters!$B$187)))*'[4]National population'!BD174)</f>
        <v>0</v>
      </c>
      <c r="BE173">
        <f ca="1">IF('National cons per cap'!BE174=0,0,((1/(1-Parameters!$B$187)*(MAX(1,'National cons per cap'!BE174)*'Non-Market - loss factor'!BE173)^(1-Parameters!$B$187)))*'[4]National population'!BE174)</f>
        <v>-220864.76144437579</v>
      </c>
      <c r="BF173">
        <f ca="1">IF('National cons per cap'!BF174=0,0,((1/(1-Parameters!$B$187)*(MAX(1,'National cons per cap'!BF174)*'Non-Market - loss factor'!BF173)^(1-Parameters!$B$187)))*'[4]National population'!BF174)</f>
        <v>-7747.8083773298986</v>
      </c>
      <c r="BG173">
        <f ca="1">IF('National cons per cap'!BG174=0,0,((1/(1-Parameters!$B$187)*(MAX(1,'National cons per cap'!BG174)*'Non-Market - loss factor'!BG173)^(1-Parameters!$B$187)))*'[4]National population'!BG174)</f>
        <v>-2331560.5153163122</v>
      </c>
      <c r="BH173">
        <f ca="1">IF('National cons per cap'!BH174=0,0,((1/(1-Parameters!$B$187)*(MAX(1,'National cons per cap'!BH174)*'Non-Market - loss factor'!BH173)^(1-Parameters!$B$187)))*'[4]National population'!BH174)</f>
        <v>-22811.445434750658</v>
      </c>
      <c r="BI173">
        <f ca="1">IF('National cons per cap'!BI174=0,0,((1/(1-Parameters!$B$187)*(MAX(1,'National cons per cap'!BI174)*'Non-Market - loss factor'!BI173)^(1-Parameters!$B$187)))*'[4]National population'!BI174)</f>
        <v>-3104.3149167211509</v>
      </c>
      <c r="BJ173">
        <f ca="1">IF('National cons per cap'!BJ174=0,0,((1/(1-Parameters!$B$187)*(MAX(1,'National cons per cap'!BJ174)*'Non-Market - loss factor'!BJ173)^(1-Parameters!$B$187)))*'[4]National population'!BJ174)</f>
        <v>-291784.11524702085</v>
      </c>
      <c r="BK173">
        <f ca="1">IF('National cons per cap'!BK174=0,0,((1/(1-Parameters!$B$187)*(MAX(1,'National cons per cap'!BK174)*'Non-Market - loss factor'!BK173)^(1-Parameters!$B$187)))*'[4]National population'!BK174)</f>
        <v>-3394.13877729057</v>
      </c>
      <c r="BL173">
        <f ca="1">IF('National cons per cap'!BL174=0,0,((1/(1-Parameters!$B$187)*(MAX(1,'National cons per cap'!BL174)*'Non-Market - loss factor'!BL173)^(1-Parameters!$B$187)))*'[4]National population'!BL174)</f>
        <v>-12455.144458106362</v>
      </c>
      <c r="BM173">
        <f ca="1">IF('National cons per cap'!BM174=0,0,((1/(1-Parameters!$B$187)*(MAX(1,'National cons per cap'!BM174)*'Non-Market - loss factor'!BM173)^(1-Parameters!$B$187)))*'[4]National population'!BM174)</f>
        <v>-267744.57502804557</v>
      </c>
      <c r="BN173">
        <f ca="1">IF('National cons per cap'!BN174=0,0,((1/(1-Parameters!$B$187)*(MAX(1,'National cons per cap'!BN174)*'Non-Market - loss factor'!BN173)^(1-Parameters!$B$187)))*'[4]National population'!BN174)</f>
        <v>-17727.581022591923</v>
      </c>
      <c r="BO173">
        <f ca="1">IF('National cons per cap'!BO174=0,0,((1/(1-Parameters!$B$187)*(MAX(1,'National cons per cap'!BO174)*'Non-Market - loss factor'!BO173)^(1-Parameters!$B$187)))*'[4]National population'!BO174)</f>
        <v>-351128.30619425239</v>
      </c>
      <c r="BP173">
        <f ca="1">IF('National cons per cap'!BP174=0,0,((1/(1-Parameters!$B$187)*(MAX(1,'National cons per cap'!BP174)*'Non-Market - loss factor'!BP173)^(1-Parameters!$B$187)))*'[4]National population'!BP174)</f>
        <v>-179081.25162673325</v>
      </c>
      <c r="BQ173">
        <f>IF('National cons per cap'!BQ174=0,0,((1/(1-Parameters!$B$187)*(MAX(1,'National cons per cap'!BQ174)*'Non-Market - loss factor'!BQ173)^(1-Parameters!$B$187)))*'[4]National population'!BQ174)</f>
        <v>0</v>
      </c>
      <c r="BR173">
        <f ca="1">IF('National cons per cap'!BR174=0,0,((1/(1-Parameters!$B$187)*(MAX(1,'National cons per cap'!BR174)*'Non-Market - loss factor'!BR173)^(1-Parameters!$B$187)))*'[4]National population'!BR174)</f>
        <v>-36430.734365736054</v>
      </c>
      <c r="BS173">
        <f ca="1">IF('National cons per cap'!BS174=0,0,((1/(1-Parameters!$B$187)*(MAX(1,'National cons per cap'!BS174)*'Non-Market - loss factor'!BS173)^(1-Parameters!$B$187)))*'[4]National population'!BS174)</f>
        <v>-30593.407001033429</v>
      </c>
      <c r="BT173">
        <f ca="1">IF('National cons per cap'!BT174=0,0,((1/(1-Parameters!$B$187)*(MAX(1,'National cons per cap'!BT174)*'Non-Market - loss factor'!BT173)^(1-Parameters!$B$187)))*'[4]National population'!BT174)</f>
        <v>-4293.4081933247262</v>
      </c>
      <c r="BU173">
        <f ca="1">IF('National cons per cap'!BU174=0,0,((1/(1-Parameters!$B$187)*(MAX(1,'National cons per cap'!BU174)*'Non-Market - loss factor'!BU173)^(1-Parameters!$B$187)))*'[4]National population'!BU174)</f>
        <v>-52864.602064476836</v>
      </c>
      <c r="BV173">
        <f ca="1">IF('National cons per cap'!BV174=0,0,((1/(1-Parameters!$B$187)*(MAX(1,'National cons per cap'!BV174)*'Non-Market - loss factor'!BV173)^(1-Parameters!$B$187)))*'[4]National population'!BV174)</f>
        <v>-513.0810051370222</v>
      </c>
      <c r="BW173">
        <f ca="1">IF('National cons per cap'!BW174=0,0,((1/(1-Parameters!$B$187)*(MAX(1,'National cons per cap'!BW174)*'Non-Market - loss factor'!BW173)^(1-Parameters!$B$187)))*'[4]National population'!BW174)</f>
        <v>-77822.872330623723</v>
      </c>
      <c r="BX173">
        <f>IF('National cons per cap'!BX174=0,0,((1/(1-Parameters!$B$187)*(MAX(1,'National cons per cap'!BX174)*'Non-Market - loss factor'!BX173)^(1-Parameters!$B$187)))*'[4]National population'!BX174)</f>
        <v>0</v>
      </c>
      <c r="BY173">
        <f ca="1">IF('National cons per cap'!BY174=0,0,((1/(1-Parameters!$B$187)*(MAX(1,'National cons per cap'!BY174)*'Non-Market - loss factor'!BY173)^(1-Parameters!$B$187)))*'[4]National population'!BY174)</f>
        <v>-4475.0003221732759</v>
      </c>
      <c r="BZ173">
        <f ca="1">IF('National cons per cap'!BZ174=0,0,((1/(1-Parameters!$B$187)*(MAX(1,'National cons per cap'!BZ174)*'Non-Market - loss factor'!BZ173)^(1-Parameters!$B$187)))*'[4]National population'!BZ174)</f>
        <v>-9934.8033986737209</v>
      </c>
      <c r="CA173">
        <f ca="1">IF('National cons per cap'!CA174=0,0,((1/(1-Parameters!$B$187)*(MAX(1,'National cons per cap'!CA174)*'Non-Market - loss factor'!CA173)^(1-Parameters!$B$187)))*'[4]National population'!CA174)</f>
        <v>-60019.182309281292</v>
      </c>
      <c r="CB173">
        <f ca="1">IF('National cons per cap'!CB174=0,0,((1/(1-Parameters!$B$187)*(MAX(1,'National cons per cap'!CB174)*'Non-Market - loss factor'!CB173)^(1-Parameters!$B$187)))*'[4]National population'!CB174)</f>
        <v>-25842.377374489264</v>
      </c>
      <c r="CC173">
        <f ca="1">IF('National cons per cap'!CC174=0,0,((1/(1-Parameters!$B$187)*(MAX(1,'National cons per cap'!CC174)*'Non-Market - loss factor'!CC173)^(1-Parameters!$B$187)))*'[4]National population'!CC174)</f>
        <v>-121849.92473531203</v>
      </c>
      <c r="CD173">
        <f ca="1">IF('National cons per cap'!CD174=0,0,((1/(1-Parameters!$B$187)*(MAX(1,'National cons per cap'!CD174)*'Non-Market - loss factor'!CD173)^(1-Parameters!$B$187)))*'[4]National population'!CD174)</f>
        <v>-57130.340915161869</v>
      </c>
      <c r="CE173">
        <f ca="1">IF('National cons per cap'!CE174=0,0,((1/(1-Parameters!$B$187)*(MAX(1,'National cons per cap'!CE174)*'Non-Market - loss factor'!CE173)^(1-Parameters!$B$187)))*'[4]National population'!CE174)</f>
        <v>-814001.04246808973</v>
      </c>
      <c r="CF173">
        <f ca="1">IF('National cons per cap'!CF174=0,0,((1/(1-Parameters!$B$187)*(MAX(1,'National cons per cap'!CF174)*'Non-Market - loss factor'!CF173)^(1-Parameters!$B$187)))*'[4]National population'!CF174)</f>
        <v>-5984084.5409115152</v>
      </c>
      <c r="CG173">
        <f ca="1">IF('National cons per cap'!CG174=0,0,((1/(1-Parameters!$B$187)*(MAX(1,'National cons per cap'!CG174)*'Non-Market - loss factor'!CG173)^(1-Parameters!$B$187)))*'[4]National population'!CG174)</f>
        <v>-18693.38937624378</v>
      </c>
      <c r="CH173">
        <f ca="1">IF('National cons per cap'!CH174=0,0,((1/(1-Parameters!$B$187)*(MAX(1,'National cons per cap'!CH174)*'Non-Market - loss factor'!CH173)^(1-Parameters!$B$187)))*'[4]National population'!CH174)</f>
        <v>-457232.54593157361</v>
      </c>
      <c r="CI173">
        <f ca="1">IF('National cons per cap'!CI174=0,0,((1/(1-Parameters!$B$187)*(MAX(1,'National cons per cap'!CI174)*'Non-Market - loss factor'!CI173)^(1-Parameters!$B$187)))*'[4]National population'!CI174)</f>
        <v>-241008.78539801046</v>
      </c>
      <c r="CJ173">
        <f ca="1">IF('National cons per cap'!CJ174=0,0,((1/(1-Parameters!$B$187)*(MAX(1,'National cons per cap'!CJ174)*'Non-Market - loss factor'!CJ173)^(1-Parameters!$B$187)))*'[4]National population'!CJ174)</f>
        <v>-1251.0173146062441</v>
      </c>
      <c r="CK173">
        <f ca="1">IF('National cons per cap'!CK174=0,0,((1/(1-Parameters!$B$187)*(MAX(1,'National cons per cap'!CK174)*'Non-Market - loss factor'!CK173)^(1-Parameters!$B$187)))*'[4]National population'!CK174)</f>
        <v>-38999.162102562812</v>
      </c>
      <c r="CL173">
        <f ca="1">IF('National cons per cap'!CL174=0,0,((1/(1-Parameters!$B$187)*(MAX(1,'National cons per cap'!CL174)*'Non-Market - loss factor'!CL173)^(1-Parameters!$B$187)))*'[4]National population'!CL174)</f>
        <v>-264017.25730950496</v>
      </c>
      <c r="CM173">
        <f ca="1">IF('National cons per cap'!CM174=0,0,((1/(1-Parameters!$B$187)*(MAX(1,'National cons per cap'!CM174)*'Non-Market - loss factor'!CM173)^(1-Parameters!$B$187)))*'[4]National population'!CM174)</f>
        <v>-14370.217735037015</v>
      </c>
      <c r="CN173">
        <f ca="1">IF('National cons per cap'!CN174=0,0,((1/(1-Parameters!$B$187)*(MAX(1,'National cons per cap'!CN174)*'Non-Market - loss factor'!CN173)^(1-Parameters!$B$187)))*'[4]National population'!CN174)</f>
        <v>-59165.88788204734</v>
      </c>
      <c r="CO173">
        <f ca="1">IF('National cons per cap'!CO174=0,0,((1/(1-Parameters!$B$187)*(MAX(1,'National cons per cap'!CO174)*'Non-Market - loss factor'!CO173)^(1-Parameters!$B$187)))*'[4]National population'!CO174)</f>
        <v>-200115.39024191705</v>
      </c>
      <c r="CP173">
        <f ca="1">IF('National cons per cap'!CP174=0,0,((1/(1-Parameters!$B$187)*(MAX(1,'National cons per cap'!CP174)*'Non-Market - loss factor'!CP173)^(1-Parameters!$B$187)))*'[4]National population'!CP174)</f>
        <v>-49324.648675243021</v>
      </c>
      <c r="CQ173">
        <f ca="1">IF('National cons per cap'!CQ174=0,0,((1/(1-Parameters!$B$187)*(MAX(1,'National cons per cap'!CQ174)*'Non-Market - loss factor'!CQ173)^(1-Parameters!$B$187)))*'[4]National population'!CQ174)</f>
        <v>-667054.04927425424</v>
      </c>
      <c r="CR173">
        <f ca="1">IF('National cons per cap'!CR174=0,0,((1/(1-Parameters!$B$187)*(MAX(1,'National cons per cap'!CR174)*'Non-Market - loss factor'!CR173)^(1-Parameters!$B$187)))*'[4]National population'!CR174)</f>
        <v>-39736.294657248021</v>
      </c>
      <c r="CS173">
        <f ca="1">IF('National cons per cap'!CS174=0,0,((1/(1-Parameters!$B$187)*(MAX(1,'National cons per cap'!CS174)*'Non-Market - loss factor'!CS173)^(1-Parameters!$B$187)))*'[4]National population'!CS174)</f>
        <v>-81558.273757791161</v>
      </c>
      <c r="CT173">
        <f ca="1">IF('National cons per cap'!CT174=0,0,((1/(1-Parameters!$B$187)*(MAX(1,'National cons per cap'!CT174)*'Non-Market - loss factor'!CT173)^(1-Parameters!$B$187)))*'[4]National population'!CT174)</f>
        <v>-145.63448042828259</v>
      </c>
      <c r="CU173">
        <f ca="1">IF('National cons per cap'!CU174=0,0,((1/(1-Parameters!$B$187)*(MAX(1,'National cons per cap'!CU174)*'Non-Market - loss factor'!CU173)^(1-Parameters!$B$187)))*'[4]National population'!CU174)</f>
        <v>-88003.297722222575</v>
      </c>
      <c r="CV173">
        <f ca="1">IF('National cons per cap'!CV174=0,0,((1/(1-Parameters!$B$187)*(MAX(1,'National cons per cap'!CV174)*'Non-Market - loss factor'!CV173)^(1-Parameters!$B$187)))*'[4]National population'!CV174)</f>
        <v>-11742.538215439317</v>
      </c>
      <c r="CW173">
        <f ca="1">IF('National cons per cap'!CW174=0,0,((1/(1-Parameters!$B$187)*(MAX(1,'National cons per cap'!CW174)*'Non-Market - loss factor'!CW173)^(1-Parameters!$B$187)))*'[4]National population'!CW174)</f>
        <v>-26703.416659162791</v>
      </c>
      <c r="CX173">
        <f ca="1">IF('National cons per cap'!CX174=0,0,((1/(1-Parameters!$B$187)*(MAX(1,'National cons per cap'!CX174)*'Non-Market - loss factor'!CX173)^(1-Parameters!$B$187)))*'[4]National population'!CX174)</f>
        <v>-31265.891710387736</v>
      </c>
      <c r="CY173">
        <f ca="1">IF('National cons per cap'!CY174=0,0,((1/(1-Parameters!$B$187)*(MAX(1,'National cons per cap'!CY174)*'Non-Market - loss factor'!CY173)^(1-Parameters!$B$187)))*'[4]National population'!CY174)</f>
        <v>-74448.267200742586</v>
      </c>
      <c r="CZ173">
        <f ca="1">IF('National cons per cap'!CZ174=0,0,((1/(1-Parameters!$B$187)*(MAX(1,'National cons per cap'!CZ174)*'Non-Market - loss factor'!CZ173)^(1-Parameters!$B$187)))*'[4]National population'!CZ174)</f>
        <v>-44568.527732819122</v>
      </c>
      <c r="DA173">
        <f>IF('National cons per cap'!DA174=0,0,((1/(1-Parameters!$B$187)*(MAX(1,'National cons per cap'!DA174)*'Non-Market - loss factor'!DA173)^(1-Parameters!$B$187)))*'[4]National population'!DA174)</f>
        <v>0</v>
      </c>
      <c r="DB173">
        <f ca="1">IF('National cons per cap'!DB174=0,0,((1/(1-Parameters!$B$187)*(MAX(1,'National cons per cap'!DB174)*'Non-Market - loss factor'!DB173)^(1-Parameters!$B$187)))*'[4]National population'!DB174)</f>
        <v>-66488.563365111186</v>
      </c>
      <c r="DC173">
        <f ca="1">IF('National cons per cap'!DC174=0,0,((1/(1-Parameters!$B$187)*(MAX(1,'National cons per cap'!DC174)*'Non-Market - loss factor'!DC173)^(1-Parameters!$B$187)))*'[4]National population'!DC174)</f>
        <v>-34327.653457954992</v>
      </c>
      <c r="DD173">
        <f ca="1">IF('National cons per cap'!DD174=0,0,((1/(1-Parameters!$B$187)*(MAX(1,'National cons per cap'!DD174)*'Non-Market - loss factor'!DD173)^(1-Parameters!$B$187)))*'[4]National population'!DD174)</f>
        <v>-17842.623887314203</v>
      </c>
      <c r="DE173">
        <f ca="1">IF('National cons per cap'!DE174=0,0,((1/(1-Parameters!$B$187)*(MAX(1,'National cons per cap'!DE174)*'Non-Market - loss factor'!DE173)^(1-Parameters!$B$187)))*'[4]National population'!DE174)</f>
        <v>-1497.0900435208657</v>
      </c>
      <c r="DF173">
        <f ca="1">IF('National cons per cap'!DF174=0,0,((1/(1-Parameters!$B$187)*(MAX(1,'National cons per cap'!DF174)*'Non-Market - loss factor'!DF173)^(1-Parameters!$B$187)))*'[4]National population'!DF174)</f>
        <v>-13338.587839427468</v>
      </c>
      <c r="DG173">
        <f ca="1">IF('National cons per cap'!DG174=0,0,((1/(1-Parameters!$B$187)*(MAX(1,'National cons per cap'!DG174)*'Non-Market - loss factor'!DG173)^(1-Parameters!$B$187)))*'[4]National population'!DG174)</f>
        <v>-351078.65633626626</v>
      </c>
      <c r="DH173">
        <f ca="1">IF('National cons per cap'!DH174=0,0,((1/(1-Parameters!$B$187)*(MAX(1,'National cons per cap'!DH174)*'Non-Market - loss factor'!DH173)^(1-Parameters!$B$187)))*'[4]National population'!DH174)</f>
        <v>-20867.217244254414</v>
      </c>
      <c r="DI173">
        <f ca="1">IF('National cons per cap'!DI174=0,0,((1/(1-Parameters!$B$187)*(MAX(1,'National cons per cap'!DI174)*'Non-Market - loss factor'!DI173)^(1-Parameters!$B$187)))*'[4]National population'!DI174)</f>
        <v>-435171.78968400392</v>
      </c>
      <c r="DJ173">
        <f ca="1">IF('National cons per cap'!DJ174=0,0,((1/(1-Parameters!$B$187)*(MAX(1,'National cons per cap'!DJ174)*'Non-Market - loss factor'!DJ173)^(1-Parameters!$B$187)))*'[4]National population'!DJ174)</f>
        <v>-421442.7126923945</v>
      </c>
      <c r="DK173">
        <f ca="1">IF('National cons per cap'!DK174=0,0,((1/(1-Parameters!$B$187)*(MAX(1,'National cons per cap'!DK174)*'Non-Market - loss factor'!DK173)^(1-Parameters!$B$187)))*'[4]National population'!DK174)</f>
        <v>-16624.948143954942</v>
      </c>
      <c r="DL173">
        <f ca="1">IF('National cons per cap'!DL174=0,0,((1/(1-Parameters!$B$187)*(MAX(1,'National cons per cap'!DL174)*'Non-Market - loss factor'!DL173)^(1-Parameters!$B$187)))*'[4]National population'!DL174)</f>
        <v>-277686.28676269989</v>
      </c>
      <c r="DM173">
        <f ca="1">IF('National cons per cap'!DM174=0,0,((1/(1-Parameters!$B$187)*(MAX(1,'National cons per cap'!DM174)*'Non-Market - loss factor'!DM173)^(1-Parameters!$B$187)))*'[4]National population'!DM174)</f>
        <v>-255594.4416687566</v>
      </c>
      <c r="DN173">
        <f ca="1">IF('National cons per cap'!DN174=0,0,((1/(1-Parameters!$B$187)*(MAX(1,'National cons per cap'!DN174)*'Non-Market - loss factor'!DN173)^(1-Parameters!$B$187)))*'[4]National population'!DN174)</f>
        <v>-4018.6742181634313</v>
      </c>
      <c r="DO173">
        <f ca="1">IF('National cons per cap'!DO174=0,0,((1/(1-Parameters!$B$187)*(MAX(1,'National cons per cap'!DO174)*'Non-Market - loss factor'!DO173)^(1-Parameters!$B$187)))*'[4]National population'!DO174)</f>
        <v>-9160.0515981299559</v>
      </c>
      <c r="DP173">
        <f ca="1">IF('National cons per cap'!DP174=0,0,((1/(1-Parameters!$B$187)*(MAX(1,'National cons per cap'!DP174)*'Non-Market - loss factor'!DP173)^(1-Parameters!$B$187)))*'[4]National population'!DP174)</f>
        <v>-588046.82414659485</v>
      </c>
      <c r="DQ173">
        <f ca="1">IF('National cons per cap'!DQ174=0,0,((1/(1-Parameters!$B$187)*(MAX(1,'National cons per cap'!DQ174)*'Non-Market - loss factor'!DQ173)^(1-Parameters!$B$187)))*'[4]National population'!DQ174)</f>
        <v>-51548.327038236668</v>
      </c>
      <c r="DR173">
        <f>IF('National cons per cap'!DR174=0,0,((1/(1-Parameters!$B$187)*(MAX(1,'National cons per cap'!DR174)*'Non-Market - loss factor'!DR173)^(1-Parameters!$B$187)))*'[4]National population'!DR174)</f>
        <v>0</v>
      </c>
      <c r="DS173">
        <f ca="1">IF('National cons per cap'!DS174=0,0,((1/(1-Parameters!$B$187)*(MAX(1,'National cons per cap'!DS174)*'Non-Market - loss factor'!DS173)^(1-Parameters!$B$187)))*'[4]National population'!DS174)</f>
        <v>-7849.3064650634269</v>
      </c>
      <c r="DT173">
        <f ca="1">IF('National cons per cap'!DT174=0,0,((1/(1-Parameters!$B$187)*(MAX(1,'National cons per cap'!DT174)*'Non-Market - loss factor'!DT173)^(1-Parameters!$B$187)))*'[4]National population'!DT174)</f>
        <v>-342280.81813192932</v>
      </c>
      <c r="DU173">
        <f ca="1">IF('National cons per cap'!DU174=0,0,((1/(1-Parameters!$B$187)*(MAX(1,'National cons per cap'!DU174)*'Non-Market - loss factor'!DU173)^(1-Parameters!$B$187)))*'[4]National population'!DU174)</f>
        <v>-62517.615888919667</v>
      </c>
      <c r="DV173">
        <f ca="1">IF('National cons per cap'!DV174=0,0,((1/(1-Parameters!$B$187)*(MAX(1,'National cons per cap'!DV174)*'Non-Market - loss factor'!DV173)^(1-Parameters!$B$187)))*'[4]National population'!DV174)</f>
        <v>-18749.483565221559</v>
      </c>
      <c r="DW173">
        <f>IF('National cons per cap'!DW174=0,0,((1/(1-Parameters!$B$187)*(MAX(1,'National cons per cap'!DW174)*'Non-Market - loss factor'!DW173)^(1-Parameters!$B$187)))*'[4]National population'!DW174)</f>
        <v>0</v>
      </c>
      <c r="DX173">
        <f ca="1">IF('National cons per cap'!DX174=0,0,((1/(1-Parameters!$B$187)*(MAX(1,'National cons per cap'!DX174)*'Non-Market - loss factor'!DX173)^(1-Parameters!$B$187)))*'[4]National population'!DX174)</f>
        <v>-466615.60691801278</v>
      </c>
      <c r="DY173">
        <f ca="1">IF('National cons per cap'!DY174=0,0,((1/(1-Parameters!$B$187)*(MAX(1,'National cons per cap'!DY174)*'Non-Market - loss factor'!DY173)^(1-Parameters!$B$187)))*'[4]National population'!DY174)</f>
        <v>-1913251.2964426689</v>
      </c>
      <c r="DZ173">
        <f ca="1">IF('National cons per cap'!DZ174=0,0,((1/(1-Parameters!$B$187)*(MAX(1,'National cons per cap'!DZ174)*'Non-Market - loss factor'!DZ173)^(1-Parameters!$B$187)))*'[4]National population'!DZ174)</f>
        <v>-41369.124372217026</v>
      </c>
      <c r="EA173">
        <f ca="1">IF('National cons per cap'!EA174=0,0,((1/(1-Parameters!$B$187)*(MAX(1,'National cons per cap'!EA174)*'Non-Market - loss factor'!EA173)^(1-Parameters!$B$187)))*'[4]National population'!EA174)</f>
        <v>-78912.400699285659</v>
      </c>
      <c r="EB173">
        <f ca="1">IF('National cons per cap'!EB174=0,0,((1/(1-Parameters!$B$187)*(MAX(1,'National cons per cap'!EB174)*'Non-Market - loss factor'!EB173)^(1-Parameters!$B$187)))*'[4]National population'!EB174)</f>
        <v>-19017.787805049204</v>
      </c>
      <c r="EC173">
        <f ca="1">IF('National cons per cap'!EC174=0,0,((1/(1-Parameters!$B$187)*(MAX(1,'National cons per cap'!EC174)*'Non-Market - loss factor'!EC173)^(1-Parameters!$B$187)))*'[4]National population'!EC174)</f>
        <v>-195274.77476742677</v>
      </c>
      <c r="ED173">
        <f ca="1">IF('National cons per cap'!ED174=0,0,((1/(1-Parameters!$B$187)*(MAX(1,'National cons per cap'!ED174)*'Non-Market - loss factor'!ED173)^(1-Parameters!$B$187)))*'[4]National population'!ED174)</f>
        <v>-40.699632429840044</v>
      </c>
      <c r="EE173">
        <f ca="1">IF('National cons per cap'!EE174=0,0,((1/(1-Parameters!$B$187)*(MAX(1,'National cons per cap'!EE174)*'Non-Market - loss factor'!EE173)^(1-Parameters!$B$187)))*'[4]National population'!EE174)</f>
        <v>-21057.827393176794</v>
      </c>
      <c r="EF173">
        <f ca="1">IF('National cons per cap'!EF174=0,0,((1/(1-Parameters!$B$187)*(MAX(1,'National cons per cap'!EF174)*'Non-Market - loss factor'!EF173)^(1-Parameters!$B$187)))*'[4]National population'!EF174)</f>
        <v>-12773.977886976247</v>
      </c>
      <c r="EG173">
        <f ca="1">IF('National cons per cap'!EG174=0,0,((1/(1-Parameters!$B$187)*(MAX(1,'National cons per cap'!EG174)*'Non-Market - loss factor'!EG173)^(1-Parameters!$B$187)))*'[4]National population'!EG174)</f>
        <v>-817343.50916963443</v>
      </c>
      <c r="EH173">
        <f ca="1">IF('National cons per cap'!EH174=0,0,((1/(1-Parameters!$B$187)*(MAX(1,'National cons per cap'!EH174)*'Non-Market - loss factor'!EH173)^(1-Parameters!$B$187)))*'[4]National population'!EH174)</f>
        <v>-13731.746899688387</v>
      </c>
      <c r="EI173">
        <f ca="1">IF('National cons per cap'!EI174=0,0,((1/(1-Parameters!$B$187)*(MAX(1,'National cons per cap'!EI174)*'Non-Market - loss factor'!EI173)^(1-Parameters!$B$187)))*'[4]National population'!EI174)</f>
        <v>-132770.86625811699</v>
      </c>
      <c r="EJ173">
        <f ca="1">IF('National cons per cap'!EJ174=0,0,((1/(1-Parameters!$B$187)*(MAX(1,'National cons per cap'!EJ174)*'Non-Market - loss factor'!EJ173)^(1-Parameters!$B$187)))*'[4]National population'!EJ174)</f>
        <v>-447983.83730554406</v>
      </c>
      <c r="EK173">
        <f ca="1">IF('National cons per cap'!EK174=0,0,((1/(1-Parameters!$B$187)*(MAX(1,'National cons per cap'!EK174)*'Non-Market - loss factor'!EK173)^(1-Parameters!$B$187)))*'[4]National population'!EK174)</f>
        <v>-44.583054760866972</v>
      </c>
      <c r="EL173">
        <f ca="1">IF('National cons per cap'!EL174=0,0,((1/(1-Parameters!$B$187)*(MAX(1,'National cons per cap'!EL174)*'Non-Market - loss factor'!EL173)^(1-Parameters!$B$187)))*'[4]National population'!EL174)</f>
        <v>-39271.311375847035</v>
      </c>
      <c r="EM173">
        <f ca="1">IF('National cons per cap'!EM174=0,0,((1/(1-Parameters!$B$187)*(MAX(1,'National cons per cap'!EM174)*'Non-Market - loss factor'!EM173)^(1-Parameters!$B$187)))*'[4]National population'!EM174)</f>
        <v>-214754.18336439741</v>
      </c>
      <c r="EN173">
        <f ca="1">IF('National cons per cap'!EN174=0,0,((1/(1-Parameters!$B$187)*(MAX(1,'National cons per cap'!EN174)*'Non-Market - loss factor'!EN173)^(1-Parameters!$B$187)))*'[4]National population'!EN174)</f>
        <v>-9607.2336665575767</v>
      </c>
      <c r="EO173">
        <f>IF('National cons per cap'!EO174=0,0,((1/(1-Parameters!$B$187)*(MAX(1,'National cons per cap'!EO174)*'Non-Market - loss factor'!EO173)^(1-Parameters!$B$187)))*'[4]National population'!EO174)</f>
        <v>0</v>
      </c>
      <c r="EP173">
        <f ca="1">IF('National cons per cap'!EP174=0,0,((1/(1-Parameters!$B$187)*(MAX(1,'National cons per cap'!EP174)*'Non-Market - loss factor'!EP173)^(1-Parameters!$B$187)))*'[4]National population'!EP174)</f>
        <v>-51823.327135693013</v>
      </c>
      <c r="EQ173">
        <f ca="1">IF('National cons per cap'!EQ174=0,0,((1/(1-Parameters!$B$187)*(MAX(1,'National cons per cap'!EQ174)*'Non-Market - loss factor'!EQ173)^(1-Parameters!$B$187)))*'[4]National population'!EQ174)</f>
        <v>-29338.943649350073</v>
      </c>
      <c r="ER173">
        <f ca="1">IF('National cons per cap'!ER174=0,0,((1/(1-Parameters!$B$187)*(MAX(1,'National cons per cap'!ER174)*'Non-Market - loss factor'!ER173)^(1-Parameters!$B$187)))*'[4]National population'!ER174)</f>
        <v>-44495.669041984431</v>
      </c>
      <c r="ES173">
        <f ca="1">IF('National cons per cap'!ES174=0,0,((1/(1-Parameters!$B$187)*(MAX(1,'National cons per cap'!ES174)*'Non-Market - loss factor'!ES173)^(1-Parameters!$B$187)))*'[4]National population'!ES174)</f>
        <v>-5938.4670127671106</v>
      </c>
      <c r="ET173">
        <f>IF('National cons per cap'!ET174=0,0,((1/(1-Parameters!$B$187)*(MAX(1,'National cons per cap'!ET174)*'Non-Market - loss factor'!ET173)^(1-Parameters!$B$187)))*'[4]National population'!ET174)</f>
        <v>0</v>
      </c>
      <c r="EU173">
        <f ca="1">IF('National cons per cap'!EU174=0,0,((1/(1-Parameters!$B$187)*(MAX(1,'National cons per cap'!EU174)*'Non-Market - loss factor'!EU173)^(1-Parameters!$B$187)))*'[4]National population'!EU174)</f>
        <v>-130531.46258600794</v>
      </c>
      <c r="EV173">
        <f ca="1">IF('National cons per cap'!EV174=0,0,((1/(1-Parameters!$B$187)*(MAX(1,'National cons per cap'!EV174)*'Non-Market - loss factor'!EV173)^(1-Parameters!$B$187)))*'[4]National population'!EV174)</f>
        <v>-400781.35834515089</v>
      </c>
      <c r="EW173">
        <f ca="1">IF('National cons per cap'!EW174=0,0,((1/(1-Parameters!$B$187)*(MAX(1,'National cons per cap'!EW174)*'Non-Market - loss factor'!EW173)^(1-Parameters!$B$187)))*'[4]National population'!EW174)</f>
        <v>-208699.56698513133</v>
      </c>
      <c r="EX173">
        <f ca="1">IF('National cons per cap'!EX174=0,0,((1/(1-Parameters!$B$187)*(MAX(1,'National cons per cap'!EX174)*'Non-Market - loss factor'!EX173)^(1-Parameters!$B$187)))*'[4]National population'!EX174)</f>
        <v>-126456.48341275933</v>
      </c>
      <c r="EY173">
        <f ca="1">IF('National cons per cap'!EY174=0,0,((1/(1-Parameters!$B$187)*(MAX(1,'National cons per cap'!EY174)*'Non-Market - loss factor'!EY173)^(1-Parameters!$B$187)))*'[4]National population'!EY174)</f>
        <v>-464606.24221506028</v>
      </c>
      <c r="EZ173">
        <f ca="1">IF('National cons per cap'!EZ174=0,0,((1/(1-Parameters!$B$187)*(MAX(1,'National cons per cap'!EZ174)*'Non-Market - loss factor'!EZ173)^(1-Parameters!$B$187)))*'[4]National population'!EZ174)</f>
        <v>-196215.11868285926</v>
      </c>
      <c r="FA173">
        <f ca="1">IF('National cons per cap'!FA174=0,0,((1/(1-Parameters!$B$187)*(MAX(1,'National cons per cap'!FA174)*'Non-Market - loss factor'!FA173)^(1-Parameters!$B$187)))*'[4]National population'!FA174)</f>
        <v>-3198.9523517995958</v>
      </c>
      <c r="FB173">
        <f ca="1">IF('National cons per cap'!FB174=0,0,((1/(1-Parameters!$B$187)*(MAX(1,'National cons per cap'!FB174)*'Non-Market - loss factor'!FB173)^(1-Parameters!$B$187)))*'[4]National population'!FB174)</f>
        <v>-145380.44523626464</v>
      </c>
      <c r="FC173">
        <f ca="1">IF('National cons per cap'!FC174=0,0,((1/(1-Parameters!$B$187)*(MAX(1,'National cons per cap'!FC174)*'Non-Market - loss factor'!FC173)^(1-Parameters!$B$187)))*'[4]National population'!FC174)</f>
        <v>-34044.317179788959</v>
      </c>
      <c r="FD173">
        <f ca="1">IF('National cons per cap'!FD174=0,0,((1/(1-Parameters!$B$187)*(MAX(1,'National cons per cap'!FD174)*'Non-Market - loss factor'!FD173)^(1-Parameters!$B$187)))*'[4]National population'!FD174)</f>
        <v>-100.55243888938583</v>
      </c>
      <c r="FE173">
        <f>IF('National cons per cap'!FE174=0,0,((1/(1-Parameters!$B$187)*(MAX(1,'National cons per cap'!FE174)*'Non-Market - loss factor'!FE173)^(1-Parameters!$B$187)))*'[4]National population'!FE174)</f>
        <v>0</v>
      </c>
      <c r="FF173">
        <f ca="1">IF('National cons per cap'!FF174=0,0,((1/(1-Parameters!$B$187)*(MAX(1,'National cons per cap'!FF174)*'Non-Market - loss factor'!FF173)^(1-Parameters!$B$187)))*'[4]National population'!FF174)</f>
        <v>-51550.423092866135</v>
      </c>
      <c r="FG173">
        <f ca="1">IF('National cons per cap'!FG174=0,0,((1/(1-Parameters!$B$187)*(MAX(1,'National cons per cap'!FG174)*'Non-Market - loss factor'!FG173)^(1-Parameters!$B$187)))*'[4]National population'!FG174)</f>
        <v>-106006.77601035763</v>
      </c>
      <c r="FH173">
        <f ca="1">IF('National cons per cap'!FH174=0,0,((1/(1-Parameters!$B$187)*(MAX(1,'National cons per cap'!FH174)*'Non-Market - loss factor'!FH173)^(1-Parameters!$B$187)))*'[4]National population'!FH174)</f>
        <v>-3000.3464015743762</v>
      </c>
      <c r="FI173">
        <f ca="1">IF('National cons per cap'!FI174=0,0,((1/(1-Parameters!$B$187)*(MAX(1,'National cons per cap'!FI174)*'Non-Market - loss factor'!FI173)^(1-Parameters!$B$187)))*'[4]National population'!FI174)</f>
        <v>-2705.5056430518748</v>
      </c>
      <c r="FJ173">
        <f ca="1">IF('National cons per cap'!FJ174=0,0,((1/(1-Parameters!$B$187)*(MAX(1,'National cons per cap'!FJ174)*'Non-Market - loss factor'!FJ173)^(1-Parameters!$B$187)))*'[4]National population'!FJ174)</f>
        <v>-28533.244203714632</v>
      </c>
      <c r="FK173">
        <f ca="1">IF('National cons per cap'!FK174=0,0,((1/(1-Parameters!$B$187)*(MAX(1,'National cons per cap'!FK174)*'Non-Market - loss factor'!FK173)^(1-Parameters!$B$187)))*'[4]National population'!FK174)</f>
        <v>-10538.741507822315</v>
      </c>
      <c r="FL173">
        <f ca="1">IF('National cons per cap'!FL174=0,0,((1/(1-Parameters!$B$187)*(MAX(1,'National cons per cap'!FL174)*'Non-Market - loss factor'!FL173)^(1-Parameters!$B$187)))*'[4]National population'!FL174)</f>
        <v>-40207.540652867661</v>
      </c>
      <c r="FM173">
        <f>IF('National cons per cap'!FM174=0,0,((1/(1-Parameters!$B$187)*(MAX(1,'National cons per cap'!FM174)*'Non-Market - loss factor'!FM173)^(1-Parameters!$B$187)))*'[4]National population'!FM174)</f>
        <v>0</v>
      </c>
      <c r="FN173">
        <f ca="1">IF('National cons per cap'!FN174=0,0,((1/(1-Parameters!$B$187)*(MAX(1,'National cons per cap'!FN174)*'Non-Market - loss factor'!FN173)^(1-Parameters!$B$187)))*'[4]National population'!FN174)</f>
        <v>-231561.61523262112</v>
      </c>
      <c r="FO173">
        <f ca="1">IF('National cons per cap'!FO174=0,0,((1/(1-Parameters!$B$187)*(MAX(1,'National cons per cap'!FO174)*'Non-Market - loss factor'!FO173)^(1-Parameters!$B$187)))*'[4]National population'!FO174)</f>
        <v>-148444.43619666991</v>
      </c>
      <c r="FP173">
        <f ca="1">IF('National cons per cap'!FP174=0,0,((1/(1-Parameters!$B$187)*(MAX(1,'National cons per cap'!FP174)*'Non-Market - loss factor'!FP173)^(1-Parameters!$B$187)))*'[4]National population'!FP174)</f>
        <v>-180012.51542220608</v>
      </c>
      <c r="FQ173">
        <f ca="1">IF('National cons per cap'!FQ174=0,0,((1/(1-Parameters!$B$187)*(MAX(1,'National cons per cap'!FQ174)*'Non-Market - loss factor'!FQ173)^(1-Parameters!$B$187)))*'[4]National population'!FQ174)</f>
        <v>-60001.904789959837</v>
      </c>
      <c r="FR173">
        <f ca="1">IF('National cons per cap'!FR174=0,0,((1/(1-Parameters!$B$187)*(MAX(1,'National cons per cap'!FR174)*'Non-Market - loss factor'!FR173)^(1-Parameters!$B$187)))*'[4]National population'!FR174)</f>
        <v>-21653.503914459157</v>
      </c>
      <c r="FS173">
        <f ca="1">IF('National cons per cap'!FS174=0,0,((1/(1-Parameters!$B$187)*(MAX(1,'National cons per cap'!FS174)*'Non-Market - loss factor'!FS173)^(1-Parameters!$B$187)))*'[4]National population'!FS174)</f>
        <v>-4047.3821840981086</v>
      </c>
      <c r="FT173">
        <f ca="1">IF('National cons per cap'!FT174=0,0,((1/(1-Parameters!$B$187)*(MAX(1,'National cons per cap'!FT174)*'Non-Market - loss factor'!FT173)^(1-Parameters!$B$187)))*'[4]National population'!FT174)</f>
        <v>-502.08357157867891</v>
      </c>
      <c r="FU173">
        <f ca="1">IF('National cons per cap'!FU174=0,0,((1/(1-Parameters!$B$187)*(MAX(1,'National cons per cap'!FU174)*'Non-Market - loss factor'!FU173)^(1-Parameters!$B$187)))*'[4]National population'!FU174)</f>
        <v>-3556.4456464869468</v>
      </c>
      <c r="FV173">
        <f ca="1">IF('National cons per cap'!FV174=0,0,((1/(1-Parameters!$B$187)*(MAX(1,'National cons per cap'!FV174)*'Non-Market - loss factor'!FV173)^(1-Parameters!$B$187)))*'[4]National population'!FV174)</f>
        <v>-86303.316688842213</v>
      </c>
      <c r="FW173">
        <f ca="1">IF('National cons per cap'!FW174=0,0,((1/(1-Parameters!$B$187)*(MAX(1,'National cons per cap'!FW174)*'Non-Market - loss factor'!FW173)^(1-Parameters!$B$187)))*'[4]National population'!FW174)</f>
        <v>-468360.00654255581</v>
      </c>
      <c r="FX173">
        <f ca="1">IF('National cons per cap'!FX174=0,0,((1/(1-Parameters!$B$187)*(MAX(1,'National cons per cap'!FX174)*'Non-Market - loss factor'!FX173)^(1-Parameters!$B$187)))*'[4]National population'!FX174)</f>
        <v>-78.399877225611348</v>
      </c>
      <c r="FY173">
        <f>IF('National cons per cap'!FY174=0,0,((1/(1-Parameters!$B$187)*(MAX(1,'National cons per cap'!FY174)*'Non-Market - loss factor'!FY173)^(1-Parameters!$B$187)))*'[4]National population'!FY174)</f>
        <v>0</v>
      </c>
      <c r="FZ173">
        <f ca="1">IF('National cons per cap'!FZ174=0,0,((1/(1-Parameters!$B$187)*(MAX(1,'National cons per cap'!FZ174)*'Non-Market - loss factor'!FZ173)^(1-Parameters!$B$187)))*'[4]National population'!FZ174)</f>
        <v>-799539.57816210436</v>
      </c>
      <c r="GA173">
        <f ca="1">IF('National cons per cap'!GA174=0,0,((1/(1-Parameters!$B$187)*(MAX(1,'National cons per cap'!GA174)*'Non-Market - loss factor'!GA173)^(1-Parameters!$B$187)))*'[4]National population'!GA174)</f>
        <v>-656723.66126066633</v>
      </c>
      <c r="GB173">
        <f ca="1">IF('National cons per cap'!GB174=0,0,((1/(1-Parameters!$B$187)*(MAX(1,'National cons per cap'!GB174)*'Non-Market - loss factor'!GB173)^(1-Parameters!$B$187)))*'[4]National population'!GB174)</f>
        <v>-208393.38789190809</v>
      </c>
      <c r="GC173">
        <f ca="1">IF('National cons per cap'!GC174=0,0,((1/(1-Parameters!$B$187)*(MAX(1,'National cons per cap'!GC174)*'Non-Market - loss factor'!GC173)^(1-Parameters!$B$187)))*'[4]National population'!GC174)</f>
        <v>-11345.523036512308</v>
      </c>
      <c r="GD173">
        <f ca="1">IF('National cons per cap'!GD174=0,0,((1/(1-Parameters!$B$187)*(MAX(1,'National cons per cap'!GD174)*'Non-Market - loss factor'!GD173)^(1-Parameters!$B$187)))*'[4]National population'!GD174)</f>
        <v>-1156377.4572126716</v>
      </c>
      <c r="GE173">
        <f ca="1">IF('National cons per cap'!GE174=0,0,((1/(1-Parameters!$B$187)*(MAX(1,'National cons per cap'!GE174)*'Non-Market - loss factor'!GE173)^(1-Parameters!$B$187)))*'[4]National population'!GE174)</f>
        <v>-185006.48584554752</v>
      </c>
      <c r="GF173">
        <f ca="1">IF('National cons per cap'!GF174=0,0,((1/(1-Parameters!$B$187)*(MAX(1,'National cons per cap'!GF174)*'Non-Market - loss factor'!GF173)^(1-Parameters!$B$187)))*'[4]National population'!GF174)</f>
        <v>-106926.13141982647</v>
      </c>
      <c r="GG173">
        <f ca="1">IF('National cons per cap'!GG174=0,0,((1/(1-Parameters!$B$187)*(MAX(1,'National cons per cap'!GG174)*'Non-Market - loss factor'!GG173)^(1-Parameters!$B$187)))*'[4]National population'!GG174)</f>
        <v>-415561.17604487657</v>
      </c>
      <c r="GH173">
        <f ca="1">IF('National cons per cap'!GH174=0,0,((1/(1-Parameters!$B$187)*(MAX(1,'National cons per cap'!GH174)*'Non-Market - loss factor'!GH173)^(1-Parameters!$B$187)))*'[4]National population'!GH174)</f>
        <v>-1297.357737755721</v>
      </c>
      <c r="GI173">
        <f ca="1">IF('National cons per cap'!GI174=0,0,((1/(1-Parameters!$B$187)*(MAX(1,'National cons per cap'!GI174)*'Non-Market - loss factor'!GI173)^(1-Parameters!$B$187)))*'[4]National population'!GI174)</f>
        <v>-769.73371612590358</v>
      </c>
      <c r="GJ173">
        <f ca="1">IF('National cons per cap'!GJ174=0,0,((1/(1-Parameters!$B$187)*(MAX(1,'National cons per cap'!GJ174)*'Non-Market - loss factor'!GJ173)^(1-Parameters!$B$187)))*'[4]National population'!GJ174)</f>
        <v>-289038.10204828548</v>
      </c>
      <c r="GK173">
        <f ca="1">IF('National cons per cap'!GK174=0,0,((1/(1-Parameters!$B$187)*(MAX(1,'National cons per cap'!GK174)*'Non-Market - loss factor'!GK173)^(1-Parameters!$B$187)))*'[4]National population'!GK174)</f>
        <v>-370018.85990650224</v>
      </c>
      <c r="GL173">
        <f ca="1">IF('National cons per cap'!GL174=0,0,((1/(1-Parameters!$B$187)*(MAX(1,'National cons per cap'!GL174)*'Non-Market - loss factor'!GL173)^(1-Parameters!$B$187)))*'[4]National population'!GL174)</f>
        <v>-209073.10459715012</v>
      </c>
      <c r="GM173">
        <f ca="1">IF('National cons per cap'!GM174=0,0,((1/(1-Parameters!$B$187)*(MAX(1,'National cons per cap'!GM174)*'Non-Market - loss factor'!GM173)^(1-Parameters!$B$187)))*'[4]National population'!GM174)</f>
        <v>-203399.51704370158</v>
      </c>
      <c r="GN173" s="16">
        <f ca="1">SUM(B173:GM173)*(1+Parameters!B$188)^-(A173-A$12)</f>
        <v>-8447617.7471356411</v>
      </c>
      <c r="GO173">
        <f ca="1">(GN173*(1-Parameters!$B$187)/'[4]National population'!$GN174)^(1/(1-Parameters!$B$187))</f>
        <v>3022851.9597370564</v>
      </c>
      <c r="GP173" s="16"/>
    </row>
    <row r="174" spans="1:198" x14ac:dyDescent="0.25">
      <c r="A174">
        <v>2182</v>
      </c>
      <c r="B174">
        <f ca="1">IF('National cons per cap'!B175=0,0,((1/(1-Parameters!$B$187)*(MAX(1,'National cons per cap'!B175)*'Non-Market - loss factor'!B174)^(1-Parameters!$B$187)))*'[4]National population'!B175)</f>
        <v>-186989.6424416485</v>
      </c>
      <c r="C174">
        <f ca="1">IF('National cons per cap'!C175=0,0,((1/(1-Parameters!$B$187)*(MAX(1,'National cons per cap'!C175)*'Non-Market - loss factor'!C174)^(1-Parameters!$B$187)))*'[4]National population'!C175)</f>
        <v>-264164.47057238617</v>
      </c>
      <c r="D174">
        <f ca="1">IF('National cons per cap'!D175=0,0,((1/(1-Parameters!$B$187)*(MAX(1,'National cons per cap'!D175)*'Non-Market - loss factor'!D174)^(1-Parameters!$B$187)))*'[4]National population'!D175)</f>
        <v>-25090.845802746997</v>
      </c>
      <c r="E174">
        <f>IF('National cons per cap'!E175=0,0,((1/(1-Parameters!$B$187)*(MAX(1,'National cons per cap'!E175)*'Non-Market - loss factor'!E174)^(1-Parameters!$B$187)))*'[4]National population'!E175)</f>
        <v>0</v>
      </c>
      <c r="F174">
        <f ca="1">IF('National cons per cap'!F175=0,0,((1/(1-Parameters!$B$187)*(MAX(1,'National cons per cap'!F175)*'Non-Market - loss factor'!F174)^(1-Parameters!$B$187)))*'[4]National population'!F175)</f>
        <v>-30598.919394371089</v>
      </c>
      <c r="G174">
        <f ca="1">IF('National cons per cap'!G175=0,0,((1/(1-Parameters!$B$187)*(MAX(1,'National cons per cap'!G175)*'Non-Market - loss factor'!G174)^(1-Parameters!$B$187)))*'[4]National population'!G175)</f>
        <v>-129448.50175413321</v>
      </c>
      <c r="H174">
        <f ca="1">IF('National cons per cap'!H175=0,0,((1/(1-Parameters!$B$187)*(MAX(1,'National cons per cap'!H175)*'Non-Market - loss factor'!H174)^(1-Parameters!$B$187)))*'[4]National population'!H175)</f>
        <v>-14085.974931642832</v>
      </c>
      <c r="I174">
        <f ca="1">IF('National cons per cap'!I175=0,0,((1/(1-Parameters!$B$187)*(MAX(1,'National cons per cap'!I175)*'Non-Market - loss factor'!I174)^(1-Parameters!$B$187)))*'[4]National population'!I175)</f>
        <v>-346.30025076334482</v>
      </c>
      <c r="J174">
        <f ca="1">IF('National cons per cap'!J175=0,0,((1/(1-Parameters!$B$187)*(MAX(1,'National cons per cap'!J175)*'Non-Market - loss factor'!J174)^(1-Parameters!$B$187)))*'[4]National population'!J175)</f>
        <v>-98634.765920878577</v>
      </c>
      <c r="K174">
        <f ca="1">IF('National cons per cap'!K175=0,0,((1/(1-Parameters!$B$187)*(MAX(1,'National cons per cap'!K175)*'Non-Market - loss factor'!K174)^(1-Parameters!$B$187)))*'[4]National population'!K175)</f>
        <v>-34940.98257947719</v>
      </c>
      <c r="L174">
        <f ca="1">IF('National cons per cap'!L175=0,0,((1/(1-Parameters!$B$187)*(MAX(1,'National cons per cap'!L175)*'Non-Market - loss factor'!L174)^(1-Parameters!$B$187)))*'[4]National population'!L175)</f>
        <v>-33821.680760738156</v>
      </c>
      <c r="M174">
        <f ca="1">IF('National cons per cap'!M175=0,0,((1/(1-Parameters!$B$187)*(MAX(1,'National cons per cap'!M175)*'Non-Market - loss factor'!M174)^(1-Parameters!$B$187)))*'[4]National population'!M175)</f>
        <v>-237744.47731119735</v>
      </c>
      <c r="N174">
        <f ca="1">IF('National cons per cap'!N175=0,0,((1/(1-Parameters!$B$187)*(MAX(1,'National cons per cap'!N175)*'Non-Market - loss factor'!N174)^(1-Parameters!$B$187)))*'[4]National population'!N175)</f>
        <v>-47079.042417281518</v>
      </c>
      <c r="O174">
        <f ca="1">IF('National cons per cap'!O175=0,0,((1/(1-Parameters!$B$187)*(MAX(1,'National cons per cap'!O175)*'Non-Market - loss factor'!O174)^(1-Parameters!$B$187)))*'[4]National population'!O175)</f>
        <v>-168553.44451725503</v>
      </c>
      <c r="P174">
        <f ca="1">IF('National cons per cap'!P175=0,0,((1/(1-Parameters!$B$187)*(MAX(1,'National cons per cap'!P175)*'Non-Market - loss factor'!P174)^(1-Parameters!$B$187)))*'[4]National population'!P175)</f>
        <v>-329061.47576896561</v>
      </c>
      <c r="Q174">
        <f ca="1">IF('National cons per cap'!Q175=0,0,((1/(1-Parameters!$B$187)*(MAX(1,'National cons per cap'!Q175)*'Non-Market - loss factor'!Q174)^(1-Parameters!$B$187)))*'[4]National population'!Q175)</f>
        <v>-963164.63668361923</v>
      </c>
      <c r="R174">
        <f ca="1">IF('National cons per cap'!R175=0,0,((1/(1-Parameters!$B$187)*(MAX(1,'National cons per cap'!R175)*'Non-Market - loss factor'!R174)^(1-Parameters!$B$187)))*'[4]National population'!R175)</f>
        <v>-50094.513969717314</v>
      </c>
      <c r="S174">
        <f ca="1">IF('National cons per cap'!S175=0,0,((1/(1-Parameters!$B$187)*(MAX(1,'National cons per cap'!S175)*'Non-Market - loss factor'!S174)^(1-Parameters!$B$187)))*'[4]National population'!S175)</f>
        <v>-5780.4379923497709</v>
      </c>
      <c r="T174">
        <f ca="1">IF('National cons per cap'!T175=0,0,((1/(1-Parameters!$B$187)*(MAX(1,'National cons per cap'!T175)*'Non-Market - loss factor'!T174)^(1-Parameters!$B$187)))*'[4]National population'!T175)</f>
        <v>-1047.4176905012516</v>
      </c>
      <c r="U174">
        <f ca="1">IF('National cons per cap'!U175=0,0,((1/(1-Parameters!$B$187)*(MAX(1,'National cons per cap'!U175)*'Non-Market - loss factor'!U174)^(1-Parameters!$B$187)))*'[4]National population'!U175)</f>
        <v>-29614.154147599696</v>
      </c>
      <c r="V174">
        <f ca="1">IF('National cons per cap'!V175=0,0,((1/(1-Parameters!$B$187)*(MAX(1,'National cons per cap'!V175)*'Non-Market - loss factor'!V174)^(1-Parameters!$B$187)))*'[4]National population'!V175)</f>
        <v>-31535.01281525123</v>
      </c>
      <c r="W174">
        <f ca="1">IF('National cons per cap'!W175=0,0,((1/(1-Parameters!$B$187)*(MAX(1,'National cons per cap'!W175)*'Non-Market - loss factor'!W174)^(1-Parameters!$B$187)))*'[4]National population'!W175)</f>
        <v>-1614.5131977609681</v>
      </c>
      <c r="X174">
        <f ca="1">IF('National cons per cap'!X175=0,0,((1/(1-Parameters!$B$187)*(MAX(1,'National cons per cap'!X175)*'Non-Market - loss factor'!X174)^(1-Parameters!$B$187)))*'[4]National population'!X175)</f>
        <v>-169.47472894201243</v>
      </c>
      <c r="Y174">
        <f ca="1">IF('National cons per cap'!Y175=0,0,((1/(1-Parameters!$B$187)*(MAX(1,'National cons per cap'!Y175)*'Non-Market - loss factor'!Y174)^(1-Parameters!$B$187)))*'[4]National population'!Y175)</f>
        <v>-63495.322868312855</v>
      </c>
      <c r="Z174">
        <f ca="1">IF('National cons per cap'!Z175=0,0,((1/(1-Parameters!$B$187)*(MAX(1,'National cons per cap'!Z175)*'Non-Market - loss factor'!Z174)^(1-Parameters!$B$187)))*'[4]National population'!Z175)</f>
        <v>-727267.46512032824</v>
      </c>
      <c r="AA174">
        <f ca="1">IF('National cons per cap'!AA175=0,0,((1/(1-Parameters!$B$187)*(MAX(1,'National cons per cap'!AA175)*'Non-Market - loss factor'!AA174)^(1-Parameters!$B$187)))*'[4]National population'!AA175)</f>
        <v>-940.38815147544358</v>
      </c>
      <c r="AB174">
        <f ca="1">IF('National cons per cap'!AB175=0,0,((1/(1-Parameters!$B$187)*(MAX(1,'National cons per cap'!AB175)*'Non-Market - loss factor'!AB174)^(1-Parameters!$B$187)))*'[4]National population'!AB175)</f>
        <v>-541.76175383255918</v>
      </c>
      <c r="AC174">
        <f ca="1">IF('National cons per cap'!AC175=0,0,((1/(1-Parameters!$B$187)*(MAX(1,'National cons per cap'!AC175)*'Non-Market - loss factor'!AC174)^(1-Parameters!$B$187)))*'[4]National population'!AC175)</f>
        <v>-2559.36691259389</v>
      </c>
      <c r="AD174">
        <f ca="1">IF('National cons per cap'!AD175=0,0,((1/(1-Parameters!$B$187)*(MAX(1,'National cons per cap'!AD175)*'Non-Market - loss factor'!AD174)^(1-Parameters!$B$187)))*'[4]National population'!AD175)</f>
        <v>-16176.096226339198</v>
      </c>
      <c r="AE174">
        <f ca="1">IF('National cons per cap'!AE175=0,0,((1/(1-Parameters!$B$187)*(MAX(1,'National cons per cap'!AE175)*'Non-Market - loss factor'!AE174)^(1-Parameters!$B$187)))*'[4]National population'!AE175)</f>
        <v>-117084.45153338443</v>
      </c>
      <c r="AF174">
        <f ca="1">IF('National cons per cap'!AF175=0,0,((1/(1-Parameters!$B$187)*(MAX(1,'National cons per cap'!AF175)*'Non-Market - loss factor'!AF174)^(1-Parameters!$B$187)))*'[4]National population'!AF175)</f>
        <v>-136458.4605613554</v>
      </c>
      <c r="AG174">
        <f ca="1">IF('National cons per cap'!AG175=0,0,((1/(1-Parameters!$B$187)*(MAX(1,'National cons per cap'!AG175)*'Non-Market - loss factor'!AG174)^(1-Parameters!$B$187)))*'[4]National population'!AG175)</f>
        <v>-30947.4970926071</v>
      </c>
      <c r="AH174">
        <f ca="1">IF('National cons per cap'!AH175=0,0,((1/(1-Parameters!$B$187)*(MAX(1,'National cons per cap'!AH175)*'Non-Market - loss factor'!AH174)^(1-Parameters!$B$187)))*'[4]National population'!AH175)</f>
        <v>-56377.535745982037</v>
      </c>
      <c r="AI174">
        <f ca="1">IF('National cons per cap'!AI175=0,0,((1/(1-Parameters!$B$187)*(MAX(1,'National cons per cap'!AI175)*'Non-Market - loss factor'!AI174)^(1-Parameters!$B$187)))*'[4]National population'!AI175)</f>
        <v>-4807943.0611991985</v>
      </c>
      <c r="AJ174">
        <f ca="1">IF('National cons per cap'!AJ175=0,0,((1/(1-Parameters!$B$187)*(MAX(1,'National cons per cap'!AJ175)*'Non-Market - loss factor'!AJ174)^(1-Parameters!$B$187)))*'[4]National population'!AJ175)</f>
        <v>-310554.14335448155</v>
      </c>
      <c r="AK174">
        <f ca="1">IF('National cons per cap'!AK175=0,0,((1/(1-Parameters!$B$187)*(MAX(1,'National cons per cap'!AK175)*'Non-Market - loss factor'!AK174)^(1-Parameters!$B$187)))*'[4]National population'!AK175)</f>
        <v>-314133.03266277275</v>
      </c>
      <c r="AL174">
        <f ca="1">IF('National cons per cap'!AL175=0,0,((1/(1-Parameters!$B$187)*(MAX(1,'National cons per cap'!AL175)*'Non-Market - loss factor'!AL174)^(1-Parameters!$B$187)))*'[4]National population'!AL175)</f>
        <v>-1936323.6040449669</v>
      </c>
      <c r="AM174">
        <f ca="1">IF('National cons per cap'!AM175=0,0,((1/(1-Parameters!$B$187)*(MAX(1,'National cons per cap'!AM175)*'Non-Market - loss factor'!AM174)^(1-Parameters!$B$187)))*'[4]National population'!AM175)</f>
        <v>-48136.085305002074</v>
      </c>
      <c r="AN174">
        <f ca="1">IF('National cons per cap'!AN175=0,0,((1/(1-Parameters!$B$187)*(MAX(1,'National cons per cap'!AN175)*'Non-Market - loss factor'!AN174)^(1-Parameters!$B$187)))*'[4]National population'!AN175)</f>
        <v>-193476.10469144431</v>
      </c>
      <c r="AO174">
        <f ca="1">IF('National cons per cap'!AO175=0,0,((1/(1-Parameters!$B$187)*(MAX(1,'National cons per cap'!AO175)*'Non-Market - loss factor'!AO174)^(1-Parameters!$B$187)))*'[4]National population'!AO175)</f>
        <v>-10721.365607760947</v>
      </c>
      <c r="AP174">
        <f ca="1">IF('National cons per cap'!AP175=0,0,((1/(1-Parameters!$B$187)*(MAX(1,'National cons per cap'!AP175)*'Non-Market - loss factor'!AP174)^(1-Parameters!$B$187)))*'[4]National population'!AP175)</f>
        <v>-5859.2724614134077</v>
      </c>
      <c r="AQ174">
        <f ca="1">IF('National cons per cap'!AQ175=0,0,((1/(1-Parameters!$B$187)*(MAX(1,'National cons per cap'!AQ175)*'Non-Market - loss factor'!AQ174)^(1-Parameters!$B$187)))*'[4]National population'!AQ175)</f>
        <v>-17537.816103390345</v>
      </c>
      <c r="AR174">
        <f>IF('National cons per cap'!AR175=0,0,((1/(1-Parameters!$B$187)*(MAX(1,'National cons per cap'!AR175)*'Non-Market - loss factor'!AR174)^(1-Parameters!$B$187)))*'[4]National population'!AR175)</f>
        <v>0</v>
      </c>
      <c r="AS174">
        <f ca="1">IF('National cons per cap'!AS175=0,0,((1/(1-Parameters!$B$187)*(MAX(1,'National cons per cap'!AS175)*'Non-Market - loss factor'!AS174)^(1-Parameters!$B$187)))*'[4]National population'!AS175)</f>
        <v>-4932.9056894390369</v>
      </c>
      <c r="AT174">
        <f ca="1">IF('National cons per cap'!AT175=0,0,((1/(1-Parameters!$B$187)*(MAX(1,'National cons per cap'!AT175)*'Non-Market - loss factor'!AT174)^(1-Parameters!$B$187)))*'[4]National population'!AT175)</f>
        <v>-53654.130129221521</v>
      </c>
      <c r="AU174">
        <f ca="1">IF('National cons per cap'!AU175=0,0,((1/(1-Parameters!$B$187)*(MAX(1,'National cons per cap'!AU175)*'Non-Market - loss factor'!AU174)^(1-Parameters!$B$187)))*'[4]National population'!AU175)</f>
        <v>-356676.00591164484</v>
      </c>
      <c r="AV174">
        <f ca="1">IF('National cons per cap'!AV175=0,0,((1/(1-Parameters!$B$187)*(MAX(1,'National cons per cap'!AV175)*'Non-Market - loss factor'!AV174)^(1-Parameters!$B$187)))*'[4]National population'!AV175)</f>
        <v>-13768.508630440867</v>
      </c>
      <c r="AW174">
        <f ca="1">IF('National cons per cap'!AW175=0,0,((1/(1-Parameters!$B$187)*(MAX(1,'National cons per cap'!AW175)*'Non-Market - loss factor'!AW174)^(1-Parameters!$B$187)))*'[4]National population'!AW175)</f>
        <v>-392.69212883246126</v>
      </c>
      <c r="AX174">
        <f ca="1">IF('National cons per cap'!AX175=0,0,((1/(1-Parameters!$B$187)*(MAX(1,'National cons per cap'!AX175)*'Non-Market - loss factor'!AX174)^(1-Parameters!$B$187)))*'[4]National population'!AX175)</f>
        <v>-23681.861836910324</v>
      </c>
      <c r="AY174">
        <f ca="1">IF('National cons per cap'!AY175=0,0,((1/(1-Parameters!$B$187)*(MAX(1,'National cons per cap'!AY175)*'Non-Market - loss factor'!AY174)^(1-Parameters!$B$187)))*'[4]National population'!AY175)</f>
        <v>-40704.292600763889</v>
      </c>
      <c r="AZ174">
        <f ca="1">IF('National cons per cap'!AZ175=0,0,((1/(1-Parameters!$B$187)*(MAX(1,'National cons per cap'!AZ175)*'Non-Market - loss factor'!AZ174)^(1-Parameters!$B$187)))*'[4]National population'!AZ175)</f>
        <v>-322050.23109173914</v>
      </c>
      <c r="BA174">
        <f ca="1">IF('National cons per cap'!BA175=0,0,((1/(1-Parameters!$B$187)*(MAX(1,'National cons per cap'!BA175)*'Non-Market - loss factor'!BA174)^(1-Parameters!$B$187)))*'[4]National population'!BA175)</f>
        <v>-73414.630803997949</v>
      </c>
      <c r="BB174">
        <f ca="1">IF('National cons per cap'!BB175=0,0,((1/(1-Parameters!$B$187)*(MAX(1,'National cons per cap'!BB175)*'Non-Market - loss factor'!BB174)^(1-Parameters!$B$187)))*'[4]National population'!BB175)</f>
        <v>-660469.05233937176</v>
      </c>
      <c r="BC174">
        <f ca="1">IF('National cons per cap'!BC175=0,0,((1/(1-Parameters!$B$187)*(MAX(1,'National cons per cap'!BC175)*'Non-Market - loss factor'!BC174)^(1-Parameters!$B$187)))*'[4]National population'!BC175)</f>
        <v>-60258.453535125613</v>
      </c>
      <c r="BD174">
        <f>IF('National cons per cap'!BD175=0,0,((1/(1-Parameters!$B$187)*(MAX(1,'National cons per cap'!BD175)*'Non-Market - loss factor'!BD174)^(1-Parameters!$B$187)))*'[4]National population'!BD175)</f>
        <v>0</v>
      </c>
      <c r="BE174">
        <f ca="1">IF('National cons per cap'!BE175=0,0,((1/(1-Parameters!$B$187)*(MAX(1,'National cons per cap'!BE175)*'Non-Market - loss factor'!BE174)^(1-Parameters!$B$187)))*'[4]National population'!BE175)</f>
        <v>-219344.32470585851</v>
      </c>
      <c r="BF174">
        <f ca="1">IF('National cons per cap'!BF175=0,0,((1/(1-Parameters!$B$187)*(MAX(1,'National cons per cap'!BF175)*'Non-Market - loss factor'!BF174)^(1-Parameters!$B$187)))*'[4]National population'!BF175)</f>
        <v>-7694.1617889106083</v>
      </c>
      <c r="BG174">
        <f ca="1">IF('National cons per cap'!BG175=0,0,((1/(1-Parameters!$B$187)*(MAX(1,'National cons per cap'!BG175)*'Non-Market - loss factor'!BG174)^(1-Parameters!$B$187)))*'[4]National population'!BG175)</f>
        <v>-2312314.5478719911</v>
      </c>
      <c r="BH174">
        <f ca="1">IF('National cons per cap'!BH175=0,0,((1/(1-Parameters!$B$187)*(MAX(1,'National cons per cap'!BH175)*'Non-Market - loss factor'!BH174)^(1-Parameters!$B$187)))*'[4]National population'!BH175)</f>
        <v>-22653.459864914974</v>
      </c>
      <c r="BI174">
        <f ca="1">IF('National cons per cap'!BI175=0,0,((1/(1-Parameters!$B$187)*(MAX(1,'National cons per cap'!BI175)*'Non-Market - loss factor'!BI174)^(1-Parameters!$B$187)))*'[4]National population'!BI175)</f>
        <v>-3076.4653705267924</v>
      </c>
      <c r="BJ174">
        <f ca="1">IF('National cons per cap'!BJ175=0,0,((1/(1-Parameters!$B$187)*(MAX(1,'National cons per cap'!BJ175)*'Non-Market - loss factor'!BJ174)^(1-Parameters!$B$187)))*'[4]National population'!BJ175)</f>
        <v>-289769.84989401972</v>
      </c>
      <c r="BK174">
        <f ca="1">IF('National cons per cap'!BK175=0,0,((1/(1-Parameters!$B$187)*(MAX(1,'National cons per cap'!BK175)*'Non-Market - loss factor'!BK174)^(1-Parameters!$B$187)))*'[4]National population'!BK175)</f>
        <v>-3635.6140957619741</v>
      </c>
      <c r="BL174">
        <f ca="1">IF('National cons per cap'!BL175=0,0,((1/(1-Parameters!$B$187)*(MAX(1,'National cons per cap'!BL175)*'Non-Market - loss factor'!BL174)^(1-Parameters!$B$187)))*'[4]National population'!BL175)</f>
        <v>-12353.149705857128</v>
      </c>
      <c r="BM174">
        <f ca="1">IF('National cons per cap'!BM175=0,0,((1/(1-Parameters!$B$187)*(MAX(1,'National cons per cap'!BM175)*'Non-Market - loss factor'!BM174)^(1-Parameters!$B$187)))*'[4]National population'!BM175)</f>
        <v>-265911.87504509446</v>
      </c>
      <c r="BN174">
        <f ca="1">IF('National cons per cap'!BN175=0,0,((1/(1-Parameters!$B$187)*(MAX(1,'National cons per cap'!BN175)*'Non-Market - loss factor'!BN174)^(1-Parameters!$B$187)))*'[4]National population'!BN175)</f>
        <v>-17587.211923752842</v>
      </c>
      <c r="BO174">
        <f ca="1">IF('National cons per cap'!BO175=0,0,((1/(1-Parameters!$B$187)*(MAX(1,'National cons per cap'!BO175)*'Non-Market - loss factor'!BO174)^(1-Parameters!$B$187)))*'[4]National population'!BO175)</f>
        <v>-348240.36978188902</v>
      </c>
      <c r="BP174">
        <f ca="1">IF('National cons per cap'!BP175=0,0,((1/(1-Parameters!$B$187)*(MAX(1,'National cons per cap'!BP175)*'Non-Market - loss factor'!BP174)^(1-Parameters!$B$187)))*'[4]National population'!BP175)</f>
        <v>-177605.62452573547</v>
      </c>
      <c r="BQ174">
        <f>IF('National cons per cap'!BQ175=0,0,((1/(1-Parameters!$B$187)*(MAX(1,'National cons per cap'!BQ175)*'Non-Market - loss factor'!BQ174)^(1-Parameters!$B$187)))*'[4]National population'!BQ175)</f>
        <v>0</v>
      </c>
      <c r="BR174">
        <f ca="1">IF('National cons per cap'!BR175=0,0,((1/(1-Parameters!$B$187)*(MAX(1,'National cons per cap'!BR175)*'Non-Market - loss factor'!BR174)^(1-Parameters!$B$187)))*'[4]National population'!BR175)</f>
        <v>-36140.259260631676</v>
      </c>
      <c r="BS174">
        <f ca="1">IF('National cons per cap'!BS175=0,0,((1/(1-Parameters!$B$187)*(MAX(1,'National cons per cap'!BS175)*'Non-Market - loss factor'!BS174)^(1-Parameters!$B$187)))*'[4]National population'!BS175)</f>
        <v>-30344.135079282183</v>
      </c>
      <c r="BT174">
        <f ca="1">IF('National cons per cap'!BT175=0,0,((1/(1-Parameters!$B$187)*(MAX(1,'National cons per cap'!BT175)*'Non-Market - loss factor'!BT174)^(1-Parameters!$B$187)))*'[4]National population'!BT175)</f>
        <v>-4258.0005757867684</v>
      </c>
      <c r="BU174">
        <f ca="1">IF('National cons per cap'!BU175=0,0,((1/(1-Parameters!$B$187)*(MAX(1,'National cons per cap'!BU175)*'Non-Market - loss factor'!BU174)^(1-Parameters!$B$187)))*'[4]National population'!BU175)</f>
        <v>-52501.186763584985</v>
      </c>
      <c r="BV174">
        <f ca="1">IF('National cons per cap'!BV175=0,0,((1/(1-Parameters!$B$187)*(MAX(1,'National cons per cap'!BV175)*'Non-Market - loss factor'!BV174)^(1-Parameters!$B$187)))*'[4]National population'!BV175)</f>
        <v>-508.8803703848634</v>
      </c>
      <c r="BW174">
        <f ca="1">IF('National cons per cap'!BW175=0,0,((1/(1-Parameters!$B$187)*(MAX(1,'National cons per cap'!BW175)*'Non-Market - loss factor'!BW174)^(1-Parameters!$B$187)))*'[4]National population'!BW175)</f>
        <v>-77140.582456115255</v>
      </c>
      <c r="BX174">
        <f>IF('National cons per cap'!BX175=0,0,((1/(1-Parameters!$B$187)*(MAX(1,'National cons per cap'!BX175)*'Non-Market - loss factor'!BX174)^(1-Parameters!$B$187)))*'[4]National population'!BX175)</f>
        <v>0</v>
      </c>
      <c r="BY174">
        <f ca="1">IF('National cons per cap'!BY175=0,0,((1/(1-Parameters!$B$187)*(MAX(1,'National cons per cap'!BY175)*'Non-Market - loss factor'!BY174)^(1-Parameters!$B$187)))*'[4]National population'!BY175)</f>
        <v>-4437.119286039082</v>
      </c>
      <c r="BZ174">
        <f ca="1">IF('National cons per cap'!BZ175=0,0,((1/(1-Parameters!$B$187)*(MAX(1,'National cons per cap'!BZ175)*'Non-Market - loss factor'!BZ174)^(1-Parameters!$B$187)))*'[4]National population'!BZ175)</f>
        <v>-9843.1394199835195</v>
      </c>
      <c r="CA174">
        <f ca="1">IF('National cons per cap'!CA175=0,0,((1/(1-Parameters!$B$187)*(MAX(1,'National cons per cap'!CA175)*'Non-Market - loss factor'!CA174)^(1-Parameters!$B$187)))*'[4]National population'!CA175)</f>
        <v>-59494.16382020554</v>
      </c>
      <c r="CB174">
        <f ca="1">IF('National cons per cap'!CB175=0,0,((1/(1-Parameters!$B$187)*(MAX(1,'National cons per cap'!CB175)*'Non-Market - loss factor'!CB174)^(1-Parameters!$B$187)))*'[4]National population'!CB175)</f>
        <v>-25663.649951242263</v>
      </c>
      <c r="CC174">
        <f ca="1">IF('National cons per cap'!CC175=0,0,((1/(1-Parameters!$B$187)*(MAX(1,'National cons per cap'!CC175)*'Non-Market - loss factor'!CC174)^(1-Parameters!$B$187)))*'[4]National population'!CC175)</f>
        <v>-120794.71765411134</v>
      </c>
      <c r="CD174">
        <f ca="1">IF('National cons per cap'!CD175=0,0,((1/(1-Parameters!$B$187)*(MAX(1,'National cons per cap'!CD175)*'Non-Market - loss factor'!CD174)^(1-Parameters!$B$187)))*'[4]National population'!CD175)</f>
        <v>-56734.352137228816</v>
      </c>
      <c r="CE174">
        <f ca="1">IF('National cons per cap'!CE175=0,0,((1/(1-Parameters!$B$187)*(MAX(1,'National cons per cap'!CE175)*'Non-Market - loss factor'!CE174)^(1-Parameters!$B$187)))*'[4]National population'!CE175)</f>
        <v>-806525.19156576018</v>
      </c>
      <c r="CF174">
        <f ca="1">IF('National cons per cap'!CF175=0,0,((1/(1-Parameters!$B$187)*(MAX(1,'National cons per cap'!CF175)*'Non-Market - loss factor'!CF174)^(1-Parameters!$B$187)))*'[4]National population'!CF175)</f>
        <v>-5928651.6936617093</v>
      </c>
      <c r="CG174">
        <f ca="1">IF('National cons per cap'!CG175=0,0,((1/(1-Parameters!$B$187)*(MAX(1,'National cons per cap'!CG175)*'Non-Market - loss factor'!CG174)^(1-Parameters!$B$187)))*'[4]National population'!CG175)</f>
        <v>-18565.369436512585</v>
      </c>
      <c r="CH174">
        <f ca="1">IF('National cons per cap'!CH175=0,0,((1/(1-Parameters!$B$187)*(MAX(1,'National cons per cap'!CH175)*'Non-Market - loss factor'!CH174)^(1-Parameters!$B$187)))*'[4]National population'!CH175)</f>
        <v>-453452.08013436693</v>
      </c>
      <c r="CI174">
        <f ca="1">IF('National cons per cap'!CI175=0,0,((1/(1-Parameters!$B$187)*(MAX(1,'National cons per cap'!CI175)*'Non-Market - loss factor'!CI174)^(1-Parameters!$B$187)))*'[4]National population'!CI175)</f>
        <v>-239021.64182411382</v>
      </c>
      <c r="CJ174">
        <f ca="1">IF('National cons per cap'!CJ175=0,0,((1/(1-Parameters!$B$187)*(MAX(1,'National cons per cap'!CJ175)*'Non-Market - loss factor'!CJ174)^(1-Parameters!$B$187)))*'[4]National population'!CJ175)</f>
        <v>-1242.3483204559</v>
      </c>
      <c r="CK174">
        <f ca="1">IF('National cons per cap'!CK175=0,0,((1/(1-Parameters!$B$187)*(MAX(1,'National cons per cap'!CK175)*'Non-Market - loss factor'!CK174)^(1-Parameters!$B$187)))*'[4]National population'!CK175)</f>
        <v>-38730.169796306865</v>
      </c>
      <c r="CL174">
        <f ca="1">IF('National cons per cap'!CL175=0,0,((1/(1-Parameters!$B$187)*(MAX(1,'National cons per cap'!CL175)*'Non-Market - loss factor'!CL174)^(1-Parameters!$B$187)))*'[4]National population'!CL175)</f>
        <v>-262194.19529705669</v>
      </c>
      <c r="CM174">
        <f ca="1">IF('National cons per cap'!CM175=0,0,((1/(1-Parameters!$B$187)*(MAX(1,'National cons per cap'!CM175)*'Non-Market - loss factor'!CM174)^(1-Parameters!$B$187)))*'[4]National population'!CM175)</f>
        <v>-14249.930790459119</v>
      </c>
      <c r="CN174">
        <f ca="1">IF('National cons per cap'!CN175=0,0,((1/(1-Parameters!$B$187)*(MAX(1,'National cons per cap'!CN175)*'Non-Market - loss factor'!CN174)^(1-Parameters!$B$187)))*'[4]National population'!CN175)</f>
        <v>-58677.13300818143</v>
      </c>
      <c r="CO174">
        <f ca="1">IF('National cons per cap'!CO175=0,0,((1/(1-Parameters!$B$187)*(MAX(1,'National cons per cap'!CO175)*'Non-Market - loss factor'!CO174)^(1-Parameters!$B$187)))*'[4]National population'!CO175)</f>
        <v>-198259.48627387453</v>
      </c>
      <c r="CP174">
        <f ca="1">IF('National cons per cap'!CP175=0,0,((1/(1-Parameters!$B$187)*(MAX(1,'National cons per cap'!CP175)*'Non-Market - loss factor'!CP174)^(1-Parameters!$B$187)))*'[4]National population'!CP175)</f>
        <v>-48931.928556446583</v>
      </c>
      <c r="CQ174">
        <f ca="1">IF('National cons per cap'!CQ175=0,0,((1/(1-Parameters!$B$187)*(MAX(1,'National cons per cap'!CQ175)*'Non-Market - loss factor'!CQ174)^(1-Parameters!$B$187)))*'[4]National population'!CQ175)</f>
        <v>-661563.88789100316</v>
      </c>
      <c r="CR174">
        <f ca="1">IF('National cons per cap'!CR175=0,0,((1/(1-Parameters!$B$187)*(MAX(1,'National cons per cap'!CR175)*'Non-Market - loss factor'!CR174)^(1-Parameters!$B$187)))*'[4]National population'!CR175)</f>
        <v>-39419.603827540908</v>
      </c>
      <c r="CS174">
        <f ca="1">IF('National cons per cap'!CS175=0,0,((1/(1-Parameters!$B$187)*(MAX(1,'National cons per cap'!CS175)*'Non-Market - loss factor'!CS174)^(1-Parameters!$B$187)))*'[4]National population'!CS175)</f>
        <v>-80802.91006274111</v>
      </c>
      <c r="CT174">
        <f ca="1">IF('National cons per cap'!CT175=0,0,((1/(1-Parameters!$B$187)*(MAX(1,'National cons per cap'!CT175)*'Non-Market - loss factor'!CT174)^(1-Parameters!$B$187)))*'[4]National population'!CT175)</f>
        <v>-144.35749452291165</v>
      </c>
      <c r="CU174">
        <f ca="1">IF('National cons per cap'!CU175=0,0,((1/(1-Parameters!$B$187)*(MAX(1,'National cons per cap'!CU175)*'Non-Market - loss factor'!CU174)^(1-Parameters!$B$187)))*'[4]National population'!CU175)</f>
        <v>-87187.030497297645</v>
      </c>
      <c r="CV174">
        <f ca="1">IF('National cons per cap'!CV175=0,0,((1/(1-Parameters!$B$187)*(MAX(1,'National cons per cap'!CV175)*'Non-Market - loss factor'!CV174)^(1-Parameters!$B$187)))*'[4]National population'!CV175)</f>
        <v>-11646.207248156461</v>
      </c>
      <c r="CW174">
        <f ca="1">IF('National cons per cap'!CW175=0,0,((1/(1-Parameters!$B$187)*(MAX(1,'National cons per cap'!CW175)*'Non-Market - loss factor'!CW174)^(1-Parameters!$B$187)))*'[4]National population'!CW175)</f>
        <v>-26455.583099126485</v>
      </c>
      <c r="CX174">
        <f ca="1">IF('National cons per cap'!CX175=0,0,((1/(1-Parameters!$B$187)*(MAX(1,'National cons per cap'!CX175)*'Non-Market - loss factor'!CX174)^(1-Parameters!$B$187)))*'[4]National population'!CX175)</f>
        <v>-31011.0517605563</v>
      </c>
      <c r="CY174">
        <f ca="1">IF('National cons per cap'!CY175=0,0,((1/(1-Parameters!$B$187)*(MAX(1,'National cons per cap'!CY175)*'Non-Market - loss factor'!CY174)^(1-Parameters!$B$187)))*'[4]National population'!CY175)</f>
        <v>-73834.483509643018</v>
      </c>
      <c r="CZ174">
        <f ca="1">IF('National cons per cap'!CZ175=0,0,((1/(1-Parameters!$B$187)*(MAX(1,'National cons per cap'!CZ175)*'Non-Market - loss factor'!CZ174)^(1-Parameters!$B$187)))*'[4]National population'!CZ175)</f>
        <v>-44201.457000511647</v>
      </c>
      <c r="DA174">
        <f>IF('National cons per cap'!DA175=0,0,((1/(1-Parameters!$B$187)*(MAX(1,'National cons per cap'!DA175)*'Non-Market - loss factor'!DA174)^(1-Parameters!$B$187)))*'[4]National population'!DA175)</f>
        <v>0</v>
      </c>
      <c r="DB174">
        <f ca="1">IF('National cons per cap'!DB175=0,0,((1/(1-Parameters!$B$187)*(MAX(1,'National cons per cap'!DB175)*'Non-Market - loss factor'!DB174)^(1-Parameters!$B$187)))*'[4]National population'!DB175)</f>
        <v>-65877.063328322678</v>
      </c>
      <c r="DC174">
        <f ca="1">IF('National cons per cap'!DC175=0,0,((1/(1-Parameters!$B$187)*(MAX(1,'National cons per cap'!DC175)*'Non-Market - loss factor'!DC174)^(1-Parameters!$B$187)))*'[4]National population'!DC175)</f>
        <v>-34043.316373386733</v>
      </c>
      <c r="DD174">
        <f ca="1">IF('National cons per cap'!DD175=0,0,((1/(1-Parameters!$B$187)*(MAX(1,'National cons per cap'!DD175)*'Non-Market - loss factor'!DD174)^(1-Parameters!$B$187)))*'[4]National population'!DD175)</f>
        <v>-17719.161255008014</v>
      </c>
      <c r="DE174">
        <f ca="1">IF('National cons per cap'!DE175=0,0,((1/(1-Parameters!$B$187)*(MAX(1,'National cons per cap'!DE175)*'Non-Market - loss factor'!DE174)^(1-Parameters!$B$187)))*'[4]National population'!DE175)</f>
        <v>-1486.7090950996562</v>
      </c>
      <c r="DF174">
        <f ca="1">IF('National cons per cap'!DF175=0,0,((1/(1-Parameters!$B$187)*(MAX(1,'National cons per cap'!DF175)*'Non-Market - loss factor'!DF174)^(1-Parameters!$B$187)))*'[4]National population'!DF175)</f>
        <v>-13246.608235194008</v>
      </c>
      <c r="DG174">
        <f ca="1">IF('National cons per cap'!DG175=0,0,((1/(1-Parameters!$B$187)*(MAX(1,'National cons per cap'!DG175)*'Non-Market - loss factor'!DG174)^(1-Parameters!$B$187)))*'[4]National population'!DG175)</f>
        <v>-348206.7988058693</v>
      </c>
      <c r="DH174">
        <f ca="1">IF('National cons per cap'!DH175=0,0,((1/(1-Parameters!$B$187)*(MAX(1,'National cons per cap'!DH175)*'Non-Market - loss factor'!DH174)^(1-Parameters!$B$187)))*'[4]National population'!DH175)</f>
        <v>-20701.243973593562</v>
      </c>
      <c r="DI174">
        <f ca="1">IF('National cons per cap'!DI175=0,0,((1/(1-Parameters!$B$187)*(MAX(1,'National cons per cap'!DI175)*'Non-Market - loss factor'!DI174)^(1-Parameters!$B$187)))*'[4]National population'!DI175)</f>
        <v>-431582.17014917033</v>
      </c>
      <c r="DJ174">
        <f ca="1">IF('National cons per cap'!DJ175=0,0,((1/(1-Parameters!$B$187)*(MAX(1,'National cons per cap'!DJ175)*'Non-Market - loss factor'!DJ174)^(1-Parameters!$B$187)))*'[4]National population'!DJ175)</f>
        <v>-417755.51760046021</v>
      </c>
      <c r="DK174">
        <f ca="1">IF('National cons per cap'!DK175=0,0,((1/(1-Parameters!$B$187)*(MAX(1,'National cons per cap'!DK175)*'Non-Market - loss factor'!DK174)^(1-Parameters!$B$187)))*'[4]National population'!DK175)</f>
        <v>-16509.718530301732</v>
      </c>
      <c r="DL174">
        <f ca="1">IF('National cons per cap'!DL175=0,0,((1/(1-Parameters!$B$187)*(MAX(1,'National cons per cap'!DL175)*'Non-Market - loss factor'!DL174)^(1-Parameters!$B$187)))*'[4]National population'!DL175)</f>
        <v>-275403.06977407483</v>
      </c>
      <c r="DM174">
        <f ca="1">IF('National cons per cap'!DM175=0,0,((1/(1-Parameters!$B$187)*(MAX(1,'National cons per cap'!DM175)*'Non-Market - loss factor'!DM174)^(1-Parameters!$B$187)))*'[4]National population'!DM175)</f>
        <v>-253228.9595069653</v>
      </c>
      <c r="DN174">
        <f ca="1">IF('National cons per cap'!DN175=0,0,((1/(1-Parameters!$B$187)*(MAX(1,'National cons per cap'!DN175)*'Non-Market - loss factor'!DN174)^(1-Parameters!$B$187)))*'[4]National population'!DN175)</f>
        <v>-3990.9791102908403</v>
      </c>
      <c r="DO174">
        <f ca="1">IF('National cons per cap'!DO175=0,0,((1/(1-Parameters!$B$187)*(MAX(1,'National cons per cap'!DO175)*'Non-Market - loss factor'!DO174)^(1-Parameters!$B$187)))*'[4]National population'!DO175)</f>
        <v>-9074.5553144815822</v>
      </c>
      <c r="DP174">
        <f ca="1">IF('National cons per cap'!DP175=0,0,((1/(1-Parameters!$B$187)*(MAX(1,'National cons per cap'!DP175)*'Non-Market - loss factor'!DP174)^(1-Parameters!$B$187)))*'[4]National population'!DP175)</f>
        <v>-583258.02508314699</v>
      </c>
      <c r="DQ174">
        <f ca="1">IF('National cons per cap'!DQ175=0,0,((1/(1-Parameters!$B$187)*(MAX(1,'National cons per cap'!DQ175)*'Non-Market - loss factor'!DQ174)^(1-Parameters!$B$187)))*'[4]National population'!DQ175)</f>
        <v>-51124.87032702993</v>
      </c>
      <c r="DR174">
        <f>IF('National cons per cap'!DR175=0,0,((1/(1-Parameters!$B$187)*(MAX(1,'National cons per cap'!DR175)*'Non-Market - loss factor'!DR174)^(1-Parameters!$B$187)))*'[4]National population'!DR175)</f>
        <v>0</v>
      </c>
      <c r="DS174">
        <f ca="1">IF('National cons per cap'!DS175=0,0,((1/(1-Parameters!$B$187)*(MAX(1,'National cons per cap'!DS175)*'Non-Market - loss factor'!DS174)^(1-Parameters!$B$187)))*'[4]National population'!DS175)</f>
        <v>-7784.4991175675468</v>
      </c>
      <c r="DT174">
        <f ca="1">IF('National cons per cap'!DT175=0,0,((1/(1-Parameters!$B$187)*(MAX(1,'National cons per cap'!DT175)*'Non-Market - loss factor'!DT174)^(1-Parameters!$B$187)))*'[4]National population'!DT175)</f>
        <v>-339456.39688041544</v>
      </c>
      <c r="DU174">
        <f ca="1">IF('National cons per cap'!DU175=0,0,((1/(1-Parameters!$B$187)*(MAX(1,'National cons per cap'!DU175)*'Non-Market - loss factor'!DU174)^(1-Parameters!$B$187)))*'[4]National population'!DU175)</f>
        <v>-61945.280673358757</v>
      </c>
      <c r="DV174">
        <f ca="1">IF('National cons per cap'!DV175=0,0,((1/(1-Parameters!$B$187)*(MAX(1,'National cons per cap'!DV175)*'Non-Market - loss factor'!DV174)^(1-Parameters!$B$187)))*'[4]National population'!DV175)</f>
        <v>-18594.713311291056</v>
      </c>
      <c r="DW174">
        <f>IF('National cons per cap'!DW175=0,0,((1/(1-Parameters!$B$187)*(MAX(1,'National cons per cap'!DW175)*'Non-Market - loss factor'!DW174)^(1-Parameters!$B$187)))*'[4]National population'!DW175)</f>
        <v>0</v>
      </c>
      <c r="DX174">
        <f ca="1">IF('National cons per cap'!DX175=0,0,((1/(1-Parameters!$B$187)*(MAX(1,'National cons per cap'!DX175)*'Non-Market - loss factor'!DX174)^(1-Parameters!$B$187)))*'[4]National population'!DX175)</f>
        <v>-462778.61886767705</v>
      </c>
      <c r="DY174">
        <f ca="1">IF('National cons per cap'!DY175=0,0,((1/(1-Parameters!$B$187)*(MAX(1,'National cons per cap'!DY175)*'Non-Market - loss factor'!DY174)^(1-Parameters!$B$187)))*'[4]National population'!DY175)</f>
        <v>-1897534.7849498589</v>
      </c>
      <c r="DZ174">
        <f ca="1">IF('National cons per cap'!DZ175=0,0,((1/(1-Parameters!$B$187)*(MAX(1,'National cons per cap'!DZ175)*'Non-Market - loss factor'!DZ174)^(1-Parameters!$B$187)))*'[4]National population'!DZ175)</f>
        <v>-41006.735374706943</v>
      </c>
      <c r="EA174">
        <f ca="1">IF('National cons per cap'!EA175=0,0,((1/(1-Parameters!$B$187)*(MAX(1,'National cons per cap'!EA175)*'Non-Market - loss factor'!EA174)^(1-Parameters!$B$187)))*'[4]National population'!EA175)</f>
        <v>-78442.905559288367</v>
      </c>
      <c r="EB174">
        <f ca="1">IF('National cons per cap'!EB175=0,0,((1/(1-Parameters!$B$187)*(MAX(1,'National cons per cap'!EB175)*'Non-Market - loss factor'!EB174)^(1-Parameters!$B$187)))*'[4]National population'!EB175)</f>
        <v>-18886.411085166863</v>
      </c>
      <c r="EC174">
        <f ca="1">IF('National cons per cap'!EC175=0,0,((1/(1-Parameters!$B$187)*(MAX(1,'National cons per cap'!EC175)*'Non-Market - loss factor'!EC174)^(1-Parameters!$B$187)))*'[4]National population'!EC175)</f>
        <v>-193456.51157563584</v>
      </c>
      <c r="ED174">
        <f ca="1">IF('National cons per cap'!ED175=0,0,((1/(1-Parameters!$B$187)*(MAX(1,'National cons per cap'!ED175)*'Non-Market - loss factor'!ED174)^(1-Parameters!$B$187)))*'[4]National population'!ED175)</f>
        <v>-40.352793271133578</v>
      </c>
      <c r="EE174">
        <f ca="1">IF('National cons per cap'!EE175=0,0,((1/(1-Parameters!$B$187)*(MAX(1,'National cons per cap'!EE175)*'Non-Market - loss factor'!EE174)^(1-Parameters!$B$187)))*'[4]National population'!EE175)</f>
        <v>-20917.164016235904</v>
      </c>
      <c r="EF174">
        <f ca="1">IF('National cons per cap'!EF175=0,0,((1/(1-Parameters!$B$187)*(MAX(1,'National cons per cap'!EF175)*'Non-Market - loss factor'!EF174)^(1-Parameters!$B$187)))*'[4]National population'!EF175)</f>
        <v>-12669.138202336017</v>
      </c>
      <c r="EG174">
        <f ca="1">IF('National cons per cap'!EG175=0,0,((1/(1-Parameters!$B$187)*(MAX(1,'National cons per cap'!EG175)*'Non-Market - loss factor'!EG174)^(1-Parameters!$B$187)))*'[4]National population'!EG175)</f>
        <v>-809755.11685685779</v>
      </c>
      <c r="EH174">
        <f ca="1">IF('National cons per cap'!EH175=0,0,((1/(1-Parameters!$B$187)*(MAX(1,'National cons per cap'!EH175)*'Non-Market - loss factor'!EH174)^(1-Parameters!$B$187)))*'[4]National population'!EH175)</f>
        <v>-13612.017287506489</v>
      </c>
      <c r="EI174">
        <f ca="1">IF('National cons per cap'!EI175=0,0,((1/(1-Parameters!$B$187)*(MAX(1,'National cons per cap'!EI175)*'Non-Market - loss factor'!EI174)^(1-Parameters!$B$187)))*'[4]National population'!EI175)</f>
        <v>-131608.88558206393</v>
      </c>
      <c r="EJ174">
        <f ca="1">IF('National cons per cap'!EJ175=0,0,((1/(1-Parameters!$B$187)*(MAX(1,'National cons per cap'!EJ175)*'Non-Market - loss factor'!EJ174)^(1-Parameters!$B$187)))*'[4]National population'!EJ175)</f>
        <v>-443914.59117890627</v>
      </c>
      <c r="EK174">
        <f ca="1">IF('National cons per cap'!EK175=0,0,((1/(1-Parameters!$B$187)*(MAX(1,'National cons per cap'!EK175)*'Non-Market - loss factor'!EK174)^(1-Parameters!$B$187)))*'[4]National population'!EK175)</f>
        <v>-44.195342645778233</v>
      </c>
      <c r="EL174">
        <f ca="1">IF('National cons per cap'!EL175=0,0,((1/(1-Parameters!$B$187)*(MAX(1,'National cons per cap'!EL175)*'Non-Market - loss factor'!EL174)^(1-Parameters!$B$187)))*'[4]National population'!EL175)</f>
        <v>-38908.889285358375</v>
      </c>
      <c r="EM174">
        <f ca="1">IF('National cons per cap'!EM175=0,0,((1/(1-Parameters!$B$187)*(MAX(1,'National cons per cap'!EM175)*'Non-Market - loss factor'!EM174)^(1-Parameters!$B$187)))*'[4]National population'!EM175)</f>
        <v>-213266.50591790475</v>
      </c>
      <c r="EN174">
        <f ca="1">IF('National cons per cap'!EN175=0,0,((1/(1-Parameters!$B$187)*(MAX(1,'National cons per cap'!EN175)*'Non-Market - loss factor'!EN174)^(1-Parameters!$B$187)))*'[4]National population'!EN175)</f>
        <v>-9524.3204425569947</v>
      </c>
      <c r="EO174">
        <f>IF('National cons per cap'!EO175=0,0,((1/(1-Parameters!$B$187)*(MAX(1,'National cons per cap'!EO175)*'Non-Market - loss factor'!EO174)^(1-Parameters!$B$187)))*'[4]National population'!EO175)</f>
        <v>0</v>
      </c>
      <c r="EP174">
        <f ca="1">IF('National cons per cap'!EP175=0,0,((1/(1-Parameters!$B$187)*(MAX(1,'National cons per cap'!EP175)*'Non-Market - loss factor'!EP174)^(1-Parameters!$B$187)))*'[4]National population'!EP175)</f>
        <v>-51466.765121007214</v>
      </c>
      <c r="EQ174">
        <f ca="1">IF('National cons per cap'!EQ175=0,0,((1/(1-Parameters!$B$187)*(MAX(1,'National cons per cap'!EQ175)*'Non-Market - loss factor'!EQ174)^(1-Parameters!$B$187)))*'[4]National population'!EQ175)</f>
        <v>-29081.809661131098</v>
      </c>
      <c r="ER174">
        <f ca="1">IF('National cons per cap'!ER175=0,0,((1/(1-Parameters!$B$187)*(MAX(1,'National cons per cap'!ER175)*'Non-Market - loss factor'!ER174)^(1-Parameters!$B$187)))*'[4]National population'!ER175)</f>
        <v>-44128.051748107384</v>
      </c>
      <c r="ES174">
        <f ca="1">IF('National cons per cap'!ES175=0,0,((1/(1-Parameters!$B$187)*(MAX(1,'National cons per cap'!ES175)*'Non-Market - loss factor'!ES174)^(1-Parameters!$B$187)))*'[4]National population'!ES175)</f>
        <v>-5889.6801355363332</v>
      </c>
      <c r="ET174">
        <f>IF('National cons per cap'!ET175=0,0,((1/(1-Parameters!$B$187)*(MAX(1,'National cons per cap'!ET175)*'Non-Market - loss factor'!ET174)^(1-Parameters!$B$187)))*'[4]National population'!ET175)</f>
        <v>0</v>
      </c>
      <c r="EU174">
        <f ca="1">IF('National cons per cap'!EU175=0,0,((1/(1-Parameters!$B$187)*(MAX(1,'National cons per cap'!EU175)*'Non-Market - loss factor'!EU174)^(1-Parameters!$B$187)))*'[4]National population'!EU175)</f>
        <v>-129628.28809584974</v>
      </c>
      <c r="EV174">
        <f ca="1">IF('National cons per cap'!EV175=0,0,((1/(1-Parameters!$B$187)*(MAX(1,'National cons per cap'!EV175)*'Non-Market - loss factor'!EV174)^(1-Parameters!$B$187)))*'[4]National population'!EV175)</f>
        <v>-397583.89617078961</v>
      </c>
      <c r="EW174">
        <f ca="1">IF('National cons per cap'!EW175=0,0,((1/(1-Parameters!$B$187)*(MAX(1,'National cons per cap'!EW175)*'Non-Market - loss factor'!EW174)^(1-Parameters!$B$187)))*'[4]National population'!EW175)</f>
        <v>-206974.97110328241</v>
      </c>
      <c r="EX174">
        <f ca="1">IF('National cons per cap'!EX175=0,0,((1/(1-Parameters!$B$187)*(MAX(1,'National cons per cap'!EX175)*'Non-Market - loss factor'!EX174)^(1-Parameters!$B$187)))*'[4]National population'!EX175)</f>
        <v>-125415.43646868657</v>
      </c>
      <c r="EY174">
        <f ca="1">IF('National cons per cap'!EY175=0,0,((1/(1-Parameters!$B$187)*(MAX(1,'National cons per cap'!EY175)*'Non-Market - loss factor'!EY174)^(1-Parameters!$B$187)))*'[4]National population'!EY175)</f>
        <v>-460785.72264555638</v>
      </c>
      <c r="EZ174">
        <f ca="1">IF('National cons per cap'!EZ175=0,0,((1/(1-Parameters!$B$187)*(MAX(1,'National cons per cap'!EZ175)*'Non-Market - loss factor'!EZ174)^(1-Parameters!$B$187)))*'[4]National population'!EZ175)</f>
        <v>-194634.49132670517</v>
      </c>
      <c r="FA174">
        <f ca="1">IF('National cons per cap'!FA175=0,0,((1/(1-Parameters!$B$187)*(MAX(1,'National cons per cap'!FA175)*'Non-Market - loss factor'!FA174)^(1-Parameters!$B$187)))*'[4]National population'!FA175)</f>
        <v>-3170.0653866957746</v>
      </c>
      <c r="FB174">
        <f ca="1">IF('National cons per cap'!FB175=0,0,((1/(1-Parameters!$B$187)*(MAX(1,'National cons per cap'!FB175)*'Non-Market - loss factor'!FB174)^(1-Parameters!$B$187)))*'[4]National population'!FB175)</f>
        <v>-144227.20470220235</v>
      </c>
      <c r="FC174">
        <f ca="1">IF('National cons per cap'!FC175=0,0,((1/(1-Parameters!$B$187)*(MAX(1,'National cons per cap'!FC175)*'Non-Market - loss factor'!FC174)^(1-Parameters!$B$187)))*'[4]National population'!FC175)</f>
        <v>-33746.826322428642</v>
      </c>
      <c r="FD174">
        <f ca="1">IF('National cons per cap'!FD175=0,0,((1/(1-Parameters!$B$187)*(MAX(1,'National cons per cap'!FD175)*'Non-Market - loss factor'!FD174)^(1-Parameters!$B$187)))*'[4]National population'!FD175)</f>
        <v>-99.855549165966849</v>
      </c>
      <c r="FE174">
        <f>IF('National cons per cap'!FE175=0,0,((1/(1-Parameters!$B$187)*(MAX(1,'National cons per cap'!FE175)*'Non-Market - loss factor'!FE174)^(1-Parameters!$B$187)))*'[4]National population'!FE175)</f>
        <v>0</v>
      </c>
      <c r="FF174">
        <f ca="1">IF('National cons per cap'!FF175=0,0,((1/(1-Parameters!$B$187)*(MAX(1,'National cons per cap'!FF175)*'Non-Market - loss factor'!FF174)^(1-Parameters!$B$187)))*'[4]National population'!FF175)</f>
        <v>-51193.147376433131</v>
      </c>
      <c r="FG174">
        <f ca="1">IF('National cons per cap'!FG175=0,0,((1/(1-Parameters!$B$187)*(MAX(1,'National cons per cap'!FG175)*'Non-Market - loss factor'!FG174)^(1-Parameters!$B$187)))*'[4]National population'!FG175)</f>
        <v>-105134.15015011792</v>
      </c>
      <c r="FH174">
        <f ca="1">IF('National cons per cap'!FH175=0,0,((1/(1-Parameters!$B$187)*(MAX(1,'National cons per cap'!FH175)*'Non-Market - loss factor'!FH174)^(1-Parameters!$B$187)))*'[4]National population'!FH175)</f>
        <v>-2975.7649123805591</v>
      </c>
      <c r="FI174">
        <f ca="1">IF('National cons per cap'!FI175=0,0,((1/(1-Parameters!$B$187)*(MAX(1,'National cons per cap'!FI175)*'Non-Market - loss factor'!FI174)^(1-Parameters!$B$187)))*'[4]National population'!FI175)</f>
        <v>-2682.6024691651705</v>
      </c>
      <c r="FJ174">
        <f ca="1">IF('National cons per cap'!FJ175=0,0,((1/(1-Parameters!$B$187)*(MAX(1,'National cons per cap'!FJ175)*'Non-Market - loss factor'!FJ174)^(1-Parameters!$B$187)))*'[4]National population'!FJ175)</f>
        <v>-28335.319203795338</v>
      </c>
      <c r="FK174">
        <f ca="1">IF('National cons per cap'!FK175=0,0,((1/(1-Parameters!$B$187)*(MAX(1,'National cons per cap'!FK175)*'Non-Market - loss factor'!FK174)^(1-Parameters!$B$187)))*'[4]National population'!FK175)</f>
        <v>-10465.661701371202</v>
      </c>
      <c r="FL174">
        <f ca="1">IF('National cons per cap'!FL175=0,0,((1/(1-Parameters!$B$187)*(MAX(1,'National cons per cap'!FL175)*'Non-Market - loss factor'!FL174)^(1-Parameters!$B$187)))*'[4]National population'!FL175)</f>
        <v>-39929.258361835207</v>
      </c>
      <c r="FM174">
        <f>IF('National cons per cap'!FM175=0,0,((1/(1-Parameters!$B$187)*(MAX(1,'National cons per cap'!FM175)*'Non-Market - loss factor'!FM174)^(1-Parameters!$B$187)))*'[4]National population'!FM175)</f>
        <v>0</v>
      </c>
      <c r="FN174">
        <f ca="1">IF('National cons per cap'!FN175=0,0,((1/(1-Parameters!$B$187)*(MAX(1,'National cons per cap'!FN175)*'Non-Market - loss factor'!FN174)^(1-Parameters!$B$187)))*'[4]National population'!FN175)</f>
        <v>-229656.68266639681</v>
      </c>
      <c r="FO174">
        <f ca="1">IF('National cons per cap'!FO175=0,0,((1/(1-Parameters!$B$187)*(MAX(1,'National cons per cap'!FO175)*'Non-Market - loss factor'!FO174)^(1-Parameters!$B$187)))*'[4]National population'!FO175)</f>
        <v>-147228.11320794016</v>
      </c>
      <c r="FP174">
        <f ca="1">IF('National cons per cap'!FP175=0,0,((1/(1-Parameters!$B$187)*(MAX(1,'National cons per cap'!FP175)*'Non-Market - loss factor'!FP174)^(1-Parameters!$B$187)))*'[4]National population'!FP175)</f>
        <v>-178359.16759982568</v>
      </c>
      <c r="FQ174">
        <f ca="1">IF('National cons per cap'!FQ175=0,0,((1/(1-Parameters!$B$187)*(MAX(1,'National cons per cap'!FQ175)*'Non-Market - loss factor'!FQ174)^(1-Parameters!$B$187)))*'[4]National population'!FQ175)</f>
        <v>-59523.657094800707</v>
      </c>
      <c r="FR174">
        <f ca="1">IF('National cons per cap'!FR175=0,0,((1/(1-Parameters!$B$187)*(MAX(1,'National cons per cap'!FR175)*'Non-Market - loss factor'!FR174)^(1-Parameters!$B$187)))*'[4]National population'!FR175)</f>
        <v>-21481.564478450266</v>
      </c>
      <c r="FS174">
        <f ca="1">IF('National cons per cap'!FS175=0,0,((1/(1-Parameters!$B$187)*(MAX(1,'National cons per cap'!FS175)*'Non-Market - loss factor'!FS174)^(1-Parameters!$B$187)))*'[4]National population'!FS175)</f>
        <v>-4010.1060755564667</v>
      </c>
      <c r="FT174">
        <f ca="1">IF('National cons per cap'!FT175=0,0,((1/(1-Parameters!$B$187)*(MAX(1,'National cons per cap'!FT175)*'Non-Market - loss factor'!FT174)^(1-Parameters!$B$187)))*'[4]National population'!FT175)</f>
        <v>-498.20769513773939</v>
      </c>
      <c r="FU174">
        <f ca="1">IF('National cons per cap'!FU175=0,0,((1/(1-Parameters!$B$187)*(MAX(1,'National cons per cap'!FU175)*'Non-Market - loss factor'!FU174)^(1-Parameters!$B$187)))*'[4]National population'!FU175)</f>
        <v>-3525.6130163983871</v>
      </c>
      <c r="FV174">
        <f ca="1">IF('National cons per cap'!FV175=0,0,((1/(1-Parameters!$B$187)*(MAX(1,'National cons per cap'!FV175)*'Non-Market - loss factor'!FV174)^(1-Parameters!$B$187)))*'[4]National population'!FV175)</f>
        <v>-85613.956898484466</v>
      </c>
      <c r="FW174">
        <f ca="1">IF('National cons per cap'!FW175=0,0,((1/(1-Parameters!$B$187)*(MAX(1,'National cons per cap'!FW175)*'Non-Market - loss factor'!FW174)^(1-Parameters!$B$187)))*'[4]National population'!FW175)</f>
        <v>-465122.05315430538</v>
      </c>
      <c r="FX174">
        <f ca="1">IF('National cons per cap'!FX175=0,0,((1/(1-Parameters!$B$187)*(MAX(1,'National cons per cap'!FX175)*'Non-Market - loss factor'!FX174)^(1-Parameters!$B$187)))*'[4]National population'!FX175)</f>
        <v>-77.857545108758288</v>
      </c>
      <c r="FY174">
        <f>IF('National cons per cap'!FY175=0,0,((1/(1-Parameters!$B$187)*(MAX(1,'National cons per cap'!FY175)*'Non-Market - loss factor'!FY174)^(1-Parameters!$B$187)))*'[4]National population'!FY175)</f>
        <v>0</v>
      </c>
      <c r="FZ174">
        <f ca="1">IF('National cons per cap'!FZ175=0,0,((1/(1-Parameters!$B$187)*(MAX(1,'National cons per cap'!FZ175)*'Non-Market - loss factor'!FZ174)^(1-Parameters!$B$187)))*'[4]National population'!FZ175)</f>
        <v>-792978.81327636517</v>
      </c>
      <c r="GA174">
        <f ca="1">IF('National cons per cap'!GA175=0,0,((1/(1-Parameters!$B$187)*(MAX(1,'National cons per cap'!GA175)*'Non-Market - loss factor'!GA174)^(1-Parameters!$B$187)))*'[4]National population'!GA175)</f>
        <v>-651304.6581497275</v>
      </c>
      <c r="GB174">
        <f ca="1">IF('National cons per cap'!GB175=0,0,((1/(1-Parameters!$B$187)*(MAX(1,'National cons per cap'!GB175)*'Non-Market - loss factor'!GB174)^(1-Parameters!$B$187)))*'[4]National population'!GB175)</f>
        <v>-206746.66074925481</v>
      </c>
      <c r="GC174">
        <f ca="1">IF('National cons per cap'!GC175=0,0,((1/(1-Parameters!$B$187)*(MAX(1,'National cons per cap'!GC175)*'Non-Market - loss factor'!GC174)^(1-Parameters!$B$187)))*'[4]National population'!GC175)</f>
        <v>-11246.75132695363</v>
      </c>
      <c r="GD174">
        <f ca="1">IF('National cons per cap'!GD175=0,0,((1/(1-Parameters!$B$187)*(MAX(1,'National cons per cap'!GD175)*'Non-Market - loss factor'!GD174)^(1-Parameters!$B$187)))*'[4]National population'!GD175)</f>
        <v>-1148405.4924853737</v>
      </c>
      <c r="GE174">
        <f ca="1">IF('National cons per cap'!GE175=0,0,((1/(1-Parameters!$B$187)*(MAX(1,'National cons per cap'!GE175)*'Non-Market - loss factor'!GE174)^(1-Parameters!$B$187)))*'[4]National population'!GE175)</f>
        <v>-183536.00020700123</v>
      </c>
      <c r="GF174">
        <f ca="1">IF('National cons per cap'!GF175=0,0,((1/(1-Parameters!$B$187)*(MAX(1,'National cons per cap'!GF175)*'Non-Market - loss factor'!GF174)^(1-Parameters!$B$187)))*'[4]National population'!GF175)</f>
        <v>-105996.77464941492</v>
      </c>
      <c r="GG174">
        <f ca="1">IF('National cons per cap'!GG175=0,0,((1/(1-Parameters!$B$187)*(MAX(1,'National cons per cap'!GG175)*'Non-Market - loss factor'!GG174)^(1-Parameters!$B$187)))*'[4]National population'!GG175)</f>
        <v>-411791.81569736334</v>
      </c>
      <c r="GH174">
        <f ca="1">IF('National cons per cap'!GH175=0,0,((1/(1-Parameters!$B$187)*(MAX(1,'National cons per cap'!GH175)*'Non-Market - loss factor'!GH174)^(1-Parameters!$B$187)))*'[4]National population'!GH175)</f>
        <v>-1285.4755337723582</v>
      </c>
      <c r="GI174">
        <f ca="1">IF('National cons per cap'!GI175=0,0,((1/(1-Parameters!$B$187)*(MAX(1,'National cons per cap'!GI175)*'Non-Market - loss factor'!GI174)^(1-Parameters!$B$187)))*'[4]National population'!GI175)</f>
        <v>-762.73826954083495</v>
      </c>
      <c r="GJ174">
        <f ca="1">IF('National cons per cap'!GJ175=0,0,((1/(1-Parameters!$B$187)*(MAX(1,'National cons per cap'!GJ175)*'Non-Market - loss factor'!GJ174)^(1-Parameters!$B$187)))*'[4]National population'!GJ175)</f>
        <v>-286656.82874979003</v>
      </c>
      <c r="GK174">
        <f ca="1">IF('National cons per cap'!GK175=0,0,((1/(1-Parameters!$B$187)*(MAX(1,'National cons per cap'!GK175)*'Non-Market - loss factor'!GK174)^(1-Parameters!$B$187)))*'[4]National population'!GK175)</f>
        <v>-366963.11034006323</v>
      </c>
      <c r="GL174">
        <f ca="1">IF('National cons per cap'!GL175=0,0,((1/(1-Parameters!$B$187)*(MAX(1,'National cons per cap'!GL175)*'Non-Market - loss factor'!GL174)^(1-Parameters!$B$187)))*'[4]National population'!GL175)</f>
        <v>-207348.24220215392</v>
      </c>
      <c r="GM174">
        <f ca="1">IF('National cons per cap'!GM175=0,0,((1/(1-Parameters!$B$187)*(MAX(1,'National cons per cap'!GM175)*'Non-Market - loss factor'!GM174)^(1-Parameters!$B$187)))*'[4]National population'!GM175)</f>
        <v>-201720.93718835872</v>
      </c>
      <c r="GN174" s="16">
        <f ca="1">SUM(B174:GM174)*(1+Parameters!B$188)^-(A174-A$12)</f>
        <v>-8293046.6188939195</v>
      </c>
      <c r="GO174">
        <f ca="1">(GN174*(1-Parameters!$B$187)/'[4]National population'!$GN175)^(1/(1-Parameters!$B$187))</f>
        <v>3120238.5083829137</v>
      </c>
      <c r="GP174" s="16"/>
    </row>
    <row r="175" spans="1:198" x14ac:dyDescent="0.25">
      <c r="A175">
        <v>2183</v>
      </c>
      <c r="B175">
        <f ca="1">IF('National cons per cap'!B176=0,0,((1/(1-Parameters!$B$187)*(MAX(1,'National cons per cap'!B176)*'Non-Market - loss factor'!B175)^(1-Parameters!$B$187)))*'[4]National population'!B176)</f>
        <v>-185255.035892268</v>
      </c>
      <c r="C175">
        <f ca="1">IF('National cons per cap'!C176=0,0,((1/(1-Parameters!$B$187)*(MAX(1,'National cons per cap'!C176)*'Non-Market - loss factor'!C175)^(1-Parameters!$B$187)))*'[4]National population'!C176)</f>
        <v>-261999.19119081181</v>
      </c>
      <c r="D175">
        <f ca="1">IF('National cons per cap'!D176=0,0,((1/(1-Parameters!$B$187)*(MAX(1,'National cons per cap'!D176)*'Non-Market - loss factor'!D175)^(1-Parameters!$B$187)))*'[4]National population'!D176)</f>
        <v>-24919.237703479652</v>
      </c>
      <c r="E175">
        <f>IF('National cons per cap'!E176=0,0,((1/(1-Parameters!$B$187)*(MAX(1,'National cons per cap'!E176)*'Non-Market - loss factor'!E175)^(1-Parameters!$B$187)))*'[4]National population'!E176)</f>
        <v>0</v>
      </c>
      <c r="F175">
        <f ca="1">IF('National cons per cap'!F176=0,0,((1/(1-Parameters!$B$187)*(MAX(1,'National cons per cap'!F176)*'Non-Market - loss factor'!F175)^(1-Parameters!$B$187)))*'[4]National population'!F176)</f>
        <v>-30347.88111409884</v>
      </c>
      <c r="G175">
        <f ca="1">IF('National cons per cap'!G176=0,0,((1/(1-Parameters!$B$187)*(MAX(1,'National cons per cap'!G176)*'Non-Market - loss factor'!G175)^(1-Parameters!$B$187)))*'[4]National population'!G176)</f>
        <v>-128314.23371447805</v>
      </c>
      <c r="H175">
        <f ca="1">IF('National cons per cap'!H176=0,0,((1/(1-Parameters!$B$187)*(MAX(1,'National cons per cap'!H176)*'Non-Market - loss factor'!H175)^(1-Parameters!$B$187)))*'[4]National population'!H176)</f>
        <v>-13974.104735071329</v>
      </c>
      <c r="I175">
        <f ca="1">IF('National cons per cap'!I176=0,0,((1/(1-Parameters!$B$187)*(MAX(1,'National cons per cap'!I176)*'Non-Market - loss factor'!I175)^(1-Parameters!$B$187)))*'[4]National population'!I176)</f>
        <v>-343.76883995831361</v>
      </c>
      <c r="J175">
        <f ca="1">IF('National cons per cap'!J176=0,0,((1/(1-Parameters!$B$187)*(MAX(1,'National cons per cap'!J176)*'Non-Market - loss factor'!J175)^(1-Parameters!$B$187)))*'[4]National population'!J176)</f>
        <v>-97976.343784523415</v>
      </c>
      <c r="K175">
        <f ca="1">IF('National cons per cap'!K176=0,0,((1/(1-Parameters!$B$187)*(MAX(1,'National cons per cap'!K176)*'Non-Market - loss factor'!K175)^(1-Parameters!$B$187)))*'[4]National population'!K176)</f>
        <v>-34698.764800525518</v>
      </c>
      <c r="L175">
        <f ca="1">IF('National cons per cap'!L176=0,0,((1/(1-Parameters!$B$187)*(MAX(1,'National cons per cap'!L176)*'Non-Market - loss factor'!L175)^(1-Parameters!$B$187)))*'[4]National population'!L176)</f>
        <v>-33553.48037925861</v>
      </c>
      <c r="M175">
        <f ca="1">IF('National cons per cap'!M176=0,0,((1/(1-Parameters!$B$187)*(MAX(1,'National cons per cap'!M176)*'Non-Market - loss factor'!M175)^(1-Parameters!$B$187)))*'[4]National population'!M176)</f>
        <v>-235786.20000305976</v>
      </c>
      <c r="N175">
        <f ca="1">IF('National cons per cap'!N176=0,0,((1/(1-Parameters!$B$187)*(MAX(1,'National cons per cap'!N176)*'Non-Market - loss factor'!N175)^(1-Parameters!$B$187)))*'[4]National population'!N176)</f>
        <v>-46756.321164089008</v>
      </c>
      <c r="O175">
        <f ca="1">IF('National cons per cap'!O176=0,0,((1/(1-Parameters!$B$187)*(MAX(1,'National cons per cap'!O176)*'Non-Market - loss factor'!O175)^(1-Parameters!$B$187)))*'[4]National population'!O176)</f>
        <v>-167170.21530391526</v>
      </c>
      <c r="P175">
        <f ca="1">IF('National cons per cap'!P176=0,0,((1/(1-Parameters!$B$187)*(MAX(1,'National cons per cap'!P176)*'Non-Market - loss factor'!P175)^(1-Parameters!$B$187)))*'[4]National population'!P176)</f>
        <v>-326360.5726106462</v>
      </c>
      <c r="Q175">
        <f ca="1">IF('National cons per cap'!Q176=0,0,((1/(1-Parameters!$B$187)*(MAX(1,'National cons per cap'!Q176)*'Non-Market - loss factor'!Q175)^(1-Parameters!$B$187)))*'[4]National population'!Q176)</f>
        <v>-954349.3028422686</v>
      </c>
      <c r="R175">
        <f ca="1">IF('National cons per cap'!R176=0,0,((1/(1-Parameters!$B$187)*(MAX(1,'National cons per cap'!R176)*'Non-Market - loss factor'!R175)^(1-Parameters!$B$187)))*'[4]National population'!R176)</f>
        <v>-49747.853300587085</v>
      </c>
      <c r="S175">
        <f ca="1">IF('National cons per cap'!S176=0,0,((1/(1-Parameters!$B$187)*(MAX(1,'National cons per cap'!S176)*'Non-Market - loss factor'!S175)^(1-Parameters!$B$187)))*'[4]National population'!S176)</f>
        <v>-5735.3944550417918</v>
      </c>
      <c r="T175">
        <f ca="1">IF('National cons per cap'!T176=0,0,((1/(1-Parameters!$B$187)*(MAX(1,'National cons per cap'!T176)*'Non-Market - loss factor'!T175)^(1-Parameters!$B$187)))*'[4]National population'!T176)</f>
        <v>-1038.9944244504984</v>
      </c>
      <c r="U175">
        <f ca="1">IF('National cons per cap'!U176=0,0,((1/(1-Parameters!$B$187)*(MAX(1,'National cons per cap'!U176)*'Non-Market - loss factor'!U175)^(1-Parameters!$B$187)))*'[4]National population'!U176)</f>
        <v>-29409.032627828055</v>
      </c>
      <c r="V175">
        <f ca="1">IF('National cons per cap'!V176=0,0,((1/(1-Parameters!$B$187)*(MAX(1,'National cons per cap'!V176)*'Non-Market - loss factor'!V175)^(1-Parameters!$B$187)))*'[4]National population'!V176)</f>
        <v>-31284.591009302145</v>
      </c>
      <c r="W175">
        <f ca="1">IF('National cons per cap'!W176=0,0,((1/(1-Parameters!$B$187)*(MAX(1,'National cons per cap'!W176)*'Non-Market - loss factor'!W175)^(1-Parameters!$B$187)))*'[4]National population'!W176)</f>
        <v>-1600.7629831170163</v>
      </c>
      <c r="X175">
        <f ca="1">IF('National cons per cap'!X176=0,0,((1/(1-Parameters!$B$187)*(MAX(1,'National cons per cap'!X176)*'Non-Market - loss factor'!X175)^(1-Parameters!$B$187)))*'[4]National population'!X176)</f>
        <v>-168.07030156309139</v>
      </c>
      <c r="Y175">
        <f ca="1">IF('National cons per cap'!Y176=0,0,((1/(1-Parameters!$B$187)*(MAX(1,'National cons per cap'!Y176)*'Non-Market - loss factor'!Y175)^(1-Parameters!$B$187)))*'[4]National population'!Y176)</f>
        <v>-62939.944846059007</v>
      </c>
      <c r="Z175">
        <f ca="1">IF('National cons per cap'!Z176=0,0,((1/(1-Parameters!$B$187)*(MAX(1,'National cons per cap'!Z176)*'Non-Market - loss factor'!Z175)^(1-Parameters!$B$187)))*'[4]National population'!Z176)</f>
        <v>-720963.11848043196</v>
      </c>
      <c r="AA175">
        <f ca="1">IF('National cons per cap'!AA176=0,0,((1/(1-Parameters!$B$187)*(MAX(1,'National cons per cap'!AA176)*'Non-Market - loss factor'!AA175)^(1-Parameters!$B$187)))*'[4]National population'!AA176)</f>
        <v>-932.33068128834213</v>
      </c>
      <c r="AB175">
        <f ca="1">IF('National cons per cap'!AB176=0,0,((1/(1-Parameters!$B$187)*(MAX(1,'National cons per cap'!AB176)*'Non-Market - loss factor'!AB175)^(1-Parameters!$B$187)))*'[4]National population'!AB176)</f>
        <v>-536.75759883223793</v>
      </c>
      <c r="AC175">
        <f ca="1">IF('National cons per cap'!AC176=0,0,((1/(1-Parameters!$B$187)*(MAX(1,'National cons per cap'!AC176)*'Non-Market - loss factor'!AC175)^(1-Parameters!$B$187)))*'[4]National population'!AC176)</f>
        <v>-2535.6104287724961</v>
      </c>
      <c r="AD175">
        <f ca="1">IF('National cons per cap'!AD176=0,0,((1/(1-Parameters!$B$187)*(MAX(1,'National cons per cap'!AD176)*'Non-Market - loss factor'!AD175)^(1-Parameters!$B$187)))*'[4]National population'!AD176)</f>
        <v>-16043.024287786109</v>
      </c>
      <c r="AE175">
        <f ca="1">IF('National cons per cap'!AE176=0,0,((1/(1-Parameters!$B$187)*(MAX(1,'National cons per cap'!AE176)*'Non-Market - loss factor'!AE175)^(1-Parameters!$B$187)))*'[4]National population'!AE176)</f>
        <v>-116122.06155903528</v>
      </c>
      <c r="AF175">
        <f ca="1">IF('National cons per cap'!AF176=0,0,((1/(1-Parameters!$B$187)*(MAX(1,'National cons per cap'!AF176)*'Non-Market - loss factor'!AF175)^(1-Parameters!$B$187)))*'[4]National population'!AF176)</f>
        <v>-135511.91462484378</v>
      </c>
      <c r="AG175">
        <f ca="1">IF('National cons per cap'!AG176=0,0,((1/(1-Parameters!$B$187)*(MAX(1,'National cons per cap'!AG176)*'Non-Market - loss factor'!AG175)^(1-Parameters!$B$187)))*'[4]National population'!AG176)</f>
        <v>-30732.903606510354</v>
      </c>
      <c r="AH175">
        <f ca="1">IF('National cons per cap'!AH176=0,0,((1/(1-Parameters!$B$187)*(MAX(1,'National cons per cap'!AH176)*'Non-Market - loss factor'!AH175)^(1-Parameters!$B$187)))*'[4]National population'!AH176)</f>
        <v>-55884.299790713732</v>
      </c>
      <c r="AI175">
        <f ca="1">IF('National cons per cap'!AI176=0,0,((1/(1-Parameters!$B$187)*(MAX(1,'National cons per cap'!AI176)*'Non-Market - loss factor'!AI175)^(1-Parameters!$B$187)))*'[4]National population'!AI176)</f>
        <v>-4763412.2172985263</v>
      </c>
      <c r="AJ175">
        <f ca="1">IF('National cons per cap'!AJ176=0,0,((1/(1-Parameters!$B$187)*(MAX(1,'National cons per cap'!AJ176)*'Non-Market - loss factor'!AJ175)^(1-Parameters!$B$187)))*'[4]National population'!AJ176)</f>
        <v>-308002.35215571296</v>
      </c>
      <c r="AK175">
        <f ca="1">IF('National cons per cap'!AK176=0,0,((1/(1-Parameters!$B$187)*(MAX(1,'National cons per cap'!AK176)*'Non-Market - loss factor'!AK175)^(1-Parameters!$B$187)))*'[4]National population'!AK176)</f>
        <v>-311622.3669408912</v>
      </c>
      <c r="AL175">
        <f ca="1">IF('National cons per cap'!AL176=0,0,((1/(1-Parameters!$B$187)*(MAX(1,'National cons per cap'!AL176)*'Non-Market - loss factor'!AL175)^(1-Parameters!$B$187)))*'[4]National population'!AL176)</f>
        <v>-1920401.3223927699</v>
      </c>
      <c r="AM175">
        <f ca="1">IF('National cons per cap'!AM176=0,0,((1/(1-Parameters!$B$187)*(MAX(1,'National cons per cap'!AM176)*'Non-Market - loss factor'!AM175)^(1-Parameters!$B$187)))*'[4]National population'!AM176)</f>
        <v>-47741.925889891783</v>
      </c>
      <c r="AN175">
        <f ca="1">IF('National cons per cap'!AN176=0,0,((1/(1-Parameters!$B$187)*(MAX(1,'National cons per cap'!AN176)*'Non-Market - loss factor'!AN175)^(1-Parameters!$B$187)))*'[4]National population'!AN176)</f>
        <v>-191794.05882467411</v>
      </c>
      <c r="AO175">
        <f ca="1">IF('National cons per cap'!AO176=0,0,((1/(1-Parameters!$B$187)*(MAX(1,'National cons per cap'!AO176)*'Non-Market - loss factor'!AO175)^(1-Parameters!$B$187)))*'[4]National population'!AO176)</f>
        <v>-10633.499245785591</v>
      </c>
      <c r="AP175">
        <f ca="1">IF('National cons per cap'!AP176=0,0,((1/(1-Parameters!$B$187)*(MAX(1,'National cons per cap'!AP176)*'Non-Market - loss factor'!AP175)^(1-Parameters!$B$187)))*'[4]National population'!AP176)</f>
        <v>-5813.2816150270555</v>
      </c>
      <c r="AQ175">
        <f ca="1">IF('National cons per cap'!AQ176=0,0,((1/(1-Parameters!$B$187)*(MAX(1,'National cons per cap'!AQ176)*'Non-Market - loss factor'!AQ175)^(1-Parameters!$B$187)))*'[4]National population'!AQ176)</f>
        <v>-17384.811081971533</v>
      </c>
      <c r="AR175">
        <f>IF('National cons per cap'!AR176=0,0,((1/(1-Parameters!$B$187)*(MAX(1,'National cons per cap'!AR176)*'Non-Market - loss factor'!AR175)^(1-Parameters!$B$187)))*'[4]National population'!AR176)</f>
        <v>0</v>
      </c>
      <c r="AS175">
        <f ca="1">IF('National cons per cap'!AS176=0,0,((1/(1-Parameters!$B$187)*(MAX(1,'National cons per cap'!AS176)*'Non-Market - loss factor'!AS175)^(1-Parameters!$B$187)))*'[4]National population'!AS176)</f>
        <v>-4899.0287249931735</v>
      </c>
      <c r="AT175">
        <f ca="1">IF('National cons per cap'!AT176=0,0,((1/(1-Parameters!$B$187)*(MAX(1,'National cons per cap'!AT176)*'Non-Market - loss factor'!AT175)^(1-Parameters!$B$187)))*'[4]National population'!AT176)</f>
        <v>-53282.346006553649</v>
      </c>
      <c r="AU175">
        <f ca="1">IF('National cons per cap'!AU176=0,0,((1/(1-Parameters!$B$187)*(MAX(1,'National cons per cap'!AU176)*'Non-Market - loss factor'!AU175)^(1-Parameters!$B$187)))*'[4]National population'!AU176)</f>
        <v>-354215.09648502775</v>
      </c>
      <c r="AV175">
        <f ca="1">IF('National cons per cap'!AV176=0,0,((1/(1-Parameters!$B$187)*(MAX(1,'National cons per cap'!AV176)*'Non-Market - loss factor'!AV175)^(1-Parameters!$B$187)))*'[4]National population'!AV176)</f>
        <v>-13656.393258232887</v>
      </c>
      <c r="AW175">
        <f ca="1">IF('National cons per cap'!AW176=0,0,((1/(1-Parameters!$B$187)*(MAX(1,'National cons per cap'!AW176)*'Non-Market - loss factor'!AW175)^(1-Parameters!$B$187)))*'[4]National population'!AW176)</f>
        <v>-389.80472264180264</v>
      </c>
      <c r="AX175">
        <f ca="1">IF('National cons per cap'!AX176=0,0,((1/(1-Parameters!$B$187)*(MAX(1,'National cons per cap'!AX176)*'Non-Market - loss factor'!AX175)^(1-Parameters!$B$187)))*'[4]National population'!AX176)</f>
        <v>-23522.202051027405</v>
      </c>
      <c r="AY175">
        <f ca="1">IF('National cons per cap'!AY176=0,0,((1/(1-Parameters!$B$187)*(MAX(1,'National cons per cap'!AY176)*'Non-Market - loss factor'!AY175)^(1-Parameters!$B$187)))*'[4]National population'!AY176)</f>
        <v>-40349.395758979714</v>
      </c>
      <c r="AZ175">
        <f ca="1">IF('National cons per cap'!AZ176=0,0,((1/(1-Parameters!$B$187)*(MAX(1,'National cons per cap'!AZ176)*'Non-Market - loss factor'!AZ175)^(1-Parameters!$B$187)))*'[4]National population'!AZ176)</f>
        <v>-319409.16690995131</v>
      </c>
      <c r="BA175">
        <f ca="1">IF('National cons per cap'!BA176=0,0,((1/(1-Parameters!$B$187)*(MAX(1,'National cons per cap'!BA176)*'Non-Market - loss factor'!BA175)^(1-Parameters!$B$187)))*'[4]National population'!BA176)</f>
        <v>-72778.004979475358</v>
      </c>
      <c r="BB175">
        <f ca="1">IF('National cons per cap'!BB176=0,0,((1/(1-Parameters!$B$187)*(MAX(1,'National cons per cap'!BB176)*'Non-Market - loss factor'!BB175)^(1-Parameters!$B$187)))*'[4]National population'!BB176)</f>
        <v>-655056.59605935193</v>
      </c>
      <c r="BC175">
        <f ca="1">IF('National cons per cap'!BC176=0,0,((1/(1-Parameters!$B$187)*(MAX(1,'National cons per cap'!BC176)*'Non-Market - loss factor'!BC175)^(1-Parameters!$B$187)))*'[4]National population'!BC176)</f>
        <v>-59764.468472218046</v>
      </c>
      <c r="BD175">
        <f>IF('National cons per cap'!BD176=0,0,((1/(1-Parameters!$B$187)*(MAX(1,'National cons per cap'!BD176)*'Non-Market - loss factor'!BD175)^(1-Parameters!$B$187)))*'[4]National population'!BD176)</f>
        <v>0</v>
      </c>
      <c r="BE175">
        <f ca="1">IF('National cons per cap'!BE176=0,0,((1/(1-Parameters!$B$187)*(MAX(1,'National cons per cap'!BE176)*'Non-Market - loss factor'!BE175)^(1-Parameters!$B$187)))*'[4]National population'!BE176)</f>
        <v>-217835.85803880662</v>
      </c>
      <c r="BF175">
        <f ca="1">IF('National cons per cap'!BF176=0,0,((1/(1-Parameters!$B$187)*(MAX(1,'National cons per cap'!BF176)*'Non-Market - loss factor'!BF175)^(1-Parameters!$B$187)))*'[4]National population'!BF176)</f>
        <v>-7640.9394815669048</v>
      </c>
      <c r="BG175">
        <f ca="1">IF('National cons per cap'!BG176=0,0,((1/(1-Parameters!$B$187)*(MAX(1,'National cons per cap'!BG176)*'Non-Market - loss factor'!BG175)^(1-Parameters!$B$187)))*'[4]National population'!BG176)</f>
        <v>-2293275.8535997132</v>
      </c>
      <c r="BH175">
        <f ca="1">IF('National cons per cap'!BH176=0,0,((1/(1-Parameters!$B$187)*(MAX(1,'National cons per cap'!BH176)*'Non-Market - loss factor'!BH175)^(1-Parameters!$B$187)))*'[4]National population'!BH176)</f>
        <v>-22496.724770715391</v>
      </c>
      <c r="BI175">
        <f ca="1">IF('National cons per cap'!BI176=0,0,((1/(1-Parameters!$B$187)*(MAX(1,'National cons per cap'!BI176)*'Non-Market - loss factor'!BI175)^(1-Parameters!$B$187)))*'[4]National population'!BI176)</f>
        <v>-3048.9751668301342</v>
      </c>
      <c r="BJ175">
        <f ca="1">IF('National cons per cap'!BJ176=0,0,((1/(1-Parameters!$B$187)*(MAX(1,'National cons per cap'!BJ176)*'Non-Market - loss factor'!BJ175)^(1-Parameters!$B$187)))*'[4]National population'!BJ176)</f>
        <v>-287771.47478549153</v>
      </c>
      <c r="BK175">
        <f ca="1">IF('National cons per cap'!BK176=0,0,((1/(1-Parameters!$B$187)*(MAX(1,'National cons per cap'!BK176)*'Non-Market - loss factor'!BK175)^(1-Parameters!$B$187)))*'[4]National population'!BK176)</f>
        <v>-3949.0518475099443</v>
      </c>
      <c r="BL175">
        <f ca="1">IF('National cons per cap'!BL176=0,0,((1/(1-Parameters!$B$187)*(MAX(1,'National cons per cap'!BL176)*'Non-Market - loss factor'!BL175)^(1-Parameters!$B$187)))*'[4]National population'!BL176)</f>
        <v>-12252.249404792969</v>
      </c>
      <c r="BM175">
        <f ca="1">IF('National cons per cap'!BM176=0,0,((1/(1-Parameters!$B$187)*(MAX(1,'National cons per cap'!BM176)*'Non-Market - loss factor'!BM175)^(1-Parameters!$B$187)))*'[4]National population'!BM176)</f>
        <v>-264093.56589729711</v>
      </c>
      <c r="BN175">
        <f ca="1">IF('National cons per cap'!BN176=0,0,((1/(1-Parameters!$B$187)*(MAX(1,'National cons per cap'!BN176)*'Non-Market - loss factor'!BN175)^(1-Parameters!$B$187)))*'[4]National population'!BN176)</f>
        <v>-17448.291887901731</v>
      </c>
      <c r="BO175">
        <f ca="1">IF('National cons per cap'!BO176=0,0,((1/(1-Parameters!$B$187)*(MAX(1,'National cons per cap'!BO176)*'Non-Market - loss factor'!BO175)^(1-Parameters!$B$187)))*'[4]National population'!BO176)</f>
        <v>-345383.46372101194</v>
      </c>
      <c r="BP175">
        <f ca="1">IF('National cons per cap'!BP176=0,0,((1/(1-Parameters!$B$187)*(MAX(1,'National cons per cap'!BP176)*'Non-Market - loss factor'!BP175)^(1-Parameters!$B$187)))*'[4]National population'!BP176)</f>
        <v>-176145.86894688336</v>
      </c>
      <c r="BQ175">
        <f>IF('National cons per cap'!BQ176=0,0,((1/(1-Parameters!$B$187)*(MAX(1,'National cons per cap'!BQ176)*'Non-Market - loss factor'!BQ175)^(1-Parameters!$B$187)))*'[4]National population'!BQ176)</f>
        <v>0</v>
      </c>
      <c r="BR175">
        <f ca="1">IF('National cons per cap'!BR176=0,0,((1/(1-Parameters!$B$187)*(MAX(1,'National cons per cap'!BR176)*'Non-Market - loss factor'!BR175)^(1-Parameters!$B$187)))*'[4]National population'!BR176)</f>
        <v>-35852.866947969531</v>
      </c>
      <c r="BS175">
        <f ca="1">IF('National cons per cap'!BS176=0,0,((1/(1-Parameters!$B$187)*(MAX(1,'National cons per cap'!BS176)*'Non-Market - loss factor'!BS175)^(1-Parameters!$B$187)))*'[4]National population'!BS176)</f>
        <v>-30097.531523534984</v>
      </c>
      <c r="BT175">
        <f ca="1">IF('National cons per cap'!BT176=0,0,((1/(1-Parameters!$B$187)*(MAX(1,'National cons per cap'!BT176)*'Non-Market - loss factor'!BT175)^(1-Parameters!$B$187)))*'[4]National population'!BT176)</f>
        <v>-4222.9740689205346</v>
      </c>
      <c r="BU175">
        <f ca="1">IF('National cons per cap'!BU176=0,0,((1/(1-Parameters!$B$187)*(MAX(1,'National cons per cap'!BU176)*'Non-Market - loss factor'!BU175)^(1-Parameters!$B$187)))*'[4]National population'!BU176)</f>
        <v>-52140.629558221335</v>
      </c>
      <c r="BV175">
        <f ca="1">IF('National cons per cap'!BV176=0,0,((1/(1-Parameters!$B$187)*(MAX(1,'National cons per cap'!BV176)*'Non-Market - loss factor'!BV175)^(1-Parameters!$B$187)))*'[4]National population'!BV176)</f>
        <v>-504.72910808225902</v>
      </c>
      <c r="BW175">
        <f ca="1">IF('National cons per cap'!BW176=0,0,((1/(1-Parameters!$B$187)*(MAX(1,'National cons per cap'!BW176)*'Non-Market - loss factor'!BW175)^(1-Parameters!$B$187)))*'[4]National population'!BW176)</f>
        <v>-76466.485442205012</v>
      </c>
      <c r="BX175">
        <f>IF('National cons per cap'!BX176=0,0,((1/(1-Parameters!$B$187)*(MAX(1,'National cons per cap'!BX176)*'Non-Market - loss factor'!BX175)^(1-Parameters!$B$187)))*'[4]National population'!BX176)</f>
        <v>0</v>
      </c>
      <c r="BY175">
        <f ca="1">IF('National cons per cap'!BY176=0,0,((1/(1-Parameters!$B$187)*(MAX(1,'National cons per cap'!BY176)*'Non-Market - loss factor'!BY175)^(1-Parameters!$B$187)))*'[4]National population'!BY176)</f>
        <v>-4399.6874730876925</v>
      </c>
      <c r="BZ175">
        <f ca="1">IF('National cons per cap'!BZ176=0,0,((1/(1-Parameters!$B$187)*(MAX(1,'National cons per cap'!BZ176)*'Non-Market - loss factor'!BZ175)^(1-Parameters!$B$187)))*'[4]National population'!BZ176)</f>
        <v>-9752.6680129344022</v>
      </c>
      <c r="CA175">
        <f ca="1">IF('National cons per cap'!CA176=0,0,((1/(1-Parameters!$B$187)*(MAX(1,'National cons per cap'!CA176)*'Non-Market - loss factor'!CA175)^(1-Parameters!$B$187)))*'[4]National population'!CA176)</f>
        <v>-58975.444479221253</v>
      </c>
      <c r="CB175">
        <f ca="1">IF('National cons per cap'!CB176=0,0,((1/(1-Parameters!$B$187)*(MAX(1,'National cons per cap'!CB176)*'Non-Market - loss factor'!CB175)^(1-Parameters!$B$187)))*'[4]National population'!CB176)</f>
        <v>-25486.333912037193</v>
      </c>
      <c r="CC175">
        <f ca="1">IF('National cons per cap'!CC176=0,0,((1/(1-Parameters!$B$187)*(MAX(1,'National cons per cap'!CC176)*'Non-Market - loss factor'!CC175)^(1-Parameters!$B$187)))*'[4]National population'!CC176)</f>
        <v>-119752.12558534149</v>
      </c>
      <c r="CD175">
        <f ca="1">IF('National cons per cap'!CD176=0,0,((1/(1-Parameters!$B$187)*(MAX(1,'National cons per cap'!CD176)*'Non-Market - loss factor'!CD175)^(1-Parameters!$B$187)))*'[4]National population'!CD176)</f>
        <v>-56341.494766863798</v>
      </c>
      <c r="CE175">
        <f ca="1">IF('National cons per cap'!CE176=0,0,((1/(1-Parameters!$B$187)*(MAX(1,'National cons per cap'!CE176)*'Non-Market - loss factor'!CE175)^(1-Parameters!$B$187)))*'[4]National population'!CE176)</f>
        <v>-799146.43560092035</v>
      </c>
      <c r="CF175">
        <f ca="1">IF('National cons per cap'!CF176=0,0,((1/(1-Parameters!$B$187)*(MAX(1,'National cons per cap'!CF176)*'Non-Market - loss factor'!CF175)^(1-Parameters!$B$187)))*'[4]National population'!CF176)</f>
        <v>-5873940.7744952822</v>
      </c>
      <c r="CG175">
        <f ca="1">IF('National cons per cap'!CG176=0,0,((1/(1-Parameters!$B$187)*(MAX(1,'National cons per cap'!CG176)*'Non-Market - loss factor'!CG175)^(1-Parameters!$B$187)))*'[4]National population'!CG176)</f>
        <v>-18438.354926850388</v>
      </c>
      <c r="CH175">
        <f ca="1">IF('National cons per cap'!CH176=0,0,((1/(1-Parameters!$B$187)*(MAX(1,'National cons per cap'!CH176)*'Non-Market - loss factor'!CH175)^(1-Parameters!$B$187)))*'[4]National population'!CH176)</f>
        <v>-449712.38305332419</v>
      </c>
      <c r="CI175">
        <f ca="1">IF('National cons per cap'!CI176=0,0,((1/(1-Parameters!$B$187)*(MAX(1,'National cons per cap'!CI176)*'Non-Market - loss factor'!CI175)^(1-Parameters!$B$187)))*'[4]National population'!CI176)</f>
        <v>-237055.88271421075</v>
      </c>
      <c r="CJ175">
        <f ca="1">IF('National cons per cap'!CJ176=0,0,((1/(1-Parameters!$B$187)*(MAX(1,'National cons per cap'!CJ176)*'Non-Market - loss factor'!CJ175)^(1-Parameters!$B$187)))*'[4]National population'!CJ176)</f>
        <v>-1233.7479312059347</v>
      </c>
      <c r="CK175">
        <f ca="1">IF('National cons per cap'!CK176=0,0,((1/(1-Parameters!$B$187)*(MAX(1,'National cons per cap'!CK176)*'Non-Market - loss factor'!CK175)^(1-Parameters!$B$187)))*'[4]National population'!CK176)</f>
        <v>-38463.294162714345</v>
      </c>
      <c r="CL175">
        <f ca="1">IF('National cons per cap'!CL176=0,0,((1/(1-Parameters!$B$187)*(MAX(1,'National cons per cap'!CL176)*'Non-Market - loss factor'!CL175)^(1-Parameters!$B$187)))*'[4]National population'!CL176)</f>
        <v>-260385.51385298106</v>
      </c>
      <c r="CM175">
        <f ca="1">IF('National cons per cap'!CM176=0,0,((1/(1-Parameters!$B$187)*(MAX(1,'National cons per cap'!CM176)*'Non-Market - loss factor'!CM175)^(1-Parameters!$B$187)))*'[4]National population'!CM176)</f>
        <v>-14131.06657093849</v>
      </c>
      <c r="CN175">
        <f ca="1">IF('National cons per cap'!CN176=0,0,((1/(1-Parameters!$B$187)*(MAX(1,'National cons per cap'!CN176)*'Non-Market - loss factor'!CN175)^(1-Parameters!$B$187)))*'[4]National population'!CN176)</f>
        <v>-58193.645221447536</v>
      </c>
      <c r="CO175">
        <f ca="1">IF('National cons per cap'!CO176=0,0,((1/(1-Parameters!$B$187)*(MAX(1,'National cons per cap'!CO176)*'Non-Market - loss factor'!CO175)^(1-Parameters!$B$187)))*'[4]National population'!CO176)</f>
        <v>-196427.79552241185</v>
      </c>
      <c r="CP175">
        <f ca="1">IF('National cons per cap'!CP176=0,0,((1/(1-Parameters!$B$187)*(MAX(1,'National cons per cap'!CP176)*'Non-Market - loss factor'!CP175)^(1-Parameters!$B$187)))*'[4]National population'!CP176)</f>
        <v>-48543.272304359394</v>
      </c>
      <c r="CQ175">
        <f ca="1">IF('National cons per cap'!CQ176=0,0,((1/(1-Parameters!$B$187)*(MAX(1,'National cons per cap'!CQ176)*'Non-Market - loss factor'!CQ175)^(1-Parameters!$B$187)))*'[4]National population'!CQ176)</f>
        <v>-656132.7691693228</v>
      </c>
      <c r="CR175">
        <f ca="1">IF('National cons per cap'!CR176=0,0,((1/(1-Parameters!$B$187)*(MAX(1,'National cons per cap'!CR176)*'Non-Market - loss factor'!CR175)^(1-Parameters!$B$187)))*'[4]National population'!CR176)</f>
        <v>-39106.192889364895</v>
      </c>
      <c r="CS175">
        <f ca="1">IF('National cons per cap'!CS176=0,0,((1/(1-Parameters!$B$187)*(MAX(1,'National cons per cap'!CS176)*'Non-Market - loss factor'!CS175)^(1-Parameters!$B$187)))*'[4]National population'!CS176)</f>
        <v>-80057.380148169585</v>
      </c>
      <c r="CT175">
        <f ca="1">IF('National cons per cap'!CT176=0,0,((1/(1-Parameters!$B$187)*(MAX(1,'National cons per cap'!CT176)*'Non-Market - loss factor'!CT175)^(1-Parameters!$B$187)))*'[4]National population'!CT176)</f>
        <v>-143.09584123884451</v>
      </c>
      <c r="CU175">
        <f ca="1">IF('National cons per cap'!CU176=0,0,((1/(1-Parameters!$B$187)*(MAX(1,'National cons per cap'!CU176)*'Non-Market - loss factor'!CU175)^(1-Parameters!$B$187)))*'[4]National population'!CU176)</f>
        <v>-86381.41254400021</v>
      </c>
      <c r="CV175">
        <f ca="1">IF('National cons per cap'!CV176=0,0,((1/(1-Parameters!$B$187)*(MAX(1,'National cons per cap'!CV176)*'Non-Market - loss factor'!CV175)^(1-Parameters!$B$187)))*'[4]National population'!CV176)</f>
        <v>-11550.910129224061</v>
      </c>
      <c r="CW175">
        <f ca="1">IF('National cons per cap'!CW176=0,0,((1/(1-Parameters!$B$187)*(MAX(1,'National cons per cap'!CW176)*'Non-Market - loss factor'!CW175)^(1-Parameters!$B$187)))*'[4]National population'!CW176)</f>
        <v>-26210.979569590541</v>
      </c>
      <c r="CX175">
        <f ca="1">IF('National cons per cap'!CX176=0,0,((1/(1-Parameters!$B$187)*(MAX(1,'National cons per cap'!CX176)*'Non-Market - loss factor'!CX175)^(1-Parameters!$B$187)))*'[4]National population'!CX176)</f>
        <v>-30758.945125499889</v>
      </c>
      <c r="CY175">
        <f ca="1">IF('National cons per cap'!CY176=0,0,((1/(1-Parameters!$B$187)*(MAX(1,'National cons per cap'!CY176)*'Non-Market - loss factor'!CY175)^(1-Parameters!$B$187)))*'[4]National population'!CY176)</f>
        <v>-73227.304715295773</v>
      </c>
      <c r="CZ175">
        <f ca="1">IF('National cons per cap'!CZ176=0,0,((1/(1-Parameters!$B$187)*(MAX(1,'National cons per cap'!CZ176)*'Non-Market - loss factor'!CZ175)^(1-Parameters!$B$187)))*'[4]National population'!CZ176)</f>
        <v>-43838.335055742384</v>
      </c>
      <c r="DA175">
        <f>IF('National cons per cap'!DA176=0,0,((1/(1-Parameters!$B$187)*(MAX(1,'National cons per cap'!DA176)*'Non-Market - loss factor'!DA175)^(1-Parameters!$B$187)))*'[4]National population'!DA176)</f>
        <v>0</v>
      </c>
      <c r="DB175">
        <f ca="1">IF('National cons per cap'!DB176=0,0,((1/(1-Parameters!$B$187)*(MAX(1,'National cons per cap'!DB176)*'Non-Market - loss factor'!DB175)^(1-Parameters!$B$187)))*'[4]National population'!DB176)</f>
        <v>-65273.508856793022</v>
      </c>
      <c r="DC175">
        <f ca="1">IF('National cons per cap'!DC176=0,0,((1/(1-Parameters!$B$187)*(MAX(1,'National cons per cap'!DC176)*'Non-Market - loss factor'!DC175)^(1-Parameters!$B$187)))*'[4]National population'!DC176)</f>
        <v>-33762.050135205092</v>
      </c>
      <c r="DD175">
        <f ca="1">IF('National cons per cap'!DD176=0,0,((1/(1-Parameters!$B$187)*(MAX(1,'National cons per cap'!DD176)*'Non-Market - loss factor'!DD175)^(1-Parameters!$B$187)))*'[4]National population'!DD176)</f>
        <v>-17596.674511012359</v>
      </c>
      <c r="DE175">
        <f ca="1">IF('National cons per cap'!DE176=0,0,((1/(1-Parameters!$B$187)*(MAX(1,'National cons per cap'!DE176)*'Non-Market - loss factor'!DE175)^(1-Parameters!$B$187)))*'[4]National population'!DE176)</f>
        <v>-1476.4102729591061</v>
      </c>
      <c r="DF175">
        <f ca="1">IF('National cons per cap'!DF176=0,0,((1/(1-Parameters!$B$187)*(MAX(1,'National cons per cap'!DF176)*'Non-Market - loss factor'!DF175)^(1-Parameters!$B$187)))*'[4]National population'!DF176)</f>
        <v>-13155.35427766871</v>
      </c>
      <c r="DG175">
        <f ca="1">IF('National cons per cap'!DG176=0,0,((1/(1-Parameters!$B$187)*(MAX(1,'National cons per cap'!DG176)*'Non-Market - loss factor'!DG175)^(1-Parameters!$B$187)))*'[4]National population'!DG176)</f>
        <v>-345365.77695906739</v>
      </c>
      <c r="DH175">
        <f ca="1">IF('National cons per cap'!DH176=0,0,((1/(1-Parameters!$B$187)*(MAX(1,'National cons per cap'!DH176)*'Non-Market - loss factor'!DH175)^(1-Parameters!$B$187)))*'[4]National population'!DH176)</f>
        <v>-20536.986696639829</v>
      </c>
      <c r="DI175">
        <f ca="1">IF('National cons per cap'!DI176=0,0,((1/(1-Parameters!$B$187)*(MAX(1,'National cons per cap'!DI176)*'Non-Market - loss factor'!DI175)^(1-Parameters!$B$187)))*'[4]National population'!DI176)</f>
        <v>-428031.20440433262</v>
      </c>
      <c r="DJ175">
        <f ca="1">IF('National cons per cap'!DJ176=0,0,((1/(1-Parameters!$B$187)*(MAX(1,'National cons per cap'!DJ176)*'Non-Market - loss factor'!DJ175)^(1-Parameters!$B$187)))*'[4]National population'!DJ176)</f>
        <v>-414112.57599831326</v>
      </c>
      <c r="DK175">
        <f ca="1">IF('National cons per cap'!DK176=0,0,((1/(1-Parameters!$B$187)*(MAX(1,'National cons per cap'!DK176)*'Non-Market - loss factor'!DK175)^(1-Parameters!$B$187)))*'[4]National population'!DK176)</f>
        <v>-16395.400105320197</v>
      </c>
      <c r="DL175">
        <f ca="1">IF('National cons per cap'!DL176=0,0,((1/(1-Parameters!$B$187)*(MAX(1,'National cons per cap'!DL176)*'Non-Market - loss factor'!DL175)^(1-Parameters!$B$187)))*'[4]National population'!DL176)</f>
        <v>-273144.36598193989</v>
      </c>
      <c r="DM175">
        <f ca="1">IF('National cons per cap'!DM176=0,0,((1/(1-Parameters!$B$187)*(MAX(1,'National cons per cap'!DM176)*'Non-Market - loss factor'!DM175)^(1-Parameters!$B$187)))*'[4]National population'!DM176)</f>
        <v>-250894.27872975546</v>
      </c>
      <c r="DN175">
        <f ca="1">IF('National cons per cap'!DN176=0,0,((1/(1-Parameters!$B$187)*(MAX(1,'National cons per cap'!DN176)*'Non-Market - loss factor'!DN175)^(1-Parameters!$B$187)))*'[4]National population'!DN176)</f>
        <v>-3963.5023407093199</v>
      </c>
      <c r="DO175">
        <f ca="1">IF('National cons per cap'!DO176=0,0,((1/(1-Parameters!$B$187)*(MAX(1,'National cons per cap'!DO176)*'Non-Market - loss factor'!DO175)^(1-Parameters!$B$187)))*'[4]National population'!DO176)</f>
        <v>-8990.1774462131234</v>
      </c>
      <c r="DP175">
        <f ca="1">IF('National cons per cap'!DP176=0,0,((1/(1-Parameters!$B$187)*(MAX(1,'National cons per cap'!DP176)*'Non-Market - loss factor'!DP175)^(1-Parameters!$B$187)))*'[4]National population'!DP176)</f>
        <v>-578520.49875765748</v>
      </c>
      <c r="DQ175">
        <f ca="1">IF('National cons per cap'!DQ176=0,0,((1/(1-Parameters!$B$187)*(MAX(1,'National cons per cap'!DQ176)*'Non-Market - loss factor'!DQ175)^(1-Parameters!$B$187)))*'[4]National population'!DQ176)</f>
        <v>-50705.958465965836</v>
      </c>
      <c r="DR175">
        <f>IF('National cons per cap'!DR176=0,0,((1/(1-Parameters!$B$187)*(MAX(1,'National cons per cap'!DR176)*'Non-Market - loss factor'!DR175)^(1-Parameters!$B$187)))*'[4]National population'!DR176)</f>
        <v>0</v>
      </c>
      <c r="DS175">
        <f ca="1">IF('National cons per cap'!DS176=0,0,((1/(1-Parameters!$B$187)*(MAX(1,'National cons per cap'!DS176)*'Non-Market - loss factor'!DS175)^(1-Parameters!$B$187)))*'[4]National population'!DS176)</f>
        <v>-7720.3900869615791</v>
      </c>
      <c r="DT175">
        <f ca="1">IF('National cons per cap'!DT176=0,0,((1/(1-Parameters!$B$187)*(MAX(1,'National cons per cap'!DT176)*'Non-Market - loss factor'!DT175)^(1-Parameters!$B$187)))*'[4]National population'!DT176)</f>
        <v>-336662.38660335308</v>
      </c>
      <c r="DU175">
        <f ca="1">IF('National cons per cap'!DU176=0,0,((1/(1-Parameters!$B$187)*(MAX(1,'National cons per cap'!DU176)*'Non-Market - loss factor'!DU175)^(1-Parameters!$B$187)))*'[4]National population'!DU176)</f>
        <v>-61380.371384568345</v>
      </c>
      <c r="DV175">
        <f ca="1">IF('National cons per cap'!DV176=0,0,((1/(1-Parameters!$B$187)*(MAX(1,'National cons per cap'!DV176)*'Non-Market - loss factor'!DV175)^(1-Parameters!$B$187)))*'[4]National population'!DV176)</f>
        <v>-18441.610028929659</v>
      </c>
      <c r="DW175">
        <f>IF('National cons per cap'!DW176=0,0,((1/(1-Parameters!$B$187)*(MAX(1,'National cons per cap'!DW176)*'Non-Market - loss factor'!DW175)^(1-Parameters!$B$187)))*'[4]National population'!DW176)</f>
        <v>0</v>
      </c>
      <c r="DX175">
        <f ca="1">IF('National cons per cap'!DX176=0,0,((1/(1-Parameters!$B$187)*(MAX(1,'National cons per cap'!DX176)*'Non-Market - loss factor'!DX175)^(1-Parameters!$B$187)))*'[4]National population'!DX176)</f>
        <v>-458982.83078691998</v>
      </c>
      <c r="DY175">
        <f ca="1">IF('National cons per cap'!DY176=0,0,((1/(1-Parameters!$B$187)*(MAX(1,'National cons per cap'!DY176)*'Non-Market - loss factor'!DY175)^(1-Parameters!$B$187)))*'[4]National population'!DY176)</f>
        <v>-1881987.0473484385</v>
      </c>
      <c r="DZ175">
        <f ca="1">IF('National cons per cap'!DZ176=0,0,((1/(1-Parameters!$B$187)*(MAX(1,'National cons per cap'!DZ176)*'Non-Market - loss factor'!DZ175)^(1-Parameters!$B$187)))*'[4]National population'!DZ176)</f>
        <v>-40648.695566546216</v>
      </c>
      <c r="EA175">
        <f ca="1">IF('National cons per cap'!EA176=0,0,((1/(1-Parameters!$B$187)*(MAX(1,'National cons per cap'!EA176)*'Non-Market - loss factor'!EA175)^(1-Parameters!$B$187)))*'[4]National population'!EA176)</f>
        <v>-77976.859869239895</v>
      </c>
      <c r="EB175">
        <f ca="1">IF('National cons per cap'!EB176=0,0,((1/(1-Parameters!$B$187)*(MAX(1,'National cons per cap'!EB176)*'Non-Market - loss factor'!EB175)^(1-Parameters!$B$187)))*'[4]National population'!EB176)</f>
        <v>-18756.072557690502</v>
      </c>
      <c r="EC175">
        <f ca="1">IF('National cons per cap'!EC176=0,0,((1/(1-Parameters!$B$187)*(MAX(1,'National cons per cap'!EC176)*'Non-Market - loss factor'!EC175)^(1-Parameters!$B$187)))*'[4]National population'!EC176)</f>
        <v>-191661.99567219662</v>
      </c>
      <c r="ED175">
        <f ca="1">IF('National cons per cap'!ED176=0,0,((1/(1-Parameters!$B$187)*(MAX(1,'National cons per cap'!ED176)*'Non-Market - loss factor'!ED175)^(1-Parameters!$B$187)))*'[4]National population'!ED176)</f>
        <v>-40.010372434055398</v>
      </c>
      <c r="EE175">
        <f ca="1">IF('National cons per cap'!EE176=0,0,((1/(1-Parameters!$B$187)*(MAX(1,'National cons per cap'!EE176)*'Non-Market - loss factor'!EE175)^(1-Parameters!$B$187)))*'[4]National population'!EE176)</f>
        <v>-20777.589857363062</v>
      </c>
      <c r="EF175">
        <f ca="1">IF('National cons per cap'!EF176=0,0,((1/(1-Parameters!$B$187)*(MAX(1,'National cons per cap'!EF176)*'Non-Market - loss factor'!EF175)^(1-Parameters!$B$187)))*'[4]National population'!EF176)</f>
        <v>-12565.424256257636</v>
      </c>
      <c r="EG175">
        <f ca="1">IF('National cons per cap'!EG176=0,0,((1/(1-Parameters!$B$187)*(MAX(1,'National cons per cap'!EG176)*'Non-Market - loss factor'!EG175)^(1-Parameters!$B$187)))*'[4]National population'!EG176)</f>
        <v>-802265.65516908746</v>
      </c>
      <c r="EH175">
        <f ca="1">IF('National cons per cap'!EH176=0,0,((1/(1-Parameters!$B$187)*(MAX(1,'National cons per cap'!EH176)*'Non-Market - loss factor'!EH175)^(1-Parameters!$B$187)))*'[4]National population'!EH176)</f>
        <v>-13493.722342937721</v>
      </c>
      <c r="EI175">
        <f ca="1">IF('National cons per cap'!EI176=0,0,((1/(1-Parameters!$B$187)*(MAX(1,'National cons per cap'!EI176)*'Non-Market - loss factor'!EI175)^(1-Parameters!$B$187)))*'[4]National population'!EI176)</f>
        <v>-130460.85310784478</v>
      </c>
      <c r="EJ175">
        <f ca="1">IF('National cons per cap'!EJ176=0,0,((1/(1-Parameters!$B$187)*(MAX(1,'National cons per cap'!EJ176)*'Non-Market - loss factor'!EJ175)^(1-Parameters!$B$187)))*'[4]National population'!EJ176)</f>
        <v>-439898.02432221494</v>
      </c>
      <c r="EK175">
        <f ca="1">IF('National cons per cap'!EK176=0,0,((1/(1-Parameters!$B$187)*(MAX(1,'National cons per cap'!EK176)*'Non-Market - loss factor'!EK175)^(1-Parameters!$B$187)))*'[4]National population'!EK176)</f>
        <v>-43.812590587156095</v>
      </c>
      <c r="EL175">
        <f ca="1">IF('National cons per cap'!EL176=0,0,((1/(1-Parameters!$B$187)*(MAX(1,'National cons per cap'!EL176)*'Non-Market - loss factor'!EL175)^(1-Parameters!$B$187)))*'[4]National population'!EL176)</f>
        <v>-38551.182318333376</v>
      </c>
      <c r="EM175">
        <f ca="1">IF('National cons per cap'!EM176=0,0,((1/(1-Parameters!$B$187)*(MAX(1,'National cons per cap'!EM176)*'Non-Market - loss factor'!EM175)^(1-Parameters!$B$187)))*'[4]National population'!EM176)</f>
        <v>-211790.59287751076</v>
      </c>
      <c r="EN175">
        <f ca="1">IF('National cons per cap'!EN176=0,0,((1/(1-Parameters!$B$187)*(MAX(1,'National cons per cap'!EN176)*'Non-Market - loss factor'!EN175)^(1-Parameters!$B$187)))*'[4]National population'!EN176)</f>
        <v>-9442.3974336106148</v>
      </c>
      <c r="EO175">
        <f>IF('National cons per cap'!EO176=0,0,((1/(1-Parameters!$B$187)*(MAX(1,'National cons per cap'!EO176)*'Non-Market - loss factor'!EO175)^(1-Parameters!$B$187)))*'[4]National population'!EO176)</f>
        <v>0</v>
      </c>
      <c r="EP175">
        <f ca="1">IF('National cons per cap'!EP176=0,0,((1/(1-Parameters!$B$187)*(MAX(1,'National cons per cap'!EP176)*'Non-Market - loss factor'!EP175)^(1-Parameters!$B$187)))*'[4]National population'!EP176)</f>
        <v>-51113.00858842938</v>
      </c>
      <c r="EQ175">
        <f ca="1">IF('National cons per cap'!EQ176=0,0,((1/(1-Parameters!$B$187)*(MAX(1,'National cons per cap'!EQ176)*'Non-Market - loss factor'!EQ175)^(1-Parameters!$B$187)))*'[4]National population'!EQ176)</f>
        <v>-28827.761815084308</v>
      </c>
      <c r="ER175">
        <f ca="1">IF('National cons per cap'!ER176=0,0,((1/(1-Parameters!$B$187)*(MAX(1,'National cons per cap'!ER176)*'Non-Market - loss factor'!ER175)^(1-Parameters!$B$187)))*'[4]National population'!ER176)</f>
        <v>-43764.39653490801</v>
      </c>
      <c r="ES175">
        <f ca="1">IF('National cons per cap'!ES176=0,0,((1/(1-Parameters!$B$187)*(MAX(1,'National cons per cap'!ES176)*'Non-Market - loss factor'!ES175)^(1-Parameters!$B$187)))*'[4]National population'!ES176)</f>
        <v>-5841.4170288879768</v>
      </c>
      <c r="ET175">
        <f>IF('National cons per cap'!ET176=0,0,((1/(1-Parameters!$B$187)*(MAX(1,'National cons per cap'!ET176)*'Non-Market - loss factor'!ET175)^(1-Parameters!$B$187)))*'[4]National population'!ET176)</f>
        <v>0</v>
      </c>
      <c r="EU175">
        <f ca="1">IF('National cons per cap'!EU176=0,0,((1/(1-Parameters!$B$187)*(MAX(1,'National cons per cap'!EU176)*'Non-Market - loss factor'!EU175)^(1-Parameters!$B$187)))*'[4]National population'!EU176)</f>
        <v>-128732.24972359123</v>
      </c>
      <c r="EV175">
        <f ca="1">IF('National cons per cap'!EV176=0,0,((1/(1-Parameters!$B$187)*(MAX(1,'National cons per cap'!EV176)*'Non-Market - loss factor'!EV175)^(1-Parameters!$B$187)))*'[4]National population'!EV176)</f>
        <v>-394419.60282498779</v>
      </c>
      <c r="EW175">
        <f ca="1">IF('National cons per cap'!EW176=0,0,((1/(1-Parameters!$B$187)*(MAX(1,'National cons per cap'!EW176)*'Non-Market - loss factor'!EW175)^(1-Parameters!$B$187)))*'[4]National population'!EW176)</f>
        <v>-205268.96519685452</v>
      </c>
      <c r="EX175">
        <f ca="1">IF('National cons per cap'!EX176=0,0,((1/(1-Parameters!$B$187)*(MAX(1,'National cons per cap'!EX176)*'Non-Market - loss factor'!EX175)^(1-Parameters!$B$187)))*'[4]National population'!EX176)</f>
        <v>-124385.57919251382</v>
      </c>
      <c r="EY175">
        <f ca="1">IF('National cons per cap'!EY176=0,0,((1/(1-Parameters!$B$187)*(MAX(1,'National cons per cap'!EY176)*'Non-Market - loss factor'!EY175)^(1-Parameters!$B$187)))*'[4]National population'!EY176)</f>
        <v>-457006.23002160032</v>
      </c>
      <c r="EZ175">
        <f ca="1">IF('National cons per cap'!EZ176=0,0,((1/(1-Parameters!$B$187)*(MAX(1,'National cons per cap'!EZ176)*'Non-Market - loss factor'!EZ175)^(1-Parameters!$B$187)))*'[4]National population'!EZ176)</f>
        <v>-193070.70129074753</v>
      </c>
      <c r="FA175">
        <f ca="1">IF('National cons per cap'!FA176=0,0,((1/(1-Parameters!$B$187)*(MAX(1,'National cons per cap'!FA176)*'Non-Market - loss factor'!FA175)^(1-Parameters!$B$187)))*'[4]National population'!FA176)</f>
        <v>-3141.5517890188262</v>
      </c>
      <c r="FB175">
        <f ca="1">IF('National cons per cap'!FB176=0,0,((1/(1-Parameters!$B$187)*(MAX(1,'National cons per cap'!FB176)*'Non-Market - loss factor'!FB175)^(1-Parameters!$B$187)))*'[4]National population'!FB176)</f>
        <v>-143086.18479345963</v>
      </c>
      <c r="FC175">
        <f ca="1">IF('National cons per cap'!FC176=0,0,((1/(1-Parameters!$B$187)*(MAX(1,'National cons per cap'!FC176)*'Non-Market - loss factor'!FC175)^(1-Parameters!$B$187)))*'[4]National population'!FC176)</f>
        <v>-33452.902631735597</v>
      </c>
      <c r="FD175">
        <f ca="1">IF('National cons per cap'!FD176=0,0,((1/(1-Parameters!$B$187)*(MAX(1,'National cons per cap'!FD176)*'Non-Market - loss factor'!FD175)^(1-Parameters!$B$187)))*'[4]National population'!FD176)</f>
        <v>-99.16416965725584</v>
      </c>
      <c r="FE175">
        <f>IF('National cons per cap'!FE176=0,0,((1/(1-Parameters!$B$187)*(MAX(1,'National cons per cap'!FE176)*'Non-Market - loss factor'!FE175)^(1-Parameters!$B$187)))*'[4]National population'!FE176)</f>
        <v>0</v>
      </c>
      <c r="FF175">
        <f ca="1">IF('National cons per cap'!FF176=0,0,((1/(1-Parameters!$B$187)*(MAX(1,'National cons per cap'!FF176)*'Non-Market - loss factor'!FF175)^(1-Parameters!$B$187)))*'[4]National population'!FF176)</f>
        <v>-50838.696621100797</v>
      </c>
      <c r="FG175">
        <f ca="1">IF('National cons per cap'!FG176=0,0,((1/(1-Parameters!$B$187)*(MAX(1,'National cons per cap'!FG176)*'Non-Market - loss factor'!FG175)^(1-Parameters!$B$187)))*'[4]National population'!FG176)</f>
        <v>-104270.90205188665</v>
      </c>
      <c r="FH175">
        <f ca="1">IF('National cons per cap'!FH176=0,0,((1/(1-Parameters!$B$187)*(MAX(1,'National cons per cap'!FH176)*'Non-Market - loss factor'!FH175)^(1-Parameters!$B$187)))*'[4]National population'!FH176)</f>
        <v>-2951.4474654991309</v>
      </c>
      <c r="FI175">
        <f ca="1">IF('National cons per cap'!FI176=0,0,((1/(1-Parameters!$B$187)*(MAX(1,'National cons per cap'!FI176)*'Non-Market - loss factor'!FI175)^(1-Parameters!$B$187)))*'[4]National population'!FI176)</f>
        <v>-2659.9709209980683</v>
      </c>
      <c r="FJ175">
        <f ca="1">IF('National cons per cap'!FJ176=0,0,((1/(1-Parameters!$B$187)*(MAX(1,'National cons per cap'!FJ176)*'Non-Market - loss factor'!FJ175)^(1-Parameters!$B$187)))*'[4]National population'!FJ176)</f>
        <v>-28138.960722519609</v>
      </c>
      <c r="FK175">
        <f ca="1">IF('National cons per cap'!FK176=0,0,((1/(1-Parameters!$B$187)*(MAX(1,'National cons per cap'!FK176)*'Non-Market - loss factor'!FK175)^(1-Parameters!$B$187)))*'[4]National population'!FK176)</f>
        <v>-10393.160086322679</v>
      </c>
      <c r="FL175">
        <f ca="1">IF('National cons per cap'!FL176=0,0,((1/(1-Parameters!$B$187)*(MAX(1,'National cons per cap'!FL176)*'Non-Market - loss factor'!FL175)^(1-Parameters!$B$187)))*'[4]National population'!FL176)</f>
        <v>-39653.177735860372</v>
      </c>
      <c r="FM175">
        <f>IF('National cons per cap'!FM176=0,0,((1/(1-Parameters!$B$187)*(MAX(1,'National cons per cap'!FM176)*'Non-Market - loss factor'!FM175)^(1-Parameters!$B$187)))*'[4]National population'!FM176)</f>
        <v>0</v>
      </c>
      <c r="FN175">
        <f ca="1">IF('National cons per cap'!FN176=0,0,((1/(1-Parameters!$B$187)*(MAX(1,'National cons per cap'!FN176)*'Non-Market - loss factor'!FN175)^(1-Parameters!$B$187)))*'[4]National population'!FN176)</f>
        <v>-227772.21079998434</v>
      </c>
      <c r="FO175">
        <f ca="1">IF('National cons per cap'!FO176=0,0,((1/(1-Parameters!$B$187)*(MAX(1,'National cons per cap'!FO176)*'Non-Market - loss factor'!FO175)^(1-Parameters!$B$187)))*'[4]National population'!FO176)</f>
        <v>-146024.83953518094</v>
      </c>
      <c r="FP175">
        <f ca="1">IF('National cons per cap'!FP176=0,0,((1/(1-Parameters!$B$187)*(MAX(1,'National cons per cap'!FP176)*'Non-Market - loss factor'!FP175)^(1-Parameters!$B$187)))*'[4]National population'!FP176)</f>
        <v>-176727.28892328107</v>
      </c>
      <c r="FQ175">
        <f ca="1">IF('National cons per cap'!FQ176=0,0,((1/(1-Parameters!$B$187)*(MAX(1,'National cons per cap'!FQ176)*'Non-Market - loss factor'!FQ175)^(1-Parameters!$B$187)))*'[4]National population'!FQ176)</f>
        <v>-59050.362861692927</v>
      </c>
      <c r="FR175">
        <f ca="1">IF('National cons per cap'!FR176=0,0,((1/(1-Parameters!$B$187)*(MAX(1,'National cons per cap'!FR176)*'Non-Market - loss factor'!FR175)^(1-Parameters!$B$187)))*'[4]National population'!FR176)</f>
        <v>-21311.400282275008</v>
      </c>
      <c r="FS175">
        <f ca="1">IF('National cons per cap'!FS176=0,0,((1/(1-Parameters!$B$187)*(MAX(1,'National cons per cap'!FS176)*'Non-Market - loss factor'!FS175)^(1-Parameters!$B$187)))*'[4]National population'!FS176)</f>
        <v>-3973.3146711233881</v>
      </c>
      <c r="FT175">
        <f ca="1">IF('National cons per cap'!FT176=0,0,((1/(1-Parameters!$B$187)*(MAX(1,'National cons per cap'!FT176)*'Non-Market - loss factor'!FT175)^(1-Parameters!$B$187)))*'[4]National population'!FT176)</f>
        <v>-494.38085800921925</v>
      </c>
      <c r="FU175">
        <f ca="1">IF('National cons per cap'!FU176=0,0,((1/(1-Parameters!$B$187)*(MAX(1,'National cons per cap'!FU176)*'Non-Market - loss factor'!FU175)^(1-Parameters!$B$187)))*'[4]National population'!FU176)</f>
        <v>-3495.149052768375</v>
      </c>
      <c r="FV175">
        <f ca="1">IF('National cons per cap'!FV176=0,0,((1/(1-Parameters!$B$187)*(MAX(1,'National cons per cap'!FV176)*'Non-Market - loss factor'!FV175)^(1-Parameters!$B$187)))*'[4]National population'!FV176)</f>
        <v>-84931.928473198903</v>
      </c>
      <c r="FW175">
        <f ca="1">IF('National cons per cap'!FW176=0,0,((1/(1-Parameters!$B$187)*(MAX(1,'National cons per cap'!FW176)*'Non-Market - loss factor'!FW175)^(1-Parameters!$B$187)))*'[4]National population'!FW176)</f>
        <v>-461909.66232745512</v>
      </c>
      <c r="FX175">
        <f ca="1">IF('National cons per cap'!FX176=0,0,((1/(1-Parameters!$B$187)*(MAX(1,'National cons per cap'!FX176)*'Non-Market - loss factor'!FX175)^(1-Parameters!$B$187)))*'[4]National population'!FX176)</f>
        <v>-77.322227121292244</v>
      </c>
      <c r="FY175">
        <f>IF('National cons per cap'!FY176=0,0,((1/(1-Parameters!$B$187)*(MAX(1,'National cons per cap'!FY176)*'Non-Market - loss factor'!FY175)^(1-Parameters!$B$187)))*'[4]National population'!FY176)</f>
        <v>0</v>
      </c>
      <c r="FZ175">
        <f ca="1">IF('National cons per cap'!FZ176=0,0,((1/(1-Parameters!$B$187)*(MAX(1,'National cons per cap'!FZ176)*'Non-Market - loss factor'!FZ175)^(1-Parameters!$B$187)))*'[4]National population'!FZ176)</f>
        <v>-786488.52587060013</v>
      </c>
      <c r="GA175">
        <f ca="1">IF('National cons per cap'!GA176=0,0,((1/(1-Parameters!$B$187)*(MAX(1,'National cons per cap'!GA176)*'Non-Market - loss factor'!GA175)^(1-Parameters!$B$187)))*'[4]National population'!GA176)</f>
        <v>-645944.00235499768</v>
      </c>
      <c r="GB175">
        <f ca="1">IF('National cons per cap'!GB176=0,0,((1/(1-Parameters!$B$187)*(MAX(1,'National cons per cap'!GB176)*'Non-Market - loss factor'!GB175)^(1-Parameters!$B$187)))*'[4]National population'!GB176)</f>
        <v>-205116.91668821895</v>
      </c>
      <c r="GC175">
        <f ca="1">IF('National cons per cap'!GC176=0,0,((1/(1-Parameters!$B$187)*(MAX(1,'National cons per cap'!GC176)*'Non-Market - loss factor'!GC175)^(1-Parameters!$B$187)))*'[4]National population'!GC176)</f>
        <v>-11149.163568889446</v>
      </c>
      <c r="GD175">
        <f ca="1">IF('National cons per cap'!GD176=0,0,((1/(1-Parameters!$B$187)*(MAX(1,'National cons per cap'!GD176)*'Non-Market - loss factor'!GD175)^(1-Parameters!$B$187)))*'[4]National population'!GD176)</f>
        <v>-1140496.410256654</v>
      </c>
      <c r="GE175">
        <f ca="1">IF('National cons per cap'!GE176=0,0,((1/(1-Parameters!$B$187)*(MAX(1,'National cons per cap'!GE176)*'Non-Market - loss factor'!GE175)^(1-Parameters!$B$187)))*'[4]National population'!GE176)</f>
        <v>-182080.70924976</v>
      </c>
      <c r="GF175">
        <f ca="1">IF('National cons per cap'!GF176=0,0,((1/(1-Parameters!$B$187)*(MAX(1,'National cons per cap'!GF176)*'Non-Market - loss factor'!GF175)^(1-Parameters!$B$187)))*'[4]National population'!GF176)</f>
        <v>-105078.53705334291</v>
      </c>
      <c r="GG175">
        <f ca="1">IF('National cons per cap'!GG176=0,0,((1/(1-Parameters!$B$187)*(MAX(1,'National cons per cap'!GG176)*'Non-Market - loss factor'!GG175)^(1-Parameters!$B$187)))*'[4]National population'!GG176)</f>
        <v>-408071.2264869053</v>
      </c>
      <c r="GH175">
        <f ca="1">IF('National cons per cap'!GH176=0,0,((1/(1-Parameters!$B$187)*(MAX(1,'National cons per cap'!GH176)*'Non-Market - loss factor'!GH175)^(1-Parameters!$B$187)))*'[4]National population'!GH176)</f>
        <v>-1273.7475905911526</v>
      </c>
      <c r="GI175">
        <f ca="1">IF('National cons per cap'!GI176=0,0,((1/(1-Parameters!$B$187)*(MAX(1,'National cons per cap'!GI176)*'Non-Market - loss factor'!GI175)^(1-Parameters!$B$187)))*'[4]National population'!GI176)</f>
        <v>-755.83340438157984</v>
      </c>
      <c r="GJ175">
        <f ca="1">IF('National cons per cap'!GJ176=0,0,((1/(1-Parameters!$B$187)*(MAX(1,'National cons per cap'!GJ176)*'Non-Market - loss factor'!GJ175)^(1-Parameters!$B$187)))*'[4]National population'!GJ176)</f>
        <v>-284301.1751791315</v>
      </c>
      <c r="GK175">
        <f ca="1">IF('National cons per cap'!GK176=0,0,((1/(1-Parameters!$B$187)*(MAX(1,'National cons per cap'!GK176)*'Non-Market - loss factor'!GK175)^(1-Parameters!$B$187)))*'[4]National population'!GK176)</f>
        <v>-363940.29519519646</v>
      </c>
      <c r="GL175">
        <f ca="1">IF('National cons per cap'!GL176=0,0,((1/(1-Parameters!$B$187)*(MAX(1,'National cons per cap'!GL176)*'Non-Market - loss factor'!GL175)^(1-Parameters!$B$187)))*'[4]National population'!GL176)</f>
        <v>-205641.94859887232</v>
      </c>
      <c r="GM175">
        <f ca="1">IF('National cons per cap'!GM176=0,0,((1/(1-Parameters!$B$187)*(MAX(1,'National cons per cap'!GM176)*'Non-Market - loss factor'!GM175)^(1-Parameters!$B$187)))*'[4]National population'!GM176)</f>
        <v>-200060.43209098754</v>
      </c>
      <c r="GN175" s="16">
        <f ca="1">SUM(B175:GM175)*(1+Parameters!B$188)^-(A175-A$12)</f>
        <v>-8141530.2090621972</v>
      </c>
      <c r="GO175">
        <f ca="1">(GN175*(1-Parameters!$B$187)/'[4]National population'!$GN176)^(1/(1-Parameters!$B$187))</f>
        <v>3220574.8858419415</v>
      </c>
      <c r="GP175" s="16"/>
    </row>
    <row r="176" spans="1:198" x14ac:dyDescent="0.25">
      <c r="A176">
        <v>2184</v>
      </c>
      <c r="B176">
        <f ca="1">IF('National cons per cap'!B177=0,0,((1/(1-Parameters!$B$187)*(MAX(1,'National cons per cap'!B177)*'Non-Market - loss factor'!B176)^(1-Parameters!$B$187)))*'[4]National population'!B177)</f>
        <v>-183543.01015210245</v>
      </c>
      <c r="C176">
        <f ca="1">IF('National cons per cap'!C177=0,0,((1/(1-Parameters!$B$187)*(MAX(1,'National cons per cap'!C177)*'Non-Market - loss factor'!C176)^(1-Parameters!$B$187)))*'[4]National population'!C177)</f>
        <v>-259857.15107840011</v>
      </c>
      <c r="D176">
        <f ca="1">IF('National cons per cap'!D177=0,0,((1/(1-Parameters!$B$187)*(MAX(1,'National cons per cap'!D177)*'Non-Market - loss factor'!D176)^(1-Parameters!$B$187)))*'[4]National population'!D177)</f>
        <v>-24748.978983594214</v>
      </c>
      <c r="E176">
        <f>IF('National cons per cap'!E177=0,0,((1/(1-Parameters!$B$187)*(MAX(1,'National cons per cap'!E177)*'Non-Market - loss factor'!E176)^(1-Parameters!$B$187)))*'[4]National population'!E177)</f>
        <v>0</v>
      </c>
      <c r="F176">
        <f ca="1">IF('National cons per cap'!F177=0,0,((1/(1-Parameters!$B$187)*(MAX(1,'National cons per cap'!F177)*'Non-Market - loss factor'!F176)^(1-Parameters!$B$187)))*'[4]National population'!F177)</f>
        <v>-30099.535525758823</v>
      </c>
      <c r="G176">
        <f ca="1">IF('National cons per cap'!G177=0,0,((1/(1-Parameters!$B$187)*(MAX(1,'National cons per cap'!G177)*'Non-Market - loss factor'!G176)^(1-Parameters!$B$187)))*'[4]National population'!G177)</f>
        <v>-127193.57592324482</v>
      </c>
      <c r="H176">
        <f ca="1">IF('National cons per cap'!H177=0,0,((1/(1-Parameters!$B$187)*(MAX(1,'National cons per cap'!H177)*'Non-Market - loss factor'!H176)^(1-Parameters!$B$187)))*'[4]National population'!H177)</f>
        <v>-13863.390370849624</v>
      </c>
      <c r="I176">
        <f ca="1">IF('National cons per cap'!I177=0,0,((1/(1-Parameters!$B$187)*(MAX(1,'National cons per cap'!I177)*'Non-Market - loss factor'!I176)^(1-Parameters!$B$187)))*'[4]National population'!I177)</f>
        <v>-341.2666653679579</v>
      </c>
      <c r="J176">
        <f ca="1">IF('National cons per cap'!J177=0,0,((1/(1-Parameters!$B$187)*(MAX(1,'National cons per cap'!J177)*'Non-Market - loss factor'!J176)^(1-Parameters!$B$187)))*'[4]National population'!J177)</f>
        <v>-97323.01682621651</v>
      </c>
      <c r="K176">
        <f ca="1">IF('National cons per cap'!K177=0,0,((1/(1-Parameters!$B$187)*(MAX(1,'National cons per cap'!K177)*'Non-Market - loss factor'!K176)^(1-Parameters!$B$187)))*'[4]National population'!K177)</f>
        <v>-34458.468119952988</v>
      </c>
      <c r="L176">
        <f ca="1">IF('National cons per cap'!L177=0,0,((1/(1-Parameters!$B$187)*(MAX(1,'National cons per cap'!L177)*'Non-Market - loss factor'!L176)^(1-Parameters!$B$187)))*'[4]National population'!L177)</f>
        <v>-33288.04753071579</v>
      </c>
      <c r="M176">
        <f ca="1">IF('National cons per cap'!M177=0,0,((1/(1-Parameters!$B$187)*(MAX(1,'National cons per cap'!M177)*'Non-Market - loss factor'!M176)^(1-Parameters!$B$187)))*'[4]National population'!M177)</f>
        <v>-233848.98939800161</v>
      </c>
      <c r="N176">
        <f ca="1">IF('National cons per cap'!N177=0,0,((1/(1-Parameters!$B$187)*(MAX(1,'National cons per cap'!N177)*'Non-Market - loss factor'!N176)^(1-Parameters!$B$187)))*'[4]National population'!N177)</f>
        <v>-46436.141692638987</v>
      </c>
      <c r="O176">
        <f ca="1">IF('National cons per cap'!O177=0,0,((1/(1-Parameters!$B$187)*(MAX(1,'National cons per cap'!O177)*'Non-Market - loss factor'!O176)^(1-Parameters!$B$187)))*'[4]National population'!O177)</f>
        <v>-165801.82695979247</v>
      </c>
      <c r="P176">
        <f ca="1">IF('National cons per cap'!P177=0,0,((1/(1-Parameters!$B$187)*(MAX(1,'National cons per cap'!P177)*'Non-Market - loss factor'!P176)^(1-Parameters!$B$187)))*'[4]National population'!P177)</f>
        <v>-323688.64431167598</v>
      </c>
      <c r="Q176">
        <f ca="1">IF('National cons per cap'!Q177=0,0,((1/(1-Parameters!$B$187)*(MAX(1,'National cons per cap'!Q177)*'Non-Market - loss factor'!Q176)^(1-Parameters!$B$187)))*'[4]National population'!Q177)</f>
        <v>-945648.08932250016</v>
      </c>
      <c r="R176">
        <f ca="1">IF('National cons per cap'!R177=0,0,((1/(1-Parameters!$B$187)*(MAX(1,'National cons per cap'!R177)*'Non-Market - loss factor'!R176)^(1-Parameters!$B$187)))*'[4]National population'!R177)</f>
        <v>-49403.937439535977</v>
      </c>
      <c r="S176">
        <f ca="1">IF('National cons per cap'!S177=0,0,((1/(1-Parameters!$B$187)*(MAX(1,'National cons per cap'!S177)*'Non-Market - loss factor'!S176)^(1-Parameters!$B$187)))*'[4]National population'!S177)</f>
        <v>-5690.8246488783179</v>
      </c>
      <c r="T176">
        <f ca="1">IF('National cons per cap'!T177=0,0,((1/(1-Parameters!$B$187)*(MAX(1,'National cons per cap'!T177)*'Non-Market - loss factor'!T176)^(1-Parameters!$B$187)))*'[4]National population'!T177)</f>
        <v>-1030.6695809068674</v>
      </c>
      <c r="U176">
        <f ca="1">IF('National cons per cap'!U177=0,0,((1/(1-Parameters!$B$187)*(MAX(1,'National cons per cap'!U177)*'Non-Market - loss factor'!U176)^(1-Parameters!$B$187)))*'[4]National population'!U177)</f>
        <v>-29205.536474749868</v>
      </c>
      <c r="V176">
        <f ca="1">IF('National cons per cap'!V177=0,0,((1/(1-Parameters!$B$187)*(MAX(1,'National cons per cap'!V177)*'Non-Market - loss factor'!V176)^(1-Parameters!$B$187)))*'[4]National population'!V177)</f>
        <v>-31036.756296081974</v>
      </c>
      <c r="W176">
        <f ca="1">IF('National cons per cap'!W177=0,0,((1/(1-Parameters!$B$187)*(MAX(1,'National cons per cap'!W177)*'Non-Market - loss factor'!W176)^(1-Parameters!$B$187)))*'[4]National population'!W177)</f>
        <v>-1587.1759667611775</v>
      </c>
      <c r="X176">
        <f ca="1">IF('National cons per cap'!X177=0,0,((1/(1-Parameters!$B$187)*(MAX(1,'National cons per cap'!X177)*'Non-Market - loss factor'!X176)^(1-Parameters!$B$187)))*'[4]National population'!X177)</f>
        <v>-166.68241515114522</v>
      </c>
      <c r="Y176">
        <f ca="1">IF('National cons per cap'!Y177=0,0,((1/(1-Parameters!$B$187)*(MAX(1,'National cons per cap'!Y177)*'Non-Market - loss factor'!Y176)^(1-Parameters!$B$187)))*'[4]National population'!Y177)</f>
        <v>-62391.220659367405</v>
      </c>
      <c r="Z176">
        <f ca="1">IF('National cons per cap'!Z177=0,0,((1/(1-Parameters!$B$187)*(MAX(1,'National cons per cap'!Z177)*'Non-Market - loss factor'!Z176)^(1-Parameters!$B$187)))*'[4]National population'!Z177)</f>
        <v>-714734.0179589279</v>
      </c>
      <c r="AA176">
        <f ca="1">IF('National cons per cap'!AA177=0,0,((1/(1-Parameters!$B$187)*(MAX(1,'National cons per cap'!AA177)*'Non-Market - loss factor'!AA176)^(1-Parameters!$B$187)))*'[4]National population'!AA177)</f>
        <v>-924.36903495430022</v>
      </c>
      <c r="AB176">
        <f ca="1">IF('National cons per cap'!AB177=0,0,((1/(1-Parameters!$B$187)*(MAX(1,'National cons per cap'!AB177)*'Non-Market - loss factor'!AB176)^(1-Parameters!$B$187)))*'[4]National population'!AB177)</f>
        <v>-531.818412304547</v>
      </c>
      <c r="AC176">
        <f ca="1">IF('National cons per cap'!AC177=0,0,((1/(1-Parameters!$B$187)*(MAX(1,'National cons per cap'!AC177)*'Non-Market - loss factor'!AC176)^(1-Parameters!$B$187)))*'[4]National population'!AC177)</f>
        <v>-2512.163326232941</v>
      </c>
      <c r="AD176">
        <f ca="1">IF('National cons per cap'!AD177=0,0,((1/(1-Parameters!$B$187)*(MAX(1,'National cons per cap'!AD177)*'Non-Market - loss factor'!AD176)^(1-Parameters!$B$187)))*'[4]National population'!AD177)</f>
        <v>-15911.382443932976</v>
      </c>
      <c r="AE176">
        <f ca="1">IF('National cons per cap'!AE177=0,0,((1/(1-Parameters!$B$187)*(MAX(1,'National cons per cap'!AE177)*'Non-Market - loss factor'!AE176)^(1-Parameters!$B$187)))*'[4]National population'!AE177)</f>
        <v>-115170.00755399955</v>
      </c>
      <c r="AF176">
        <f ca="1">IF('National cons per cap'!AF177=0,0,((1/(1-Parameters!$B$187)*(MAX(1,'National cons per cap'!AF177)*'Non-Market - loss factor'!AF176)^(1-Parameters!$B$187)))*'[4]National population'!AF177)</f>
        <v>-134572.8980062851</v>
      </c>
      <c r="AG176">
        <f ca="1">IF('National cons per cap'!AG177=0,0,((1/(1-Parameters!$B$187)*(MAX(1,'National cons per cap'!AG177)*'Non-Market - loss factor'!AG176)^(1-Parameters!$B$187)))*'[4]National population'!AG177)</f>
        <v>-30520.012656396902</v>
      </c>
      <c r="AH176">
        <f ca="1">IF('National cons per cap'!AH177=0,0,((1/(1-Parameters!$B$187)*(MAX(1,'National cons per cap'!AH177)*'Non-Market - loss factor'!AH176)^(1-Parameters!$B$187)))*'[4]National population'!AH177)</f>
        <v>-55396.982032106433</v>
      </c>
      <c r="AI176">
        <f ca="1">IF('National cons per cap'!AI177=0,0,((1/(1-Parameters!$B$187)*(MAX(1,'National cons per cap'!AI177)*'Non-Market - loss factor'!AI176)^(1-Parameters!$B$187)))*'[4]National population'!AI177)</f>
        <v>-4719461.1366691887</v>
      </c>
      <c r="AJ176">
        <f ca="1">IF('National cons per cap'!AJ177=0,0,((1/(1-Parameters!$B$187)*(MAX(1,'National cons per cap'!AJ177)*'Non-Market - loss factor'!AJ176)^(1-Parameters!$B$187)))*'[4]National population'!AJ177)</f>
        <v>-305477.96367667709</v>
      </c>
      <c r="AK176">
        <f ca="1">IF('National cons per cap'!AK177=0,0,((1/(1-Parameters!$B$187)*(MAX(1,'National cons per cap'!AK177)*'Non-Market - loss factor'!AK176)^(1-Parameters!$B$187)))*'[4]National population'!AK177)</f>
        <v>-309138.37173611438</v>
      </c>
      <c r="AL176">
        <f ca="1">IF('National cons per cap'!AL177=0,0,((1/(1-Parameters!$B$187)*(MAX(1,'National cons per cap'!AL177)*'Non-Market - loss factor'!AL176)^(1-Parameters!$B$187)))*'[4]National population'!AL177)</f>
        <v>-1904650.1009801161</v>
      </c>
      <c r="AM176">
        <f ca="1">IF('National cons per cap'!AM177=0,0,((1/(1-Parameters!$B$187)*(MAX(1,'National cons per cap'!AM177)*'Non-Market - loss factor'!AM176)^(1-Parameters!$B$187)))*'[4]National population'!AM177)</f>
        <v>-47351.993861796116</v>
      </c>
      <c r="AN176">
        <f ca="1">IF('National cons per cap'!AN177=0,0,((1/(1-Parameters!$B$187)*(MAX(1,'National cons per cap'!AN177)*'Non-Market - loss factor'!AN176)^(1-Parameters!$B$187)))*'[4]National population'!AN177)</f>
        <v>-190132.11636257739</v>
      </c>
      <c r="AO176">
        <f ca="1">IF('National cons per cap'!AO177=0,0,((1/(1-Parameters!$B$187)*(MAX(1,'National cons per cap'!AO177)*'Non-Market - loss factor'!AO176)^(1-Parameters!$B$187)))*'[4]National population'!AO177)</f>
        <v>-10546.575959655693</v>
      </c>
      <c r="AP176">
        <f ca="1">IF('National cons per cap'!AP177=0,0,((1/(1-Parameters!$B$187)*(MAX(1,'National cons per cap'!AP177)*'Non-Market - loss factor'!AP176)^(1-Parameters!$B$187)))*'[4]National population'!AP177)</f>
        <v>-5767.7766036248495</v>
      </c>
      <c r="AQ176">
        <f ca="1">IF('National cons per cap'!AQ177=0,0,((1/(1-Parameters!$B$187)*(MAX(1,'National cons per cap'!AQ177)*'Non-Market - loss factor'!AQ176)^(1-Parameters!$B$187)))*'[4]National population'!AQ177)</f>
        <v>-17233.637316848053</v>
      </c>
      <c r="AR176">
        <f>IF('National cons per cap'!AR177=0,0,((1/(1-Parameters!$B$187)*(MAX(1,'National cons per cap'!AR177)*'Non-Market - loss factor'!AR176)^(1-Parameters!$B$187)))*'[4]National population'!AR177)</f>
        <v>0</v>
      </c>
      <c r="AS176">
        <f ca="1">IF('National cons per cap'!AS177=0,0,((1/(1-Parameters!$B$187)*(MAX(1,'National cons per cap'!AS177)*'Non-Market - loss factor'!AS176)^(1-Parameters!$B$187)))*'[4]National population'!AS177)</f>
        <v>-4865.418454035068</v>
      </c>
      <c r="AT176">
        <f ca="1">IF('National cons per cap'!AT177=0,0,((1/(1-Parameters!$B$187)*(MAX(1,'National cons per cap'!AT177)*'Non-Market - loss factor'!AT176)^(1-Parameters!$B$187)))*'[4]National population'!AT177)</f>
        <v>-52913.509187636213</v>
      </c>
      <c r="AU176">
        <f ca="1">IF('National cons per cap'!AU177=0,0,((1/(1-Parameters!$B$187)*(MAX(1,'National cons per cap'!AU177)*'Non-Market - loss factor'!AU176)^(1-Parameters!$B$187)))*'[4]National population'!AU177)</f>
        <v>-351773.64472616219</v>
      </c>
      <c r="AV176">
        <f ca="1">IF('National cons per cap'!AV177=0,0,((1/(1-Parameters!$B$187)*(MAX(1,'National cons per cap'!AV177)*'Non-Market - loss factor'!AV176)^(1-Parameters!$B$187)))*'[4]National population'!AV177)</f>
        <v>-13545.476817713308</v>
      </c>
      <c r="AW176">
        <f ca="1">IF('National cons per cap'!AW177=0,0,((1/(1-Parameters!$B$187)*(MAX(1,'National cons per cap'!AW177)*'Non-Market - loss factor'!AW176)^(1-Parameters!$B$187)))*'[4]National population'!AW177)</f>
        <v>-386.95069303594585</v>
      </c>
      <c r="AX176">
        <f ca="1">IF('National cons per cap'!AX177=0,0,((1/(1-Parameters!$B$187)*(MAX(1,'National cons per cap'!AX177)*'Non-Market - loss factor'!AX176)^(1-Parameters!$B$187)))*'[4]National population'!AX177)</f>
        <v>-23363.788201422263</v>
      </c>
      <c r="AY176">
        <f ca="1">IF('National cons per cap'!AY177=0,0,((1/(1-Parameters!$B$187)*(MAX(1,'National cons per cap'!AY177)*'Non-Market - loss factor'!AY176)^(1-Parameters!$B$187)))*'[4]National population'!AY177)</f>
        <v>-39998.745655380961</v>
      </c>
      <c r="AZ176">
        <f ca="1">IF('National cons per cap'!AZ177=0,0,((1/(1-Parameters!$B$187)*(MAX(1,'National cons per cap'!AZ177)*'Non-Market - loss factor'!AZ176)^(1-Parameters!$B$187)))*'[4]National population'!AZ177)</f>
        <v>-316796.45223286655</v>
      </c>
      <c r="BA176">
        <f ca="1">IF('National cons per cap'!BA177=0,0,((1/(1-Parameters!$B$187)*(MAX(1,'National cons per cap'!BA177)*'Non-Market - loss factor'!BA176)^(1-Parameters!$B$187)))*'[4]National population'!BA177)</f>
        <v>-72148.984625485027</v>
      </c>
      <c r="BB176">
        <f ca="1">IF('National cons per cap'!BB177=0,0,((1/(1-Parameters!$B$187)*(MAX(1,'National cons per cap'!BB177)*'Non-Market - loss factor'!BB176)^(1-Parameters!$B$187)))*'[4]National population'!BB177)</f>
        <v>-649702.21534039511</v>
      </c>
      <c r="BC176">
        <f ca="1">IF('National cons per cap'!BC177=0,0,((1/(1-Parameters!$B$187)*(MAX(1,'National cons per cap'!BC177)*'Non-Market - loss factor'!BC176)^(1-Parameters!$B$187)))*'[4]National population'!BC177)</f>
        <v>-59275.782609604968</v>
      </c>
      <c r="BD176">
        <f>IF('National cons per cap'!BD177=0,0,((1/(1-Parameters!$B$187)*(MAX(1,'National cons per cap'!BD177)*'Non-Market - loss factor'!BD176)^(1-Parameters!$B$187)))*'[4]National population'!BD177)</f>
        <v>0</v>
      </c>
      <c r="BE176">
        <f ca="1">IF('National cons per cap'!BE177=0,0,((1/(1-Parameters!$B$187)*(MAX(1,'National cons per cap'!BE177)*'Non-Market - loss factor'!BE176)^(1-Parameters!$B$187)))*'[4]National population'!BE177)</f>
        <v>-216339.28788534686</v>
      </c>
      <c r="BF176">
        <f ca="1">IF('National cons per cap'!BF177=0,0,((1/(1-Parameters!$B$187)*(MAX(1,'National cons per cap'!BF177)*'Non-Market - loss factor'!BF176)^(1-Parameters!$B$187)))*'[4]National population'!BF177)</f>
        <v>-7588.1388157650508</v>
      </c>
      <c r="BG176">
        <f ca="1">IF('National cons per cap'!BG177=0,0,((1/(1-Parameters!$B$187)*(MAX(1,'National cons per cap'!BG177)*'Non-Market - loss factor'!BG176)^(1-Parameters!$B$187)))*'[4]National population'!BG177)</f>
        <v>-2274441.9029618958</v>
      </c>
      <c r="BH176">
        <f ca="1">IF('National cons per cap'!BH177=0,0,((1/(1-Parameters!$B$187)*(MAX(1,'National cons per cap'!BH177)*'Non-Market - loss factor'!BH176)^(1-Parameters!$B$187)))*'[4]National population'!BH177)</f>
        <v>-22341.232346543362</v>
      </c>
      <c r="BI176">
        <f ca="1">IF('National cons per cap'!BI177=0,0,((1/(1-Parameters!$B$187)*(MAX(1,'National cons per cap'!BI177)*'Non-Market - loss factor'!BI176)^(1-Parameters!$B$187)))*'[4]National population'!BI177)</f>
        <v>-3021.8385052382041</v>
      </c>
      <c r="BJ176">
        <f ca="1">IF('National cons per cap'!BJ177=0,0,((1/(1-Parameters!$B$187)*(MAX(1,'National cons per cap'!BJ177)*'Non-Market - loss factor'!BJ176)^(1-Parameters!$B$187)))*'[4]National population'!BJ177)</f>
        <v>-285788.89176305989</v>
      </c>
      <c r="BK176">
        <f ca="1">IF('National cons per cap'!BK177=0,0,((1/(1-Parameters!$B$187)*(MAX(1,'National cons per cap'!BK177)*'Non-Market - loss factor'!BK176)^(1-Parameters!$B$187)))*'[4]National population'!BK177)</f>
        <v>-4376.970337916925</v>
      </c>
      <c r="BL176">
        <f ca="1">IF('National cons per cap'!BL177=0,0,((1/(1-Parameters!$B$187)*(MAX(1,'National cons per cap'!BL177)*'Non-Market - loss factor'!BL176)^(1-Parameters!$B$187)))*'[4]National population'!BL177)</f>
        <v>-12152.430247408294</v>
      </c>
      <c r="BM176">
        <f ca="1">IF('National cons per cap'!BM177=0,0,((1/(1-Parameters!$B$187)*(MAX(1,'National cons per cap'!BM177)*'Non-Market - loss factor'!BM176)^(1-Parameters!$B$187)))*'[4]National population'!BM177)</f>
        <v>-262289.55942327605</v>
      </c>
      <c r="BN176">
        <f ca="1">IF('National cons per cap'!BN177=0,0,((1/(1-Parameters!$B$187)*(MAX(1,'National cons per cap'!BN177)*'Non-Market - loss factor'!BN176)^(1-Parameters!$B$187)))*'[4]National population'!BN177)</f>
        <v>-17310.803868858246</v>
      </c>
      <c r="BO176">
        <f ca="1">IF('National cons per cap'!BO177=0,0,((1/(1-Parameters!$B$187)*(MAX(1,'National cons per cap'!BO177)*'Non-Market - loss factor'!BO176)^(1-Parameters!$B$187)))*'[4]National population'!BO177)</f>
        <v>-342557.21054188185</v>
      </c>
      <c r="BP176">
        <f ca="1">IF('National cons per cap'!BP177=0,0,((1/(1-Parameters!$B$187)*(MAX(1,'National cons per cap'!BP177)*'Non-Market - loss factor'!BP176)^(1-Parameters!$B$187)))*'[4]National population'!BP177)</f>
        <v>-174701.79157484695</v>
      </c>
      <c r="BQ176">
        <f>IF('National cons per cap'!BQ177=0,0,((1/(1-Parameters!$B$187)*(MAX(1,'National cons per cap'!BQ177)*'Non-Market - loss factor'!BQ176)^(1-Parameters!$B$187)))*'[4]National population'!BQ177)</f>
        <v>0</v>
      </c>
      <c r="BR176">
        <f ca="1">IF('National cons per cap'!BR177=0,0,((1/(1-Parameters!$B$187)*(MAX(1,'National cons per cap'!BR177)*'Non-Market - loss factor'!BR176)^(1-Parameters!$B$187)))*'[4]National population'!BR177)</f>
        <v>-35568.520327071943</v>
      </c>
      <c r="BS176">
        <f ca="1">IF('National cons per cap'!BS177=0,0,((1/(1-Parameters!$B$187)*(MAX(1,'National cons per cap'!BS177)*'Non-Market - loss factor'!BS176)^(1-Parameters!$B$187)))*'[4]National population'!BS177)</f>
        <v>-29853.56397159176</v>
      </c>
      <c r="BT176">
        <f ca="1">IF('National cons per cap'!BT177=0,0,((1/(1-Parameters!$B$187)*(MAX(1,'National cons per cap'!BT177)*'Non-Market - loss factor'!BT176)^(1-Parameters!$B$187)))*'[4]National population'!BT177)</f>
        <v>-4188.3240254531083</v>
      </c>
      <c r="BU176">
        <f ca="1">IF('National cons per cap'!BU177=0,0,((1/(1-Parameters!$B$187)*(MAX(1,'National cons per cap'!BU177)*'Non-Market - loss factor'!BU176)^(1-Parameters!$B$187)))*'[4]National population'!BU177)</f>
        <v>-51782.912933402324</v>
      </c>
      <c r="BV176">
        <f ca="1">IF('National cons per cap'!BV177=0,0,((1/(1-Parameters!$B$187)*(MAX(1,'National cons per cap'!BV177)*'Non-Market - loss factor'!BV176)^(1-Parameters!$B$187)))*'[4]National population'!BV177)</f>
        <v>-500.62650867525184</v>
      </c>
      <c r="BW176">
        <f ca="1">IF('National cons per cap'!BW177=0,0,((1/(1-Parameters!$B$187)*(MAX(1,'National cons per cap'!BW177)*'Non-Market - loss factor'!BW176)^(1-Parameters!$B$187)))*'[4]National population'!BW177)</f>
        <v>-75800.461678075459</v>
      </c>
      <c r="BX176">
        <f>IF('National cons per cap'!BX177=0,0,((1/(1-Parameters!$B$187)*(MAX(1,'National cons per cap'!BX177)*'Non-Market - loss factor'!BX176)^(1-Parameters!$B$187)))*'[4]National population'!BX177)</f>
        <v>0</v>
      </c>
      <c r="BY176">
        <f ca="1">IF('National cons per cap'!BY177=0,0,((1/(1-Parameters!$B$187)*(MAX(1,'National cons per cap'!BY177)*'Non-Market - loss factor'!BY176)^(1-Parameters!$B$187)))*'[4]National population'!BY177)</f>
        <v>-4362.6983867716162</v>
      </c>
      <c r="BZ176">
        <f ca="1">IF('National cons per cap'!BZ177=0,0,((1/(1-Parameters!$B$187)*(MAX(1,'National cons per cap'!BZ177)*'Non-Market - loss factor'!BZ176)^(1-Parameters!$B$187)))*'[4]National population'!BZ177)</f>
        <v>-9663.36982743919</v>
      </c>
      <c r="CA176">
        <f ca="1">IF('National cons per cap'!CA177=0,0,((1/(1-Parameters!$B$187)*(MAX(1,'National cons per cap'!CA177)*'Non-Market - loss factor'!CA176)^(1-Parameters!$B$187)))*'[4]National population'!CA177)</f>
        <v>-58462.932377824211</v>
      </c>
      <c r="CB176">
        <f ca="1">IF('National cons per cap'!CB177=0,0,((1/(1-Parameters!$B$187)*(MAX(1,'National cons per cap'!CB177)*'Non-Market - loss factor'!CB176)^(1-Parameters!$B$187)))*'[4]National population'!CB177)</f>
        <v>-25310.420523071254</v>
      </c>
      <c r="CC176">
        <f ca="1">IF('National cons per cap'!CC177=0,0,((1/(1-Parameters!$B$187)*(MAX(1,'National cons per cap'!CC177)*'Non-Market - loss factor'!CC176)^(1-Parameters!$B$187)))*'[4]National population'!CC177)</f>
        <v>-118721.9649346677</v>
      </c>
      <c r="CD176">
        <f ca="1">IF('National cons per cap'!CD177=0,0,((1/(1-Parameters!$B$187)*(MAX(1,'National cons per cap'!CD177)*'Non-Market - loss factor'!CD176)^(1-Parameters!$B$187)))*'[4]National population'!CD177)</f>
        <v>-55951.749369156321</v>
      </c>
      <c r="CE176">
        <f ca="1">IF('National cons per cap'!CE177=0,0,((1/(1-Parameters!$B$187)*(MAX(1,'National cons per cap'!CE177)*'Non-Market - loss factor'!CE176)^(1-Parameters!$B$187)))*'[4]National population'!CE177)</f>
        <v>-791863.20133479882</v>
      </c>
      <c r="CF176">
        <f ca="1">IF('National cons per cap'!CF177=0,0,((1/(1-Parameters!$B$187)*(MAX(1,'National cons per cap'!CF177)*'Non-Market - loss factor'!CF176)^(1-Parameters!$B$187)))*'[4]National population'!CF177)</f>
        <v>-5819940.0657565221</v>
      </c>
      <c r="CG176">
        <f ca="1">IF('National cons per cap'!CG177=0,0,((1/(1-Parameters!$B$187)*(MAX(1,'National cons per cap'!CG177)*'Non-Market - loss factor'!CG176)^(1-Parameters!$B$187)))*'[4]National population'!CG177)</f>
        <v>-18312.339687361629</v>
      </c>
      <c r="CH176">
        <f ca="1">IF('National cons per cap'!CH177=0,0,((1/(1-Parameters!$B$187)*(MAX(1,'National cons per cap'!CH177)*'Non-Market - loss factor'!CH176)^(1-Parameters!$B$187)))*'[4]National population'!CH177)</f>
        <v>-446012.95612351451</v>
      </c>
      <c r="CI176">
        <f ca="1">IF('National cons per cap'!CI177=0,0,((1/(1-Parameters!$B$187)*(MAX(1,'National cons per cap'!CI177)*'Non-Market - loss factor'!CI176)^(1-Parameters!$B$187)))*'[4]National population'!CI177)</f>
        <v>-235111.24738078163</v>
      </c>
      <c r="CJ176">
        <f ca="1">IF('National cons per cap'!CJ177=0,0,((1/(1-Parameters!$B$187)*(MAX(1,'National cons per cap'!CJ177)*'Non-Market - loss factor'!CJ176)^(1-Parameters!$B$187)))*'[4]National population'!CJ177)</f>
        <v>-1225.2157193069188</v>
      </c>
      <c r="CK176">
        <f ca="1">IF('National cons per cap'!CK177=0,0,((1/(1-Parameters!$B$187)*(MAX(1,'National cons per cap'!CK177)*'Non-Market - loss factor'!CK176)^(1-Parameters!$B$187)))*'[4]National population'!CK177)</f>
        <v>-38198.522271791924</v>
      </c>
      <c r="CL176">
        <f ca="1">IF('National cons per cap'!CL177=0,0,((1/(1-Parameters!$B$187)*(MAX(1,'National cons per cap'!CL177)*'Non-Market - loss factor'!CL176)^(1-Parameters!$B$187)))*'[4]National population'!CL177)</f>
        <v>-258591.12422526095</v>
      </c>
      <c r="CM176">
        <f ca="1">IF('National cons per cap'!CM177=0,0,((1/(1-Parameters!$B$187)*(MAX(1,'National cons per cap'!CM177)*'Non-Market - loss factor'!CM176)^(1-Parameters!$B$187)))*'[4]National population'!CM177)</f>
        <v>-14013.604524186732</v>
      </c>
      <c r="CN176">
        <f ca="1">IF('National cons per cap'!CN177=0,0,((1/(1-Parameters!$B$187)*(MAX(1,'National cons per cap'!CN177)*'Non-Market - loss factor'!CN176)^(1-Parameters!$B$187)))*'[4]National population'!CN177)</f>
        <v>-57715.360179046773</v>
      </c>
      <c r="CO176">
        <f ca="1">IF('National cons per cap'!CO177=0,0,((1/(1-Parameters!$B$187)*(MAX(1,'National cons per cap'!CO177)*'Non-Market - loss factor'!CO176)^(1-Parameters!$B$187)))*'[4]National population'!CO177)</f>
        <v>-194619.92396607815</v>
      </c>
      <c r="CP176">
        <f ca="1">IF('National cons per cap'!CP177=0,0,((1/(1-Parameters!$B$187)*(MAX(1,'National cons per cap'!CP177)*'Non-Market - loss factor'!CP176)^(1-Parameters!$B$187)))*'[4]National population'!CP177)</f>
        <v>-48158.632012408125</v>
      </c>
      <c r="CQ176">
        <f ca="1">IF('National cons per cap'!CQ177=0,0,((1/(1-Parameters!$B$187)*(MAX(1,'National cons per cap'!CQ177)*'Non-Market - loss factor'!CQ176)^(1-Parameters!$B$187)))*'[4]National population'!CQ177)</f>
        <v>-650759.97368038318</v>
      </c>
      <c r="CR176">
        <f ca="1">IF('National cons per cap'!CR177=0,0,((1/(1-Parameters!$B$187)*(MAX(1,'National cons per cap'!CR177)*'Non-Market - loss factor'!CR176)^(1-Parameters!$B$187)))*'[4]National population'!CR177)</f>
        <v>-38796.023126771768</v>
      </c>
      <c r="CS176">
        <f ca="1">IF('National cons per cap'!CS177=0,0,((1/(1-Parameters!$B$187)*(MAX(1,'National cons per cap'!CS177)*'Non-Market - loss factor'!CS176)^(1-Parameters!$B$187)))*'[4]National population'!CS177)</f>
        <v>-79321.524494997037</v>
      </c>
      <c r="CT176">
        <f ca="1">IF('National cons per cap'!CT177=0,0,((1/(1-Parameters!$B$187)*(MAX(1,'National cons per cap'!CT177)*'Non-Market - loss factor'!CT176)^(1-Parameters!$B$187)))*'[4]National population'!CT177)</f>
        <v>-141.84929678796232</v>
      </c>
      <c r="CU176">
        <f ca="1">IF('National cons per cap'!CU177=0,0,((1/(1-Parameters!$B$187)*(MAX(1,'National cons per cap'!CU177)*'Non-Market - loss factor'!CU176)^(1-Parameters!$B$187)))*'[4]National population'!CU177)</f>
        <v>-85586.270580004173</v>
      </c>
      <c r="CV176">
        <f ca="1">IF('National cons per cap'!CV177=0,0,((1/(1-Parameters!$B$187)*(MAX(1,'National cons per cap'!CV177)*'Non-Market - loss factor'!CV176)^(1-Parameters!$B$187)))*'[4]National population'!CV177)</f>
        <v>-11456.634296081311</v>
      </c>
      <c r="CW176">
        <f ca="1">IF('National cons per cap'!CW177=0,0,((1/(1-Parameters!$B$187)*(MAX(1,'National cons per cap'!CW177)*'Non-Market - loss factor'!CW176)^(1-Parameters!$B$187)))*'[4]National population'!CW177)</f>
        <v>-25969.553613198004</v>
      </c>
      <c r="CX176">
        <f ca="1">IF('National cons per cap'!CX177=0,0,((1/(1-Parameters!$B$187)*(MAX(1,'National cons per cap'!CX177)*'Non-Market - loss factor'!CX176)^(1-Parameters!$B$187)))*'[4]National population'!CX177)</f>
        <v>-30509.538514272987</v>
      </c>
      <c r="CY176">
        <f ca="1">IF('National cons per cap'!CY177=0,0,((1/(1-Parameters!$B$187)*(MAX(1,'National cons per cap'!CY177)*'Non-Market - loss factor'!CY176)^(1-Parameters!$B$187)))*'[4]National population'!CY177)</f>
        <v>-72626.650308425931</v>
      </c>
      <c r="CZ176">
        <f ca="1">IF('National cons per cap'!CZ177=0,0,((1/(1-Parameters!$B$187)*(MAX(1,'National cons per cap'!CZ177)*'Non-Market - loss factor'!CZ176)^(1-Parameters!$B$187)))*'[4]National population'!CZ177)</f>
        <v>-43479.113769022981</v>
      </c>
      <c r="DA176">
        <f>IF('National cons per cap'!DA177=0,0,((1/(1-Parameters!$B$187)*(MAX(1,'National cons per cap'!DA177)*'Non-Market - loss factor'!DA176)^(1-Parameters!$B$187)))*'[4]National population'!DA177)</f>
        <v>0</v>
      </c>
      <c r="DB176">
        <f ca="1">IF('National cons per cap'!DB177=0,0,((1/(1-Parameters!$B$187)*(MAX(1,'National cons per cap'!DB177)*'Non-Market - loss factor'!DB176)^(1-Parameters!$B$187)))*'[4]National population'!DB177)</f>
        <v>-64677.771171812579</v>
      </c>
      <c r="DC176">
        <f ca="1">IF('National cons per cap'!DC177=0,0,((1/(1-Parameters!$B$187)*(MAX(1,'National cons per cap'!DC177)*'Non-Market - loss factor'!DC176)^(1-Parameters!$B$187)))*'[4]National population'!DC177)</f>
        <v>-33483.817103821923</v>
      </c>
      <c r="DD176">
        <f ca="1">IF('National cons per cap'!DD177=0,0,((1/(1-Parameters!$B$187)*(MAX(1,'National cons per cap'!DD177)*'Non-Market - loss factor'!DD176)^(1-Parameters!$B$187)))*'[4]National population'!DD177)</f>
        <v>-17475.157593878135</v>
      </c>
      <c r="DE176">
        <f ca="1">IF('National cons per cap'!DE177=0,0,((1/(1-Parameters!$B$187)*(MAX(1,'National cons per cap'!DE177)*'Non-Market - loss factor'!DE176)^(1-Parameters!$B$187)))*'[4]National population'!DE177)</f>
        <v>-1466.1930666489895</v>
      </c>
      <c r="DF176">
        <f ca="1">IF('National cons per cap'!DF177=0,0,((1/(1-Parameters!$B$187)*(MAX(1,'National cons per cap'!DF177)*'Non-Market - loss factor'!DF176)^(1-Parameters!$B$187)))*'[4]National population'!DF177)</f>
        <v>-13064.821475183257</v>
      </c>
      <c r="DG176">
        <f ca="1">IF('National cons per cap'!DG177=0,0,((1/(1-Parameters!$B$187)*(MAX(1,'National cons per cap'!DG177)*'Non-Market - loss factor'!DG176)^(1-Parameters!$B$187)))*'[4]National population'!DG177)</f>
        <v>-342555.21507054806</v>
      </c>
      <c r="DH176">
        <f ca="1">IF('National cons per cap'!DH177=0,0,((1/(1-Parameters!$B$187)*(MAX(1,'National cons per cap'!DH177)*'Non-Market - loss factor'!DH176)^(1-Parameters!$B$187)))*'[4]National population'!DH177)</f>
        <v>-20374.425212292059</v>
      </c>
      <c r="DI176">
        <f ca="1">IF('National cons per cap'!DI177=0,0,((1/(1-Parameters!$B$187)*(MAX(1,'National cons per cap'!DI177)*'Non-Market - loss factor'!DI176)^(1-Parameters!$B$187)))*'[4]National population'!DI177)</f>
        <v>-424518.42067977658</v>
      </c>
      <c r="DJ176">
        <f ca="1">IF('National cons per cap'!DJ177=0,0,((1/(1-Parameters!$B$187)*(MAX(1,'National cons per cap'!DJ177)*'Non-Market - loss factor'!DJ176)^(1-Parameters!$B$187)))*'[4]National population'!DJ177)</f>
        <v>-410513.24183659721</v>
      </c>
      <c r="DK176">
        <f ca="1">IF('National cons per cap'!DK177=0,0,((1/(1-Parameters!$B$187)*(MAX(1,'National cons per cap'!DK177)*'Non-Market - loss factor'!DK176)^(1-Parameters!$B$187)))*'[4]National population'!DK177)</f>
        <v>-16281.987214305984</v>
      </c>
      <c r="DL176">
        <f ca="1">IF('National cons per cap'!DL177=0,0,((1/(1-Parameters!$B$187)*(MAX(1,'National cons per cap'!DL177)*'Non-Market - loss factor'!DL176)^(1-Parameters!$B$187)))*'[4]National population'!DL177)</f>
        <v>-270909.87767869927</v>
      </c>
      <c r="DM176">
        <f ca="1">IF('National cons per cap'!DM177=0,0,((1/(1-Parameters!$B$187)*(MAX(1,'National cons per cap'!DM177)*'Non-Market - loss factor'!DM176)^(1-Parameters!$B$187)))*'[4]National population'!DM177)</f>
        <v>-248589.89938943656</v>
      </c>
      <c r="DN176">
        <f ca="1">IF('National cons per cap'!DN177=0,0,((1/(1-Parameters!$B$187)*(MAX(1,'National cons per cap'!DN177)*'Non-Market - loss factor'!DN176)^(1-Parameters!$B$187)))*'[4]National population'!DN177)</f>
        <v>-3936.2425611589629</v>
      </c>
      <c r="DO176">
        <f ca="1">IF('National cons per cap'!DO177=0,0,((1/(1-Parameters!$B$187)*(MAX(1,'National cons per cap'!DO177)*'Non-Market - loss factor'!DO176)^(1-Parameters!$B$187)))*'[4]National population'!DO177)</f>
        <v>-8906.8997527422343</v>
      </c>
      <c r="DP176">
        <f ca="1">IF('National cons per cap'!DP177=0,0,((1/(1-Parameters!$B$187)*(MAX(1,'National cons per cap'!DP177)*'Non-Market - loss factor'!DP176)^(1-Parameters!$B$187)))*'[4]National population'!DP177)</f>
        <v>-573833.62284956535</v>
      </c>
      <c r="DQ176">
        <f ca="1">IF('National cons per cap'!DQ177=0,0,((1/(1-Parameters!$B$187)*(MAX(1,'National cons per cap'!DQ177)*'Non-Market - loss factor'!DQ176)^(1-Parameters!$B$187)))*'[4]National population'!DQ177)</f>
        <v>-50291.536271117038</v>
      </c>
      <c r="DR176">
        <f>IF('National cons per cap'!DR177=0,0,((1/(1-Parameters!$B$187)*(MAX(1,'National cons per cap'!DR177)*'Non-Market - loss factor'!DR176)^(1-Parameters!$B$187)))*'[4]National population'!DR177)</f>
        <v>0</v>
      </c>
      <c r="DS176">
        <f ca="1">IF('National cons per cap'!DS177=0,0,((1/(1-Parameters!$B$187)*(MAX(1,'National cons per cap'!DS177)*'Non-Market - loss factor'!DS176)^(1-Parameters!$B$187)))*'[4]National population'!DS177)</f>
        <v>-7656.970842558434</v>
      </c>
      <c r="DT176">
        <f ca="1">IF('National cons per cap'!DT177=0,0,((1/(1-Parameters!$B$187)*(MAX(1,'National cons per cap'!DT177)*'Non-Market - loss factor'!DT176)^(1-Parameters!$B$187)))*'[4]National population'!DT177)</f>
        <v>-333898.41630319279</v>
      </c>
      <c r="DU176">
        <f ca="1">IF('National cons per cap'!DU177=0,0,((1/(1-Parameters!$B$187)*(MAX(1,'National cons per cap'!DU177)*'Non-Market - loss factor'!DU176)^(1-Parameters!$B$187)))*'[4]National population'!DU177)</f>
        <v>-60822.767774941938</v>
      </c>
      <c r="DV176">
        <f ca="1">IF('National cons per cap'!DV177=0,0,((1/(1-Parameters!$B$187)*(MAX(1,'National cons per cap'!DV177)*'Non-Market - loss factor'!DV176)^(1-Parameters!$B$187)))*'[4]National population'!DV177)</f>
        <v>-18290.153371079134</v>
      </c>
      <c r="DW176">
        <f>IF('National cons per cap'!DW177=0,0,((1/(1-Parameters!$B$187)*(MAX(1,'National cons per cap'!DW177)*'Non-Market - loss factor'!DW176)^(1-Parameters!$B$187)))*'[4]National population'!DW177)</f>
        <v>0</v>
      </c>
      <c r="DX176">
        <f ca="1">IF('National cons per cap'!DX177=0,0,((1/(1-Parameters!$B$187)*(MAX(1,'National cons per cap'!DX177)*'Non-Market - loss factor'!DX176)^(1-Parameters!$B$187)))*'[4]National population'!DX177)</f>
        <v>-455227.74220909248</v>
      </c>
      <c r="DY176">
        <f ca="1">IF('National cons per cap'!DY177=0,0,((1/(1-Parameters!$B$187)*(MAX(1,'National cons per cap'!DY177)*'Non-Market - loss factor'!DY176)^(1-Parameters!$B$187)))*'[4]National population'!DY177)</f>
        <v>-1866606.0316903074</v>
      </c>
      <c r="DZ176">
        <f ca="1">IF('National cons per cap'!DZ177=0,0,((1/(1-Parameters!$B$187)*(MAX(1,'National cons per cap'!DZ177)*'Non-Market - loss factor'!DZ176)^(1-Parameters!$B$187)))*'[4]National population'!DZ177)</f>
        <v>-40294.941495371299</v>
      </c>
      <c r="EA176">
        <f ca="1">IF('National cons per cap'!EA177=0,0,((1/(1-Parameters!$B$187)*(MAX(1,'National cons per cap'!EA177)*'Non-Market - loss factor'!EA176)^(1-Parameters!$B$187)))*'[4]National population'!EA177)</f>
        <v>-77514.245796251649</v>
      </c>
      <c r="EB176">
        <f ca="1">IF('National cons per cap'!EB177=0,0,((1/(1-Parameters!$B$187)*(MAX(1,'National cons per cap'!EB177)*'Non-Market - loss factor'!EB176)^(1-Parameters!$B$187)))*'[4]National population'!EB177)</f>
        <v>-18626.7657641277</v>
      </c>
      <c r="EC176">
        <f ca="1">IF('National cons per cap'!EC177=0,0,((1/(1-Parameters!$B$187)*(MAX(1,'National cons per cap'!EC177)*'Non-Market - loss factor'!EC176)^(1-Parameters!$B$187)))*'[4]National population'!EC177)</f>
        <v>-189890.84046135654</v>
      </c>
      <c r="ED176">
        <f ca="1">IF('National cons per cap'!ED177=0,0,((1/(1-Parameters!$B$187)*(MAX(1,'National cons per cap'!ED177)*'Non-Market - loss factor'!ED176)^(1-Parameters!$B$187)))*'[4]National population'!ED177)</f>
        <v>-39.672299326015832</v>
      </c>
      <c r="EE176">
        <f ca="1">IF('National cons per cap'!EE177=0,0,((1/(1-Parameters!$B$187)*(MAX(1,'National cons per cap'!EE177)*'Non-Market - loss factor'!EE176)^(1-Parameters!$B$187)))*'[4]National population'!EE177)</f>
        <v>-20639.098434996162</v>
      </c>
      <c r="EF176">
        <f ca="1">IF('National cons per cap'!EF177=0,0,((1/(1-Parameters!$B$187)*(MAX(1,'National cons per cap'!EF177)*'Non-Market - loss factor'!EF176)^(1-Parameters!$B$187)))*'[4]National population'!EF177)</f>
        <v>-12462.822357246974</v>
      </c>
      <c r="EG176">
        <f ca="1">IF('National cons per cap'!EG177=0,0,((1/(1-Parameters!$B$187)*(MAX(1,'National cons per cap'!EG177)*'Non-Market - loss factor'!EG176)^(1-Parameters!$B$187)))*'[4]National population'!EG177)</f>
        <v>-794873.51675707544</v>
      </c>
      <c r="EH176">
        <f ca="1">IF('National cons per cap'!EH177=0,0,((1/(1-Parameters!$B$187)*(MAX(1,'National cons per cap'!EH177)*'Non-Market - loss factor'!EH176)^(1-Parameters!$B$187)))*'[4]National population'!EH177)</f>
        <v>-13376.841155245518</v>
      </c>
      <c r="EI176">
        <f ca="1">IF('National cons per cap'!EI177=0,0,((1/(1-Parameters!$B$187)*(MAX(1,'National cons per cap'!EI177)*'Non-Market - loss factor'!EI176)^(1-Parameters!$B$187)))*'[4]National population'!EI177)</f>
        <v>-129326.56517646673</v>
      </c>
      <c r="EJ176">
        <f ca="1">IF('National cons per cap'!EJ177=0,0,((1/(1-Parameters!$B$187)*(MAX(1,'National cons per cap'!EJ177)*'Non-Market - loss factor'!EJ176)^(1-Parameters!$B$187)))*'[4]National population'!EJ177)</f>
        <v>-435933.2847956614</v>
      </c>
      <c r="EK176">
        <f ca="1">IF('National cons per cap'!EK177=0,0,((1/(1-Parameters!$B$187)*(MAX(1,'National cons per cap'!EK177)*'Non-Market - loss factor'!EK176)^(1-Parameters!$B$187)))*'[4]National population'!EK177)</f>
        <v>-43.434719047565451</v>
      </c>
      <c r="EL176">
        <f ca="1">IF('National cons per cap'!EL177=0,0,((1/(1-Parameters!$B$187)*(MAX(1,'National cons per cap'!EL177)*'Non-Market - loss factor'!EL176)^(1-Parameters!$B$187)))*'[4]National population'!EL177)</f>
        <v>-38198.113978350222</v>
      </c>
      <c r="EM176">
        <f ca="1">IF('National cons per cap'!EM177=0,0,((1/(1-Parameters!$B$187)*(MAX(1,'National cons per cap'!EM177)*'Non-Market - loss factor'!EM176)^(1-Parameters!$B$187)))*'[4]National population'!EM177)</f>
        <v>-210326.37115167489</v>
      </c>
      <c r="EN176">
        <f ca="1">IF('National cons per cap'!EN177=0,0,((1/(1-Parameters!$B$187)*(MAX(1,'National cons per cap'!EN177)*'Non-Market - loss factor'!EN176)^(1-Parameters!$B$187)))*'[4]National population'!EN177)</f>
        <v>-9361.4502362542498</v>
      </c>
      <c r="EO176">
        <f>IF('National cons per cap'!EO177=0,0,((1/(1-Parameters!$B$187)*(MAX(1,'National cons per cap'!EO177)*'Non-Market - loss factor'!EO176)^(1-Parameters!$B$187)))*'[4]National population'!EO177)</f>
        <v>0</v>
      </c>
      <c r="EP176">
        <f ca="1">IF('National cons per cap'!EP177=0,0,((1/(1-Parameters!$B$187)*(MAX(1,'National cons per cap'!EP177)*'Non-Market - loss factor'!EP176)^(1-Parameters!$B$187)))*'[4]National population'!EP177)</f>
        <v>-50762.040331985321</v>
      </c>
      <c r="EQ176">
        <f ca="1">IF('National cons per cap'!EQ177=0,0,((1/(1-Parameters!$B$187)*(MAX(1,'National cons per cap'!EQ177)*'Non-Market - loss factor'!EQ176)^(1-Parameters!$B$187)))*'[4]National population'!EQ177)</f>
        <v>-28576.755090524282</v>
      </c>
      <c r="ER176">
        <f ca="1">IF('National cons per cap'!ER177=0,0,((1/(1-Parameters!$B$187)*(MAX(1,'National cons per cap'!ER177)*'Non-Market - loss factor'!ER176)^(1-Parameters!$B$187)))*'[4]National population'!ER177)</f>
        <v>-43404.65499340817</v>
      </c>
      <c r="ES176">
        <f ca="1">IF('National cons per cap'!ES177=0,0,((1/(1-Parameters!$B$187)*(MAX(1,'National cons per cap'!ES177)*'Non-Market - loss factor'!ES176)^(1-Parameters!$B$187)))*'[4]National population'!ES177)</f>
        <v>-5793.6713291208653</v>
      </c>
      <c r="ET176">
        <f>IF('National cons per cap'!ET177=0,0,((1/(1-Parameters!$B$187)*(MAX(1,'National cons per cap'!ET177)*'Non-Market - loss factor'!ET176)^(1-Parameters!$B$187)))*'[4]National population'!ET177)</f>
        <v>0</v>
      </c>
      <c r="EU176">
        <f ca="1">IF('National cons per cap'!EU177=0,0,((1/(1-Parameters!$B$187)*(MAX(1,'National cons per cap'!EU177)*'Non-Market - loss factor'!EU176)^(1-Parameters!$B$187)))*'[4]National population'!EU177)</f>
        <v>-127843.30322781781</v>
      </c>
      <c r="EV176">
        <f ca="1">IF('National cons per cap'!EV177=0,0,((1/(1-Parameters!$B$187)*(MAX(1,'National cons per cap'!EV177)*'Non-Market - loss factor'!EV176)^(1-Parameters!$B$187)))*'[4]National population'!EV177)</f>
        <v>-391288.08560625341</v>
      </c>
      <c r="EW176">
        <f ca="1">IF('National cons per cap'!EW177=0,0,((1/(1-Parameters!$B$187)*(MAX(1,'National cons per cap'!EW177)*'Non-Market - loss factor'!EW176)^(1-Parameters!$B$187)))*'[4]National population'!EW177)</f>
        <v>-203581.32208086338</v>
      </c>
      <c r="EX176">
        <f ca="1">IF('National cons per cap'!EX177=0,0,((1/(1-Parameters!$B$187)*(MAX(1,'National cons per cap'!EX177)*'Non-Market - loss factor'!EX176)^(1-Parameters!$B$187)))*'[4]National population'!EX177)</f>
        <v>-123366.77543032281</v>
      </c>
      <c r="EY176">
        <f ca="1">IF('National cons per cap'!EY177=0,0,((1/(1-Parameters!$B$187)*(MAX(1,'National cons per cap'!EY177)*'Non-Market - loss factor'!EY176)^(1-Parameters!$B$187)))*'[4]National population'!EY177)</f>
        <v>-453267.26587145281</v>
      </c>
      <c r="EZ176">
        <f ca="1">IF('National cons per cap'!EZ177=0,0,((1/(1-Parameters!$B$187)*(MAX(1,'National cons per cap'!EZ177)*'Non-Market - loss factor'!EZ176)^(1-Parameters!$B$187)))*'[4]National population'!EZ177)</f>
        <v>-191523.54534113026</v>
      </c>
      <c r="FA176">
        <f ca="1">IF('National cons per cap'!FA177=0,0,((1/(1-Parameters!$B$187)*(MAX(1,'National cons per cap'!FA177)*'Non-Market - loss factor'!FA176)^(1-Parameters!$B$187)))*'[4]National population'!FA177)</f>
        <v>-3113.4055259990978</v>
      </c>
      <c r="FB176">
        <f ca="1">IF('National cons per cap'!FB177=0,0,((1/(1-Parameters!$B$187)*(MAX(1,'National cons per cap'!FB177)*'Non-Market - loss factor'!FB176)^(1-Parameters!$B$187)))*'[4]National population'!FB177)</f>
        <v>-141957.23856692613</v>
      </c>
      <c r="FC176">
        <f ca="1">IF('National cons per cap'!FC177=0,0,((1/(1-Parameters!$B$187)*(MAX(1,'National cons per cap'!FC177)*'Non-Market - loss factor'!FC176)^(1-Parameters!$B$187)))*'[4]National population'!FC177)</f>
        <v>-33162.494095894777</v>
      </c>
      <c r="FD176">
        <f ca="1">IF('National cons per cap'!FD177=0,0,((1/(1-Parameters!$B$187)*(MAX(1,'National cons per cap'!FD177)*'Non-Market - loss factor'!FD176)^(1-Parameters!$B$187)))*'[4]National population'!FD177)</f>
        <v>-98.478266178233739</v>
      </c>
      <c r="FE176">
        <f>IF('National cons per cap'!FE177=0,0,((1/(1-Parameters!$B$187)*(MAX(1,'National cons per cap'!FE177)*'Non-Market - loss factor'!FE176)^(1-Parameters!$B$187)))*'[4]National population'!FE177)</f>
        <v>0</v>
      </c>
      <c r="FF176">
        <f ca="1">IF('National cons per cap'!FF177=0,0,((1/(1-Parameters!$B$187)*(MAX(1,'National cons per cap'!FF177)*'Non-Market - loss factor'!FF176)^(1-Parameters!$B$187)))*'[4]National population'!FF177)</f>
        <v>-50487.053300318039</v>
      </c>
      <c r="FG176">
        <f ca="1">IF('National cons per cap'!FG177=0,0,((1/(1-Parameters!$B$187)*(MAX(1,'National cons per cap'!FG177)*'Non-Market - loss factor'!FG176)^(1-Parameters!$B$187)))*'[4]National population'!FG177)</f>
        <v>-103416.9176516872</v>
      </c>
      <c r="FH176">
        <f ca="1">IF('National cons per cap'!FH177=0,0,((1/(1-Parameters!$B$187)*(MAX(1,'National cons per cap'!FH177)*'Non-Market - loss factor'!FH176)^(1-Parameters!$B$187)))*'[4]National population'!FH177)</f>
        <v>-2927.3908436607253</v>
      </c>
      <c r="FI176">
        <f ca="1">IF('National cons per cap'!FI177=0,0,((1/(1-Parameters!$B$187)*(MAX(1,'National cons per cap'!FI177)*'Non-Market - loss factor'!FI176)^(1-Parameters!$B$187)))*'[4]National population'!FI177)</f>
        <v>-2637.6070698725493</v>
      </c>
      <c r="FJ176">
        <f ca="1">IF('National cons per cap'!FJ177=0,0,((1/(1-Parameters!$B$187)*(MAX(1,'National cons per cap'!FJ177)*'Non-Market - loss factor'!FJ176)^(1-Parameters!$B$187)))*'[4]National population'!FJ177)</f>
        <v>-27944.159009045794</v>
      </c>
      <c r="FK176">
        <f ca="1">IF('National cons per cap'!FK177=0,0,((1/(1-Parameters!$B$187)*(MAX(1,'National cons per cap'!FK177)*'Non-Market - loss factor'!FK176)^(1-Parameters!$B$187)))*'[4]National population'!FK177)</f>
        <v>-10321.233068146332</v>
      </c>
      <c r="FL176">
        <f ca="1">IF('National cons per cap'!FL177=0,0,((1/(1-Parameters!$B$187)*(MAX(1,'National cons per cap'!FL177)*'Non-Market - loss factor'!FL176)^(1-Parameters!$B$187)))*'[4]National population'!FL177)</f>
        <v>-39379.285045075987</v>
      </c>
      <c r="FM176">
        <f>IF('National cons per cap'!FM177=0,0,((1/(1-Parameters!$B$187)*(MAX(1,'National cons per cap'!FM177)*'Non-Market - loss factor'!FM176)^(1-Parameters!$B$187)))*'[4]National population'!FM177)</f>
        <v>0</v>
      </c>
      <c r="FN176">
        <f ca="1">IF('National cons per cap'!FN177=0,0,((1/(1-Parameters!$B$187)*(MAX(1,'National cons per cap'!FN177)*'Non-Market - loss factor'!FN176)^(1-Parameters!$B$187)))*'[4]National population'!FN177)</f>
        <v>-225907.95097207042</v>
      </c>
      <c r="FO176">
        <f ca="1">IF('National cons per cap'!FO177=0,0,((1/(1-Parameters!$B$187)*(MAX(1,'National cons per cap'!FO177)*'Non-Market - loss factor'!FO176)^(1-Parameters!$B$187)))*'[4]National population'!FO177)</f>
        <v>-144834.45663181401</v>
      </c>
      <c r="FP176">
        <f ca="1">IF('National cons per cap'!FP177=0,0,((1/(1-Parameters!$B$187)*(MAX(1,'National cons per cap'!FP177)*'Non-Market - loss factor'!FP176)^(1-Parameters!$B$187)))*'[4]National population'!FP177)</f>
        <v>-175116.53164175554</v>
      </c>
      <c r="FQ176">
        <f ca="1">IF('National cons per cap'!FQ177=0,0,((1/(1-Parameters!$B$187)*(MAX(1,'National cons per cap'!FQ177)*'Non-Market - loss factor'!FQ176)^(1-Parameters!$B$187)))*'[4]National population'!FQ177)</f>
        <v>-58581.963612750682</v>
      </c>
      <c r="FR176">
        <f ca="1">IF('National cons per cap'!FR177=0,0,((1/(1-Parameters!$B$187)*(MAX(1,'National cons per cap'!FR177)*'Non-Market - loss factor'!FR176)^(1-Parameters!$B$187)))*'[4]National population'!FR177)</f>
        <v>-21142.990472646408</v>
      </c>
      <c r="FS176">
        <f ca="1">IF('National cons per cap'!FS177=0,0,((1/(1-Parameters!$B$187)*(MAX(1,'National cons per cap'!FS177)*'Non-Market - loss factor'!FS176)^(1-Parameters!$B$187)))*'[4]National population'!FS177)</f>
        <v>-3937.0001088997788</v>
      </c>
      <c r="FT176">
        <f ca="1">IF('National cons per cap'!FT177=0,0,((1/(1-Parameters!$B$187)*(MAX(1,'National cons per cap'!FT177)*'Non-Market - loss factor'!FT176)^(1-Parameters!$B$187)))*'[4]National population'!FT177)</f>
        <v>-490.60229147896769</v>
      </c>
      <c r="FU176">
        <f ca="1">IF('National cons per cap'!FU177=0,0,((1/(1-Parameters!$B$187)*(MAX(1,'National cons per cap'!FU177)*'Non-Market - loss factor'!FU176)^(1-Parameters!$B$187)))*'[4]National population'!FU177)</f>
        <v>-3465.0483909236391</v>
      </c>
      <c r="FV176">
        <f ca="1">IF('National cons per cap'!FV177=0,0,((1/(1-Parameters!$B$187)*(MAX(1,'National cons per cap'!FV177)*'Non-Market - loss factor'!FV176)^(1-Parameters!$B$187)))*'[4]National population'!FV177)</f>
        <v>-84257.142854724312</v>
      </c>
      <c r="FW176">
        <f ca="1">IF('National cons per cap'!FW177=0,0,((1/(1-Parameters!$B$187)*(MAX(1,'National cons per cap'!FW177)*'Non-Market - loss factor'!FW176)^(1-Parameters!$B$187)))*'[4]National population'!FW177)</f>
        <v>-458722.67598989315</v>
      </c>
      <c r="FX176">
        <f ca="1">IF('National cons per cap'!FX177=0,0,((1/(1-Parameters!$B$187)*(MAX(1,'National cons per cap'!FX177)*'Non-Market - loss factor'!FX176)^(1-Parameters!$B$187)))*'[4]National population'!FX177)</f>
        <v>-76.793817422016076</v>
      </c>
      <c r="FY176">
        <f>IF('National cons per cap'!FY177=0,0,((1/(1-Parameters!$B$187)*(MAX(1,'National cons per cap'!FY177)*'Non-Market - loss factor'!FY176)^(1-Parameters!$B$187)))*'[4]National population'!FY177)</f>
        <v>0</v>
      </c>
      <c r="FZ176">
        <f ca="1">IF('National cons per cap'!FZ177=0,0,((1/(1-Parameters!$B$187)*(MAX(1,'National cons per cap'!FZ177)*'Non-Market - loss factor'!FZ176)^(1-Parameters!$B$187)))*'[4]National population'!FZ177)</f>
        <v>-780067.85784171883</v>
      </c>
      <c r="GA176">
        <f ca="1">IF('National cons per cap'!GA177=0,0,((1/(1-Parameters!$B$187)*(MAX(1,'National cons per cap'!GA177)*'Non-Market - loss factor'!GA176)^(1-Parameters!$B$187)))*'[4]National population'!GA177)</f>
        <v>-640640.98206658766</v>
      </c>
      <c r="GB176">
        <f ca="1">IF('National cons per cap'!GB177=0,0,((1/(1-Parameters!$B$187)*(MAX(1,'National cons per cap'!GB177)*'Non-Market - loss factor'!GB176)^(1-Parameters!$B$187)))*'[4]National population'!GB177)</f>
        <v>-203503.95612464912</v>
      </c>
      <c r="GC176">
        <f ca="1">IF('National cons per cap'!GC177=0,0,((1/(1-Parameters!$B$187)*(MAX(1,'National cons per cap'!GC177)*'Non-Market - loss factor'!GC176)^(1-Parameters!$B$187)))*'[4]National population'!GC177)</f>
        <v>-11052.742483322538</v>
      </c>
      <c r="GD176">
        <f ca="1">IF('National cons per cap'!GD177=0,0,((1/(1-Parameters!$B$187)*(MAX(1,'National cons per cap'!GD177)*'Non-Market - loss factor'!GD176)^(1-Parameters!$B$187)))*'[4]National population'!GD177)</f>
        <v>-1132649.8214306273</v>
      </c>
      <c r="GE176">
        <f ca="1">IF('National cons per cap'!GE177=0,0,((1/(1-Parameters!$B$187)*(MAX(1,'National cons per cap'!GE177)*'Non-Market - loss factor'!GE176)^(1-Parameters!$B$187)))*'[4]National population'!GE177)</f>
        <v>-180640.43425845276</v>
      </c>
      <c r="GF176">
        <f ca="1">IF('National cons per cap'!GF177=0,0,((1/(1-Parameters!$B$187)*(MAX(1,'National cons per cap'!GF177)*'Non-Market - loss factor'!GF176)^(1-Parameters!$B$187)))*'[4]National population'!GF177)</f>
        <v>-104171.2568139417</v>
      </c>
      <c r="GG176">
        <f ca="1">IF('National cons per cap'!GG177=0,0,((1/(1-Parameters!$B$187)*(MAX(1,'National cons per cap'!GG177)*'Non-Market - loss factor'!GG176)^(1-Parameters!$B$187)))*'[4]National population'!GG177)</f>
        <v>-404398.62002957665</v>
      </c>
      <c r="GH176">
        <f ca="1">IF('National cons per cap'!GH177=0,0,((1/(1-Parameters!$B$187)*(MAX(1,'National cons per cap'!GH177)*'Non-Market - loss factor'!GH176)^(1-Parameters!$B$187)))*'[4]National population'!GH177)</f>
        <v>-1262.1714081580385</v>
      </c>
      <c r="GI176">
        <f ca="1">IF('National cons per cap'!GI177=0,0,((1/(1-Parameters!$B$187)*(MAX(1,'National cons per cap'!GI177)*'Non-Market - loss factor'!GI176)^(1-Parameters!$B$187)))*'[4]National population'!GI177)</f>
        <v>-749.01765543937313</v>
      </c>
      <c r="GJ176">
        <f ca="1">IF('National cons per cap'!GJ177=0,0,((1/(1-Parameters!$B$187)*(MAX(1,'National cons per cap'!GJ177)*'Non-Market - loss factor'!GJ176)^(1-Parameters!$B$187)))*'[4]National population'!GJ177)</f>
        <v>-281970.82903907011</v>
      </c>
      <c r="GK176">
        <f ca="1">IF('National cons per cap'!GK177=0,0,((1/(1-Parameters!$B$187)*(MAX(1,'National cons per cap'!GK177)*'Non-Market - loss factor'!GK176)^(1-Parameters!$B$187)))*'[4]National population'!GK177)</f>
        <v>-360950.01196111541</v>
      </c>
      <c r="GL176">
        <f ca="1">IF('National cons per cap'!GL177=0,0,((1/(1-Parameters!$B$187)*(MAX(1,'National cons per cap'!GL177)*'Non-Market - loss factor'!GL176)^(1-Parameters!$B$187)))*'[4]National population'!GL177)</f>
        <v>-203953.99731605023</v>
      </c>
      <c r="GM176">
        <f ca="1">IF('National cons per cap'!GM177=0,0,((1/(1-Parameters!$B$187)*(MAX(1,'National cons per cap'!GM177)*'Non-Market - loss factor'!GM176)^(1-Parameters!$B$187)))*'[4]National population'!GM177)</f>
        <v>-198417.78122645672</v>
      </c>
      <c r="GN176" s="16">
        <f ca="1">SUM(B176:GM176)*(1+Parameters!B$188)^-(A176-A$12)</f>
        <v>-7993012.2844611034</v>
      </c>
      <c r="GO176">
        <f ca="1">(GN176*(1-Parameters!$B$187)/'[4]National population'!$GN177)^(1/(1-Parameters!$B$187))</f>
        <v>3323937.6614300571</v>
      </c>
      <c r="GP176" s="16"/>
    </row>
    <row r="177" spans="1:198" x14ac:dyDescent="0.25">
      <c r="A177">
        <v>2185</v>
      </c>
      <c r="B177">
        <f ca="1">IF('National cons per cap'!B178=0,0,((1/(1-Parameters!$B$187)*(MAX(1,'National cons per cap'!B178)*'Non-Market - loss factor'!B177)^(1-Parameters!$B$187)))*'[4]National population'!B178)</f>
        <v>-181853.19873277217</v>
      </c>
      <c r="C177">
        <f ca="1">IF('National cons per cap'!C178=0,0,((1/(1-Parameters!$B$187)*(MAX(1,'National cons per cap'!C178)*'Non-Market - loss factor'!C177)^(1-Parameters!$B$187)))*'[4]National population'!C178)</f>
        <v>-257738.06712386978</v>
      </c>
      <c r="D177">
        <f ca="1">IF('National cons per cap'!D178=0,0,((1/(1-Parameters!$B$187)*(MAX(1,'National cons per cap'!D178)*'Non-Market - loss factor'!D177)^(1-Parameters!$B$187)))*'[4]National population'!D178)</f>
        <v>-24580.061300132224</v>
      </c>
      <c r="E177">
        <f>IF('National cons per cap'!E178=0,0,((1/(1-Parameters!$B$187)*(MAX(1,'National cons per cap'!E178)*'Non-Market - loss factor'!E177)^(1-Parameters!$B$187)))*'[4]National population'!E178)</f>
        <v>0</v>
      </c>
      <c r="F177">
        <f ca="1">IF('National cons per cap'!F178=0,0,((1/(1-Parameters!$B$187)*(MAX(1,'National cons per cap'!F178)*'Non-Market - loss factor'!F177)^(1-Parameters!$B$187)))*'[4]National population'!F178)</f>
        <v>-29853.84987606448</v>
      </c>
      <c r="G177">
        <f ca="1">IF('National cons per cap'!G178=0,0,((1/(1-Parameters!$B$187)*(MAX(1,'National cons per cap'!G178)*'Non-Market - loss factor'!G177)^(1-Parameters!$B$187)))*'[4]National population'!G178)</f>
        <v>-126086.32965815655</v>
      </c>
      <c r="H177">
        <f ca="1">IF('National cons per cap'!H178=0,0,((1/(1-Parameters!$B$187)*(MAX(1,'National cons per cap'!H178)*'Non-Market - loss factor'!H177)^(1-Parameters!$B$187)))*'[4]National population'!H178)</f>
        <v>-13753.818228708875</v>
      </c>
      <c r="I177">
        <f ca="1">IF('National cons per cap'!I178=0,0,((1/(1-Parameters!$B$187)*(MAX(1,'National cons per cap'!I178)*'Non-Market - loss factor'!I177)^(1-Parameters!$B$187)))*'[4]National population'!I178)</f>
        <v>-338.79331793200561</v>
      </c>
      <c r="J177">
        <f ca="1">IF('National cons per cap'!J178=0,0,((1/(1-Parameters!$B$187)*(MAX(1,'National cons per cap'!J178)*'Non-Market - loss factor'!J177)^(1-Parameters!$B$187)))*'[4]National population'!J178)</f>
        <v>-96674.754686087617</v>
      </c>
      <c r="K177">
        <f ca="1">IF('National cons per cap'!K178=0,0,((1/(1-Parameters!$B$187)*(MAX(1,'National cons per cap'!K178)*'Non-Market - loss factor'!K177)^(1-Parameters!$B$187)))*'[4]National population'!K178)</f>
        <v>-34220.080439911828</v>
      </c>
      <c r="L177">
        <f ca="1">IF('National cons per cap'!L178=0,0,((1/(1-Parameters!$B$187)*(MAX(1,'National cons per cap'!L178)*'Non-Market - loss factor'!L177)^(1-Parameters!$B$187)))*'[4]National population'!L178)</f>
        <v>-33025.349682647058</v>
      </c>
      <c r="M177">
        <f ca="1">IF('National cons per cap'!M178=0,0,((1/(1-Parameters!$B$187)*(MAX(1,'National cons per cap'!M178)*'Non-Market - loss factor'!M177)^(1-Parameters!$B$187)))*'[4]National population'!M178)</f>
        <v>-231932.5882643536</v>
      </c>
      <c r="N177">
        <f ca="1">IF('National cons per cap'!N178=0,0,((1/(1-Parameters!$B$187)*(MAX(1,'National cons per cap'!N178)*'Non-Market - loss factor'!N177)^(1-Parameters!$B$187)))*'[4]National population'!N178)</f>
        <v>-46118.488225476438</v>
      </c>
      <c r="O177">
        <f ca="1">IF('National cons per cap'!O178=0,0,((1/(1-Parameters!$B$187)*(MAX(1,'National cons per cap'!O178)*'Non-Market - loss factor'!O177)^(1-Parameters!$B$187)))*'[4]National population'!O178)</f>
        <v>-164448.09889335581</v>
      </c>
      <c r="P177">
        <f ca="1">IF('National cons per cap'!P178=0,0,((1/(1-Parameters!$B$187)*(MAX(1,'National cons per cap'!P178)*'Non-Market - loss factor'!P177)^(1-Parameters!$B$187)))*'[4]National population'!P178)</f>
        <v>-321045.33839602105</v>
      </c>
      <c r="Q177">
        <f ca="1">IF('National cons per cap'!Q178=0,0,((1/(1-Parameters!$B$187)*(MAX(1,'National cons per cap'!Q178)*'Non-Market - loss factor'!Q177)^(1-Parameters!$B$187)))*'[4]National population'!Q178)</f>
        <v>-937059.15200085694</v>
      </c>
      <c r="R177">
        <f ca="1">IF('National cons per cap'!R178=0,0,((1/(1-Parameters!$B$187)*(MAX(1,'National cons per cap'!R178)*'Non-Market - loss factor'!R177)^(1-Parameters!$B$187)))*'[4]National population'!R178)</f>
        <v>-49062.749181977655</v>
      </c>
      <c r="S177">
        <f ca="1">IF('National cons per cap'!S178=0,0,((1/(1-Parameters!$B$187)*(MAX(1,'National cons per cap'!S178)*'Non-Market - loss factor'!S177)^(1-Parameters!$B$187)))*'[4]National population'!S178)</f>
        <v>-5646.7229106727136</v>
      </c>
      <c r="T177">
        <f ca="1">IF('National cons per cap'!T178=0,0,((1/(1-Parameters!$B$187)*(MAX(1,'National cons per cap'!T178)*'Non-Market - loss factor'!T177)^(1-Parameters!$B$187)))*'[4]National population'!T178)</f>
        <v>-1022.4417519191411</v>
      </c>
      <c r="U177">
        <f ca="1">IF('National cons per cap'!U178=0,0,((1/(1-Parameters!$B$187)*(MAX(1,'National cons per cap'!U178)*'Non-Market - loss factor'!U177)^(1-Parameters!$B$187)))*'[4]National population'!U178)</f>
        <v>-29003.655480560788</v>
      </c>
      <c r="V177">
        <f ca="1">IF('National cons per cap'!V178=0,0,((1/(1-Parameters!$B$187)*(MAX(1,'National cons per cap'!V178)*'Non-Market - loss factor'!V177)^(1-Parameters!$B$187)))*'[4]National population'!V178)</f>
        <v>-30791.47821570592</v>
      </c>
      <c r="W177">
        <f ca="1">IF('National cons per cap'!W178=0,0,((1/(1-Parameters!$B$187)*(MAX(1,'National cons per cap'!W178)*'Non-Market - loss factor'!W177)^(1-Parameters!$B$187)))*'[4]National population'!W178)</f>
        <v>-1573.7497857812443</v>
      </c>
      <c r="X177">
        <f ca="1">IF('National cons per cap'!X178=0,0,((1/(1-Parameters!$B$187)*(MAX(1,'National cons per cap'!X178)*'Non-Market - loss factor'!X177)^(1-Parameters!$B$187)))*'[4]National population'!X178)</f>
        <v>-165.31083146097077</v>
      </c>
      <c r="Y177">
        <f ca="1">IF('National cons per cap'!Y178=0,0,((1/(1-Parameters!$B$187)*(MAX(1,'National cons per cap'!Y178)*'Non-Market - loss factor'!Y177)^(1-Parameters!$B$187)))*'[4]National population'!Y178)</f>
        <v>-61849.053330371862</v>
      </c>
      <c r="Z177">
        <f ca="1">IF('National cons per cap'!Z178=0,0,((1/(1-Parameters!$B$187)*(MAX(1,'National cons per cap'!Z178)*'Non-Market - loss factor'!Z177)^(1-Parameters!$B$187)))*'[4]National population'!Z178)</f>
        <v>-708579.07019679935</v>
      </c>
      <c r="AA177">
        <f ca="1">IF('National cons per cap'!AA178=0,0,((1/(1-Parameters!$B$187)*(MAX(1,'National cons per cap'!AA178)*'Non-Market - loss factor'!AA177)^(1-Parameters!$B$187)))*'[4]National population'!AA178)</f>
        <v>-916.50182313012181</v>
      </c>
      <c r="AB177">
        <f ca="1">IF('National cons per cap'!AB178=0,0,((1/(1-Parameters!$B$187)*(MAX(1,'National cons per cap'!AB178)*'Non-Market - loss factor'!AB177)^(1-Parameters!$B$187)))*'[4]National population'!AB178)</f>
        <v>-526.94314257979329</v>
      </c>
      <c r="AC177">
        <f ca="1">IF('National cons per cap'!AC178=0,0,((1/(1-Parameters!$B$187)*(MAX(1,'National cons per cap'!AC178)*'Non-Market - loss factor'!AC177)^(1-Parameters!$B$187)))*'[4]National population'!AC178)</f>
        <v>-2489.0205817081378</v>
      </c>
      <c r="AD177">
        <f ca="1">IF('National cons per cap'!AD178=0,0,((1/(1-Parameters!$B$187)*(MAX(1,'National cons per cap'!AD178)*'Non-Market - loss factor'!AD177)^(1-Parameters!$B$187)))*'[4]National population'!AD178)</f>
        <v>-15781.153256849206</v>
      </c>
      <c r="AE177">
        <f ca="1">IF('National cons per cap'!AE178=0,0,((1/(1-Parameters!$B$187)*(MAX(1,'National cons per cap'!AE178)*'Non-Market - loss factor'!AE177)^(1-Parameters!$B$187)))*'[4]National population'!AE178)</f>
        <v>-114228.16359314408</v>
      </c>
      <c r="AF177">
        <f ca="1">IF('National cons per cap'!AF178=0,0,((1/(1-Parameters!$B$187)*(MAX(1,'National cons per cap'!AF178)*'Non-Market - loss factor'!AF177)^(1-Parameters!$B$187)))*'[4]National population'!AF178)</f>
        <v>-133641.36277358874</v>
      </c>
      <c r="AG177">
        <f ca="1">IF('National cons per cap'!AG178=0,0,((1/(1-Parameters!$B$187)*(MAX(1,'National cons per cap'!AG178)*'Non-Market - loss factor'!AG177)^(1-Parameters!$B$187)))*'[4]National population'!AG178)</f>
        <v>-30308.813510952656</v>
      </c>
      <c r="AH177">
        <f ca="1">IF('National cons per cap'!AH178=0,0,((1/(1-Parameters!$B$187)*(MAX(1,'National cons per cap'!AH178)*'Non-Market - loss factor'!AH177)^(1-Parameters!$B$187)))*'[4]National population'!AH178)</f>
        <v>-54915.496023332023</v>
      </c>
      <c r="AI177">
        <f ca="1">IF('National cons per cap'!AI178=0,0,((1/(1-Parameters!$B$187)*(MAX(1,'National cons per cap'!AI178)*'Non-Market - loss factor'!AI177)^(1-Parameters!$B$187)))*'[4]National population'!AI178)</f>
        <v>-4676080.4046895364</v>
      </c>
      <c r="AJ177">
        <f ca="1">IF('National cons per cap'!AJ178=0,0,((1/(1-Parameters!$B$187)*(MAX(1,'National cons per cap'!AJ178)*'Non-Market - loss factor'!AJ177)^(1-Parameters!$B$187)))*'[4]National population'!AJ178)</f>
        <v>-302980.64409640408</v>
      </c>
      <c r="AK177">
        <f ca="1">IF('National cons per cap'!AK178=0,0,((1/(1-Parameters!$B$187)*(MAX(1,'National cons per cap'!AK178)*'Non-Market - loss factor'!AK177)^(1-Parameters!$B$187)))*'[4]National population'!AK178)</f>
        <v>-306680.72507522564</v>
      </c>
      <c r="AL177">
        <f ca="1">IF('National cons per cap'!AL178=0,0,((1/(1-Parameters!$B$187)*(MAX(1,'National cons per cap'!AL178)*'Non-Market - loss factor'!AL177)^(1-Parameters!$B$187)))*'[4]National population'!AL178)</f>
        <v>-1889067.8548096349</v>
      </c>
      <c r="AM177">
        <f ca="1">IF('National cons per cap'!AM178=0,0,((1/(1-Parameters!$B$187)*(MAX(1,'National cons per cap'!AM178)*'Non-Market - loss factor'!AM177)^(1-Parameters!$B$187)))*'[4]National population'!AM178)</f>
        <v>-46966.237767046972</v>
      </c>
      <c r="AN177">
        <f ca="1">IF('National cons per cap'!AN178=0,0,((1/(1-Parameters!$B$187)*(MAX(1,'National cons per cap'!AN178)*'Non-Market - loss factor'!AN177)^(1-Parameters!$B$187)))*'[4]National population'!AN178)</f>
        <v>-188489.98484605533</v>
      </c>
      <c r="AO177">
        <f ca="1">IF('National cons per cap'!AO178=0,0,((1/(1-Parameters!$B$187)*(MAX(1,'National cons per cap'!AO178)*'Non-Market - loss factor'!AO177)^(1-Parameters!$B$187)))*'[4]National population'!AO178)</f>
        <v>-10460.584258994066</v>
      </c>
      <c r="AP177">
        <f ca="1">IF('National cons per cap'!AP178=0,0,((1/(1-Parameters!$B$187)*(MAX(1,'National cons per cap'!AP178)*'Non-Market - loss factor'!AP177)^(1-Parameters!$B$187)))*'[4]National population'!AP178)</f>
        <v>-5722.751586492418</v>
      </c>
      <c r="AQ177">
        <f ca="1">IF('National cons per cap'!AQ178=0,0,((1/(1-Parameters!$B$187)*(MAX(1,'National cons per cap'!AQ178)*'Non-Market - loss factor'!AQ177)^(1-Parameters!$B$187)))*'[4]National population'!AQ178)</f>
        <v>-17084.268138435749</v>
      </c>
      <c r="AR177">
        <f>IF('National cons per cap'!AR178=0,0,((1/(1-Parameters!$B$187)*(MAX(1,'National cons per cap'!AR178)*'Non-Market - loss factor'!AR177)^(1-Parameters!$B$187)))*'[4]National population'!AR178)</f>
        <v>0</v>
      </c>
      <c r="AS177">
        <f ca="1">IF('National cons per cap'!AS178=0,0,((1/(1-Parameters!$B$187)*(MAX(1,'National cons per cap'!AS178)*'Non-Market - loss factor'!AS177)^(1-Parameters!$B$187)))*'[4]National population'!AS178)</f>
        <v>-4832.0732279749091</v>
      </c>
      <c r="AT177">
        <f ca="1">IF('National cons per cap'!AT178=0,0,((1/(1-Parameters!$B$187)*(MAX(1,'National cons per cap'!AT178)*'Non-Market - loss factor'!AT177)^(1-Parameters!$B$187)))*'[4]National population'!AT178)</f>
        <v>-52547.601138474958</v>
      </c>
      <c r="AU177">
        <f ca="1">IF('National cons per cap'!AU178=0,0,((1/(1-Parameters!$B$187)*(MAX(1,'National cons per cap'!AU178)*'Non-Market - loss factor'!AU177)^(1-Parameters!$B$187)))*'[4]National population'!AU178)</f>
        <v>-349351.52891762939</v>
      </c>
      <c r="AV177">
        <f ca="1">IF('National cons per cap'!AV178=0,0,((1/(1-Parameters!$B$187)*(MAX(1,'National cons per cap'!AV178)*'Non-Market - loss factor'!AV177)^(1-Parameters!$B$187)))*'[4]National population'!AV178)</f>
        <v>-13435.744761719079</v>
      </c>
      <c r="AW177">
        <f ca="1">IF('National cons per cap'!AW178=0,0,((1/(1-Parameters!$B$187)*(MAX(1,'National cons per cap'!AW178)*'Non-Market - loss factor'!AW177)^(1-Parameters!$B$187)))*'[4]National population'!AW178)</f>
        <v>-384.12957195919319</v>
      </c>
      <c r="AX177">
        <f ca="1">IF('National cons per cap'!AX178=0,0,((1/(1-Parameters!$B$187)*(MAX(1,'National cons per cap'!AX178)*'Non-Market - loss factor'!AX177)^(1-Parameters!$B$187)))*'[4]National population'!AX178)</f>
        <v>-23206.612691682098</v>
      </c>
      <c r="AY177">
        <f ca="1">IF('National cons per cap'!AY178=0,0,((1/(1-Parameters!$B$187)*(MAX(1,'National cons per cap'!AY178)*'Non-Market - loss factor'!AY177)^(1-Parameters!$B$187)))*'[4]National population'!AY178)</f>
        <v>-39652.280450726328</v>
      </c>
      <c r="AZ177">
        <f ca="1">IF('National cons per cap'!AZ178=0,0,((1/(1-Parameters!$B$187)*(MAX(1,'National cons per cap'!AZ178)*'Non-Market - loss factor'!AZ177)^(1-Parameters!$B$187)))*'[4]National population'!AZ178)</f>
        <v>-314211.74167721503</v>
      </c>
      <c r="BA177">
        <f ca="1">IF('National cons per cap'!BA178=0,0,((1/(1-Parameters!$B$187)*(MAX(1,'National cons per cap'!BA178)*'Non-Market - loss factor'!BA177)^(1-Parameters!$B$187)))*'[4]National population'!BA178)</f>
        <v>-71527.459090426535</v>
      </c>
      <c r="BB177">
        <f ca="1">IF('National cons per cap'!BB178=0,0,((1/(1-Parameters!$B$187)*(MAX(1,'National cons per cap'!BB178)*'Non-Market - loss factor'!BB177)^(1-Parameters!$B$187)))*'[4]National population'!BB178)</f>
        <v>-644405.20294462726</v>
      </c>
      <c r="BC177">
        <f ca="1">IF('National cons per cap'!BC178=0,0,((1/(1-Parameters!$B$187)*(MAX(1,'National cons per cap'!BC178)*'Non-Market - loss factor'!BC177)^(1-Parameters!$B$187)))*'[4]National population'!BC178)</f>
        <v>-58792.331452344159</v>
      </c>
      <c r="BD177">
        <f>IF('National cons per cap'!BD178=0,0,((1/(1-Parameters!$B$187)*(MAX(1,'National cons per cap'!BD178)*'Non-Market - loss factor'!BD177)^(1-Parameters!$B$187)))*'[4]National population'!BD178)</f>
        <v>0</v>
      </c>
      <c r="BE177">
        <f ca="1">IF('National cons per cap'!BE178=0,0,((1/(1-Parameters!$B$187)*(MAX(1,'National cons per cap'!BE178)*'Non-Market - loss factor'!BE177)^(1-Parameters!$B$187)))*'[4]National population'!BE178)</f>
        <v>-214854.54029792166</v>
      </c>
      <c r="BF177">
        <f ca="1">IF('National cons per cap'!BF178=0,0,((1/(1-Parameters!$B$187)*(MAX(1,'National cons per cap'!BF178)*'Non-Market - loss factor'!BF177)^(1-Parameters!$B$187)))*'[4]National population'!BF178)</f>
        <v>-7535.7571413373298</v>
      </c>
      <c r="BG177">
        <f ca="1">IF('National cons per cap'!BG178=0,0,((1/(1-Parameters!$B$187)*(MAX(1,'National cons per cap'!BG178)*'Non-Market - loss factor'!BG177)^(1-Parameters!$B$187)))*'[4]National population'!BG178)</f>
        <v>-2255810.1971409866</v>
      </c>
      <c r="BH177">
        <f ca="1">IF('National cons per cap'!BH178=0,0,((1/(1-Parameters!$B$187)*(MAX(1,'National cons per cap'!BH178)*'Non-Market - loss factor'!BH177)^(1-Parameters!$B$187)))*'[4]National population'!BH178)</f>
        <v>-22186.974759592074</v>
      </c>
      <c r="BI177">
        <f ca="1">IF('National cons per cap'!BI178=0,0,((1/(1-Parameters!$B$187)*(MAX(1,'National cons per cap'!BI178)*'Non-Market - loss factor'!BI177)^(1-Parameters!$B$187)))*'[4]National population'!BI178)</f>
        <v>-2995.0496948358686</v>
      </c>
      <c r="BJ177">
        <f ca="1">IF('National cons per cap'!BJ178=0,0,((1/(1-Parameters!$B$187)*(MAX(1,'National cons per cap'!BJ178)*'Non-Market - loss factor'!BJ177)^(1-Parameters!$B$187)))*'[4]National population'!BJ178)</f>
        <v>-283822.00219730986</v>
      </c>
      <c r="BK177">
        <f ca="1">IF('National cons per cap'!BK178=0,0,((1/(1-Parameters!$B$187)*(MAX(1,'National cons per cap'!BK178)*'Non-Market - loss factor'!BK177)^(1-Parameters!$B$187)))*'[4]National population'!BK178)</f>
        <v>-5007.9244346535743</v>
      </c>
      <c r="BL177">
        <f ca="1">IF('National cons per cap'!BL178=0,0,((1/(1-Parameters!$B$187)*(MAX(1,'National cons per cap'!BL178)*'Non-Market - loss factor'!BL177)^(1-Parameters!$B$187)))*'[4]National population'!BL178)</f>
        <v>-12053.679084064182</v>
      </c>
      <c r="BM177">
        <f ca="1">IF('National cons per cap'!BM178=0,0,((1/(1-Parameters!$B$187)*(MAX(1,'National cons per cap'!BM178)*'Non-Market - loss factor'!BM177)^(1-Parameters!$B$187)))*'[4]National population'!BM178)</f>
        <v>-260499.76704361738</v>
      </c>
      <c r="BN177">
        <f ca="1">IF('National cons per cap'!BN178=0,0,((1/(1-Parameters!$B$187)*(MAX(1,'National cons per cap'!BN178)*'Non-Market - loss factor'!BN177)^(1-Parameters!$B$187)))*'[4]National population'!BN178)</f>
        <v>-17174.731036559453</v>
      </c>
      <c r="BO177">
        <f ca="1">IF('National cons per cap'!BO178=0,0,((1/(1-Parameters!$B$187)*(MAX(1,'National cons per cap'!BO178)*'Non-Market - loss factor'!BO177)^(1-Parameters!$B$187)))*'[4]National population'!BO178)</f>
        <v>-339761.23717769067</v>
      </c>
      <c r="BP177">
        <f ca="1">IF('National cons per cap'!BP178=0,0,((1/(1-Parameters!$B$187)*(MAX(1,'National cons per cap'!BP178)*'Non-Market - loss factor'!BP177)^(1-Parameters!$B$187)))*'[4]National population'!BP178)</f>
        <v>-173273.20138121286</v>
      </c>
      <c r="BQ177">
        <f>IF('National cons per cap'!BQ178=0,0,((1/(1-Parameters!$B$187)*(MAX(1,'National cons per cap'!BQ178)*'Non-Market - loss factor'!BQ177)^(1-Parameters!$B$187)))*'[4]National population'!BQ178)</f>
        <v>0</v>
      </c>
      <c r="BR177">
        <f ca="1">IF('National cons per cap'!BR178=0,0,((1/(1-Parameters!$B$187)*(MAX(1,'National cons per cap'!BR178)*'Non-Market - loss factor'!BR177)^(1-Parameters!$B$187)))*'[4]National population'!BR178)</f>
        <v>-35287.182722146332</v>
      </c>
      <c r="BS177">
        <f ca="1">IF('National cons per cap'!BS178=0,0,((1/(1-Parameters!$B$187)*(MAX(1,'National cons per cap'!BS178)*'Non-Market - loss factor'!BS177)^(1-Parameters!$B$187)))*'[4]National population'!BS178)</f>
        <v>-29612.200439053071</v>
      </c>
      <c r="BT177">
        <f ca="1">IF('National cons per cap'!BT178=0,0,((1/(1-Parameters!$B$187)*(MAX(1,'National cons per cap'!BT178)*'Non-Market - loss factor'!BT177)^(1-Parameters!$B$187)))*'[4]National population'!BT178)</f>
        <v>-4154.0458539420033</v>
      </c>
      <c r="BU177">
        <f ca="1">IF('National cons per cap'!BU178=0,0,((1/(1-Parameters!$B$187)*(MAX(1,'National cons per cap'!BU178)*'Non-Market - loss factor'!BU177)^(1-Parameters!$B$187)))*'[4]National population'!BU178)</f>
        <v>-51428.019276486157</v>
      </c>
      <c r="BV177">
        <f ca="1">IF('National cons per cap'!BV178=0,0,((1/(1-Parameters!$B$187)*(MAX(1,'National cons per cap'!BV178)*'Non-Market - loss factor'!BV177)^(1-Parameters!$B$187)))*'[4]National population'!BV178)</f>
        <v>-496.57187407374641</v>
      </c>
      <c r="BW177">
        <f ca="1">IF('National cons per cap'!BW178=0,0,((1/(1-Parameters!$B$187)*(MAX(1,'National cons per cap'!BW178)*'Non-Market - loss factor'!BW177)^(1-Parameters!$B$187)))*'[4]National population'!BW178)</f>
        <v>-75142.393529969297</v>
      </c>
      <c r="BX177">
        <f>IF('National cons per cap'!BX178=0,0,((1/(1-Parameters!$B$187)*(MAX(1,'National cons per cap'!BX178)*'Non-Market - loss factor'!BX177)^(1-Parameters!$B$187)))*'[4]National population'!BX178)</f>
        <v>0</v>
      </c>
      <c r="BY177">
        <f ca="1">IF('National cons per cap'!BY178=0,0,((1/(1-Parameters!$B$187)*(MAX(1,'National cons per cap'!BY178)*'Non-Market - loss factor'!BY177)^(1-Parameters!$B$187)))*'[4]National population'!BY178)</f>
        <v>-4326.1456347541543</v>
      </c>
      <c r="BZ177">
        <f ca="1">IF('National cons per cap'!BZ178=0,0,((1/(1-Parameters!$B$187)*(MAX(1,'National cons per cap'!BZ178)*'Non-Market - loss factor'!BZ177)^(1-Parameters!$B$187)))*'[4]National population'!BZ178)</f>
        <v>-9575.2258794972568</v>
      </c>
      <c r="CA177">
        <f ca="1">IF('National cons per cap'!CA178=0,0,((1/(1-Parameters!$B$187)*(MAX(1,'National cons per cap'!CA178)*'Non-Market - loss factor'!CA177)^(1-Parameters!$B$187)))*'[4]National population'!CA178)</f>
        <v>-57956.537123861162</v>
      </c>
      <c r="CB177">
        <f ca="1">IF('National cons per cap'!CB178=0,0,((1/(1-Parameters!$B$187)*(MAX(1,'National cons per cap'!CB178)*'Non-Market - loss factor'!CB177)^(1-Parameters!$B$187)))*'[4]National population'!CB178)</f>
        <v>-25135.901008420176</v>
      </c>
      <c r="CC177">
        <f ca="1">IF('National cons per cap'!CC178=0,0,((1/(1-Parameters!$B$187)*(MAX(1,'National cons per cap'!CC178)*'Non-Market - loss factor'!CC177)^(1-Parameters!$B$187)))*'[4]National population'!CC178)</f>
        <v>-117704.05511934466</v>
      </c>
      <c r="CD177">
        <f ca="1">IF('National cons per cap'!CD178=0,0,((1/(1-Parameters!$B$187)*(MAX(1,'National cons per cap'!CD178)*'Non-Market - loss factor'!CD177)^(1-Parameters!$B$187)))*'[4]National population'!CD178)</f>
        <v>-55565.096418359106</v>
      </c>
      <c r="CE177">
        <f ca="1">IF('National cons per cap'!CE178=0,0,((1/(1-Parameters!$B$187)*(MAX(1,'National cons per cap'!CE178)*'Non-Market - loss factor'!CE177)^(1-Parameters!$B$187)))*'[4]National population'!CE178)</f>
        <v>-784673.94508499024</v>
      </c>
      <c r="CF177">
        <f ca="1">IF('National cons per cap'!CF178=0,0,((1/(1-Parameters!$B$187)*(MAX(1,'National cons per cap'!CF178)*'Non-Market - loss factor'!CF177)^(1-Parameters!$B$187)))*'[4]National population'!CF178)</f>
        <v>-5766638.0704346951</v>
      </c>
      <c r="CG177">
        <f ca="1">IF('National cons per cap'!CG178=0,0,((1/(1-Parameters!$B$187)*(MAX(1,'National cons per cap'!CG178)*'Non-Market - loss factor'!CG177)^(1-Parameters!$B$187)))*'[4]National population'!CG178)</f>
        <v>-18187.317528456144</v>
      </c>
      <c r="CH177">
        <f ca="1">IF('National cons per cap'!CH178=0,0,((1/(1-Parameters!$B$187)*(MAX(1,'National cons per cap'!CH178)*'Non-Market - loss factor'!CH177)^(1-Parameters!$B$187)))*'[4]National population'!CH178)</f>
        <v>-442353.30699175812</v>
      </c>
      <c r="CI177">
        <f ca="1">IF('National cons per cap'!CI178=0,0,((1/(1-Parameters!$B$187)*(MAX(1,'National cons per cap'!CI178)*'Non-Market - loss factor'!CI177)^(1-Parameters!$B$187)))*'[4]National population'!CI178)</f>
        <v>-233187.47826090717</v>
      </c>
      <c r="CJ177">
        <f ca="1">IF('National cons per cap'!CJ178=0,0,((1/(1-Parameters!$B$187)*(MAX(1,'National cons per cap'!CJ178)*'Non-Market - loss factor'!CJ177)^(1-Parameters!$B$187)))*'[4]National population'!CJ178)</f>
        <v>-1216.7512555716373</v>
      </c>
      <c r="CK177">
        <f ca="1">IF('National cons per cap'!CK178=0,0,((1/(1-Parameters!$B$187)*(MAX(1,'National cons per cap'!CK178)*'Non-Market - loss factor'!CK177)^(1-Parameters!$B$187)))*'[4]National population'!CK178)</f>
        <v>-37935.841103418526</v>
      </c>
      <c r="CL177">
        <f ca="1">IF('National cons per cap'!CL178=0,0,((1/(1-Parameters!$B$187)*(MAX(1,'National cons per cap'!CL178)*'Non-Market - loss factor'!CL177)^(1-Parameters!$B$187)))*'[4]National population'!CL178)</f>
        <v>-256810.93721465248</v>
      </c>
      <c r="CM177">
        <f ca="1">IF('National cons per cap'!CM178=0,0,((1/(1-Parameters!$B$187)*(MAX(1,'National cons per cap'!CM178)*'Non-Market - loss factor'!CM177)^(1-Parameters!$B$187)))*'[4]National population'!CM178)</f>
        <v>-13897.52443323708</v>
      </c>
      <c r="CN177">
        <f ca="1">IF('National cons per cap'!CN178=0,0,((1/(1-Parameters!$B$187)*(MAX(1,'National cons per cap'!CN178)*'Non-Market - loss factor'!CN177)^(1-Parameters!$B$187)))*'[4]National population'!CN178)</f>
        <v>-57242.214329119015</v>
      </c>
      <c r="CO177">
        <f ca="1">IF('National cons per cap'!CO178=0,0,((1/(1-Parameters!$B$187)*(MAX(1,'National cons per cap'!CO178)*'Non-Market - loss factor'!CO177)^(1-Parameters!$B$187)))*'[4]National population'!CO178)</f>
        <v>-192835.48520214466</v>
      </c>
      <c r="CP177">
        <f ca="1">IF('National cons per cap'!CP178=0,0,((1/(1-Parameters!$B$187)*(MAX(1,'National cons per cap'!CP178)*'Non-Market - loss factor'!CP177)^(1-Parameters!$B$187)))*'[4]National population'!CP178)</f>
        <v>-47777.960384768179</v>
      </c>
      <c r="CQ177">
        <f ca="1">IF('National cons per cap'!CQ178=0,0,((1/(1-Parameters!$B$187)*(MAX(1,'National cons per cap'!CQ178)*'Non-Market - loss factor'!CQ177)^(1-Parameters!$B$187)))*'[4]National population'!CQ178)</f>
        <v>-645444.79062821576</v>
      </c>
      <c r="CR177">
        <f ca="1">IF('National cons per cap'!CR178=0,0,((1/(1-Parameters!$B$187)*(MAX(1,'National cons per cap'!CR178)*'Non-Market - loss factor'!CR177)^(1-Parameters!$B$187)))*'[4]National population'!CR178)</f>
        <v>-38489.056324374505</v>
      </c>
      <c r="CS177">
        <f ca="1">IF('National cons per cap'!CS178=0,0,((1/(1-Parameters!$B$187)*(MAX(1,'National cons per cap'!CS178)*'Non-Market - loss factor'!CS177)^(1-Parameters!$B$187)))*'[4]National population'!CS178)</f>
        <v>-78595.186567882294</v>
      </c>
      <c r="CT177">
        <f ca="1">IF('National cons per cap'!CT178=0,0,((1/(1-Parameters!$B$187)*(MAX(1,'National cons per cap'!CT178)*'Non-Market - loss factor'!CT177)^(1-Parameters!$B$187)))*'[4]National population'!CT178)</f>
        <v>-140.6176410625612</v>
      </c>
      <c r="CU177">
        <f ca="1">IF('National cons per cap'!CU178=0,0,((1/(1-Parameters!$B$187)*(MAX(1,'National cons per cap'!CU178)*'Non-Market - loss factor'!CU177)^(1-Parameters!$B$187)))*'[4]National population'!CU178)</f>
        <v>-84801.434670369272</v>
      </c>
      <c r="CV177">
        <f ca="1">IF('National cons per cap'!CV178=0,0,((1/(1-Parameters!$B$187)*(MAX(1,'National cons per cap'!CV178)*'Non-Market - loss factor'!CV177)^(1-Parameters!$B$187)))*'[4]National population'!CV178)</f>
        <v>-11363.367332329415</v>
      </c>
      <c r="CW177">
        <f ca="1">IF('National cons per cap'!CW178=0,0,((1/(1-Parameters!$B$187)*(MAX(1,'National cons per cap'!CW178)*'Non-Market - loss factor'!CW177)^(1-Parameters!$B$187)))*'[4]National population'!CW178)</f>
        <v>-25731.253763127614</v>
      </c>
      <c r="CX177">
        <f ca="1">IF('National cons per cap'!CX178=0,0,((1/(1-Parameters!$B$187)*(MAX(1,'National cons per cap'!CX178)*'Non-Market - loss factor'!CX177)^(1-Parameters!$B$187)))*'[4]National population'!CX178)</f>
        <v>-30262.799053574952</v>
      </c>
      <c r="CY177">
        <f ca="1">IF('National cons per cap'!CY178=0,0,((1/(1-Parameters!$B$187)*(MAX(1,'National cons per cap'!CY178)*'Non-Market - loss factor'!CY177)^(1-Parameters!$B$187)))*'[4]National population'!CY178)</f>
        <v>-72032.440741323051</v>
      </c>
      <c r="CZ177">
        <f ca="1">IF('National cons per cap'!CZ178=0,0,((1/(1-Parameters!$B$187)*(MAX(1,'National cons per cap'!CZ178)*'Non-Market - loss factor'!CZ177)^(1-Parameters!$B$187)))*'[4]National population'!CZ178)</f>
        <v>-43123.745589112783</v>
      </c>
      <c r="DA177">
        <f>IF('National cons per cap'!DA178=0,0,((1/(1-Parameters!$B$187)*(MAX(1,'National cons per cap'!DA178)*'Non-Market - loss factor'!DA177)^(1-Parameters!$B$187)))*'[4]National population'!DA178)</f>
        <v>0</v>
      </c>
      <c r="DB177">
        <f ca="1">IF('National cons per cap'!DB178=0,0,((1/(1-Parameters!$B$187)*(MAX(1,'National cons per cap'!DB178)*'Non-Market - loss factor'!DB177)^(1-Parameters!$B$187)))*'[4]National population'!DB178)</f>
        <v>-64089.723914959694</v>
      </c>
      <c r="DC177">
        <f ca="1">IF('National cons per cap'!DC178=0,0,((1/(1-Parameters!$B$187)*(MAX(1,'National cons per cap'!DC178)*'Non-Market - loss factor'!DC177)^(1-Parameters!$B$187)))*'[4]National population'!DC178)</f>
        <v>-33208.580120999955</v>
      </c>
      <c r="DD177">
        <f ca="1">IF('National cons per cap'!DD178=0,0,((1/(1-Parameters!$B$187)*(MAX(1,'National cons per cap'!DD178)*'Non-Market - loss factor'!DD177)^(1-Parameters!$B$187)))*'[4]National population'!DD178)</f>
        <v>-17354.604416707243</v>
      </c>
      <c r="DE177">
        <f ca="1">IF('National cons per cap'!DE178=0,0,((1/(1-Parameters!$B$187)*(MAX(1,'National cons per cap'!DE178)*'Non-Market - loss factor'!DE177)^(1-Parameters!$B$187)))*'[4]National population'!DE178)</f>
        <v>-1456.0569634444391</v>
      </c>
      <c r="DF177">
        <f ca="1">IF('National cons per cap'!DF178=0,0,((1/(1-Parameters!$B$187)*(MAX(1,'National cons per cap'!DF178)*'Non-Market - loss factor'!DF177)^(1-Parameters!$B$187)))*'[4]National population'!DF178)</f>
        <v>-12975.005317173347</v>
      </c>
      <c r="DG177">
        <f ca="1">IF('National cons per cap'!DG178=0,0,((1/(1-Parameters!$B$187)*(MAX(1,'National cons per cap'!DG178)*'Non-Market - loss factor'!DG177)^(1-Parameters!$B$187)))*'[4]National population'!DG178)</f>
        <v>-339774.74207520718</v>
      </c>
      <c r="DH177">
        <f ca="1">IF('National cons per cap'!DH178=0,0,((1/(1-Parameters!$B$187)*(MAX(1,'National cons per cap'!DH178)*'Non-Market - loss factor'!DH177)^(1-Parameters!$B$187)))*'[4]National population'!DH178)</f>
        <v>-20213.539573011371</v>
      </c>
      <c r="DI177">
        <f ca="1">IF('National cons per cap'!DI178=0,0,((1/(1-Parameters!$B$187)*(MAX(1,'National cons per cap'!DI178)*'Non-Market - loss factor'!DI177)^(1-Parameters!$B$187)))*'[4]National population'!DI178)</f>
        <v>-421043.35296041175</v>
      </c>
      <c r="DJ177">
        <f ca="1">IF('National cons per cap'!DJ178=0,0,((1/(1-Parameters!$B$187)*(MAX(1,'National cons per cap'!DJ178)*'Non-Market - loss factor'!DJ177)^(1-Parameters!$B$187)))*'[4]National population'!DJ178)</f>
        <v>-406956.87980083976</v>
      </c>
      <c r="DK177">
        <f ca="1">IF('National cons per cap'!DK178=0,0,((1/(1-Parameters!$B$187)*(MAX(1,'National cons per cap'!DK178)*'Non-Market - loss factor'!DK177)^(1-Parameters!$B$187)))*'[4]National population'!DK178)</f>
        <v>-16169.474176038562</v>
      </c>
      <c r="DL177">
        <f ca="1">IF('National cons per cap'!DL178=0,0,((1/(1-Parameters!$B$187)*(MAX(1,'National cons per cap'!DL178)*'Non-Market - loss factor'!DL177)^(1-Parameters!$B$187)))*'[4]National population'!DL178)</f>
        <v>-268699.31054108922</v>
      </c>
      <c r="DM177">
        <f ca="1">IF('National cons per cap'!DM178=0,0,((1/(1-Parameters!$B$187)*(MAX(1,'National cons per cap'!DM178)*'Non-Market - loss factor'!DM177)^(1-Parameters!$B$187)))*'[4]National population'!DM178)</f>
        <v>-246315.33097219147</v>
      </c>
      <c r="DN177">
        <f ca="1">IF('National cons per cap'!DN178=0,0,((1/(1-Parameters!$B$187)*(MAX(1,'National cons per cap'!DN178)*'Non-Market - loss factor'!DN177)^(1-Parameters!$B$187)))*'[4]National population'!DN178)</f>
        <v>-3909.1984172518978</v>
      </c>
      <c r="DO177">
        <f ca="1">IF('National cons per cap'!DO178=0,0,((1/(1-Parameters!$B$187)*(MAX(1,'National cons per cap'!DO178)*'Non-Market - loss factor'!DO177)^(1-Parameters!$B$187)))*'[4]National population'!DO178)</f>
        <v>-8824.7043494930349</v>
      </c>
      <c r="DP177">
        <f ca="1">IF('National cons per cap'!DP178=0,0,((1/(1-Parameters!$B$187)*(MAX(1,'National cons per cap'!DP178)*'Non-Market - loss factor'!DP177)^(1-Parameters!$B$187)))*'[4]National population'!DP178)</f>
        <v>-569196.78242919024</v>
      </c>
      <c r="DQ177">
        <f ca="1">IF('National cons per cap'!DQ178=0,0,((1/(1-Parameters!$B$187)*(MAX(1,'National cons per cap'!DQ178)*'Non-Market - loss factor'!DQ177)^(1-Parameters!$B$187)))*'[4]National population'!DQ178)</f>
        <v>-49881.549185881413</v>
      </c>
      <c r="DR177">
        <f>IF('National cons per cap'!DR178=0,0,((1/(1-Parameters!$B$187)*(MAX(1,'National cons per cap'!DR178)*'Non-Market - loss factor'!DR177)^(1-Parameters!$B$187)))*'[4]National population'!DR178)</f>
        <v>0</v>
      </c>
      <c r="DS177">
        <f ca="1">IF('National cons per cap'!DS178=0,0,((1/(1-Parameters!$B$187)*(MAX(1,'National cons per cap'!DS178)*'Non-Market - loss factor'!DS177)^(1-Parameters!$B$187)))*'[4]National population'!DS178)</f>
        <v>-7594.2329586209662</v>
      </c>
      <c r="DT177">
        <f ca="1">IF('National cons per cap'!DT178=0,0,((1/(1-Parameters!$B$187)*(MAX(1,'National cons per cap'!DT178)*'Non-Market - loss factor'!DT177)^(1-Parameters!$B$187)))*'[4]National population'!DT178)</f>
        <v>-331164.11946409859</v>
      </c>
      <c r="DU177">
        <f ca="1">IF('National cons per cap'!DU178=0,0,((1/(1-Parameters!$B$187)*(MAX(1,'National cons per cap'!DU178)*'Non-Market - loss factor'!DU177)^(1-Parameters!$B$187)))*'[4]National population'!DU178)</f>
        <v>-60272.351855215347</v>
      </c>
      <c r="DV177">
        <f ca="1">IF('National cons per cap'!DV178=0,0,((1/(1-Parameters!$B$187)*(MAX(1,'National cons per cap'!DV178)*'Non-Market - loss factor'!DV177)^(1-Parameters!$B$187)))*'[4]National population'!DV178)</f>
        <v>-18140.323238325633</v>
      </c>
      <c r="DW177">
        <f>IF('National cons per cap'!DW178=0,0,((1/(1-Parameters!$B$187)*(MAX(1,'National cons per cap'!DW178)*'Non-Market - loss factor'!DW177)^(1-Parameters!$B$187)))*'[4]National population'!DW178)</f>
        <v>0</v>
      </c>
      <c r="DX177">
        <f ca="1">IF('National cons per cap'!DX178=0,0,((1/(1-Parameters!$B$187)*(MAX(1,'National cons per cap'!DX178)*'Non-Market - loss factor'!DX177)^(1-Parameters!$B$187)))*'[4]National population'!DX178)</f>
        <v>-451512.85836737521</v>
      </c>
      <c r="DY177">
        <f ca="1">IF('National cons per cap'!DY178=0,0,((1/(1-Parameters!$B$187)*(MAX(1,'National cons per cap'!DY178)*'Non-Market - loss factor'!DY177)^(1-Parameters!$B$187)))*'[4]National population'!DY178)</f>
        <v>-1851389.7099382845</v>
      </c>
      <c r="DZ177">
        <f ca="1">IF('National cons per cap'!DZ178=0,0,((1/(1-Parameters!$B$187)*(MAX(1,'National cons per cap'!DZ178)*'Non-Market - loss factor'!DZ177)^(1-Parameters!$B$187)))*'[4]National population'!DZ178)</f>
        <v>-39945.410749976007</v>
      </c>
      <c r="EA177">
        <f ca="1">IF('National cons per cap'!EA178=0,0,((1/(1-Parameters!$B$187)*(MAX(1,'National cons per cap'!EA178)*'Non-Market - loss factor'!EA177)^(1-Parameters!$B$187)))*'[4]National population'!EA178)</f>
        <v>-77055.045341572128</v>
      </c>
      <c r="EB177">
        <f ca="1">IF('National cons per cap'!EB178=0,0,((1/(1-Parameters!$B$187)*(MAX(1,'National cons per cap'!EB178)*'Non-Market - loss factor'!EB177)^(1-Parameters!$B$187)))*'[4]National population'!EB178)</f>
        <v>-18498.4842225869</v>
      </c>
      <c r="EC177">
        <f ca="1">IF('National cons per cap'!EC178=0,0,((1/(1-Parameters!$B$187)*(MAX(1,'National cons per cap'!EC178)*'Non-Market - loss factor'!EC177)^(1-Parameters!$B$187)))*'[4]National population'!EC178)</f>
        <v>-188142.66679477447</v>
      </c>
      <c r="ED177">
        <f ca="1">IF('National cons per cap'!ED178=0,0,((1/(1-Parameters!$B$187)*(MAX(1,'National cons per cap'!ED178)*'Non-Market - loss factor'!ED177)^(1-Parameters!$B$187)))*'[4]National population'!ED178)</f>
        <v>-39.338504664544168</v>
      </c>
      <c r="EE177">
        <f ca="1">IF('National cons per cap'!EE178=0,0,((1/(1-Parameters!$B$187)*(MAX(1,'National cons per cap'!EE178)*'Non-Market - loss factor'!EE177)^(1-Parameters!$B$187)))*'[4]National population'!EE178)</f>
        <v>-20501.683231126466</v>
      </c>
      <c r="EF177">
        <f ca="1">IF('National cons per cap'!EF178=0,0,((1/(1-Parameters!$B$187)*(MAX(1,'National cons per cap'!EF178)*'Non-Market - loss factor'!EF177)^(1-Parameters!$B$187)))*'[4]National population'!EF178)</f>
        <v>-12361.318975265403</v>
      </c>
      <c r="EG177">
        <f ca="1">IF('National cons per cap'!EG178=0,0,((1/(1-Parameters!$B$187)*(MAX(1,'National cons per cap'!EG178)*'Non-Market - loss factor'!EG177)^(1-Parameters!$B$187)))*'[4]National population'!EG178)</f>
        <v>-787577.12475297111</v>
      </c>
      <c r="EH177">
        <f ca="1">IF('National cons per cap'!EH178=0,0,((1/(1-Parameters!$B$187)*(MAX(1,'National cons per cap'!EH178)*'Non-Market - loss factor'!EH177)^(1-Parameters!$B$187)))*'[4]National population'!EH178)</f>
        <v>-13261.353156917992</v>
      </c>
      <c r="EI177">
        <f ca="1">IF('National cons per cap'!EI178=0,0,((1/(1-Parameters!$B$187)*(MAX(1,'National cons per cap'!EI178)*'Non-Market - loss factor'!EI177)^(1-Parameters!$B$187)))*'[4]National population'!EI178)</f>
        <v>-128205.82151643412</v>
      </c>
      <c r="EJ177">
        <f ca="1">IF('National cons per cap'!EJ178=0,0,((1/(1-Parameters!$B$187)*(MAX(1,'National cons per cap'!EJ178)*'Non-Market - loss factor'!EJ177)^(1-Parameters!$B$187)))*'[4]National population'!EJ178)</f>
        <v>-432019.53668472619</v>
      </c>
      <c r="EK177">
        <f ca="1">IF('National cons per cap'!EK178=0,0,((1/(1-Parameters!$B$187)*(MAX(1,'National cons per cap'!EK178)*'Non-Market - loss factor'!EK177)^(1-Parameters!$B$187)))*'[4]National population'!EK178)</f>
        <v>-43.061649968541737</v>
      </c>
      <c r="EL177">
        <f ca="1">IF('National cons per cap'!EL178=0,0,((1/(1-Parameters!$B$187)*(MAX(1,'National cons per cap'!EL178)*'Non-Market - loss factor'!EL177)^(1-Parameters!$B$187)))*'[4]National population'!EL178)</f>
        <v>-37849.609213217533</v>
      </c>
      <c r="EM177">
        <f ca="1">IF('National cons per cap'!EM178=0,0,((1/(1-Parameters!$B$187)*(MAX(1,'National cons per cap'!EM178)*'Non-Market - loss factor'!EM177)^(1-Parameters!$B$187)))*'[4]National population'!EM178)</f>
        <v>-208873.76733058115</v>
      </c>
      <c r="EN177">
        <f ca="1">IF('National cons per cap'!EN178=0,0,((1/(1-Parameters!$B$187)*(MAX(1,'National cons per cap'!EN178)*'Non-Market - loss factor'!EN177)^(1-Parameters!$B$187)))*'[4]National population'!EN178)</f>
        <v>-9281.4646838343942</v>
      </c>
      <c r="EO177">
        <f>IF('National cons per cap'!EO178=0,0,((1/(1-Parameters!$B$187)*(MAX(1,'National cons per cap'!EO178)*'Non-Market - loss factor'!EO177)^(1-Parameters!$B$187)))*'[4]National population'!EO178)</f>
        <v>0</v>
      </c>
      <c r="EP177">
        <f ca="1">IF('National cons per cap'!EP178=0,0,((1/(1-Parameters!$B$187)*(MAX(1,'National cons per cap'!EP178)*'Non-Market - loss factor'!EP177)^(1-Parameters!$B$187)))*'[4]National population'!EP178)</f>
        <v>-50413.84304949065</v>
      </c>
      <c r="EQ177">
        <f ca="1">IF('National cons per cap'!EQ178=0,0,((1/(1-Parameters!$B$187)*(MAX(1,'National cons per cap'!EQ178)*'Non-Market - loss factor'!EQ177)^(1-Parameters!$B$187)))*'[4]National population'!EQ178)</f>
        <v>-28328.745203873958</v>
      </c>
      <c r="ER177">
        <f ca="1">IF('National cons per cap'!ER178=0,0,((1/(1-Parameters!$B$187)*(MAX(1,'National cons per cap'!ER178)*'Non-Market - loss factor'!ER177)^(1-Parameters!$B$187)))*'[4]National population'!ER178)</f>
        <v>-43048.779310804755</v>
      </c>
      <c r="ES177">
        <f ca="1">IF('National cons per cap'!ES178=0,0,((1/(1-Parameters!$B$187)*(MAX(1,'National cons per cap'!ES178)*'Non-Market - loss factor'!ES177)^(1-Parameters!$B$187)))*'[4]National population'!ES178)</f>
        <v>-5746.4367456980408</v>
      </c>
      <c r="ET177">
        <f>IF('National cons per cap'!ET178=0,0,((1/(1-Parameters!$B$187)*(MAX(1,'National cons per cap'!ET178)*'Non-Market - loss factor'!ET177)^(1-Parameters!$B$187)))*'[4]National population'!ET178)</f>
        <v>0</v>
      </c>
      <c r="EU177">
        <f ca="1">IF('National cons per cap'!EU178=0,0,((1/(1-Parameters!$B$187)*(MAX(1,'National cons per cap'!EU178)*'Non-Market - loss factor'!EU177)^(1-Parameters!$B$187)))*'[4]National population'!EU178)</f>
        <v>-126961.40416584547</v>
      </c>
      <c r="EV177">
        <f ca="1">IF('National cons per cap'!EV178=0,0,((1/(1-Parameters!$B$187)*(MAX(1,'National cons per cap'!EV178)*'Non-Market - loss factor'!EV177)^(1-Parameters!$B$187)))*'[4]National population'!EV178)</f>
        <v>-388188.95706660592</v>
      </c>
      <c r="EW177">
        <f ca="1">IF('National cons per cap'!EW178=0,0,((1/(1-Parameters!$B$187)*(MAX(1,'National cons per cap'!EW178)*'Non-Market - loss factor'!EW177)^(1-Parameters!$B$187)))*'[4]National population'!EW178)</f>
        <v>-201911.81737669747</v>
      </c>
      <c r="EX177">
        <f ca="1">IF('National cons per cap'!EX178=0,0,((1/(1-Parameters!$B$187)*(MAX(1,'National cons per cap'!EX178)*'Non-Market - loss factor'!EX177)^(1-Parameters!$B$187)))*'[4]National population'!EX178)</f>
        <v>-122358.8906198117</v>
      </c>
      <c r="EY177">
        <f ca="1">IF('National cons per cap'!EY178=0,0,((1/(1-Parameters!$B$187)*(MAX(1,'National cons per cap'!EY178)*'Non-Market - loss factor'!EY177)^(1-Parameters!$B$187)))*'[4]National population'!EY178)</f>
        <v>-449568.33742429042</v>
      </c>
      <c r="EZ177">
        <f ca="1">IF('National cons per cap'!EZ178=0,0,((1/(1-Parameters!$B$187)*(MAX(1,'National cons per cap'!EZ178)*'Non-Market - loss factor'!EZ177)^(1-Parameters!$B$187)))*'[4]National population'!EZ178)</f>
        <v>-189992.82256255698</v>
      </c>
      <c r="FA177">
        <f ca="1">IF('National cons per cap'!FA178=0,0,((1/(1-Parameters!$B$187)*(MAX(1,'National cons per cap'!FA178)*'Non-Market - loss factor'!FA177)^(1-Parameters!$B$187)))*'[4]National population'!FA178)</f>
        <v>-3085.6206785299482</v>
      </c>
      <c r="FB177">
        <f ca="1">IF('National cons per cap'!FB178=0,0,((1/(1-Parameters!$B$187)*(MAX(1,'National cons per cap'!FB178)*'Non-Market - loss factor'!FB177)^(1-Parameters!$B$187)))*'[4]National population'!FB178)</f>
        <v>-140840.22078483831</v>
      </c>
      <c r="FC177">
        <f ca="1">IF('National cons per cap'!FC178=0,0,((1/(1-Parameters!$B$187)*(MAX(1,'National cons per cap'!FC178)*'Non-Market - loss factor'!FC177)^(1-Parameters!$B$187)))*'[4]National population'!FC178)</f>
        <v>-32875.549555805635</v>
      </c>
      <c r="FD177">
        <f ca="1">IF('National cons per cap'!FD178=0,0,((1/(1-Parameters!$B$187)*(MAX(1,'National cons per cap'!FD178)*'Non-Market - loss factor'!FD177)^(1-Parameters!$B$187)))*'[4]National population'!FD178)</f>
        <v>-97.797804382156755</v>
      </c>
      <c r="FE177">
        <f>IF('National cons per cap'!FE178=0,0,((1/(1-Parameters!$B$187)*(MAX(1,'National cons per cap'!FE178)*'Non-Market - loss factor'!FE177)^(1-Parameters!$B$187)))*'[4]National population'!FE178)</f>
        <v>0</v>
      </c>
      <c r="FF177">
        <f ca="1">IF('National cons per cap'!FF178=0,0,((1/(1-Parameters!$B$187)*(MAX(1,'National cons per cap'!FF178)*'Non-Market - loss factor'!FF177)^(1-Parameters!$B$187)))*'[4]National population'!FF178)</f>
        <v>-50138.199804631186</v>
      </c>
      <c r="FG177">
        <f ca="1">IF('National cons per cap'!FG178=0,0,((1/(1-Parameters!$B$187)*(MAX(1,'National cons per cap'!FG178)*'Non-Market - loss factor'!FG177)^(1-Parameters!$B$187)))*'[4]National population'!FG178)</f>
        <v>-102572.08420911449</v>
      </c>
      <c r="FH177">
        <f ca="1">IF('National cons per cap'!FH178=0,0,((1/(1-Parameters!$B$187)*(MAX(1,'National cons per cap'!FH178)*'Non-Market - loss factor'!FH177)^(1-Parameters!$B$187)))*'[4]National population'!FH178)</f>
        <v>-2903.591869127144</v>
      </c>
      <c r="FI177">
        <f ca="1">IF('National cons per cap'!FI178=0,0,((1/(1-Parameters!$B$187)*(MAX(1,'National cons per cap'!FI178)*'Non-Market - loss factor'!FI177)^(1-Parameters!$B$187)))*'[4]National population'!FI178)</f>
        <v>-2615.5070502241656</v>
      </c>
      <c r="FJ177">
        <f ca="1">IF('National cons per cap'!FJ178=0,0,((1/(1-Parameters!$B$187)*(MAX(1,'National cons per cap'!FJ178)*'Non-Market - loss factor'!FJ177)^(1-Parameters!$B$187)))*'[4]National population'!FJ178)</f>
        <v>-27750.904271033574</v>
      </c>
      <c r="FK177">
        <f ca="1">IF('National cons per cap'!FK178=0,0,((1/(1-Parameters!$B$187)*(MAX(1,'National cons per cap'!FK178)*'Non-Market - loss factor'!FK177)^(1-Parameters!$B$187)))*'[4]National population'!FK178)</f>
        <v>-10249.877036384401</v>
      </c>
      <c r="FL177">
        <f ca="1">IF('National cons per cap'!FL178=0,0,((1/(1-Parameters!$B$187)*(MAX(1,'National cons per cap'!FL178)*'Non-Market - loss factor'!FL177)^(1-Parameters!$B$187)))*'[4]National population'!FL178)</f>
        <v>-39107.566511460493</v>
      </c>
      <c r="FM177">
        <f>IF('National cons per cap'!FM178=0,0,((1/(1-Parameters!$B$187)*(MAX(1,'National cons per cap'!FM178)*'Non-Market - loss factor'!FM177)^(1-Parameters!$B$187)))*'[4]National population'!FM178)</f>
        <v>0</v>
      </c>
      <c r="FN177">
        <f ca="1">IF('National cons per cap'!FN178=0,0,((1/(1-Parameters!$B$187)*(MAX(1,'National cons per cap'!FN178)*'Non-Market - loss factor'!FN177)^(1-Parameters!$B$187)))*'[4]National population'!FN178)</f>
        <v>-224063.65737420353</v>
      </c>
      <c r="FO177">
        <f ca="1">IF('National cons per cap'!FO178=0,0,((1/(1-Parameters!$B$187)*(MAX(1,'National cons per cap'!FO178)*'Non-Market - loss factor'!FO177)^(1-Parameters!$B$187)))*'[4]National population'!FO178)</f>
        <v>-143656.80780151841</v>
      </c>
      <c r="FP177">
        <f ca="1">IF('National cons per cap'!FP178=0,0,((1/(1-Parameters!$B$187)*(MAX(1,'National cons per cap'!FP178)*'Non-Market - loss factor'!FP177)^(1-Parameters!$B$187)))*'[4]National population'!FP178)</f>
        <v>-173526.55451377534</v>
      </c>
      <c r="FQ177">
        <f ca="1">IF('National cons per cap'!FQ178=0,0,((1/(1-Parameters!$B$187)*(MAX(1,'National cons per cap'!FQ178)*'Non-Market - loss factor'!FQ177)^(1-Parameters!$B$187)))*'[4]National population'!FQ178)</f>
        <v>-58118.401627540319</v>
      </c>
      <c r="FR177">
        <f ca="1">IF('National cons per cap'!FR178=0,0,((1/(1-Parameters!$B$187)*(MAX(1,'National cons per cap'!FR178)*'Non-Market - loss factor'!FR177)^(1-Parameters!$B$187)))*'[4]National population'!FR178)</f>
        <v>-20976.314451025864</v>
      </c>
      <c r="FS177">
        <f ca="1">IF('National cons per cap'!FS178=0,0,((1/(1-Parameters!$B$187)*(MAX(1,'National cons per cap'!FS178)*'Non-Market - loss factor'!FS177)^(1-Parameters!$B$187)))*'[4]National population'!FS178)</f>
        <v>-3901.1546756344651</v>
      </c>
      <c r="FT177">
        <f ca="1">IF('National cons per cap'!FT178=0,0,((1/(1-Parameters!$B$187)*(MAX(1,'National cons per cap'!FT178)*'Non-Market - loss factor'!FT177)^(1-Parameters!$B$187)))*'[4]National population'!FT178)</f>
        <v>-486.87124118073729</v>
      </c>
      <c r="FU177">
        <f ca="1">IF('National cons per cap'!FU178=0,0,((1/(1-Parameters!$B$187)*(MAX(1,'National cons per cap'!FU178)*'Non-Market - loss factor'!FU177)^(1-Parameters!$B$187)))*'[4]National population'!FU178)</f>
        <v>-3435.3057537315362</v>
      </c>
      <c r="FV177">
        <f ca="1">IF('National cons per cap'!FV178=0,0,((1/(1-Parameters!$B$187)*(MAX(1,'National cons per cap'!FV178)*'Non-Market - loss factor'!FV177)^(1-Parameters!$B$187)))*'[4]National population'!FV178)</f>
        <v>-83589.512559979135</v>
      </c>
      <c r="FW177">
        <f ca="1">IF('National cons per cap'!FW178=0,0,((1/(1-Parameters!$B$187)*(MAX(1,'National cons per cap'!FW178)*'Non-Market - loss factor'!FW177)^(1-Parameters!$B$187)))*'[4]National population'!FW178)</f>
        <v>-455560.93529521977</v>
      </c>
      <c r="FX177">
        <f ca="1">IF('National cons per cap'!FX178=0,0,((1/(1-Parameters!$B$187)*(MAX(1,'National cons per cap'!FX178)*'Non-Market - loss factor'!FX177)^(1-Parameters!$B$187)))*'[4]National population'!FX178)</f>
        <v>-76.272212148036118</v>
      </c>
      <c r="FY177">
        <f>IF('National cons per cap'!FY178=0,0,((1/(1-Parameters!$B$187)*(MAX(1,'National cons per cap'!FY178)*'Non-Market - loss factor'!FY177)^(1-Parameters!$B$187)))*'[4]National population'!FY178)</f>
        <v>0</v>
      </c>
      <c r="FZ177">
        <f ca="1">IF('National cons per cap'!FZ178=0,0,((1/(1-Parameters!$B$187)*(MAX(1,'National cons per cap'!FZ178)*'Non-Market - loss factor'!FZ177)^(1-Parameters!$B$187)))*'[4]National population'!FZ178)</f>
        <v>-773715.96141391841</v>
      </c>
      <c r="GA177">
        <f ca="1">IF('National cons per cap'!GA178=0,0,((1/(1-Parameters!$B$187)*(MAX(1,'National cons per cap'!GA178)*'Non-Market - loss factor'!GA177)^(1-Parameters!$B$187)))*'[4]National population'!GA178)</f>
        <v>-635394.89407035278</v>
      </c>
      <c r="GB177">
        <f ca="1">IF('National cons per cap'!GB178=0,0,((1/(1-Parameters!$B$187)*(MAX(1,'National cons per cap'!GB178)*'Non-Market - loss factor'!GB177)^(1-Parameters!$B$187)))*'[4]National population'!GB178)</f>
        <v>-201907.58199078226</v>
      </c>
      <c r="GC177">
        <f ca="1">IF('National cons per cap'!GC178=0,0,((1/(1-Parameters!$B$187)*(MAX(1,'National cons per cap'!GC178)*'Non-Market - loss factor'!GC177)^(1-Parameters!$B$187)))*'[4]National population'!GC178)</f>
        <v>-10957.471081086367</v>
      </c>
      <c r="GD177">
        <f ca="1">IF('National cons per cap'!GD178=0,0,((1/(1-Parameters!$B$187)*(MAX(1,'National cons per cap'!GD178)*'Non-Market - loss factor'!GD177)^(1-Parameters!$B$187)))*'[4]National population'!GD178)</f>
        <v>-1124865.3352611316</v>
      </c>
      <c r="GE177">
        <f ca="1">IF('National cons per cap'!GE178=0,0,((1/(1-Parameters!$B$187)*(MAX(1,'National cons per cap'!GE178)*'Non-Market - loss factor'!GE177)^(1-Parameters!$B$187)))*'[4]National population'!GE178)</f>
        <v>-179214.99873650301</v>
      </c>
      <c r="GF177">
        <f ca="1">IF('National cons per cap'!GF178=0,0,((1/(1-Parameters!$B$187)*(MAX(1,'National cons per cap'!GF178)*'Non-Market - loss factor'!GF177)^(1-Parameters!$B$187)))*'[4]National population'!GF178)</f>
        <v>-103274.7747385564</v>
      </c>
      <c r="GG177">
        <f ca="1">IF('National cons per cap'!GG178=0,0,((1/(1-Parameters!$B$187)*(MAX(1,'National cons per cap'!GG178)*'Non-Market - loss factor'!GG177)^(1-Parameters!$B$187)))*'[4]National population'!GG178)</f>
        <v>-400773.2227365243</v>
      </c>
      <c r="GH177">
        <f ca="1">IF('National cons per cap'!GH178=0,0,((1/(1-Parameters!$B$187)*(MAX(1,'National cons per cap'!GH178)*'Non-Market - loss factor'!GH177)^(1-Parameters!$B$187)))*'[4]National population'!GH178)</f>
        <v>-1250.744533798432</v>
      </c>
      <c r="GI177">
        <f ca="1">IF('National cons per cap'!GI178=0,0,((1/(1-Parameters!$B$187)*(MAX(1,'National cons per cap'!GI178)*'Non-Market - loss factor'!GI177)^(1-Parameters!$B$187)))*'[4]National population'!GI178)</f>
        <v>-742.28958509946392</v>
      </c>
      <c r="GJ177">
        <f ca="1">IF('National cons per cap'!GJ178=0,0,((1/(1-Parameters!$B$187)*(MAX(1,'National cons per cap'!GJ178)*'Non-Market - loss factor'!GJ177)^(1-Parameters!$B$187)))*'[4]National population'!GJ178)</f>
        <v>-279665.48178823647</v>
      </c>
      <c r="GK177">
        <f ca="1">IF('National cons per cap'!GK178=0,0,((1/(1-Parameters!$B$187)*(MAX(1,'National cons per cap'!GK178)*'Non-Market - loss factor'!GK177)^(1-Parameters!$B$187)))*'[4]National population'!GK178)</f>
        <v>-357991.86311945925</v>
      </c>
      <c r="GL177">
        <f ca="1">IF('National cons per cap'!GL178=0,0,((1/(1-Parameters!$B$187)*(MAX(1,'National cons per cap'!GL178)*'Non-Market - loss factor'!GL177)^(1-Parameters!$B$187)))*'[4]National population'!GL178)</f>
        <v>-202284.16460921403</v>
      </c>
      <c r="GM177">
        <f ca="1">IF('National cons per cap'!GM178=0,0,((1/(1-Parameters!$B$187)*(MAX(1,'National cons per cap'!GM178)*'Non-Market - loss factor'!GM177)^(1-Parameters!$B$187)))*'[4]National population'!GM178)</f>
        <v>-196792.76673807853</v>
      </c>
      <c r="GN177" s="16">
        <f ca="1">SUM(B177:GM177)*(1+Parameters!B$188)^-(A177-A$12)</f>
        <v>-7847446.6470071543</v>
      </c>
      <c r="GO177">
        <f ca="1">(GN177*(1-Parameters!$B$187)/'[4]National population'!$GN178)^(1/(1-Parameters!$B$187))</f>
        <v>3430396.6751527884</v>
      </c>
      <c r="GP177" s="16"/>
    </row>
    <row r="178" spans="1:198" x14ac:dyDescent="0.25">
      <c r="A178">
        <v>2186</v>
      </c>
      <c r="B178">
        <f ca="1">IF('National cons per cap'!B179=0,0,((1/(1-Parameters!$B$187)*(MAX(1,'National cons per cap'!B179)*'Non-Market - loss factor'!B178)^(1-Parameters!$B$187)))*'[4]National population'!B179)</f>
        <v>-180185.24218590526</v>
      </c>
      <c r="C178">
        <f ca="1">IF('National cons per cap'!C179=0,0,((1/(1-Parameters!$B$187)*(MAX(1,'National cons per cap'!C179)*'Non-Market - loss factor'!C178)^(1-Parameters!$B$187)))*'[4]National population'!C179)</f>
        <v>-255641.6596236809</v>
      </c>
      <c r="D178">
        <f ca="1">IF('National cons per cap'!D179=0,0,((1/(1-Parameters!$B$187)*(MAX(1,'National cons per cap'!D179)*'Non-Market - loss factor'!D178)^(1-Parameters!$B$187)))*'[4]National population'!D179)</f>
        <v>-24412.476270064712</v>
      </c>
      <c r="E178">
        <f>IF('National cons per cap'!E179=0,0,((1/(1-Parameters!$B$187)*(MAX(1,'National cons per cap'!E179)*'Non-Market - loss factor'!E178)^(1-Parameters!$B$187)))*'[4]National population'!E179)</f>
        <v>0</v>
      </c>
      <c r="F178">
        <f ca="1">IF('National cons per cap'!F179=0,0,((1/(1-Parameters!$B$187)*(MAX(1,'National cons per cap'!F179)*'Non-Market - loss factor'!F178)^(1-Parameters!$B$187)))*'[4]National population'!F179)</f>
        <v>-29610.791790054849</v>
      </c>
      <c r="G178">
        <f ca="1">IF('National cons per cap'!G179=0,0,((1/(1-Parameters!$B$187)*(MAX(1,'National cons per cap'!G179)*'Non-Market - loss factor'!G178)^(1-Parameters!$B$187)))*'[4]National population'!G179)</f>
        <v>-124992.29954925257</v>
      </c>
      <c r="H178">
        <f ca="1">IF('National cons per cap'!H179=0,0,((1/(1-Parameters!$B$187)*(MAX(1,'National cons per cap'!H179)*'Non-Market - loss factor'!H178)^(1-Parameters!$B$187)))*'[4]National population'!H179)</f>
        <v>-13645.374871727143</v>
      </c>
      <c r="I178">
        <f ca="1">IF('National cons per cap'!I179=0,0,((1/(1-Parameters!$B$187)*(MAX(1,'National cons per cap'!I179)*'Non-Market - loss factor'!I178)^(1-Parameters!$B$187)))*'[4]National population'!I179)</f>
        <v>-336.34839508336</v>
      </c>
      <c r="J178">
        <f ca="1">IF('National cons per cap'!J179=0,0,((1/(1-Parameters!$B$187)*(MAX(1,'National cons per cap'!J179)*'Non-Market - loss factor'!J178)^(1-Parameters!$B$187)))*'[4]National population'!J179)</f>
        <v>-96031.526766687064</v>
      </c>
      <c r="K178">
        <f ca="1">IF('National cons per cap'!K179=0,0,((1/(1-Parameters!$B$187)*(MAX(1,'National cons per cap'!K179)*'Non-Market - loss factor'!K178)^(1-Parameters!$B$187)))*'[4]National population'!K179)</f>
        <v>-33983.589618448845</v>
      </c>
      <c r="L178">
        <f ca="1">IF('National cons per cap'!L179=0,0,((1/(1-Parameters!$B$187)*(MAX(1,'National cons per cap'!L179)*'Non-Market - loss factor'!L178)^(1-Parameters!$B$187)))*'[4]National population'!L179)</f>
        <v>-32765.354707049453</v>
      </c>
      <c r="M178">
        <f ca="1">IF('National cons per cap'!M179=0,0,((1/(1-Parameters!$B$187)*(MAX(1,'National cons per cap'!M179)*'Non-Market - loss factor'!M178)^(1-Parameters!$B$187)))*'[4]National population'!M179)</f>
        <v>-230036.74251630268</v>
      </c>
      <c r="N178">
        <f ca="1">IF('National cons per cap'!N179=0,0,((1/(1-Parameters!$B$187)*(MAX(1,'National cons per cap'!N179)*'Non-Market - loss factor'!N178)^(1-Parameters!$B$187)))*'[4]National population'!N179)</f>
        <v>-45803.344916039408</v>
      </c>
      <c r="O178">
        <f ca="1">IF('National cons per cap'!O179=0,0,((1/(1-Parameters!$B$187)*(MAX(1,'National cons per cap'!O179)*'Non-Market - loss factor'!O178)^(1-Parameters!$B$187)))*'[4]National population'!O179)</f>
        <v>-163108.85261116779</v>
      </c>
      <c r="P178">
        <f ca="1">IF('National cons per cap'!P179=0,0,((1/(1-Parameters!$B$187)*(MAX(1,'National cons per cap'!P179)*'Non-Market - loss factor'!P178)^(1-Parameters!$B$187)))*'[4]National population'!P179)</f>
        <v>-318430.30645734759</v>
      </c>
      <c r="Q178">
        <f ca="1">IF('National cons per cap'!Q179=0,0,((1/(1-Parameters!$B$187)*(MAX(1,'National cons per cap'!Q179)*'Non-Market - loss factor'!Q178)^(1-Parameters!$B$187)))*'[4]National population'!Q179)</f>
        <v>-928580.68124905322</v>
      </c>
      <c r="R178">
        <f ca="1">IF('National cons per cap'!R179=0,0,((1/(1-Parameters!$B$187)*(MAX(1,'National cons per cap'!R179)*'Non-Market - loss factor'!R178)^(1-Parameters!$B$187)))*'[4]National population'!R179)</f>
        <v>-48724.271248712073</v>
      </c>
      <c r="S178">
        <f ca="1">IF('National cons per cap'!S179=0,0,((1/(1-Parameters!$B$187)*(MAX(1,'National cons per cap'!S179)*'Non-Market - loss factor'!S178)^(1-Parameters!$B$187)))*'[4]National population'!S179)</f>
        <v>-5603.083640779314</v>
      </c>
      <c r="T178">
        <f ca="1">IF('National cons per cap'!T179=0,0,((1/(1-Parameters!$B$187)*(MAX(1,'National cons per cap'!T179)*'Non-Market - loss factor'!T178)^(1-Parameters!$B$187)))*'[4]National population'!T179)</f>
        <v>-1014.3095522962988</v>
      </c>
      <c r="U178">
        <f ca="1">IF('National cons per cap'!U179=0,0,((1/(1-Parameters!$B$187)*(MAX(1,'National cons per cap'!U179)*'Non-Market - loss factor'!U178)^(1-Parameters!$B$187)))*'[4]National population'!U179)</f>
        <v>-28803.379395766064</v>
      </c>
      <c r="V178">
        <f ca="1">IF('National cons per cap'!V179=0,0,((1/(1-Parameters!$B$187)*(MAX(1,'National cons per cap'!V179)*'Non-Market - loss factor'!V178)^(1-Parameters!$B$187)))*'[4]National population'!V179)</f>
        <v>-30548.726695559591</v>
      </c>
      <c r="W178">
        <f ca="1">IF('National cons per cap'!W179=0,0,((1/(1-Parameters!$B$187)*(MAX(1,'National cons per cap'!W179)*'Non-Market - loss factor'!W178)^(1-Parameters!$B$187)))*'[4]National population'!W179)</f>
        <v>-1560.4821156608998</v>
      </c>
      <c r="X178">
        <f ca="1">IF('National cons per cap'!X179=0,0,((1/(1-Parameters!$B$187)*(MAX(1,'National cons per cap'!X179)*'Non-Market - loss factor'!X178)^(1-Parameters!$B$187)))*'[4]National population'!X179)</f>
        <v>-163.955316147996</v>
      </c>
      <c r="Y178">
        <f ca="1">IF('National cons per cap'!Y179=0,0,((1/(1-Parameters!$B$187)*(MAX(1,'National cons per cap'!Y179)*'Non-Market - loss factor'!Y178)^(1-Parameters!$B$187)))*'[4]National population'!Y179)</f>
        <v>-61313.347482778008</v>
      </c>
      <c r="Z178">
        <f ca="1">IF('National cons per cap'!Z179=0,0,((1/(1-Parameters!$B$187)*(MAX(1,'National cons per cap'!Z179)*'Non-Market - loss factor'!Z178)^(1-Parameters!$B$187)))*'[4]National population'!Z179)</f>
        <v>-702497.1995501552</v>
      </c>
      <c r="AA178">
        <f ca="1">IF('National cons per cap'!AA179=0,0,((1/(1-Parameters!$B$187)*(MAX(1,'National cons per cap'!AA179)*'Non-Market - loss factor'!AA178)^(1-Parameters!$B$187)))*'[4]National population'!AA179)</f>
        <v>-908.72767906870604</v>
      </c>
      <c r="AB178">
        <f ca="1">IF('National cons per cap'!AB179=0,0,((1/(1-Parameters!$B$187)*(MAX(1,'National cons per cap'!AB179)*'Non-Market - loss factor'!AB178)^(1-Parameters!$B$187)))*'[4]National population'!AB179)</f>
        <v>-522.13075765820406</v>
      </c>
      <c r="AC178">
        <f ca="1">IF('National cons per cap'!AC179=0,0,((1/(1-Parameters!$B$187)*(MAX(1,'National cons per cap'!AC179)*'Non-Market - loss factor'!AC178)^(1-Parameters!$B$187)))*'[4]National population'!AC179)</f>
        <v>-2466.1772687772864</v>
      </c>
      <c r="AD178">
        <f ca="1">IF('National cons per cap'!AD179=0,0,((1/(1-Parameters!$B$187)*(MAX(1,'National cons per cap'!AD179)*'Non-Market - loss factor'!AD178)^(1-Parameters!$B$187)))*'[4]National population'!AD179)</f>
        <v>-15652.319497667266</v>
      </c>
      <c r="AE178">
        <f ca="1">IF('National cons per cap'!AE179=0,0,((1/(1-Parameters!$B$187)*(MAX(1,'National cons per cap'!AE179)*'Non-Market - loss factor'!AE178)^(1-Parameters!$B$187)))*'[4]National population'!AE179)</f>
        <v>-113296.40524038758</v>
      </c>
      <c r="AF178">
        <f ca="1">IF('National cons per cap'!AF179=0,0,((1/(1-Parameters!$B$187)*(MAX(1,'National cons per cap'!AF179)*'Non-Market - loss factor'!AF178)^(1-Parameters!$B$187)))*'[4]National population'!AF179)</f>
        <v>-132717.26092451109</v>
      </c>
      <c r="AG178">
        <f ca="1">IF('National cons per cap'!AG179=0,0,((1/(1-Parameters!$B$187)*(MAX(1,'National cons per cap'!AG179)*'Non-Market - loss factor'!AG178)^(1-Parameters!$B$187)))*'[4]National population'!AG179)</f>
        <v>-30099.29540132582</v>
      </c>
      <c r="AH178">
        <f ca="1">IF('National cons per cap'!AH179=0,0,((1/(1-Parameters!$B$187)*(MAX(1,'National cons per cap'!AH179)*'Non-Market - loss factor'!AH178)^(1-Parameters!$B$187)))*'[4]National population'!AH179)</f>
        <v>-54439.756792597269</v>
      </c>
      <c r="AI178">
        <f ca="1">IF('National cons per cap'!AI179=0,0,((1/(1-Parameters!$B$187)*(MAX(1,'National cons per cap'!AI179)*'Non-Market - loss factor'!AI178)^(1-Parameters!$B$187)))*'[4]National population'!AI179)</f>
        <v>-4633260.7894184841</v>
      </c>
      <c r="AJ178">
        <f ca="1">IF('National cons per cap'!AJ179=0,0,((1/(1-Parameters!$B$187)*(MAX(1,'National cons per cap'!AJ179)*'Non-Market - loss factor'!AJ178)^(1-Parameters!$B$187)))*'[4]National population'!AJ179)</f>
        <v>-300510.06353016139</v>
      </c>
      <c r="AK178">
        <f ca="1">IF('National cons per cap'!AK179=0,0,((1/(1-Parameters!$B$187)*(MAX(1,'National cons per cap'!AK179)*'Non-Market - loss factor'!AK178)^(1-Parameters!$B$187)))*'[4]National population'!AK179)</f>
        <v>-304249.10876739363</v>
      </c>
      <c r="AL178">
        <f ca="1">IF('National cons per cap'!AL179=0,0,((1/(1-Parameters!$B$187)*(MAX(1,'National cons per cap'!AL179)*'Non-Market - loss factor'!AL178)^(1-Parameters!$B$187)))*'[4]National population'!AL179)</f>
        <v>-1873652.5237191161</v>
      </c>
      <c r="AM178">
        <f ca="1">IF('National cons per cap'!AM179=0,0,((1/(1-Parameters!$B$187)*(MAX(1,'National cons per cap'!AM179)*'Non-Market - loss factor'!AM178)^(1-Parameters!$B$187)))*'[4]National population'!AM179)</f>
        <v>-46584.606763881275</v>
      </c>
      <c r="AN178">
        <f ca="1">IF('National cons per cap'!AN179=0,0,((1/(1-Parameters!$B$187)*(MAX(1,'National cons per cap'!AN179)*'Non-Market - loss factor'!AN178)^(1-Parameters!$B$187)))*'[4]National population'!AN179)</f>
        <v>-186867.37660037758</v>
      </c>
      <c r="AO178">
        <f ca="1">IF('National cons per cap'!AO179=0,0,((1/(1-Parameters!$B$187)*(MAX(1,'National cons per cap'!AO179)*'Non-Market - loss factor'!AO178)^(1-Parameters!$B$187)))*'[4]National population'!AO179)</f>
        <v>-10375.512791821373</v>
      </c>
      <c r="AP178">
        <f ca="1">IF('National cons per cap'!AP179=0,0,((1/(1-Parameters!$B$187)*(MAX(1,'National cons per cap'!AP179)*'Non-Market - loss factor'!AP178)^(1-Parameters!$B$187)))*'[4]National population'!AP179)</f>
        <v>-5678.2007936159753</v>
      </c>
      <c r="AQ178">
        <f ca="1">IF('National cons per cap'!AQ179=0,0,((1/(1-Parameters!$B$187)*(MAX(1,'National cons per cap'!AQ179)*'Non-Market - loss factor'!AQ178)^(1-Parameters!$B$187)))*'[4]National population'!AQ179)</f>
        <v>-16936.677315551176</v>
      </c>
      <c r="AR178">
        <f>IF('National cons per cap'!AR179=0,0,((1/(1-Parameters!$B$187)*(MAX(1,'National cons per cap'!AR179)*'Non-Market - loss factor'!AR178)^(1-Parameters!$B$187)))*'[4]National population'!AR179)</f>
        <v>0</v>
      </c>
      <c r="AS178">
        <f ca="1">IF('National cons per cap'!AS179=0,0,((1/(1-Parameters!$B$187)*(MAX(1,'National cons per cap'!AS179)*'Non-Market - loss factor'!AS178)^(1-Parameters!$B$187)))*'[4]National population'!AS179)</f>
        <v>-4798.9913885067672</v>
      </c>
      <c r="AT178">
        <f ca="1">IF('National cons per cap'!AT179=0,0,((1/(1-Parameters!$B$187)*(MAX(1,'National cons per cap'!AT179)*'Non-Market - loss factor'!AT178)^(1-Parameters!$B$187)))*'[4]National population'!AT179)</f>
        <v>-52184.603253307825</v>
      </c>
      <c r="AU178">
        <f ca="1">IF('National cons per cap'!AU179=0,0,((1/(1-Parameters!$B$187)*(MAX(1,'National cons per cap'!AU179)*'Non-Market - loss factor'!AU178)^(1-Parameters!$B$187)))*'[4]National population'!AU179)</f>
        <v>-346948.6268438549</v>
      </c>
      <c r="AV178">
        <f ca="1">IF('National cons per cap'!AV179=0,0,((1/(1-Parameters!$B$187)*(MAX(1,'National cons per cap'!AV179)*'Non-Market - loss factor'!AV178)^(1-Parameters!$B$187)))*'[4]National population'!AV179)</f>
        <v>-13327.182710803352</v>
      </c>
      <c r="AW178">
        <f ca="1">IF('National cons per cap'!AW179=0,0,((1/(1-Parameters!$B$187)*(MAX(1,'National cons per cap'!AW179)*'Non-Market - loss factor'!AW178)^(1-Parameters!$B$187)))*'[4]National population'!AW179)</f>
        <v>-381.34089889922535</v>
      </c>
      <c r="AX178">
        <f ca="1">IF('National cons per cap'!AX179=0,0,((1/(1-Parameters!$B$187)*(MAX(1,'National cons per cap'!AX179)*'Non-Market - loss factor'!AX178)^(1-Parameters!$B$187)))*'[4]National population'!AX179)</f>
        <v>-23050.667890010907</v>
      </c>
      <c r="AY178">
        <f ca="1">IF('National cons per cap'!AY179=0,0,((1/(1-Parameters!$B$187)*(MAX(1,'National cons per cap'!AY179)*'Non-Market - loss factor'!AY178)^(1-Parameters!$B$187)))*'[4]National population'!AY179)</f>
        <v>-39309.939321497259</v>
      </c>
      <c r="AZ178">
        <f ca="1">IF('National cons per cap'!AZ179=0,0,((1/(1-Parameters!$B$187)*(MAX(1,'National cons per cap'!AZ179)*'Non-Market - loss factor'!AZ178)^(1-Parameters!$B$187)))*'[4]National population'!AZ179)</f>
        <v>-311654.69401922706</v>
      </c>
      <c r="BA178">
        <f ca="1">IF('National cons per cap'!BA179=0,0,((1/(1-Parameters!$B$187)*(MAX(1,'National cons per cap'!BA179)*'Non-Market - loss factor'!BA178)^(1-Parameters!$B$187)))*'[4]National population'!BA179)</f>
        <v>-70913.319551113658</v>
      </c>
      <c r="BB178">
        <f ca="1">IF('National cons per cap'!BB179=0,0,((1/(1-Parameters!$B$187)*(MAX(1,'National cons per cap'!BB179)*'Non-Market - loss factor'!BB178)^(1-Parameters!$B$187)))*'[4]National population'!BB179)</f>
        <v>-639164.86009874369</v>
      </c>
      <c r="BC178">
        <f ca="1">IF('National cons per cap'!BC179=0,0,((1/(1-Parameters!$B$187)*(MAX(1,'National cons per cap'!BC179)*'Non-Market - loss factor'!BC178)^(1-Parameters!$B$187)))*'[4]National population'!BC179)</f>
        <v>-58314.051266261224</v>
      </c>
      <c r="BD178">
        <f>IF('National cons per cap'!BD179=0,0,((1/(1-Parameters!$B$187)*(MAX(1,'National cons per cap'!BD179)*'Non-Market - loss factor'!BD178)^(1-Parameters!$B$187)))*'[4]National population'!BD179)</f>
        <v>0</v>
      </c>
      <c r="BE178">
        <f ca="1">IF('National cons per cap'!BE179=0,0,((1/(1-Parameters!$B$187)*(MAX(1,'National cons per cap'!BE179)*'Non-Market - loss factor'!BE178)^(1-Parameters!$B$187)))*'[4]National population'!BE179)</f>
        <v>-213381.54096989566</v>
      </c>
      <c r="BF178">
        <f ca="1">IF('National cons per cap'!BF179=0,0,((1/(1-Parameters!$B$187)*(MAX(1,'National cons per cap'!BF179)*'Non-Market - loss factor'!BF178)^(1-Parameters!$B$187)))*'[4]National population'!BF179)</f>
        <v>-7483.7917985659942</v>
      </c>
      <c r="BG178">
        <f ca="1">IF('National cons per cap'!BG179=0,0,((1/(1-Parameters!$B$187)*(MAX(1,'National cons per cap'!BG179)*'Non-Market - loss factor'!BG178)^(1-Parameters!$B$187)))*'[4]National population'!BG179)</f>
        <v>-2237378.2676895256</v>
      </c>
      <c r="BH178">
        <f ca="1">IF('National cons per cap'!BH179=0,0,((1/(1-Parameters!$B$187)*(MAX(1,'National cons per cap'!BH179)*'Non-Market - loss factor'!BH178)^(1-Parameters!$B$187)))*'[4]National population'!BH179)</f>
        <v>-22033.944153139517</v>
      </c>
      <c r="BI178">
        <f ca="1">IF('National cons per cap'!BI179=0,0,((1/(1-Parameters!$B$187)*(MAX(1,'National cons per cap'!BI179)*'Non-Market - loss factor'!BI178)^(1-Parameters!$B$187)))*'[4]National population'!BI179)</f>
        <v>-2968.6031517941879</v>
      </c>
      <c r="BJ178">
        <f ca="1">IF('National cons per cap'!BJ179=0,0,((1/(1-Parameters!$B$187)*(MAX(1,'National cons per cap'!BJ179)*'Non-Market - loss factor'!BJ178)^(1-Parameters!$B$187)))*'[4]National population'!BJ179)</f>
        <v>-281870.70702810277</v>
      </c>
      <c r="BK178">
        <f ca="1">IF('National cons per cap'!BK179=0,0,((1/(1-Parameters!$B$187)*(MAX(1,'National cons per cap'!BK179)*'Non-Market - loss factor'!BK178)^(1-Parameters!$B$187)))*'[4]National population'!BK179)</f>
        <v>-6069.7702835217933</v>
      </c>
      <c r="BL178">
        <f ca="1">IF('National cons per cap'!BL179=0,0,((1/(1-Parameters!$B$187)*(MAX(1,'National cons per cap'!BL179)*'Non-Market - loss factor'!BL178)^(1-Parameters!$B$187)))*'[4]National population'!BL179)</f>
        <v>-11955.982921266888</v>
      </c>
      <c r="BM178">
        <f ca="1">IF('National cons per cap'!BM179=0,0,((1/(1-Parameters!$B$187)*(MAX(1,'National cons per cap'!BM179)*'Non-Market - loss factor'!BM178)^(1-Parameters!$B$187)))*'[4]National population'!BM179)</f>
        <v>-258724.09979685626</v>
      </c>
      <c r="BN178">
        <f ca="1">IF('National cons per cap'!BN179=0,0,((1/(1-Parameters!$B$187)*(MAX(1,'National cons per cap'!BN179)*'Non-Market - loss factor'!BN178)^(1-Parameters!$B$187)))*'[4]National population'!BN179)</f>
        <v>-17040.05677438368</v>
      </c>
      <c r="BO178">
        <f ca="1">IF('National cons per cap'!BO179=0,0,((1/(1-Parameters!$B$187)*(MAX(1,'National cons per cap'!BO179)*'Non-Market - loss factor'!BO178)^(1-Parameters!$B$187)))*'[4]National population'!BO179)</f>
        <v>-336995.17491775472</v>
      </c>
      <c r="BP178">
        <f ca="1">IF('National cons per cap'!BP179=0,0,((1/(1-Parameters!$B$187)*(MAX(1,'National cons per cap'!BP179)*'Non-Market - loss factor'!BP178)^(1-Parameters!$B$187)))*'[4]National population'!BP179)</f>
        <v>-171859.90959953165</v>
      </c>
      <c r="BQ178">
        <f>IF('National cons per cap'!BQ179=0,0,((1/(1-Parameters!$B$187)*(MAX(1,'National cons per cap'!BQ179)*'Non-Market - loss factor'!BQ178)^(1-Parameters!$B$187)))*'[4]National population'!BQ179)</f>
        <v>0</v>
      </c>
      <c r="BR178">
        <f ca="1">IF('National cons per cap'!BR179=0,0,((1/(1-Parameters!$B$187)*(MAX(1,'National cons per cap'!BR179)*'Non-Market - loss factor'!BR178)^(1-Parameters!$B$187)))*'[4]National population'!BR179)</f>
        <v>-35008.817878722759</v>
      </c>
      <c r="BS178">
        <f ca="1">IF('National cons per cap'!BS179=0,0,((1/(1-Parameters!$B$187)*(MAX(1,'National cons per cap'!BS179)*'Non-Market - loss factor'!BS178)^(1-Parameters!$B$187)))*'[4]National population'!BS179)</f>
        <v>-29373.409315495632</v>
      </c>
      <c r="BT178">
        <f ca="1">IF('National cons per cap'!BT179=0,0,((1/(1-Parameters!$B$187)*(MAX(1,'National cons per cap'!BT179)*'Non-Market - loss factor'!BT178)^(1-Parameters!$B$187)))*'[4]National population'!BT179)</f>
        <v>-4120.1350181405451</v>
      </c>
      <c r="BU178">
        <f ca="1">IF('National cons per cap'!BU179=0,0,((1/(1-Parameters!$B$187)*(MAX(1,'National cons per cap'!BU179)*'Non-Market - loss factor'!BU178)^(1-Parameters!$B$187)))*'[4]National population'!BU179)</f>
        <v>-51075.9308845419</v>
      </c>
      <c r="BV178">
        <f ca="1">IF('National cons per cap'!BV179=0,0,((1/(1-Parameters!$B$187)*(MAX(1,'National cons per cap'!BV179)*'Non-Market - loss factor'!BV178)^(1-Parameters!$B$187)))*'[4]National population'!BV179)</f>
        <v>-492.56451745114219</v>
      </c>
      <c r="BW178">
        <f ca="1">IF('National cons per cap'!BW179=0,0,((1/(1-Parameters!$B$187)*(MAX(1,'National cons per cap'!BW179)*'Non-Market - loss factor'!BW178)^(1-Parameters!$B$187)))*'[4]National population'!BW179)</f>
        <v>-74492.16530351188</v>
      </c>
      <c r="BX178">
        <f>IF('National cons per cap'!BX179=0,0,((1/(1-Parameters!$B$187)*(MAX(1,'National cons per cap'!BX179)*'Non-Market - loss factor'!BX178)^(1-Parameters!$B$187)))*'[4]National population'!BX179)</f>
        <v>0</v>
      </c>
      <c r="BY178">
        <f ca="1">IF('National cons per cap'!BY179=0,0,((1/(1-Parameters!$B$187)*(MAX(1,'National cons per cap'!BY179)*'Non-Market - loss factor'!BY178)^(1-Parameters!$B$187)))*'[4]National population'!BY179)</f>
        <v>-4290.022927082262</v>
      </c>
      <c r="BZ178">
        <f ca="1">IF('National cons per cap'!BZ179=0,0,((1/(1-Parameters!$B$187)*(MAX(1,'National cons per cap'!BZ179)*'Non-Market - loss factor'!BZ178)^(1-Parameters!$B$187)))*'[4]National population'!BZ179)</f>
        <v>-9488.2175431126107</v>
      </c>
      <c r="CA178">
        <f ca="1">IF('National cons per cap'!CA179=0,0,((1/(1-Parameters!$B$187)*(MAX(1,'National cons per cap'!CA179)*'Non-Market - loss factor'!CA178)^(1-Parameters!$B$187)))*'[4]National population'!CA179)</f>
        <v>-57456.16981264585</v>
      </c>
      <c r="CB178">
        <f ca="1">IF('National cons per cap'!CB179=0,0,((1/(1-Parameters!$B$187)*(MAX(1,'National cons per cap'!CB179)*'Non-Market - loss factor'!CB178)^(1-Parameters!$B$187)))*'[4]National population'!CB179)</f>
        <v>-24962.76655362748</v>
      </c>
      <c r="CC178">
        <f ca="1">IF('National cons per cap'!CC179=0,0,((1/(1-Parameters!$B$187)*(MAX(1,'National cons per cap'!CC179)*'Non-Market - loss factor'!CC178)^(1-Parameters!$B$187)))*'[4]National population'!CC179)</f>
        <v>-116698.21851137254</v>
      </c>
      <c r="CD178">
        <f ca="1">IF('National cons per cap'!CD179=0,0,((1/(1-Parameters!$B$187)*(MAX(1,'National cons per cap'!CD179)*'Non-Market - loss factor'!CD178)^(1-Parameters!$B$187)))*'[4]National population'!CD179)</f>
        <v>-55181.516305855737</v>
      </c>
      <c r="CE178">
        <f ca="1">IF('National cons per cap'!CE179=0,0,((1/(1-Parameters!$B$187)*(MAX(1,'National cons per cap'!CE179)*'Non-Market - loss factor'!CE178)^(1-Parameters!$B$187)))*'[4]National population'!CE179)</f>
        <v>-777577.15207631502</v>
      </c>
      <c r="CF178">
        <f ca="1">IF('National cons per cap'!CF179=0,0,((1/(1-Parameters!$B$187)*(MAX(1,'National cons per cap'!CF179)*'Non-Market - loss factor'!CF178)^(1-Parameters!$B$187)))*'[4]National population'!CF179)</f>
        <v>-5714023.507336203</v>
      </c>
      <c r="CG178">
        <f ca="1">IF('National cons per cap'!CG179=0,0,((1/(1-Parameters!$B$187)*(MAX(1,'National cons per cap'!CG179)*'Non-Market - loss factor'!CG178)^(1-Parameters!$B$187)))*'[4]National population'!CG179)</f>
        <v>-18063.282233371017</v>
      </c>
      <c r="CH178">
        <f ca="1">IF('National cons per cap'!CH179=0,0,((1/(1-Parameters!$B$187)*(MAX(1,'National cons per cap'!CH179)*'Non-Market - loss factor'!CH178)^(1-Parameters!$B$187)))*'[4]National population'!CH179)</f>
        <v>-438732.949443096</v>
      </c>
      <c r="CI178">
        <f ca="1">IF('National cons per cap'!CI179=0,0,((1/(1-Parameters!$B$187)*(MAX(1,'National cons per cap'!CI179)*'Non-Market - loss factor'!CI178)^(1-Parameters!$B$187)))*'[4]National population'!CI179)</f>
        <v>-231284.32088189319</v>
      </c>
      <c r="CJ178">
        <f ca="1">IF('National cons per cap'!CJ179=0,0,((1/(1-Parameters!$B$187)*(MAX(1,'National cons per cap'!CJ179)*'Non-Market - loss factor'!CJ178)^(1-Parameters!$B$187)))*'[4]National population'!CJ179)</f>
        <v>-1208.3541093512958</v>
      </c>
      <c r="CK178">
        <f ca="1">IF('National cons per cap'!CK179=0,0,((1/(1-Parameters!$B$187)*(MAX(1,'National cons per cap'!CK179)*'Non-Market - loss factor'!CK178)^(1-Parameters!$B$187)))*'[4]National population'!CK179)</f>
        <v>-37675.237553155013</v>
      </c>
      <c r="CL178">
        <f ca="1">IF('National cons per cap'!CL179=0,0,((1/(1-Parameters!$B$187)*(MAX(1,'National cons per cap'!CL179)*'Non-Market - loss factor'!CL178)^(1-Parameters!$B$187)))*'[4]National population'!CL179)</f>
        <v>-255044.86321134257</v>
      </c>
      <c r="CM178">
        <f ca="1">IF('National cons per cap'!CM179=0,0,((1/(1-Parameters!$B$187)*(MAX(1,'National cons per cap'!CM179)*'Non-Market - loss factor'!CM178)^(1-Parameters!$B$187)))*'[4]National population'!CM179)</f>
        <v>-13782.806410333189</v>
      </c>
      <c r="CN178">
        <f ca="1">IF('National cons per cap'!CN179=0,0,((1/(1-Parameters!$B$187)*(MAX(1,'National cons per cap'!CN179)*'Non-Market - loss factor'!CN178)^(1-Parameters!$B$187)))*'[4]National population'!CN179)</f>
        <v>-56774.144901531785</v>
      </c>
      <c r="CO178">
        <f ca="1">IF('National cons per cap'!CO179=0,0,((1/(1-Parameters!$B$187)*(MAX(1,'National cons per cap'!CO179)*'Non-Market - loss factor'!CO178)^(1-Parameters!$B$187)))*'[4]National population'!CO179)</f>
        <v>-191074.10027676789</v>
      </c>
      <c r="CP178">
        <f ca="1">IF('National cons per cap'!CP179=0,0,((1/(1-Parameters!$B$187)*(MAX(1,'National cons per cap'!CP179)*'Non-Market - loss factor'!CP178)^(1-Parameters!$B$187)))*'[4]National population'!CP179)</f>
        <v>-47401.210728945036</v>
      </c>
      <c r="CQ178">
        <f ca="1">IF('National cons per cap'!CQ179=0,0,((1/(1-Parameters!$B$187)*(MAX(1,'National cons per cap'!CQ179)*'Non-Market - loss factor'!CQ178)^(1-Parameters!$B$187)))*'[4]National population'!CQ179)</f>
        <v>-640186.5177535282</v>
      </c>
      <c r="CR178">
        <f ca="1">IF('National cons per cap'!CR179=0,0,((1/(1-Parameters!$B$187)*(MAX(1,'National cons per cap'!CR179)*'Non-Market - loss factor'!CR178)^(1-Parameters!$B$187)))*'[4]National population'!CR179)</f>
        <v>-38185.254761492848</v>
      </c>
      <c r="CS178">
        <f ca="1">IF('National cons per cap'!CS179=0,0,((1/(1-Parameters!$B$187)*(MAX(1,'National cons per cap'!CS179)*'Non-Market - loss factor'!CS178)^(1-Parameters!$B$187)))*'[4]National population'!CS179)</f>
        <v>-77878.212749607221</v>
      </c>
      <c r="CT178">
        <f ca="1">IF('National cons per cap'!CT179=0,0,((1/(1-Parameters!$B$187)*(MAX(1,'National cons per cap'!CT179)*'Non-Market - loss factor'!CT178)^(1-Parameters!$B$187)))*'[4]National population'!CT179)</f>
        <v>-139.40065756458094</v>
      </c>
      <c r="CU178">
        <f ca="1">IF('National cons per cap'!CU179=0,0,((1/(1-Parameters!$B$187)*(MAX(1,'National cons per cap'!CU179)*'Non-Market - loss factor'!CU178)^(1-Parameters!$B$187)))*'[4]National population'!CU179)</f>
        <v>-84026.7381529298</v>
      </c>
      <c r="CV178">
        <f ca="1">IF('National cons per cap'!CV179=0,0,((1/(1-Parameters!$B$187)*(MAX(1,'National cons per cap'!CV179)*'Non-Market - loss factor'!CV178)^(1-Parameters!$B$187)))*'[4]National population'!CV179)</f>
        <v>-11271.096966277904</v>
      </c>
      <c r="CW178">
        <f ca="1">IF('National cons per cap'!CW179=0,0,((1/(1-Parameters!$B$187)*(MAX(1,'National cons per cap'!CW179)*'Non-Market - loss factor'!CW178)^(1-Parameters!$B$187)))*'[4]National population'!CW179)</f>
        <v>-25496.029521179582</v>
      </c>
      <c r="CX178">
        <f ca="1">IF('National cons per cap'!CX179=0,0,((1/(1-Parameters!$B$187)*(MAX(1,'National cons per cap'!CX179)*'Non-Market - loss factor'!CX178)^(1-Parameters!$B$187)))*'[4]National population'!CX179)</f>
        <v>-30018.694282739096</v>
      </c>
      <c r="CY178">
        <f ca="1">IF('National cons per cap'!CY179=0,0,((1/(1-Parameters!$B$187)*(MAX(1,'National cons per cap'!CY179)*'Non-Market - loss factor'!CY178)^(1-Parameters!$B$187)))*'[4]National population'!CY179)</f>
        <v>-71444.597416979028</v>
      </c>
      <c r="CZ178">
        <f ca="1">IF('National cons per cap'!CZ179=0,0,((1/(1-Parameters!$B$187)*(MAX(1,'National cons per cap'!CZ179)*'Non-Market - loss factor'!CZ178)^(1-Parameters!$B$187)))*'[4]National population'!CZ179)</f>
        <v>-42772.183536580087</v>
      </c>
      <c r="DA178">
        <f>IF('National cons per cap'!DA179=0,0,((1/(1-Parameters!$B$187)*(MAX(1,'National cons per cap'!DA179)*'Non-Market - loss factor'!DA178)^(1-Parameters!$B$187)))*'[4]National population'!DA179)</f>
        <v>0</v>
      </c>
      <c r="DB178">
        <f ca="1">IF('National cons per cap'!DB179=0,0,((1/(1-Parameters!$B$187)*(MAX(1,'National cons per cap'!DB179)*'Non-Market - loss factor'!DB178)^(1-Parameters!$B$187)))*'[4]National population'!DB179)</f>
        <v>-63509.243094896519</v>
      </c>
      <c r="DC178">
        <f ca="1">IF('National cons per cap'!DC179=0,0,((1/(1-Parameters!$B$187)*(MAX(1,'National cons per cap'!DC179)*'Non-Market - loss factor'!DC178)^(1-Parameters!$B$187)))*'[4]National population'!DC179)</f>
        <v>-32936.302504037369</v>
      </c>
      <c r="DD178">
        <f ca="1">IF('National cons per cap'!DD179=0,0,((1/(1-Parameters!$B$187)*(MAX(1,'National cons per cap'!DD179)*'Non-Market - loss factor'!DD178)^(1-Parameters!$B$187)))*'[4]National population'!DD179)</f>
        <v>-17235.008869633079</v>
      </c>
      <c r="DE178">
        <f ca="1">IF('National cons per cap'!DE179=0,0,((1/(1-Parameters!$B$187)*(MAX(1,'National cons per cap'!DE179)*'Non-Market - loss factor'!DE178)^(1-Parameters!$B$187)))*'[4]National population'!DE179)</f>
        <v>-1446.0014485548811</v>
      </c>
      <c r="DF178">
        <f ca="1">IF('National cons per cap'!DF179=0,0,((1/(1-Parameters!$B$187)*(MAX(1,'National cons per cap'!DF179)*'Non-Market - loss factor'!DF178)^(1-Parameters!$B$187)))*'[4]National population'!DF179)</f>
        <v>-12885.901276014418</v>
      </c>
      <c r="DG178">
        <f ca="1">IF('National cons per cap'!DG179=0,0,((1/(1-Parameters!$B$187)*(MAX(1,'National cons per cap'!DG179)*'Non-Market - loss factor'!DG178)^(1-Parameters!$B$187)))*'[4]National population'!DG179)</f>
        <v>-337023.99151343317</v>
      </c>
      <c r="DH178">
        <f ca="1">IF('National cons per cap'!DH179=0,0,((1/(1-Parameters!$B$187)*(MAX(1,'National cons per cap'!DH179)*'Non-Market - loss factor'!DH178)^(1-Parameters!$B$187)))*'[4]National population'!DH179)</f>
        <v>-20054.310081689611</v>
      </c>
      <c r="DI178">
        <f ca="1">IF('National cons per cap'!DI179=0,0,((1/(1-Parameters!$B$187)*(MAX(1,'National cons per cap'!DI179)*'Non-Market - loss factor'!DI178)^(1-Parameters!$B$187)))*'[4]National population'!DI179)</f>
        <v>-417605.54091909702</v>
      </c>
      <c r="DJ178">
        <f ca="1">IF('National cons per cap'!DJ179=0,0,((1/(1-Parameters!$B$187)*(MAX(1,'National cons per cap'!DJ179)*'Non-Market - loss factor'!DJ178)^(1-Parameters!$B$187)))*'[4]National population'!DJ179)</f>
        <v>-403442.86510621669</v>
      </c>
      <c r="DK178">
        <f ca="1">IF('National cons per cap'!DK179=0,0,((1/(1-Parameters!$B$187)*(MAX(1,'National cons per cap'!DK179)*'Non-Market - loss factor'!DK178)^(1-Parameters!$B$187)))*'[4]National population'!DK179)</f>
        <v>-16057.855285099635</v>
      </c>
      <c r="DL178">
        <f ca="1">IF('National cons per cap'!DL179=0,0,((1/(1-Parameters!$B$187)*(MAX(1,'National cons per cap'!DL179)*'Non-Market - loss factor'!DL178)^(1-Parameters!$B$187)))*'[4]National population'!DL179)</f>
        <v>-266512.37359841843</v>
      </c>
      <c r="DM178">
        <f ca="1">IF('National cons per cap'!DM179=0,0,((1/(1-Parameters!$B$187)*(MAX(1,'National cons per cap'!DM179)*'Non-Market - loss factor'!DM178)^(1-Parameters!$B$187)))*'[4]National population'!DM179)</f>
        <v>-244070.09218964097</v>
      </c>
      <c r="DN178">
        <f ca="1">IF('National cons per cap'!DN179=0,0,((1/(1-Parameters!$B$187)*(MAX(1,'National cons per cap'!DN179)*'Non-Market - loss factor'!DN178)^(1-Parameters!$B$187)))*'[4]National population'!DN179)</f>
        <v>-3882.3685490230127</v>
      </c>
      <c r="DO178">
        <f ca="1">IF('National cons per cap'!DO179=0,0,((1/(1-Parameters!$B$187)*(MAX(1,'National cons per cap'!DO179)*'Non-Market - loss factor'!DO178)^(1-Parameters!$B$187)))*'[4]National population'!DO179)</f>
        <v>-8743.5737000513218</v>
      </c>
      <c r="DP178">
        <f ca="1">IF('National cons per cap'!DP179=0,0,((1/(1-Parameters!$B$187)*(MAX(1,'National cons per cap'!DP179)*'Non-Market - loss factor'!DP178)^(1-Parameters!$B$187)))*'[4]National population'!DP179)</f>
        <v>-564609.36987932434</v>
      </c>
      <c r="DQ178">
        <f ca="1">IF('National cons per cap'!DQ179=0,0,((1/(1-Parameters!$B$187)*(MAX(1,'National cons per cap'!DQ179)*'Non-Market - loss factor'!DQ178)^(1-Parameters!$B$187)))*'[4]National population'!DQ179)</f>
        <v>-49475.943275009748</v>
      </c>
      <c r="DR178">
        <f>IF('National cons per cap'!DR179=0,0,((1/(1-Parameters!$B$187)*(MAX(1,'National cons per cap'!DR179)*'Non-Market - loss factor'!DR178)^(1-Parameters!$B$187)))*'[4]National population'!DR179)</f>
        <v>0</v>
      </c>
      <c r="DS178">
        <f ca="1">IF('National cons per cap'!DS179=0,0,((1/(1-Parameters!$B$187)*(MAX(1,'National cons per cap'!DS179)*'Non-Market - loss factor'!DS178)^(1-Parameters!$B$187)))*'[4]National population'!DS179)</f>
        <v>-7532.1681131153509</v>
      </c>
      <c r="DT178">
        <f ca="1">IF('National cons per cap'!DT179=0,0,((1/(1-Parameters!$B$187)*(MAX(1,'National cons per cap'!DT179)*'Non-Market - loss factor'!DT178)^(1-Parameters!$B$187)))*'[4]National population'!DT179)</f>
        <v>-328459.13400109007</v>
      </c>
      <c r="DU178">
        <f ca="1">IF('National cons per cap'!DU179=0,0,((1/(1-Parameters!$B$187)*(MAX(1,'National cons per cap'!DU179)*'Non-Market - loss factor'!DU178)^(1-Parameters!$B$187)))*'[4]National population'!DU179)</f>
        <v>-59729.007845055654</v>
      </c>
      <c r="DV178">
        <f ca="1">IF('National cons per cap'!DV179=0,0,((1/(1-Parameters!$B$187)*(MAX(1,'National cons per cap'!DV179)*'Non-Market - loss factor'!DV178)^(1-Parameters!$B$187)))*'[4]National population'!DV179)</f>
        <v>-17992.09977606449</v>
      </c>
      <c r="DW178">
        <f>IF('National cons per cap'!DW179=0,0,((1/(1-Parameters!$B$187)*(MAX(1,'National cons per cap'!DW179)*'Non-Market - loss factor'!DW178)^(1-Parameters!$B$187)))*'[4]National population'!DW179)</f>
        <v>0</v>
      </c>
      <c r="DX178">
        <f ca="1">IF('National cons per cap'!DX179=0,0,((1/(1-Parameters!$B$187)*(MAX(1,'National cons per cap'!DX179)*'Non-Market - loss factor'!DX178)^(1-Parameters!$B$187)))*'[4]National population'!DX179)</f>
        <v>-447837.69013993395</v>
      </c>
      <c r="DY178">
        <f ca="1">IF('National cons per cap'!DY179=0,0,((1/(1-Parameters!$B$187)*(MAX(1,'National cons per cap'!DY179)*'Non-Market - loss factor'!DY178)^(1-Parameters!$B$187)))*'[4]National population'!DY179)</f>
        <v>-1836336.0777170507</v>
      </c>
      <c r="DZ178">
        <f ca="1">IF('National cons per cap'!DZ179=0,0,((1/(1-Parameters!$B$187)*(MAX(1,'National cons per cap'!DZ179)*'Non-Market - loss factor'!DZ178)^(1-Parameters!$B$187)))*'[4]National population'!DZ179)</f>
        <v>-39600.041940491617</v>
      </c>
      <c r="EA178">
        <f ca="1">IF('National cons per cap'!EA179=0,0,((1/(1-Parameters!$B$187)*(MAX(1,'National cons per cap'!EA179)*'Non-Market - loss factor'!EA178)^(1-Parameters!$B$187)))*'[4]National population'!EA179)</f>
        <v>-76599.240347161467</v>
      </c>
      <c r="EB178">
        <f ca="1">IF('National cons per cap'!EB179=0,0,((1/(1-Parameters!$B$187)*(MAX(1,'National cons per cap'!EB179)*'Non-Market - loss factor'!EB178)^(1-Parameters!$B$187)))*'[4]National population'!EB179)</f>
        <v>-18371.221430461323</v>
      </c>
      <c r="EC178">
        <f ca="1">IF('National cons per cap'!EC179=0,0,((1/(1-Parameters!$B$187)*(MAX(1,'National cons per cap'!EC179)*'Non-Market - loss factor'!EC178)^(1-Parameters!$B$187)))*'[4]National population'!EC179)</f>
        <v>-186417.10280553048</v>
      </c>
      <c r="ED178">
        <f ca="1">IF('National cons per cap'!ED179=0,0,((1/(1-Parameters!$B$187)*(MAX(1,'National cons per cap'!ED179)*'Non-Market - loss factor'!ED178)^(1-Parameters!$B$187)))*'[4]National population'!ED179)</f>
        <v>-39.008920450320105</v>
      </c>
      <c r="EE178">
        <f ca="1">IF('National cons per cap'!EE179=0,0,((1/(1-Parameters!$B$187)*(MAX(1,'National cons per cap'!EE179)*'Non-Market - loss factor'!EE178)^(1-Parameters!$B$187)))*'[4]National population'!EE179)</f>
        <v>-20365.337693949587</v>
      </c>
      <c r="EF178">
        <f ca="1">IF('National cons per cap'!EF179=0,0,((1/(1-Parameters!$B$187)*(MAX(1,'National cons per cap'!EF179)*'Non-Market - loss factor'!EF178)^(1-Parameters!$B$187)))*'[4]National population'!EF179)</f>
        <v>-12260.900740020717</v>
      </c>
      <c r="EG178">
        <f ca="1">IF('National cons per cap'!EG179=0,0,((1/(1-Parameters!$B$187)*(MAX(1,'National cons per cap'!EG179)*'Non-Market - loss factor'!EG178)^(1-Parameters!$B$187)))*'[4]National population'!EG179)</f>
        <v>-780374.93209570542</v>
      </c>
      <c r="EH178">
        <f ca="1">IF('National cons per cap'!EH179=0,0,((1/(1-Parameters!$B$187)*(MAX(1,'National cons per cap'!EH179)*'Non-Market - loss factor'!EH178)^(1-Parameters!$B$187)))*'[4]National population'!EH179)</f>
        <v>-13147.238117151732</v>
      </c>
      <c r="EI178">
        <f ca="1">IF('National cons per cap'!EI179=0,0,((1/(1-Parameters!$B$187)*(MAX(1,'National cons per cap'!EI179)*'Non-Market - loss factor'!EI178)^(1-Parameters!$B$187)))*'[4]National population'!EI179)</f>
        <v>-127098.42517892052</v>
      </c>
      <c r="EJ178">
        <f ca="1">IF('National cons per cap'!EJ179=0,0,((1/(1-Parameters!$B$187)*(MAX(1,'National cons per cap'!EJ179)*'Non-Market - loss factor'!EJ178)^(1-Parameters!$B$187)))*'[4]National population'!EJ179)</f>
        <v>-428155.95975050522</v>
      </c>
      <c r="EK178">
        <f ca="1">IF('National cons per cap'!EK179=0,0,((1/(1-Parameters!$B$187)*(MAX(1,'National cons per cap'!EK179)*'Non-Market - loss factor'!EK178)^(1-Parameters!$B$187)))*'[4]National population'!EK179)</f>
        <v>-42.693306739670987</v>
      </c>
      <c r="EL178">
        <f ca="1">IF('National cons per cap'!EL179=0,0,((1/(1-Parameters!$B$187)*(MAX(1,'National cons per cap'!EL179)*'Non-Market - loss factor'!EL178)^(1-Parameters!$B$187)))*'[4]National population'!EL179)</f>
        <v>-37505.594383083328</v>
      </c>
      <c r="EM178">
        <f ca="1">IF('National cons per cap'!EM179=0,0,((1/(1-Parameters!$B$187)*(MAX(1,'National cons per cap'!EM179)*'Non-Market - loss factor'!EM178)^(1-Parameters!$B$187)))*'[4]National population'!EM179)</f>
        <v>-207432.70771603618</v>
      </c>
      <c r="EN178">
        <f ca="1">IF('National cons per cap'!EN179=0,0,((1/(1-Parameters!$B$187)*(MAX(1,'National cons per cap'!EN179)*'Non-Market - loss factor'!EN178)^(1-Parameters!$B$187)))*'[4]National population'!EN179)</f>
        <v>-9202.4268420317421</v>
      </c>
      <c r="EO178">
        <f>IF('National cons per cap'!EO179=0,0,((1/(1-Parameters!$B$187)*(MAX(1,'National cons per cap'!EO179)*'Non-Market - loss factor'!EO178)^(1-Parameters!$B$187)))*'[4]National population'!EO179)</f>
        <v>0</v>
      </c>
      <c r="EP178">
        <f ca="1">IF('National cons per cap'!EP179=0,0,((1/(1-Parameters!$B$187)*(MAX(1,'National cons per cap'!EP179)*'Non-Market - loss factor'!EP178)^(1-Parameters!$B$187)))*'[4]National population'!EP179)</f>
        <v>-50068.399349793261</v>
      </c>
      <c r="EQ178">
        <f ca="1">IF('National cons per cap'!EQ179=0,0,((1/(1-Parameters!$B$187)*(MAX(1,'National cons per cap'!EQ179)*'Non-Market - loss factor'!EQ178)^(1-Parameters!$B$187)))*'[4]National population'!EQ179)</f>
        <v>-28083.688594761319</v>
      </c>
      <c r="ER178">
        <f ca="1">IF('National cons per cap'!ER179=0,0,((1/(1-Parameters!$B$187)*(MAX(1,'National cons per cap'!ER179)*'Non-Market - loss factor'!ER178)^(1-Parameters!$B$187)))*'[4]National population'!ER179)</f>
        <v>-42696.72226348806</v>
      </c>
      <c r="ES178">
        <f ca="1">IF('National cons per cap'!ES179=0,0,((1/(1-Parameters!$B$187)*(MAX(1,'National cons per cap'!ES179)*'Non-Market - loss factor'!ES178)^(1-Parameters!$B$187)))*'[4]National population'!ES179)</f>
        <v>-5699.7070605290328</v>
      </c>
      <c r="ET178">
        <f>IF('National cons per cap'!ET179=0,0,((1/(1-Parameters!$B$187)*(MAX(1,'National cons per cap'!ET179)*'Non-Market - loss factor'!ET178)^(1-Parameters!$B$187)))*'[4]National population'!ET179)</f>
        <v>0</v>
      </c>
      <c r="EU178">
        <f ca="1">IF('National cons per cap'!EU179=0,0,((1/(1-Parameters!$B$187)*(MAX(1,'National cons per cap'!EU179)*'Non-Market - loss factor'!EU178)^(1-Parameters!$B$187)))*'[4]National population'!EU179)</f>
        <v>-126086.50791182405</v>
      </c>
      <c r="EV178">
        <f ca="1">IF('National cons per cap'!EV179=0,0,((1/(1-Parameters!$B$187)*(MAX(1,'National cons per cap'!EV179)*'Non-Market - loss factor'!EV178)^(1-Parameters!$B$187)))*'[4]National population'!EV179)</f>
        <v>-385121.8349604843</v>
      </c>
      <c r="EW178">
        <f ca="1">IF('National cons per cap'!EW179=0,0,((1/(1-Parameters!$B$187)*(MAX(1,'National cons per cap'!EW179)*'Non-Market - loss factor'!EW178)^(1-Parameters!$B$187)))*'[4]National population'!EW179)</f>
        <v>-200260.22947912777</v>
      </c>
      <c r="EX178">
        <f ca="1">IF('National cons per cap'!EX179=0,0,((1/(1-Parameters!$B$187)*(MAX(1,'National cons per cap'!EX179)*'Non-Market - loss factor'!EX178)^(1-Parameters!$B$187)))*'[4]National population'!EX179)</f>
        <v>-121361.7917739634</v>
      </c>
      <c r="EY178">
        <f ca="1">IF('National cons per cap'!EY179=0,0,((1/(1-Parameters!$B$187)*(MAX(1,'National cons per cap'!EY179)*'Non-Market - loss factor'!EY178)^(1-Parameters!$B$187)))*'[4]National population'!EY179)</f>
        <v>-445908.95755437366</v>
      </c>
      <c r="EZ178">
        <f ca="1">IF('National cons per cap'!EZ179=0,0,((1/(1-Parameters!$B$187)*(MAX(1,'National cons per cap'!EZ179)*'Non-Market - loss factor'!EZ178)^(1-Parameters!$B$187)))*'[4]National population'!EZ179)</f>
        <v>-188478.33433821128</v>
      </c>
      <c r="FA178">
        <f ca="1">IF('National cons per cap'!FA179=0,0,((1/(1-Parameters!$B$187)*(MAX(1,'National cons per cap'!FA179)*'Non-Market - loss factor'!FA178)^(1-Parameters!$B$187)))*'[4]National population'!FA179)</f>
        <v>-3058.1914386869407</v>
      </c>
      <c r="FB178">
        <f ca="1">IF('National cons per cap'!FB179=0,0,((1/(1-Parameters!$B$187)*(MAX(1,'National cons per cap'!FB179)*'Non-Market - loss factor'!FB178)^(1-Parameters!$B$187)))*'[4]National population'!FB179)</f>
        <v>-139734.98789967503</v>
      </c>
      <c r="FC178">
        <f ca="1">IF('National cons per cap'!FC179=0,0,((1/(1-Parameters!$B$187)*(MAX(1,'National cons per cap'!FC179)*'Non-Market - loss factor'!FC178)^(1-Parameters!$B$187)))*'[4]National population'!FC179)</f>
        <v>-32592.018688921824</v>
      </c>
      <c r="FD178">
        <f ca="1">IF('National cons per cap'!FD179=0,0,((1/(1-Parameters!$B$187)*(MAX(1,'National cons per cap'!FD179)*'Non-Market - loss factor'!FD178)^(1-Parameters!$B$187)))*'[4]National population'!FD179)</f>
        <v>-97.12274977458577</v>
      </c>
      <c r="FE178">
        <f>IF('National cons per cap'!FE179=0,0,((1/(1-Parameters!$B$187)*(MAX(1,'National cons per cap'!FE179)*'Non-Market - loss factor'!FE178)^(1-Parameters!$B$187)))*'[4]National population'!FE179)</f>
        <v>0</v>
      </c>
      <c r="FF178">
        <f ca="1">IF('National cons per cap'!FF179=0,0,((1/(1-Parameters!$B$187)*(MAX(1,'National cons per cap'!FF179)*'Non-Market - loss factor'!FF178)^(1-Parameters!$B$187)))*'[4]National population'!FF179)</f>
        <v>-49792.118448872832</v>
      </c>
      <c r="FG178">
        <f ca="1">IF('National cons per cap'!FG179=0,0,((1/(1-Parameters!$B$187)*(MAX(1,'National cons per cap'!FG179)*'Non-Market - loss factor'!FG178)^(1-Parameters!$B$187)))*'[4]National population'!FG179)</f>
        <v>-101736.2902935852</v>
      </c>
      <c r="FH178">
        <f ca="1">IF('National cons per cap'!FH179=0,0,((1/(1-Parameters!$B$187)*(MAX(1,'National cons per cap'!FH179)*'Non-Market - loss factor'!FH178)^(1-Parameters!$B$187)))*'[4]National population'!FH179)</f>
        <v>-2880.0474032299248</v>
      </c>
      <c r="FI178">
        <f ca="1">IF('National cons per cap'!FI179=0,0,((1/(1-Parameters!$B$187)*(MAX(1,'National cons per cap'!FI179)*'Non-Market - loss factor'!FI178)^(1-Parameters!$B$187)))*'[4]National population'!FI179)</f>
        <v>-2593.6670584869771</v>
      </c>
      <c r="FJ178">
        <f ca="1">IF('National cons per cap'!FJ179=0,0,((1/(1-Parameters!$B$187)*(MAX(1,'National cons per cap'!FJ179)*'Non-Market - loss factor'!FJ178)^(1-Parameters!$B$187)))*'[4]National population'!FJ179)</f>
        <v>-27559.186678634029</v>
      </c>
      <c r="FK178">
        <f ca="1">IF('National cons per cap'!FK179=0,0,((1/(1-Parameters!$B$187)*(MAX(1,'National cons per cap'!FK179)*'Non-Market - loss factor'!FK178)^(1-Parameters!$B$187)))*'[4]National population'!FK179)</f>
        <v>-10179.088366122358</v>
      </c>
      <c r="FL178">
        <f ca="1">IF('National cons per cap'!FL179=0,0,((1/(1-Parameters!$B$187)*(MAX(1,'National cons per cap'!FL179)*'Non-Market - loss factor'!FL178)^(1-Parameters!$B$187)))*'[4]National population'!FL179)</f>
        <v>-38838.008314558603</v>
      </c>
      <c r="FM178">
        <f>IF('National cons per cap'!FM179=0,0,((1/(1-Parameters!$B$187)*(MAX(1,'National cons per cap'!FM179)*'Non-Market - loss factor'!FM178)^(1-Parameters!$B$187)))*'[4]National population'!FM179)</f>
        <v>0</v>
      </c>
      <c r="FN178">
        <f ca="1">IF('National cons per cap'!FN179=0,0,((1/(1-Parameters!$B$187)*(MAX(1,'National cons per cap'!FN179)*'Non-Market - loss factor'!FN178)^(1-Parameters!$B$187)))*'[4]National population'!FN179)</f>
        <v>-222239.08702239723</v>
      </c>
      <c r="FO178">
        <f ca="1">IF('National cons per cap'!FO179=0,0,((1/(1-Parameters!$B$187)*(MAX(1,'National cons per cap'!FO179)*'Non-Market - loss factor'!FO178)^(1-Parameters!$B$187)))*'[4]National population'!FO179)</f>
        <v>-142491.73817900647</v>
      </c>
      <c r="FP178">
        <f ca="1">IF('National cons per cap'!FP179=0,0,((1/(1-Parameters!$B$187)*(MAX(1,'National cons per cap'!FP179)*'Non-Market - loss factor'!FP178)^(1-Parameters!$B$187)))*'[4]National population'!FP179)</f>
        <v>-171957.02266522357</v>
      </c>
      <c r="FQ178">
        <f ca="1">IF('National cons per cap'!FQ179=0,0,((1/(1-Parameters!$B$187)*(MAX(1,'National cons per cap'!FQ179)*'Non-Market - loss factor'!FQ178)^(1-Parameters!$B$187)))*'[4]National population'!FQ179)</f>
        <v>-57659.61993415757</v>
      </c>
      <c r="FR178">
        <f ca="1">IF('National cons per cap'!FR179=0,0,((1/(1-Parameters!$B$187)*(MAX(1,'National cons per cap'!FR179)*'Non-Market - loss factor'!FR178)^(1-Parameters!$B$187)))*'[4]National population'!FR179)</f>
        <v>-20811.351870492083</v>
      </c>
      <c r="FS178">
        <f ca="1">IF('National cons per cap'!FS179=0,0,((1/(1-Parameters!$B$187)*(MAX(1,'National cons per cap'!FS179)*'Non-Market - loss factor'!FS178)^(1-Parameters!$B$187)))*'[4]National population'!FS179)</f>
        <v>-3865.7708034365432</v>
      </c>
      <c r="FT178">
        <f ca="1">IF('National cons per cap'!FT179=0,0,((1/(1-Parameters!$B$187)*(MAX(1,'National cons per cap'!FT179)*'Non-Market - loss factor'!FT178)^(1-Parameters!$B$187)))*'[4]National population'!FT179)</f>
        <v>-483.18696679094319</v>
      </c>
      <c r="FU178">
        <f ca="1">IF('National cons per cap'!FU179=0,0,((1/(1-Parameters!$B$187)*(MAX(1,'National cons per cap'!FU179)*'Non-Market - loss factor'!FU178)^(1-Parameters!$B$187)))*'[4]National population'!FU179)</f>
        <v>-3405.9159499512643</v>
      </c>
      <c r="FV178">
        <f ca="1">IF('National cons per cap'!FV179=0,0,((1/(1-Parameters!$B$187)*(MAX(1,'National cons per cap'!FV179)*'Non-Market - loss factor'!FV178)^(1-Parameters!$B$187)))*'[4]National population'!FV179)</f>
        <v>-82928.951169268665</v>
      </c>
      <c r="FW178">
        <f ca="1">IF('National cons per cap'!FW179=0,0,((1/(1-Parameters!$B$187)*(MAX(1,'National cons per cap'!FW179)*'Non-Market - loss factor'!FW178)^(1-Parameters!$B$187)))*'[4]National population'!FW179)</f>
        <v>-452424.28068775352</v>
      </c>
      <c r="FX178">
        <f ca="1">IF('National cons per cap'!FX179=0,0,((1/(1-Parameters!$B$187)*(MAX(1,'National cons per cap'!FX179)*'Non-Market - loss factor'!FX178)^(1-Parameters!$B$187)))*'[4]National population'!FX179)</f>
        <v>-75.757309375751504</v>
      </c>
      <c r="FY178">
        <f>IF('National cons per cap'!FY179=0,0,((1/(1-Parameters!$B$187)*(MAX(1,'National cons per cap'!FY179)*'Non-Market - loss factor'!FY178)^(1-Parameters!$B$187)))*'[4]National population'!FY179)</f>
        <v>0</v>
      </c>
      <c r="FZ178">
        <f ca="1">IF('National cons per cap'!FZ179=0,0,((1/(1-Parameters!$B$187)*(MAX(1,'National cons per cap'!FZ179)*'Non-Market - loss factor'!FZ178)^(1-Parameters!$B$187)))*'[4]National population'!FZ179)</f>
        <v>-767431.99902318884</v>
      </c>
      <c r="GA178">
        <f ca="1">IF('National cons per cap'!GA179=0,0,((1/(1-Parameters!$B$187)*(MAX(1,'National cons per cap'!GA179)*'Non-Market - loss factor'!GA178)^(1-Parameters!$B$187)))*'[4]National population'!GA179)</f>
        <v>-630205.04364986415</v>
      </c>
      <c r="GB178">
        <f ca="1">IF('National cons per cap'!GB179=0,0,((1/(1-Parameters!$B$187)*(MAX(1,'National cons per cap'!GB179)*'Non-Market - loss factor'!GB178)^(1-Parameters!$B$187)))*'[4]National population'!GB179)</f>
        <v>-200327.59970387549</v>
      </c>
      <c r="GC178">
        <f ca="1">IF('National cons per cap'!GC179=0,0,((1/(1-Parameters!$B$187)*(MAX(1,'National cons per cap'!GC179)*'Non-Market - loss factor'!GC178)^(1-Parameters!$B$187)))*'[4]National population'!GC179)</f>
        <v>-10863.332657262599</v>
      </c>
      <c r="GD178">
        <f ca="1">IF('National cons per cap'!GD179=0,0,((1/(1-Parameters!$B$187)*(MAX(1,'National cons per cap'!GD179)*'Non-Market - loss factor'!GD178)^(1-Parameters!$B$187)))*'[4]National population'!GD179)</f>
        <v>-1117142.5595098415</v>
      </c>
      <c r="GE178">
        <f ca="1">IF('National cons per cap'!GE179=0,0,((1/(1-Parameters!$B$187)*(MAX(1,'National cons per cap'!GE179)*'Non-Market - loss factor'!GE178)^(1-Parameters!$B$187)))*'[4]National population'!GE179)</f>
        <v>-177804.22837866988</v>
      </c>
      <c r="GF178">
        <f ca="1">IF('National cons per cap'!GF179=0,0,((1/(1-Parameters!$B$187)*(MAX(1,'National cons per cap'!GF179)*'Non-Market - loss factor'!GF178)^(1-Parameters!$B$187)))*'[4]National population'!GF179)</f>
        <v>-102388.93421078785</v>
      </c>
      <c r="GG178">
        <f ca="1">IF('National cons per cap'!GG179=0,0,((1/(1-Parameters!$B$187)*(MAX(1,'National cons per cap'!GG179)*'Non-Market - loss factor'!GG178)^(1-Parameters!$B$187)))*'[4]National population'!GG179)</f>
        <v>-397194.2754929146</v>
      </c>
      <c r="GH178">
        <f ca="1">IF('National cons per cap'!GH179=0,0,((1/(1-Parameters!$B$187)*(MAX(1,'National cons per cap'!GH179)*'Non-Market - loss factor'!GH178)^(1-Parameters!$B$187)))*'[4]National population'!GH179)</f>
        <v>-1239.4645611706269</v>
      </c>
      <c r="GI178">
        <f ca="1">IF('National cons per cap'!GI179=0,0,((1/(1-Parameters!$B$187)*(MAX(1,'National cons per cap'!GI179)*'Non-Market - loss factor'!GI178)^(1-Parameters!$B$187)))*'[4]National population'!GI179)</f>
        <v>-735.64778273675449</v>
      </c>
      <c r="GJ178">
        <f ca="1">IF('National cons per cap'!GJ179=0,0,((1/(1-Parameters!$B$187)*(MAX(1,'National cons per cap'!GJ179)*'Non-Market - loss factor'!GJ178)^(1-Parameters!$B$187)))*'[4]National population'!GJ179)</f>
        <v>-277384.82859940274</v>
      </c>
      <c r="GK178">
        <f ca="1">IF('National cons per cap'!GK179=0,0,((1/(1-Parameters!$B$187)*(MAX(1,'National cons per cap'!GK179)*'Non-Market - loss factor'!GK178)^(1-Parameters!$B$187)))*'[4]National population'!GK179)</f>
        <v>-355065.45608529472</v>
      </c>
      <c r="GL178">
        <f ca="1">IF('National cons per cap'!GL179=0,0,((1/(1-Parameters!$B$187)*(MAX(1,'National cons per cap'!GL179)*'Non-Market - loss factor'!GL178)^(1-Parameters!$B$187)))*'[4]National population'!GL179)</f>
        <v>-200632.22943004916</v>
      </c>
      <c r="GM178">
        <f ca="1">IF('National cons per cap'!GM179=0,0,((1/(1-Parameters!$B$187)*(MAX(1,'National cons per cap'!GM179)*'Non-Market - loss factor'!GM178)^(1-Parameters!$B$187)))*'[4]National population'!GM179)</f>
        <v>-195185.17340740206</v>
      </c>
      <c r="GN178" s="16">
        <f ca="1">SUM(B178:GM178)*(1+Parameters!B$188)^-(A178-A$12)</f>
        <v>-7704814.5460074078</v>
      </c>
      <c r="GO178">
        <f ca="1">(GN178*(1-Parameters!$B$187)/'[4]National population'!$GN179)^(1/(1-Parameters!$B$187))</f>
        <v>3539996.9678408173</v>
      </c>
      <c r="GP178" s="16"/>
    </row>
    <row r="179" spans="1:198" x14ac:dyDescent="0.25">
      <c r="A179">
        <v>2187</v>
      </c>
      <c r="B179">
        <f ca="1">IF('National cons per cap'!B180=0,0,((1/(1-Parameters!$B$187)*(MAX(1,'National cons per cap'!B180)*'Non-Market - loss factor'!B179)^(1-Parameters!$B$187)))*'[4]National population'!B180)</f>
        <v>-178538.78795045946</v>
      </c>
      <c r="C179">
        <f ca="1">IF('National cons per cap'!C180=0,0,((1/(1-Parameters!$B$187)*(MAX(1,'National cons per cap'!C180)*'Non-Market - loss factor'!C179)^(1-Parameters!$B$187)))*'[4]National population'!C180)</f>
        <v>-253567.65227628694</v>
      </c>
      <c r="D179">
        <f ca="1">IF('National cons per cap'!D180=0,0,((1/(1-Parameters!$B$187)*(MAX(1,'National cons per cap'!D180)*'Non-Market - loss factor'!D179)^(1-Parameters!$B$187)))*'[4]National population'!D180)</f>
        <v>-24246.215473783188</v>
      </c>
      <c r="E179">
        <f>IF('National cons per cap'!E180=0,0,((1/(1-Parameters!$B$187)*(MAX(1,'National cons per cap'!E180)*'Non-Market - loss factor'!E179)^(1-Parameters!$B$187)))*'[4]National population'!E180)</f>
        <v>0</v>
      </c>
      <c r="F179">
        <f ca="1">IF('National cons per cap'!F180=0,0,((1/(1-Parameters!$B$187)*(MAX(1,'National cons per cap'!F180)*'Non-Market - loss factor'!F179)^(1-Parameters!$B$187)))*'[4]National population'!F180)</f>
        <v>-29370.329273343461</v>
      </c>
      <c r="G179">
        <f ca="1">IF('National cons per cap'!G180=0,0,((1/(1-Parameters!$B$187)*(MAX(1,'National cons per cap'!G180)*'Non-Market - loss factor'!G179)^(1-Parameters!$B$187)))*'[4]National population'!G180)</f>
        <v>-123911.2935179225</v>
      </c>
      <c r="H179">
        <f ca="1">IF('National cons per cap'!H180=0,0,((1/(1-Parameters!$B$187)*(MAX(1,'National cons per cap'!H180)*'Non-Market - loss factor'!H179)^(1-Parameters!$B$187)))*'[4]National population'!H180)</f>
        <v>-13538.047033732353</v>
      </c>
      <c r="I179">
        <f ca="1">IF('National cons per cap'!I180=0,0,((1/(1-Parameters!$B$187)*(MAX(1,'National cons per cap'!I180)*'Non-Market - loss factor'!I179)^(1-Parameters!$B$187)))*'[4]National population'!I180)</f>
        <v>-333.93150068106007</v>
      </c>
      <c r="J179">
        <f ca="1">IF('National cons per cap'!J180=0,0,((1/(1-Parameters!$B$187)*(MAX(1,'National cons per cap'!J180)*'Non-Market - loss factor'!J179)^(1-Parameters!$B$187)))*'[4]National population'!J180)</f>
        <v>-95393.302257812873</v>
      </c>
      <c r="K179">
        <f ca="1">IF('National cons per cap'!K180=0,0,((1/(1-Parameters!$B$187)*(MAX(1,'National cons per cap'!K180)*'Non-Market - loss factor'!K179)^(1-Parameters!$B$187)))*'[4]National population'!K180)</f>
        <v>-33748.983473120046</v>
      </c>
      <c r="L179">
        <f ca="1">IF('National cons per cap'!L180=0,0,((1/(1-Parameters!$B$187)*(MAX(1,'National cons per cap'!L180)*'Non-Market - loss factor'!L179)^(1-Parameters!$B$187)))*'[4]National population'!L180)</f>
        <v>-32508.030875751003</v>
      </c>
      <c r="M179">
        <f ca="1">IF('National cons per cap'!M180=0,0,((1/(1-Parameters!$B$187)*(MAX(1,'National cons per cap'!M180)*'Non-Market - loss factor'!M179)^(1-Parameters!$B$187)))*'[4]National population'!M180)</f>
        <v>-228161.20120049978</v>
      </c>
      <c r="N179">
        <f ca="1">IF('National cons per cap'!N180=0,0,((1/(1-Parameters!$B$187)*(MAX(1,'National cons per cap'!N180)*'Non-Market - loss factor'!N179)^(1-Parameters!$B$187)))*'[4]National population'!N180)</f>
        <v>-45490.695854366946</v>
      </c>
      <c r="O179">
        <f ca="1">IF('National cons per cap'!O180=0,0,((1/(1-Parameters!$B$187)*(MAX(1,'National cons per cap'!O180)*'Non-Market - loss factor'!O179)^(1-Parameters!$B$187)))*'[4]National population'!O180)</f>
        <v>-161783.91172778854</v>
      </c>
      <c r="P179">
        <f ca="1">IF('National cons per cap'!P180=0,0,((1/(1-Parameters!$B$187)*(MAX(1,'National cons per cap'!P180)*'Non-Market - loss factor'!P179)^(1-Parameters!$B$187)))*'[4]National population'!P180)</f>
        <v>-315843.20418345393</v>
      </c>
      <c r="Q179">
        <f ca="1">IF('National cons per cap'!Q180=0,0,((1/(1-Parameters!$B$187)*(MAX(1,'National cons per cap'!Q180)*'Non-Market - loss factor'!Q179)^(1-Parameters!$B$187)))*'[4]National population'!Q180)</f>
        <v>-920210.90132815682</v>
      </c>
      <c r="R179">
        <f ca="1">IF('National cons per cap'!R180=0,0,((1/(1-Parameters!$B$187)*(MAX(1,'National cons per cap'!R180)*'Non-Market - loss factor'!R179)^(1-Parameters!$B$187)))*'[4]National population'!R180)</f>
        <v>-48388.486292727255</v>
      </c>
      <c r="S179">
        <f ca="1">IF('National cons per cap'!S180=0,0,((1/(1-Parameters!$B$187)*(MAX(1,'National cons per cap'!S180)*'Non-Market - loss factor'!S179)^(1-Parameters!$B$187)))*'[4]National population'!S180)</f>
        <v>-5559.9013037391733</v>
      </c>
      <c r="T179">
        <f ca="1">IF('National cons per cap'!T180=0,0,((1/(1-Parameters!$B$187)*(MAX(1,'National cons per cap'!T180)*'Non-Market - loss factor'!T179)^(1-Parameters!$B$187)))*'[4]National population'!T180)</f>
        <v>-1006.2716193212517</v>
      </c>
      <c r="U179">
        <f ca="1">IF('National cons per cap'!U180=0,0,((1/(1-Parameters!$B$187)*(MAX(1,'National cons per cap'!U180)*'Non-Market - loss factor'!U179)^(1-Parameters!$B$187)))*'[4]National population'!U180)</f>
        <v>-28604.697932861374</v>
      </c>
      <c r="V179">
        <f ca="1">IF('National cons per cap'!V180=0,0,((1/(1-Parameters!$B$187)*(MAX(1,'National cons per cap'!V180)*'Non-Market - loss factor'!V179)^(1-Parameters!$B$187)))*'[4]National population'!V180)</f>
        <v>-30308.472044593906</v>
      </c>
      <c r="W179">
        <f ca="1">IF('National cons per cap'!W180=0,0,((1/(1-Parameters!$B$187)*(MAX(1,'National cons per cap'!W180)*'Non-Market - loss factor'!W179)^(1-Parameters!$B$187)))*'[4]National population'!W180)</f>
        <v>-1547.3706698011067</v>
      </c>
      <c r="X179">
        <f ca="1">IF('National cons per cap'!X180=0,0,((1/(1-Parameters!$B$187)*(MAX(1,'National cons per cap'!X180)*'Non-Market - loss factor'!X179)^(1-Parameters!$B$187)))*'[4]National population'!X180)</f>
        <v>-162.61563871212599</v>
      </c>
      <c r="Y179">
        <f ca="1">IF('National cons per cap'!Y180=0,0,((1/(1-Parameters!$B$187)*(MAX(1,'National cons per cap'!Y180)*'Non-Market - loss factor'!Y179)^(1-Parameters!$B$187)))*'[4]National population'!Y180)</f>
        <v>-60784.009318268254</v>
      </c>
      <c r="Z179">
        <f ca="1">IF('National cons per cap'!Z180=0,0,((1/(1-Parameters!$B$187)*(MAX(1,'National cons per cap'!Z180)*'Non-Market - loss factor'!Z179)^(1-Parameters!$B$187)))*'[4]National population'!Z180)</f>
        <v>-696487.34788393963</v>
      </c>
      <c r="AA179">
        <f ca="1">IF('National cons per cap'!AA180=0,0,((1/(1-Parameters!$B$187)*(MAX(1,'National cons per cap'!AA180)*'Non-Market - loss factor'!AA179)^(1-Parameters!$B$187)))*'[4]National population'!AA180)</f>
        <v>-901.04525833371508</v>
      </c>
      <c r="AB179">
        <f ca="1">IF('National cons per cap'!AB180=0,0,((1/(1-Parameters!$B$187)*(MAX(1,'National cons per cap'!AB180)*'Non-Market - loss factor'!AB179)^(1-Parameters!$B$187)))*'[4]National population'!AB180)</f>
        <v>-517.38024486597192</v>
      </c>
      <c r="AC179">
        <f ca="1">IF('National cons per cap'!AC180=0,0,((1/(1-Parameters!$B$187)*(MAX(1,'National cons per cap'!AC180)*'Non-Market - loss factor'!AC179)^(1-Parameters!$B$187)))*'[4]National population'!AC180)</f>
        <v>-2443.6285557130655</v>
      </c>
      <c r="AD179">
        <f ca="1">IF('National cons per cap'!AD180=0,0,((1/(1-Parameters!$B$187)*(MAX(1,'National cons per cap'!AD180)*'Non-Market - loss factor'!AD179)^(1-Parameters!$B$187)))*'[4]National population'!AD180)</f>
        <v>-15524.864146424923</v>
      </c>
      <c r="AE179">
        <f ca="1">IF('National cons per cap'!AE180=0,0,((1/(1-Parameters!$B$187)*(MAX(1,'National cons per cap'!AE180)*'Non-Market - loss factor'!AE179)^(1-Parameters!$B$187)))*'[4]National population'!AE180)</f>
        <v>-112374.60955109235</v>
      </c>
      <c r="AF179">
        <f ca="1">IF('National cons per cap'!AF180=0,0,((1/(1-Parameters!$B$187)*(MAX(1,'National cons per cap'!AF180)*'Non-Market - loss factor'!AF179)^(1-Parameters!$B$187)))*'[4]National population'!AF180)</f>
        <v>-131800.54438738659</v>
      </c>
      <c r="AG179">
        <f ca="1">IF('National cons per cap'!AG180=0,0,((1/(1-Parameters!$B$187)*(MAX(1,'National cons per cap'!AG180)*'Non-Market - loss factor'!AG179)^(1-Parameters!$B$187)))*'[4]National population'!AG180)</f>
        <v>-29891.447524113581</v>
      </c>
      <c r="AH179">
        <f ca="1">IF('National cons per cap'!AH180=0,0,((1/(1-Parameters!$B$187)*(MAX(1,'National cons per cap'!AH180)*'Non-Market - loss factor'!AH179)^(1-Parameters!$B$187)))*'[4]National population'!AH180)</f>
        <v>-53969.68081367862</v>
      </c>
      <c r="AI179">
        <f ca="1">IF('National cons per cap'!AI180=0,0,((1/(1-Parameters!$B$187)*(MAX(1,'National cons per cap'!AI180)*'Non-Market - loss factor'!AI179)^(1-Parameters!$B$187)))*'[4]National population'!AI180)</f>
        <v>-4590993.2373512229</v>
      </c>
      <c r="AJ179">
        <f ca="1">IF('National cons per cap'!AJ180=0,0,((1/(1-Parameters!$B$187)*(MAX(1,'National cons per cap'!AJ180)*'Non-Market - loss factor'!AJ179)^(1-Parameters!$B$187)))*'[4]National population'!AJ180)</f>
        <v>-298065.89603740594</v>
      </c>
      <c r="AK179">
        <f ca="1">IF('National cons per cap'!AK180=0,0,((1/(1-Parameters!$B$187)*(MAX(1,'National cons per cap'!AK180)*'Non-Market - loss factor'!AK179)^(1-Parameters!$B$187)))*'[4]National population'!AK180)</f>
        <v>-301843.20841074944</v>
      </c>
      <c r="AL179">
        <f ca="1">IF('National cons per cap'!AL180=0,0,((1/(1-Parameters!$B$187)*(MAX(1,'National cons per cap'!AL180)*'Non-Market - loss factor'!AL179)^(1-Parameters!$B$187)))*'[4]National population'!AL180)</f>
        <v>-1858402.0723893857</v>
      </c>
      <c r="AM179">
        <f ca="1">IF('National cons per cap'!AM180=0,0,((1/(1-Parameters!$B$187)*(MAX(1,'National cons per cap'!AM180)*'Non-Market - loss factor'!AM179)^(1-Parameters!$B$187)))*'[4]National population'!AM180)</f>
        <v>-46207.050622692514</v>
      </c>
      <c r="AN179">
        <f ca="1">IF('National cons per cap'!AN180=0,0,((1/(1-Parameters!$B$187)*(MAX(1,'National cons per cap'!AN180)*'Non-Market - loss factor'!AN179)^(1-Parameters!$B$187)))*'[4]National population'!AN180)</f>
        <v>-185264.00867169665</v>
      </c>
      <c r="AO179">
        <f ca="1">IF('National cons per cap'!AO180=0,0,((1/(1-Parameters!$B$187)*(MAX(1,'National cons per cap'!AO180)*'Non-Market - loss factor'!AO179)^(1-Parameters!$B$187)))*'[4]National population'!AO180)</f>
        <v>-10291.350344285163</v>
      </c>
      <c r="AP179">
        <f ca="1">IF('National cons per cap'!AP180=0,0,((1/(1-Parameters!$B$187)*(MAX(1,'National cons per cap'!AP180)*'Non-Market - loss factor'!AP179)^(1-Parameters!$B$187)))*'[4]National population'!AP180)</f>
        <v>-5634.1185253371659</v>
      </c>
      <c r="AQ179">
        <f ca="1">IF('National cons per cap'!AQ180=0,0,((1/(1-Parameters!$B$187)*(MAX(1,'National cons per cap'!AQ180)*'Non-Market - loss factor'!AQ179)^(1-Parameters!$B$187)))*'[4]National population'!AQ180)</f>
        <v>-16790.839049236958</v>
      </c>
      <c r="AR179">
        <f>IF('National cons per cap'!AR180=0,0,((1/(1-Parameters!$B$187)*(MAX(1,'National cons per cap'!AR180)*'Non-Market - loss factor'!AR179)^(1-Parameters!$B$187)))*'[4]National population'!AR180)</f>
        <v>0</v>
      </c>
      <c r="AS179">
        <f ca="1">IF('National cons per cap'!AS180=0,0,((1/(1-Parameters!$B$187)*(MAX(1,'National cons per cap'!AS180)*'Non-Market - loss factor'!AS179)^(1-Parameters!$B$187)))*'[4]National population'!AS180)</f>
        <v>-4766.1712686162564</v>
      </c>
      <c r="AT179">
        <f ca="1">IF('National cons per cap'!AT180=0,0,((1/(1-Parameters!$B$187)*(MAX(1,'National cons per cap'!AT180)*'Non-Market - loss factor'!AT179)^(1-Parameters!$B$187)))*'[4]National population'!AT180)</f>
        <v>-51824.496860729727</v>
      </c>
      <c r="AU179">
        <f ca="1">IF('National cons per cap'!AU180=0,0,((1/(1-Parameters!$B$187)*(MAX(1,'National cons per cap'!AU180)*'Non-Market - loss factor'!AU179)^(1-Parameters!$B$187)))*'[4]National population'!AU180)</f>
        <v>-344564.81583316572</v>
      </c>
      <c r="AV179">
        <f ca="1">IF('National cons per cap'!AV180=0,0,((1/(1-Parameters!$B$187)*(MAX(1,'National cons per cap'!AV180)*'Non-Market - loss factor'!AV179)^(1-Parameters!$B$187)))*'[4]National population'!AV180)</f>
        <v>-13219.776454235889</v>
      </c>
      <c r="AW179">
        <f ca="1">IF('National cons per cap'!AW180=0,0,((1/(1-Parameters!$B$187)*(MAX(1,'National cons per cap'!AW180)*'Non-Market - loss factor'!AW179)^(1-Parameters!$B$187)))*'[4]National population'!AW180)</f>
        <v>-378.58422078383819</v>
      </c>
      <c r="AX179">
        <f ca="1">IF('National cons per cap'!AX180=0,0,((1/(1-Parameters!$B$187)*(MAX(1,'National cons per cap'!AX180)*'Non-Market - loss factor'!AX179)^(1-Parameters!$B$187)))*'[4]National population'!AX180)</f>
        <v>-22895.946131741166</v>
      </c>
      <c r="AY179">
        <f ca="1">IF('National cons per cap'!AY180=0,0,((1/(1-Parameters!$B$187)*(MAX(1,'National cons per cap'!AY180)*'Non-Market - loss factor'!AY179)^(1-Parameters!$B$187)))*'[4]National population'!AY180)</f>
        <v>-38971.66244567361</v>
      </c>
      <c r="AZ179">
        <f ca="1">IF('National cons per cap'!AZ180=0,0,((1/(1-Parameters!$B$187)*(MAX(1,'National cons per cap'!AZ180)*'Non-Market - loss factor'!AZ179)^(1-Parameters!$B$187)))*'[4]National population'!AZ180)</f>
        <v>-309124.97218778532</v>
      </c>
      <c r="BA179">
        <f ca="1">IF('National cons per cap'!BA180=0,0,((1/(1-Parameters!$B$187)*(MAX(1,'National cons per cap'!BA180)*'Non-Market - loss factor'!BA179)^(1-Parameters!$B$187)))*'[4]National population'!BA180)</f>
        <v>-70306.458985232151</v>
      </c>
      <c r="BB179">
        <f ca="1">IF('National cons per cap'!BB180=0,0,((1/(1-Parameters!$B$187)*(MAX(1,'National cons per cap'!BB180)*'Non-Market - loss factor'!BB179)^(1-Parameters!$B$187)))*'[4]National population'!BB180)</f>
        <v>-633980.49648863217</v>
      </c>
      <c r="BC179">
        <f ca="1">IF('National cons per cap'!BC180=0,0,((1/(1-Parameters!$B$187)*(MAX(1,'National cons per cap'!BC180)*'Non-Market - loss factor'!BC179)^(1-Parameters!$B$187)))*'[4]National population'!BC180)</f>
        <v>-57840.879079511978</v>
      </c>
      <c r="BD179">
        <f>IF('National cons per cap'!BD180=0,0,((1/(1-Parameters!$B$187)*(MAX(1,'National cons per cap'!BD180)*'Non-Market - loss factor'!BD179)^(1-Parameters!$B$187)))*'[4]National population'!BD180)</f>
        <v>0</v>
      </c>
      <c r="BE179">
        <f ca="1">IF('National cons per cap'!BE180=0,0,((1/(1-Parameters!$B$187)*(MAX(1,'National cons per cap'!BE180)*'Non-Market - loss factor'!BE179)^(1-Parameters!$B$187)))*'[4]National population'!BE180)</f>
        <v>-211920.21526885734</v>
      </c>
      <c r="BF179">
        <f ca="1">IF('National cons per cap'!BF180=0,0,((1/(1-Parameters!$B$187)*(MAX(1,'National cons per cap'!BF180)*'Non-Market - loss factor'!BF179)^(1-Parameters!$B$187)))*'[4]National population'!BF180)</f>
        <v>-7432.2401189369839</v>
      </c>
      <c r="BG179">
        <f ca="1">IF('National cons per cap'!BG180=0,0,((1/(1-Parameters!$B$187)*(MAX(1,'National cons per cap'!BG180)*'Non-Market - loss factor'!BG179)^(1-Parameters!$B$187)))*'[4]National population'!BG180)</f>
        <v>-2219143.6764338254</v>
      </c>
      <c r="BH179">
        <f ca="1">IF('National cons per cap'!BH180=0,0,((1/(1-Parameters!$B$187)*(MAX(1,'National cons per cap'!BH180)*'Non-Market - loss factor'!BH179)^(1-Parameters!$B$187)))*'[4]National population'!BH180)</f>
        <v>-21882.132648189767</v>
      </c>
      <c r="BI179">
        <f ca="1">IF('National cons per cap'!BI180=0,0,((1/(1-Parameters!$B$187)*(MAX(1,'National cons per cap'!BI180)*'Non-Market - loss factor'!BI179)^(1-Parameters!$B$187)))*'[4]National population'!BI180)</f>
        <v>-2942.4933973363359</v>
      </c>
      <c r="BJ179">
        <f ca="1">IF('National cons per cap'!BJ180=0,0,((1/(1-Parameters!$B$187)*(MAX(1,'National cons per cap'!BJ180)*'Non-Market - loss factor'!BJ179)^(1-Parameters!$B$187)))*'[4]National population'!BJ180)</f>
        <v>-279934.906802613</v>
      </c>
      <c r="BK179">
        <f ca="1">IF('National cons per cap'!BK180=0,0,((1/(1-Parameters!$B$187)*(MAX(1,'National cons per cap'!BK180)*'Non-Market - loss factor'!BK179)^(1-Parameters!$B$187)))*'[4]National population'!BK180)</f>
        <v>-8451.9352322802515</v>
      </c>
      <c r="BL179">
        <f ca="1">IF('National cons per cap'!BL180=0,0,((1/(1-Parameters!$B$187)*(MAX(1,'National cons per cap'!BL180)*'Non-Market - loss factor'!BL179)^(1-Parameters!$B$187)))*'[4]National population'!BL180)</f>
        <v>-11859.328921748527</v>
      </c>
      <c r="BM179">
        <f ca="1">IF('National cons per cap'!BM180=0,0,((1/(1-Parameters!$B$187)*(MAX(1,'National cons per cap'!BM180)*'Non-Market - loss factor'!BM179)^(1-Parameters!$B$187)))*'[4]National population'!BM180)</f>
        <v>-256962.4683696327</v>
      </c>
      <c r="BN179">
        <f ca="1">IF('National cons per cap'!BN180=0,0,((1/(1-Parameters!$B$187)*(MAX(1,'National cons per cap'!BN180)*'Non-Market - loss factor'!BN179)^(1-Parameters!$B$187)))*'[4]National population'!BN180)</f>
        <v>-16906.764676013427</v>
      </c>
      <c r="BO179">
        <f ca="1">IF('National cons per cap'!BO180=0,0,((1/(1-Parameters!$B$187)*(MAX(1,'National cons per cap'!BO180)*'Non-Market - loss factor'!BO179)^(1-Parameters!$B$187)))*'[4]National population'!BO180)</f>
        <v>-334258.65942388668</v>
      </c>
      <c r="BP179">
        <f ca="1">IF('National cons per cap'!BP180=0,0,((1/(1-Parameters!$B$187)*(MAX(1,'National cons per cap'!BP180)*'Non-Market - loss factor'!BP179)^(1-Parameters!$B$187)))*'[4]National population'!BP180)</f>
        <v>-170461.72972832821</v>
      </c>
      <c r="BQ179">
        <f>IF('National cons per cap'!BQ180=0,0,((1/(1-Parameters!$B$187)*(MAX(1,'National cons per cap'!BQ180)*'Non-Market - loss factor'!BQ179)^(1-Parameters!$B$187)))*'[4]National population'!BQ180)</f>
        <v>0</v>
      </c>
      <c r="BR179">
        <f ca="1">IF('National cons per cap'!BR180=0,0,((1/(1-Parameters!$B$187)*(MAX(1,'National cons per cap'!BR180)*'Non-Market - loss factor'!BR179)^(1-Parameters!$B$187)))*'[4]National population'!BR180)</f>
        <v>-34733.389966125826</v>
      </c>
      <c r="BS179">
        <f ca="1">IF('National cons per cap'!BS180=0,0,((1/(1-Parameters!$B$187)*(MAX(1,'National cons per cap'!BS180)*'Non-Market - loss factor'!BS179)^(1-Parameters!$B$187)))*'[4]National population'!BS180)</f>
        <v>-29137.159365678068</v>
      </c>
      <c r="BT179">
        <f ca="1">IF('National cons per cap'!BT180=0,0,((1/(1-Parameters!$B$187)*(MAX(1,'National cons per cap'!BT180)*'Non-Market - loss factor'!BT179)^(1-Parameters!$B$187)))*'[4]National population'!BT180)</f>
        <v>-4086.5870369215741</v>
      </c>
      <c r="BU179">
        <f ca="1">IF('National cons per cap'!BU180=0,0,((1/(1-Parameters!$B$187)*(MAX(1,'National cons per cap'!BU180)*'Non-Market - loss factor'!BU179)^(1-Parameters!$B$187)))*'[4]National population'!BU180)</f>
        <v>-50726.629972936105</v>
      </c>
      <c r="BV179">
        <f ca="1">IF('National cons per cap'!BV180=0,0,((1/(1-Parameters!$B$187)*(MAX(1,'National cons per cap'!BV180)*'Non-Market - loss factor'!BV179)^(1-Parameters!$B$187)))*'[4]National population'!BV180)</f>
        <v>-488.60376310974635</v>
      </c>
      <c r="BW179">
        <f ca="1">IF('National cons per cap'!BW180=0,0,((1/(1-Parameters!$B$187)*(MAX(1,'National cons per cap'!BW180)*'Non-Market - loss factor'!BW179)^(1-Parameters!$B$187)))*'[4]National population'!BW180)</f>
        <v>-73849.663215572044</v>
      </c>
      <c r="BX179">
        <f>IF('National cons per cap'!BX180=0,0,((1/(1-Parameters!$B$187)*(MAX(1,'National cons per cap'!BX180)*'Non-Market - loss factor'!BX179)^(1-Parameters!$B$187)))*'[4]National population'!BX180)</f>
        <v>0</v>
      </c>
      <c r="BY179">
        <f ca="1">IF('National cons per cap'!BY180=0,0,((1/(1-Parameters!$B$187)*(MAX(1,'National cons per cap'!BY180)*'Non-Market - loss factor'!BY179)^(1-Parameters!$B$187)))*'[4]National population'!BY180)</f>
        <v>-4254.324075168618</v>
      </c>
      <c r="BZ179">
        <f ca="1">IF('National cons per cap'!BZ180=0,0,((1/(1-Parameters!$B$187)*(MAX(1,'National cons per cap'!BZ180)*'Non-Market - loss factor'!BZ179)^(1-Parameters!$B$187)))*'[4]National population'!BZ180)</f>
        <v>-9402.3265435312951</v>
      </c>
      <c r="CA179">
        <f ca="1">IF('National cons per cap'!CA180=0,0,((1/(1-Parameters!$B$187)*(MAX(1,'National cons per cap'!CA180)*'Non-Market - loss factor'!CA179)^(1-Parameters!$B$187)))*'[4]National population'!CA180)</f>
        <v>-56961.743005746677</v>
      </c>
      <c r="CB179">
        <f ca="1">IF('National cons per cap'!CB180=0,0,((1/(1-Parameters!$B$187)*(MAX(1,'National cons per cap'!CB180)*'Non-Market - loss factor'!CB179)^(1-Parameters!$B$187)))*'[4]National population'!CB180)</f>
        <v>-24791.008309189234</v>
      </c>
      <c r="CC179">
        <f ca="1">IF('National cons per cap'!CC180=0,0,((1/(1-Parameters!$B$187)*(MAX(1,'National cons per cap'!CC180)*'Non-Market - loss factor'!CC179)^(1-Parameters!$B$187)))*'[4]National population'!CC180)</f>
        <v>-115704.2803975694</v>
      </c>
      <c r="CD179">
        <f ca="1">IF('National cons per cap'!CD180=0,0,((1/(1-Parameters!$B$187)*(MAX(1,'National cons per cap'!CD180)*'Non-Market - loss factor'!CD179)^(1-Parameters!$B$187)))*'[4]National population'!CD180)</f>
        <v>-54800.989347653463</v>
      </c>
      <c r="CE179">
        <f ca="1">IF('National cons per cap'!CE180=0,0,((1/(1-Parameters!$B$187)*(MAX(1,'National cons per cap'!CE180)*'Non-Market - loss factor'!CE179)^(1-Parameters!$B$187)))*'[4]National population'!CE180)</f>
        <v>-770571.33592604811</v>
      </c>
      <c r="CF179">
        <f ca="1">IF('National cons per cap'!CF180=0,0,((1/(1-Parameters!$B$187)*(MAX(1,'National cons per cap'!CF180)*'Non-Market - loss factor'!CF179)^(1-Parameters!$B$187)))*'[4]National population'!CF180)</f>
        <v>-5662085.3072058791</v>
      </c>
      <c r="CG179">
        <f ca="1">IF('National cons per cap'!CG180=0,0,((1/(1-Parameters!$B$187)*(MAX(1,'National cons per cap'!CG180)*'Non-Market - loss factor'!CG179)^(1-Parameters!$B$187)))*'[4]National population'!CG180)</f>
        <v>-17940.227560365143</v>
      </c>
      <c r="CH179">
        <f ca="1">IF('National cons per cap'!CH180=0,0,((1/(1-Parameters!$B$187)*(MAX(1,'National cons per cap'!CH180)*'Non-Market - loss factor'!CH179)^(1-Parameters!$B$187)))*'[4]National population'!CH180)</f>
        <v>-435151.40335517749</v>
      </c>
      <c r="CI179">
        <f ca="1">IF('National cons per cap'!CI180=0,0,((1/(1-Parameters!$B$187)*(MAX(1,'National cons per cap'!CI180)*'Non-Market - loss factor'!CI179)^(1-Parameters!$B$187)))*'[4]National population'!CI180)</f>
        <v>-229401.52385847823</v>
      </c>
      <c r="CJ179">
        <f ca="1">IF('National cons per cap'!CJ180=0,0,((1/(1-Parameters!$B$187)*(MAX(1,'National cons per cap'!CJ180)*'Non-Market - loss factor'!CJ179)^(1-Parameters!$B$187)))*'[4]National population'!CJ180)</f>
        <v>-1200.0238486464962</v>
      </c>
      <c r="CK179">
        <f ca="1">IF('National cons per cap'!CK180=0,0,((1/(1-Parameters!$B$187)*(MAX(1,'National cons per cap'!CK180)*'Non-Market - loss factor'!CK179)^(1-Parameters!$B$187)))*'[4]National population'!CK180)</f>
        <v>-37416.698441619112</v>
      </c>
      <c r="CL179">
        <f ca="1">IF('National cons per cap'!CL180=0,0,((1/(1-Parameters!$B$187)*(MAX(1,'National cons per cap'!CL180)*'Non-Market - loss factor'!CL179)^(1-Parameters!$B$187)))*'[4]National population'!CL180)</f>
        <v>-253292.81223271639</v>
      </c>
      <c r="CM179">
        <f ca="1">IF('National cons per cap'!CM180=0,0,((1/(1-Parameters!$B$187)*(MAX(1,'National cons per cap'!CM180)*'Non-Market - loss factor'!CM179)^(1-Parameters!$B$187)))*'[4]National population'!CM180)</f>
        <v>-13669.430892561393</v>
      </c>
      <c r="CN179">
        <f ca="1">IF('National cons per cap'!CN180=0,0,((1/(1-Parameters!$B$187)*(MAX(1,'National cons per cap'!CN180)*'Non-Market - loss factor'!CN179)^(1-Parameters!$B$187)))*'[4]National population'!CN180)</f>
        <v>-56311.089903804015</v>
      </c>
      <c r="CO179">
        <f ca="1">IF('National cons per cap'!CO180=0,0,((1/(1-Parameters!$B$187)*(MAX(1,'National cons per cap'!CO180)*'Non-Market - loss factor'!CO179)^(1-Parameters!$B$187)))*'[4]National population'!CO180)</f>
        <v>-189335.39751870875</v>
      </c>
      <c r="CP179">
        <f ca="1">IF('National cons per cap'!CP180=0,0,((1/(1-Parameters!$B$187)*(MAX(1,'National cons per cap'!CP180)*'Non-Market - loss factor'!CP179)^(1-Parameters!$B$187)))*'[4]National population'!CP180)</f>
        <v>-47028.336946609503</v>
      </c>
      <c r="CQ179">
        <f ca="1">IF('National cons per cap'!CQ180=0,0,((1/(1-Parameters!$B$187)*(MAX(1,'National cons per cap'!CQ180)*'Non-Market - loss factor'!CQ179)^(1-Parameters!$B$187)))*'[4]National population'!CQ180)</f>
        <v>-634984.46132318035</v>
      </c>
      <c r="CR179">
        <f ca="1">IF('National cons per cap'!CR180=0,0,((1/(1-Parameters!$B$187)*(MAX(1,'National cons per cap'!CR180)*'Non-Market - loss factor'!CR179)^(1-Parameters!$B$187)))*'[4]National population'!CR180)</f>
        <v>-37884.581203695547</v>
      </c>
      <c r="CS179">
        <f ca="1">IF('National cons per cap'!CS180=0,0,((1/(1-Parameters!$B$187)*(MAX(1,'National cons per cap'!CS180)*'Non-Market - loss factor'!CS179)^(1-Parameters!$B$187)))*'[4]National population'!CS180)</f>
        <v>-77170.452291673239</v>
      </c>
      <c r="CT179">
        <f ca="1">IF('National cons per cap'!CT180=0,0,((1/(1-Parameters!$B$187)*(MAX(1,'National cons per cap'!CT180)*'Non-Market - loss factor'!CT179)^(1-Parameters!$B$187)))*'[4]National population'!CT180)</f>
        <v>-138.19813335601179</v>
      </c>
      <c r="CU179">
        <f ca="1">IF('National cons per cap'!CU180=0,0,((1/(1-Parameters!$B$187)*(MAX(1,'National cons per cap'!CU180)*'Non-Market - loss factor'!CU179)^(1-Parameters!$B$187)))*'[4]National population'!CU180)</f>
        <v>-83262.017565731148</v>
      </c>
      <c r="CV179">
        <f ca="1">IF('National cons per cap'!CV180=0,0,((1/(1-Parameters!$B$187)*(MAX(1,'National cons per cap'!CV180)*'Non-Market - loss factor'!CV179)^(1-Parameters!$B$187)))*'[4]National population'!CV180)</f>
        <v>-11179.811071559494</v>
      </c>
      <c r="CW179">
        <f ca="1">IF('National cons per cap'!CW180=0,0,((1/(1-Parameters!$B$187)*(MAX(1,'National cons per cap'!CW180)*'Non-Market - loss factor'!CW179)^(1-Parameters!$B$187)))*'[4]National population'!CW180)</f>
        <v>-25263.831339882465</v>
      </c>
      <c r="CX179">
        <f ca="1">IF('National cons per cap'!CX180=0,0,((1/(1-Parameters!$B$187)*(MAX(1,'National cons per cap'!CX180)*'Non-Market - loss factor'!CX179)^(1-Parameters!$B$187)))*'[4]National population'!CX180)</f>
        <v>-29777.192149867122</v>
      </c>
      <c r="CY179">
        <f ca="1">IF('National cons per cap'!CY180=0,0,((1/(1-Parameters!$B$187)*(MAX(1,'National cons per cap'!CY180)*'Non-Market - loss factor'!CY179)^(1-Parameters!$B$187)))*'[4]National population'!CY180)</f>
        <v>-70863.042688724905</v>
      </c>
      <c r="CZ179">
        <f ca="1">IF('National cons per cap'!CZ180=0,0,((1/(1-Parameters!$B$187)*(MAX(1,'National cons per cap'!CZ180)*'Non-Market - loss factor'!CZ179)^(1-Parameters!$B$187)))*'[4]National population'!CZ180)</f>
        <v>-42424.381203000979</v>
      </c>
      <c r="DA179">
        <f>IF('National cons per cap'!DA180=0,0,((1/(1-Parameters!$B$187)*(MAX(1,'National cons per cap'!DA180)*'Non-Market - loss factor'!DA179)^(1-Parameters!$B$187)))*'[4]National population'!DA180)</f>
        <v>0</v>
      </c>
      <c r="DB179">
        <f ca="1">IF('National cons per cap'!DB180=0,0,((1/(1-Parameters!$B$187)*(MAX(1,'National cons per cap'!DB180)*'Non-Market - loss factor'!DB179)^(1-Parameters!$B$187)))*'[4]National population'!DB180)</f>
        <v>-62936.207045120645</v>
      </c>
      <c r="DC179">
        <f ca="1">IF('National cons per cap'!DC180=0,0,((1/(1-Parameters!$B$187)*(MAX(1,'National cons per cap'!DC180)*'Non-Market - loss factor'!DC179)^(1-Parameters!$B$187)))*'[4]National population'!DC180)</f>
        <v>-32666.948040268886</v>
      </c>
      <c r="DD179">
        <f ca="1">IF('National cons per cap'!DD180=0,0,((1/(1-Parameters!$B$187)*(MAX(1,'National cons per cap'!DD180)*'Non-Market - loss factor'!DD179)^(1-Parameters!$B$187)))*'[4]National population'!DD180)</f>
        <v>-17116.364821683397</v>
      </c>
      <c r="DE179">
        <f ca="1">IF('National cons per cap'!DE180=0,0,((1/(1-Parameters!$B$187)*(MAX(1,'National cons per cap'!DE180)*'Non-Market - loss factor'!DE179)^(1-Parameters!$B$187)))*'[4]National population'!DE180)</f>
        <v>-1436.0260053048296</v>
      </c>
      <c r="DF179">
        <f ca="1">IF('National cons per cap'!DF180=0,0,((1/(1-Parameters!$B$187)*(MAX(1,'National cons per cap'!DF180)*'Non-Market - loss factor'!DF179)^(1-Parameters!$B$187)))*'[4]National population'!DF180)</f>
        <v>-12797.504808343207</v>
      </c>
      <c r="DG179">
        <f ca="1">IF('National cons per cap'!DG180=0,0,((1/(1-Parameters!$B$187)*(MAX(1,'National cons per cap'!DG180)*'Non-Market - loss factor'!DG179)^(1-Parameters!$B$187)))*'[4]National population'!DG180)</f>
        <v>-334302.60149771156</v>
      </c>
      <c r="DH179">
        <f ca="1">IF('National cons per cap'!DH180=0,0,((1/(1-Parameters!$B$187)*(MAX(1,'National cons per cap'!DH180)*'Non-Market - loss factor'!DH179)^(1-Parameters!$B$187)))*'[4]National population'!DH180)</f>
        <v>-19896.71728841517</v>
      </c>
      <c r="DI179">
        <f ca="1">IF('National cons per cap'!DI180=0,0,((1/(1-Parameters!$B$187)*(MAX(1,'National cons per cap'!DI180)*'Non-Market - loss factor'!DI179)^(1-Parameters!$B$187)))*'[4]National population'!DI180)</f>
        <v>-414204.52989392338</v>
      </c>
      <c r="DJ179">
        <f ca="1">IF('National cons per cap'!DJ180=0,0,((1/(1-Parameters!$B$187)*(MAX(1,'National cons per cap'!DJ180)*'Non-Market - loss factor'!DJ179)^(1-Parameters!$B$187)))*'[4]National population'!DJ180)</f>
        <v>-399970.58333503461</v>
      </c>
      <c r="DK179">
        <f ca="1">IF('National cons per cap'!DK180=0,0,((1/(1-Parameters!$B$187)*(MAX(1,'National cons per cap'!DK180)*'Non-Market - loss factor'!DK179)^(1-Parameters!$B$187)))*'[4]National population'!DK180)</f>
        <v>-15947.124814065784</v>
      </c>
      <c r="DL179">
        <f ca="1">IF('National cons per cap'!DL180=0,0,((1/(1-Parameters!$B$187)*(MAX(1,'National cons per cap'!DL180)*'Non-Market - loss factor'!DL179)^(1-Parameters!$B$187)))*'[4]National population'!DL180)</f>
        <v>-264348.779261538</v>
      </c>
      <c r="DM179">
        <f ca="1">IF('National cons per cap'!DM180=0,0,((1/(1-Parameters!$B$187)*(MAX(1,'National cons per cap'!DM180)*'Non-Market - loss factor'!DM179)^(1-Parameters!$B$187)))*'[4]National population'!DM180)</f>
        <v>-241853.71080901058</v>
      </c>
      <c r="DN179">
        <f ca="1">IF('National cons per cap'!DN180=0,0,((1/(1-Parameters!$B$187)*(MAX(1,'National cons per cap'!DN180)*'Non-Market - loss factor'!DN179)^(1-Parameters!$B$187)))*'[4]National population'!DN180)</f>
        <v>-3855.7515913909133</v>
      </c>
      <c r="DO179">
        <f ca="1">IF('National cons per cap'!DO180=0,0,((1/(1-Parameters!$B$187)*(MAX(1,'National cons per cap'!DO180)*'Non-Market - loss factor'!DO179)^(1-Parameters!$B$187)))*'[4]National population'!DO180)</f>
        <v>-8663.4906079719294</v>
      </c>
      <c r="DP179">
        <f ca="1">IF('National cons per cap'!DP180=0,0,((1/(1-Parameters!$B$187)*(MAX(1,'National cons per cap'!DP180)*'Non-Market - loss factor'!DP179)^(1-Parameters!$B$187)))*'[4]National population'!DP180)</f>
        <v>-560070.7848959039</v>
      </c>
      <c r="DQ179">
        <f ca="1">IF('National cons per cap'!DQ180=0,0,((1/(1-Parameters!$B$187)*(MAX(1,'National cons per cap'!DQ180)*'Non-Market - loss factor'!DQ179)^(1-Parameters!$B$187)))*'[4]National population'!DQ180)</f>
        <v>-49074.665229921193</v>
      </c>
      <c r="DR179">
        <f>IF('National cons per cap'!DR180=0,0,((1/(1-Parameters!$B$187)*(MAX(1,'National cons per cap'!DR180)*'Non-Market - loss factor'!DR179)^(1-Parameters!$B$187)))*'[4]National population'!DR180)</f>
        <v>0</v>
      </c>
      <c r="DS179">
        <f ca="1">IF('National cons per cap'!DS180=0,0,((1/(1-Parameters!$B$187)*(MAX(1,'National cons per cap'!DS180)*'Non-Market - loss factor'!DS179)^(1-Parameters!$B$187)))*'[4]National population'!DS180)</f>
        <v>-7470.7680871477478</v>
      </c>
      <c r="DT179">
        <f ca="1">IF('National cons per cap'!DT180=0,0,((1/(1-Parameters!$B$187)*(MAX(1,'National cons per cap'!DT180)*'Non-Market - loss factor'!DT179)^(1-Parameters!$B$187)))*'[4]National population'!DT180)</f>
        <v>-325783.10224993562</v>
      </c>
      <c r="DU179">
        <f ca="1">IF('National cons per cap'!DU180=0,0,((1/(1-Parameters!$B$187)*(MAX(1,'National cons per cap'!DU180)*'Non-Market - loss factor'!DU179)^(1-Parameters!$B$187)))*'[4]National population'!DU180)</f>
        <v>-59192.622133759935</v>
      </c>
      <c r="DV179">
        <f ca="1">IF('National cons per cap'!DV180=0,0,((1/(1-Parameters!$B$187)*(MAX(1,'National cons per cap'!DV180)*'Non-Market - loss factor'!DV179)^(1-Parameters!$B$187)))*'[4]National population'!DV180)</f>
        <v>-17845.463373631777</v>
      </c>
      <c r="DW179">
        <f>IF('National cons per cap'!DW180=0,0,((1/(1-Parameters!$B$187)*(MAX(1,'National cons per cap'!DW180)*'Non-Market - loss factor'!DW179)^(1-Parameters!$B$187)))*'[4]National population'!DW180)</f>
        <v>0</v>
      </c>
      <c r="DX179">
        <f ca="1">IF('National cons per cap'!DX180=0,0,((1/(1-Parameters!$B$187)*(MAX(1,'National cons per cap'!DX180)*'Non-Market - loss factor'!DX179)^(1-Parameters!$B$187)))*'[4]National population'!DX180)</f>
        <v>-444201.75409650838</v>
      </c>
      <c r="DY179">
        <f ca="1">IF('National cons per cap'!DY180=0,0,((1/(1-Parameters!$B$187)*(MAX(1,'National cons per cap'!DY180)*'Non-Market - loss factor'!DY179)^(1-Parameters!$B$187)))*'[4]National population'!DY180)</f>
        <v>-1821443.1544057941</v>
      </c>
      <c r="DZ179">
        <f ca="1">IF('National cons per cap'!DZ180=0,0,((1/(1-Parameters!$B$187)*(MAX(1,'National cons per cap'!DZ180)*'Non-Market - loss factor'!DZ179)^(1-Parameters!$B$187)))*'[4]National population'!DZ180)</f>
        <v>-39258.77468477669</v>
      </c>
      <c r="EA179">
        <f ca="1">IF('National cons per cap'!EA180=0,0,((1/(1-Parameters!$B$187)*(MAX(1,'National cons per cap'!EA180)*'Non-Market - loss factor'!EA179)^(1-Parameters!$B$187)))*'[4]National population'!EA180)</f>
        <v>-76146.812501858105</v>
      </c>
      <c r="EB179">
        <f ca="1">IF('National cons per cap'!EB180=0,0,((1/(1-Parameters!$B$187)*(MAX(1,'National cons per cap'!EB180)*'Non-Market - loss factor'!EB179)^(1-Parameters!$B$187)))*'[4]National population'!EB180)</f>
        <v>-18244.970865836538</v>
      </c>
      <c r="EC179">
        <f ca="1">IF('National cons per cap'!EC180=0,0,((1/(1-Parameters!$B$187)*(MAX(1,'National cons per cap'!EC180)*'Non-Market - loss factor'!EC179)^(1-Parameters!$B$187)))*'[4]National population'!EC180)</f>
        <v>-184713.78375045242</v>
      </c>
      <c r="ED179">
        <f ca="1">IF('National cons per cap'!ED180=0,0,((1/(1-Parameters!$B$187)*(MAX(1,'National cons per cap'!ED180)*'Non-Market - loss factor'!ED179)^(1-Parameters!$B$187)))*'[4]National population'!ED180)</f>
        <v>-38.683479945572927</v>
      </c>
      <c r="EE179">
        <f ca="1">IF('National cons per cap'!EE180=0,0,((1/(1-Parameters!$B$187)*(MAX(1,'National cons per cap'!EE180)*'Non-Market - loss factor'!EE179)^(1-Parameters!$B$187)))*'[4]National population'!EE180)</f>
        <v>-20230.05524025498</v>
      </c>
      <c r="EF179">
        <f ca="1">IF('National cons per cap'!EF180=0,0,((1/(1-Parameters!$B$187)*(MAX(1,'National cons per cap'!EF180)*'Non-Market - loss factor'!EF179)^(1-Parameters!$B$187)))*'[4]National population'!EF180)</f>
        <v>-12161.554441246717</v>
      </c>
      <c r="EG179">
        <f ca="1">IF('National cons per cap'!EG180=0,0,((1/(1-Parameters!$B$187)*(MAX(1,'National cons per cap'!EG180)*'Non-Market - loss factor'!EG179)^(1-Parameters!$B$187)))*'[4]National population'!EG180)</f>
        <v>-773265.42095987836</v>
      </c>
      <c r="EH179">
        <f ca="1">IF('National cons per cap'!EH180=0,0,((1/(1-Parameters!$B$187)*(MAX(1,'National cons per cap'!EH180)*'Non-Market - loss factor'!EH179)^(1-Parameters!$B$187)))*'[4]National population'!EH180)</f>
        <v>-13034.476137312933</v>
      </c>
      <c r="EI179">
        <f ca="1">IF('National cons per cap'!EI180=0,0,((1/(1-Parameters!$B$187)*(MAX(1,'National cons per cap'!EI180)*'Non-Market - loss factor'!EI179)^(1-Parameters!$B$187)))*'[4]National population'!EI180)</f>
        <v>-126004.18248594506</v>
      </c>
      <c r="EJ179">
        <f ca="1">IF('National cons per cap'!EJ180=0,0,((1/(1-Parameters!$B$187)*(MAX(1,'National cons per cap'!EJ180)*'Non-Market - loss factor'!EJ179)^(1-Parameters!$B$187)))*'[4]National population'!EJ180)</f>
        <v>-424341.74914460391</v>
      </c>
      <c r="EK179">
        <f ca="1">IF('National cons per cap'!EK180=0,0,((1/(1-Parameters!$B$187)*(MAX(1,'National cons per cap'!EK180)*'Non-Market - loss factor'!EK179)^(1-Parameters!$B$187)))*'[4]National population'!EK180)</f>
        <v>-42.329614174165812</v>
      </c>
      <c r="EL179">
        <f ca="1">IF('National cons per cap'!EL180=0,0,((1/(1-Parameters!$B$187)*(MAX(1,'National cons per cap'!EL180)*'Non-Market - loss factor'!EL179)^(1-Parameters!$B$187)))*'[4]National population'!EL180)</f>
        <v>-37165.997234237344</v>
      </c>
      <c r="EM179">
        <f ca="1">IF('National cons per cap'!EM180=0,0,((1/(1-Parameters!$B$187)*(MAX(1,'National cons per cap'!EM180)*'Non-Market - loss factor'!EM179)^(1-Parameters!$B$187)))*'[4]National population'!EM180)</f>
        <v>-206003.11834595774</v>
      </c>
      <c r="EN179">
        <f ca="1">IF('National cons per cap'!EN180=0,0,((1/(1-Parameters!$B$187)*(MAX(1,'National cons per cap'!EN180)*'Non-Market - loss factor'!EN179)^(1-Parameters!$B$187)))*'[4]National population'!EN180)</f>
        <v>-9124.3230056122138</v>
      </c>
      <c r="EO179">
        <f>IF('National cons per cap'!EO180=0,0,((1/(1-Parameters!$B$187)*(MAX(1,'National cons per cap'!EO180)*'Non-Market - loss factor'!EO179)^(1-Parameters!$B$187)))*'[4]National population'!EO180)</f>
        <v>0</v>
      </c>
      <c r="EP179">
        <f ca="1">IF('National cons per cap'!EP180=0,0,((1/(1-Parameters!$B$187)*(MAX(1,'National cons per cap'!EP180)*'Non-Market - loss factor'!EP179)^(1-Parameters!$B$187)))*'[4]National population'!EP180)</f>
        <v>-49725.691761313188</v>
      </c>
      <c r="EQ179">
        <f ca="1">IF('National cons per cap'!EQ180=0,0,((1/(1-Parameters!$B$187)*(MAX(1,'National cons per cap'!EQ180)*'Non-Market - loss factor'!EQ179)^(1-Parameters!$B$187)))*'[4]National population'!EQ180)</f>
        <v>-27841.542416691886</v>
      </c>
      <c r="ER179">
        <f ca="1">IF('National cons per cap'!ER180=0,0,((1/(1-Parameters!$B$187)*(MAX(1,'National cons per cap'!ER180)*'Non-Market - loss factor'!ER179)^(1-Parameters!$B$187)))*'[4]National population'!ER180)</f>
        <v>-42348.437213783822</v>
      </c>
      <c r="ES179">
        <f ca="1">IF('National cons per cap'!ES180=0,0,((1/(1-Parameters!$B$187)*(MAX(1,'National cons per cap'!ES180)*'Non-Market - loss factor'!ES179)^(1-Parameters!$B$187)))*'[4]National population'!ES180)</f>
        <v>-5653.4761284383976</v>
      </c>
      <c r="ET179">
        <f>IF('National cons per cap'!ET180=0,0,((1/(1-Parameters!$B$187)*(MAX(1,'National cons per cap'!ET180)*'Non-Market - loss factor'!ET179)^(1-Parameters!$B$187)))*'[4]National population'!ET180)</f>
        <v>0</v>
      </c>
      <c r="EU179">
        <f ca="1">IF('National cons per cap'!EU180=0,0,((1/(1-Parameters!$B$187)*(MAX(1,'National cons per cap'!EU180)*'Non-Market - loss factor'!EU179)^(1-Parameters!$B$187)))*'[4]National population'!EU180)</f>
        <v>-125218.56967263897</v>
      </c>
      <c r="EV179">
        <f ca="1">IF('National cons per cap'!EV180=0,0,((1/(1-Parameters!$B$187)*(MAX(1,'National cons per cap'!EV180)*'Non-Market - loss factor'!EV179)^(1-Parameters!$B$187)))*'[4]National population'!EV180)</f>
        <v>-382086.34213403135</v>
      </c>
      <c r="EW179">
        <f ca="1">IF('National cons per cap'!EW180=0,0,((1/(1-Parameters!$B$187)*(MAX(1,'National cons per cap'!EW180)*'Non-Market - loss factor'!EW179)^(1-Parameters!$B$187)))*'[4]National population'!EW180)</f>
        <v>-198626.33953957658</v>
      </c>
      <c r="EX179">
        <f ca="1">IF('National cons per cap'!EX180=0,0,((1/(1-Parameters!$B$187)*(MAX(1,'National cons per cap'!EX180)*'Non-Market - loss factor'!EX179)^(1-Parameters!$B$187)))*'[4]National population'!EX180)</f>
        <v>-120375.34748660667</v>
      </c>
      <c r="EY179">
        <f ca="1">IF('National cons per cap'!EY180=0,0,((1/(1-Parameters!$B$187)*(MAX(1,'National cons per cap'!EY180)*'Non-Market - loss factor'!EY179)^(1-Parameters!$B$187)))*'[4]National population'!EY180)</f>
        <v>-442288.64482313336</v>
      </c>
      <c r="EZ179">
        <f ca="1">IF('National cons per cap'!EZ180=0,0,((1/(1-Parameters!$B$187)*(MAX(1,'National cons per cap'!EZ180)*'Non-Market - loss factor'!EZ179)^(1-Parameters!$B$187)))*'[4]National population'!EZ180)</f>
        <v>-186979.88436596576</v>
      </c>
      <c r="FA179">
        <f ca="1">IF('National cons per cap'!FA180=0,0,((1/(1-Parameters!$B$187)*(MAX(1,'National cons per cap'!FA180)*'Non-Market - loss factor'!FA179)^(1-Parameters!$B$187)))*'[4]National population'!FA180)</f>
        <v>-3031.1121076630147</v>
      </c>
      <c r="FB179">
        <f ca="1">IF('National cons per cap'!FB180=0,0,((1/(1-Parameters!$B$187)*(MAX(1,'National cons per cap'!FB180)*'Non-Market - loss factor'!FB179)^(1-Parameters!$B$187)))*'[4]National population'!FB180)</f>
        <v>-138641.39805941147</v>
      </c>
      <c r="FC179">
        <f ca="1">IF('National cons per cap'!FC180=0,0,((1/(1-Parameters!$B$187)*(MAX(1,'National cons per cap'!FC180)*'Non-Market - loss factor'!FC179)^(1-Parameters!$B$187)))*'[4]National population'!FC180)</f>
        <v>-32311.851998190217</v>
      </c>
      <c r="FD179">
        <f ca="1">IF('National cons per cap'!FD180=0,0,((1/(1-Parameters!$B$187)*(MAX(1,'National cons per cap'!FD180)*'Non-Market - loss factor'!FD179)^(1-Parameters!$B$187)))*'[4]National population'!FD180)</f>
        <v>-96.453067726846712</v>
      </c>
      <c r="FE179">
        <f>IF('National cons per cap'!FE180=0,0,((1/(1-Parameters!$B$187)*(MAX(1,'National cons per cap'!FE180)*'Non-Market - loss factor'!FE179)^(1-Parameters!$B$187)))*'[4]National population'!FE180)</f>
        <v>0</v>
      </c>
      <c r="FF179">
        <f ca="1">IF('National cons per cap'!FF180=0,0,((1/(1-Parameters!$B$187)*(MAX(1,'National cons per cap'!FF180)*'Non-Market - loss factor'!FF179)^(1-Parameters!$B$187)))*'[4]National population'!FF180)</f>
        <v>-49448.791479061721</v>
      </c>
      <c r="FG179">
        <f ca="1">IF('National cons per cap'!FG180=0,0,((1/(1-Parameters!$B$187)*(MAX(1,'National cons per cap'!FG180)*'Non-Market - loss factor'!FG179)^(1-Parameters!$B$187)))*'[4]National population'!FG180)</f>
        <v>-100909.42579059713</v>
      </c>
      <c r="FH179">
        <f ca="1">IF('National cons per cap'!FH180=0,0,((1/(1-Parameters!$B$187)*(MAX(1,'National cons per cap'!FH180)*'Non-Market - loss factor'!FH179)^(1-Parameters!$B$187)))*'[4]National population'!FH180)</f>
        <v>-2856.7543461517757</v>
      </c>
      <c r="FI179">
        <f ca="1">IF('National cons per cap'!FI180=0,0,((1/(1-Parameters!$B$187)*(MAX(1,'National cons per cap'!FI180)*'Non-Market - loss factor'!FI179)^(1-Parameters!$B$187)))*'[4]National population'!FI180)</f>
        <v>-2572.0833524590944</v>
      </c>
      <c r="FJ179">
        <f ca="1">IF('National cons per cap'!FJ180=0,0,((1/(1-Parameters!$B$187)*(MAX(1,'National cons per cap'!FJ180)*'Non-Market - loss factor'!FJ179)^(1-Parameters!$B$187)))*'[4]National population'!FJ180)</f>
        <v>-27368.996367668569</v>
      </c>
      <c r="FK179">
        <f ca="1">IF('National cons per cap'!FK180=0,0,((1/(1-Parameters!$B$187)*(MAX(1,'National cons per cap'!FK180)*'Non-Market - loss factor'!FK179)^(1-Parameters!$B$187)))*'[4]National population'!FK180)</f>
        <v>-10108.863419249605</v>
      </c>
      <c r="FL179">
        <f ca="1">IF('National cons per cap'!FL180=0,0,((1/(1-Parameters!$B$187)*(MAX(1,'National cons per cap'!FL180)*'Non-Market - loss factor'!FL179)^(1-Parameters!$B$187)))*'[4]National population'!FL180)</f>
        <v>-38570.59659434708</v>
      </c>
      <c r="FM179">
        <f>IF('National cons per cap'!FM180=0,0,((1/(1-Parameters!$B$187)*(MAX(1,'National cons per cap'!FM180)*'Non-Market - loss factor'!FM179)^(1-Parameters!$B$187)))*'[4]National population'!FM180)</f>
        <v>0</v>
      </c>
      <c r="FN179">
        <f ca="1">IF('National cons per cap'!FN180=0,0,((1/(1-Parameters!$B$187)*(MAX(1,'National cons per cap'!FN180)*'Non-Market - loss factor'!FN179)^(1-Parameters!$B$187)))*'[4]National population'!FN180)</f>
        <v>-220433.99977652819</v>
      </c>
      <c r="FO179">
        <f ca="1">IF('National cons per cap'!FO180=0,0,((1/(1-Parameters!$B$187)*(MAX(1,'National cons per cap'!FO180)*'Non-Market - loss factor'!FO179)^(1-Parameters!$B$187)))*'[4]National population'!FO180)</f>
        <v>-141339.09473648059</v>
      </c>
      <c r="FP179">
        <f ca="1">IF('National cons per cap'!FP180=0,0,((1/(1-Parameters!$B$187)*(MAX(1,'National cons per cap'!FP180)*'Non-Market - loss factor'!FP179)^(1-Parameters!$B$187)))*'[4]National population'!FP180)</f>
        <v>-170407.6074800668</v>
      </c>
      <c r="FQ179">
        <f ca="1">IF('National cons per cap'!FQ180=0,0,((1/(1-Parameters!$B$187)*(MAX(1,'National cons per cap'!FQ180)*'Non-Market - loss factor'!FQ179)^(1-Parameters!$B$187)))*'[4]National population'!FQ180)</f>
        <v>-57205.562296196396</v>
      </c>
      <c r="FR179">
        <f ca="1">IF('National cons per cap'!FR180=0,0,((1/(1-Parameters!$B$187)*(MAX(1,'National cons per cap'!FR180)*'Non-Market - loss factor'!FR179)^(1-Parameters!$B$187)))*'[4]National population'!FR180)</f>
        <v>-20648.082633558257</v>
      </c>
      <c r="FS179">
        <f ca="1">IF('National cons per cap'!FS180=0,0,((1/(1-Parameters!$B$187)*(MAX(1,'National cons per cap'!FS180)*'Non-Market - loss factor'!FS179)^(1-Parameters!$B$187)))*'[4]National population'!FS180)</f>
        <v>-3830.8410670370126</v>
      </c>
      <c r="FT179">
        <f ca="1">IF('National cons per cap'!FT180=0,0,((1/(1-Parameters!$B$187)*(MAX(1,'National cons per cap'!FT180)*'Non-Market - loss factor'!FT179)^(1-Parameters!$B$187)))*'[4]National population'!FT180)</f>
        <v>-479.54874175707698</v>
      </c>
      <c r="FU179">
        <f ca="1">IF('National cons per cap'!FU180=0,0,((1/(1-Parameters!$B$187)*(MAX(1,'National cons per cap'!FU180)*'Non-Market - loss factor'!FU179)^(1-Parameters!$B$187)))*'[4]National population'!FU180)</f>
        <v>-3376.8738731504995</v>
      </c>
      <c r="FV179">
        <f ca="1">IF('National cons per cap'!FV180=0,0,((1/(1-Parameters!$B$187)*(MAX(1,'National cons per cap'!FV180)*'Non-Market - loss factor'!FV179)^(1-Parameters!$B$187)))*'[4]National population'!FV180)</f>
        <v>-82275.373321169987</v>
      </c>
      <c r="FW179">
        <f ca="1">IF('National cons per cap'!FW180=0,0,((1/(1-Parameters!$B$187)*(MAX(1,'National cons per cap'!FW180)*'Non-Market - loss factor'!FW179)^(1-Parameters!$B$187)))*'[4]National population'!FW180)</f>
        <v>-449312.55196718406</v>
      </c>
      <c r="FX179">
        <f ca="1">IF('National cons per cap'!FX180=0,0,((1/(1-Parameters!$B$187)*(MAX(1,'National cons per cap'!FX180)*'Non-Market - loss factor'!FX179)^(1-Parameters!$B$187)))*'[4]National population'!FX180)</f>
        <v>-75.249009086605739</v>
      </c>
      <c r="FY179">
        <f>IF('National cons per cap'!FY180=0,0,((1/(1-Parameters!$B$187)*(MAX(1,'National cons per cap'!FY180)*'Non-Market - loss factor'!FY179)^(1-Parameters!$B$187)))*'[4]National population'!FY180)</f>
        <v>0</v>
      </c>
      <c r="FZ179">
        <f ca="1">IF('National cons per cap'!FZ180=0,0,((1/(1-Parameters!$B$187)*(MAX(1,'National cons per cap'!FZ180)*'Non-Market - loss factor'!FZ179)^(1-Parameters!$B$187)))*'[4]National population'!FZ180)</f>
        <v>-761215.1432978193</v>
      </c>
      <c r="GA179">
        <f ca="1">IF('National cons per cap'!GA180=0,0,((1/(1-Parameters!$B$187)*(MAX(1,'National cons per cap'!GA180)*'Non-Market - loss factor'!GA179)^(1-Parameters!$B$187)))*'[4]National population'!GA180)</f>
        <v>-625070.74456740404</v>
      </c>
      <c r="GB179">
        <f ca="1">IF('National cons per cap'!GB180=0,0,((1/(1-Parameters!$B$187)*(MAX(1,'National cons per cap'!GB180)*'Non-Market - loss factor'!GB179)^(1-Parameters!$B$187)))*'[4]National population'!GB180)</f>
        <v>-198763.81713149682</v>
      </c>
      <c r="GC179">
        <f ca="1">IF('National cons per cap'!GC180=0,0,((1/(1-Parameters!$B$187)*(MAX(1,'National cons per cap'!GC180)*'Non-Market - loss factor'!GC179)^(1-Parameters!$B$187)))*'[4]National population'!GC180)</f>
        <v>-10770.310786314367</v>
      </c>
      <c r="GD179">
        <f ca="1">IF('National cons per cap'!GD180=0,0,((1/(1-Parameters!$B$187)*(MAX(1,'National cons per cap'!GD180)*'Non-Market - loss factor'!GD179)^(1-Parameters!$B$187)))*'[4]National population'!GD180)</f>
        <v>-1109481.1005621052</v>
      </c>
      <c r="GE179">
        <f ca="1">IF('National cons per cap'!GE180=0,0,((1/(1-Parameters!$B$187)*(MAX(1,'National cons per cap'!GE180)*'Non-Market - loss factor'!GE179)^(1-Parameters!$B$187)))*'[4]National population'!GE180)</f>
        <v>-176407.9510464241</v>
      </c>
      <c r="GF179">
        <f ca="1">IF('National cons per cap'!GF180=0,0,((1/(1-Parameters!$B$187)*(MAX(1,'National cons per cap'!GF180)*'Non-Market - loss factor'!GF179)^(1-Parameters!$B$187)))*'[4]National population'!GF180)</f>
        <v>-101513.58116090336</v>
      </c>
      <c r="GG179">
        <f ca="1">IF('National cons per cap'!GG180=0,0,((1/(1-Parameters!$B$187)*(MAX(1,'National cons per cap'!GG180)*'Non-Market - loss factor'!GG179)^(1-Parameters!$B$187)))*'[4]National population'!GG180)</f>
        <v>-393661.03340036748</v>
      </c>
      <c r="GH179">
        <f ca="1">IF('National cons per cap'!GH180=0,0,((1/(1-Parameters!$B$187)*(MAX(1,'National cons per cap'!GH180)*'Non-Market - loss factor'!GH179)^(1-Parameters!$B$187)))*'[4]National population'!GH180)</f>
        <v>-1228.3291293707298</v>
      </c>
      <c r="GI179">
        <f ca="1">IF('National cons per cap'!GI180=0,0,((1/(1-Parameters!$B$187)*(MAX(1,'National cons per cap'!GI180)*'Non-Market - loss factor'!GI179)^(1-Parameters!$B$187)))*'[4]National population'!GI180)</f>
        <v>-729.09086421924997</v>
      </c>
      <c r="GJ179">
        <f ca="1">IF('National cons per cap'!GJ180=0,0,((1/(1-Parameters!$B$187)*(MAX(1,'National cons per cap'!GJ180)*'Non-Market - loss factor'!GJ179)^(1-Parameters!$B$187)))*'[4]National population'!GJ180)</f>
        <v>-275128.5683537139</v>
      </c>
      <c r="GK179">
        <f ca="1">IF('National cons per cap'!GK180=0,0,((1/(1-Parameters!$B$187)*(MAX(1,'National cons per cap'!GK180)*'Non-Market - loss factor'!GK179)^(1-Parameters!$B$187)))*'[4]National population'!GK180)</f>
        <v>-352170.40317381453</v>
      </c>
      <c r="GL179">
        <f ca="1">IF('National cons per cap'!GL180=0,0,((1/(1-Parameters!$B$187)*(MAX(1,'National cons per cap'!GL180)*'Non-Market - loss factor'!GL179)^(1-Parameters!$B$187)))*'[4]National population'!GL180)</f>
        <v>-198997.97342181581</v>
      </c>
      <c r="GM179">
        <f ca="1">IF('National cons per cap'!GM180=0,0,((1/(1-Parameters!$B$187)*(MAX(1,'National cons per cap'!GM180)*'Non-Market - loss factor'!GM179)^(1-Parameters!$B$187)))*'[4]National population'!GM180)</f>
        <v>-193594.78864748296</v>
      </c>
      <c r="GN179" s="16">
        <f ca="1">SUM(B179:GM179)*(1+Parameters!B$188)^-(A179-A$12)</f>
        <v>-7565222.4744693339</v>
      </c>
      <c r="GO179">
        <f ca="1">(GN179*(1-Parameters!$B$187)/'[4]National population'!$GN180)^(1/(1-Parameters!$B$187))</f>
        <v>3652657.8958235802</v>
      </c>
      <c r="GP179" s="16"/>
    </row>
    <row r="180" spans="1:198" x14ac:dyDescent="0.25">
      <c r="A180">
        <v>2188</v>
      </c>
      <c r="B180">
        <f ca="1">IF('National cons per cap'!B181=0,0,((1/(1-Parameters!$B$187)*(MAX(1,'National cons per cap'!B181)*'Non-Market - loss factor'!B180)^(1-Parameters!$B$187)))*'[4]National population'!B181)</f>
        <v>-176913.49020468426</v>
      </c>
      <c r="C180">
        <f ca="1">IF('National cons per cap'!C181=0,0,((1/(1-Parameters!$B$187)*(MAX(1,'National cons per cap'!C181)*'Non-Market - loss factor'!C180)^(1-Parameters!$B$187)))*'[4]National population'!C181)</f>
        <v>-251515.77218241029</v>
      </c>
      <c r="D180">
        <f ca="1">IF('National cons per cap'!D181=0,0,((1/(1-Parameters!$B$187)*(MAX(1,'National cons per cap'!D181)*'Non-Market - loss factor'!D180)^(1-Parameters!$B$187)))*'[4]National population'!D181)</f>
        <v>-24081.270458533771</v>
      </c>
      <c r="E180">
        <f>IF('National cons per cap'!E181=0,0,((1/(1-Parameters!$B$187)*(MAX(1,'National cons per cap'!E181)*'Non-Market - loss factor'!E180)^(1-Parameters!$B$187)))*'[4]National population'!E181)</f>
        <v>0</v>
      </c>
      <c r="F180">
        <f ca="1">IF('National cons per cap'!F181=0,0,((1/(1-Parameters!$B$187)*(MAX(1,'National cons per cap'!F181)*'Non-Market - loss factor'!F180)^(1-Parameters!$B$187)))*'[4]National population'!F181)</f>
        <v>-29132.430715412051</v>
      </c>
      <c r="G180">
        <f ca="1">IF('National cons per cap'!G181=0,0,((1/(1-Parameters!$B$187)*(MAX(1,'National cons per cap'!G181)*'Non-Market - loss factor'!G180)^(1-Parameters!$B$187)))*'[4]National population'!G181)</f>
        <v>-122843.1227180468</v>
      </c>
      <c r="H180">
        <f ca="1">IF('National cons per cap'!H181=0,0,((1/(1-Parameters!$B$187)*(MAX(1,'National cons per cap'!H181)*'Non-Market - loss factor'!H180)^(1-Parameters!$B$187)))*'[4]National population'!H181)</f>
        <v>-13431.821616624484</v>
      </c>
      <c r="I180">
        <f ca="1">IF('National cons per cap'!I181=0,0,((1/(1-Parameters!$B$187)*(MAX(1,'National cons per cap'!I181)*'Non-Market - loss factor'!I180)^(1-Parameters!$B$187)))*'[4]National population'!I181)</f>
        <v>-331.54224494417412</v>
      </c>
      <c r="J180">
        <f ca="1">IF('National cons per cap'!J181=0,0,((1/(1-Parameters!$B$187)*(MAX(1,'National cons per cap'!J181)*'Non-Market - loss factor'!J180)^(1-Parameters!$B$187)))*'[4]National population'!J181)</f>
        <v>-94760.050162547283</v>
      </c>
      <c r="K180">
        <f ca="1">IF('National cons per cap'!K181=0,0,((1/(1-Parameters!$B$187)*(MAX(1,'National cons per cap'!K181)*'Non-Market - loss factor'!K180)^(1-Parameters!$B$187)))*'[4]National population'!K181)</f>
        <v>-33516.249784203479</v>
      </c>
      <c r="L180">
        <f ca="1">IF('National cons per cap'!L181=0,0,((1/(1-Parameters!$B$187)*(MAX(1,'National cons per cap'!L181)*'Non-Market - loss factor'!L180)^(1-Parameters!$B$187)))*'[4]National population'!L181)</f>
        <v>-32253.346855916592</v>
      </c>
      <c r="M180">
        <f ca="1">IF('National cons per cap'!M181=0,0,((1/(1-Parameters!$B$187)*(MAX(1,'National cons per cap'!M181)*'Non-Market - loss factor'!M180)^(1-Parameters!$B$187)))*'[4]National population'!M181)</f>
        <v>-226305.71648725416</v>
      </c>
      <c r="N180">
        <f ca="1">IF('National cons per cap'!N181=0,0,((1/(1-Parameters!$B$187)*(MAX(1,'National cons per cap'!N181)*'Non-Market - loss factor'!N180)^(1-Parameters!$B$187)))*'[4]National population'!N181)</f>
        <v>-45180.525072531149</v>
      </c>
      <c r="O180">
        <f ca="1">IF('National cons per cap'!O181=0,0,((1/(1-Parameters!$B$187)*(MAX(1,'National cons per cap'!O181)*'Non-Market - loss factor'!O180)^(1-Parameters!$B$187)))*'[4]National population'!O181)</f>
        <v>-160473.10198143084</v>
      </c>
      <c r="P180">
        <f ca="1">IF('National cons per cap'!P181=0,0,((1/(1-Parameters!$B$187)*(MAX(1,'National cons per cap'!P181)*'Non-Market - loss factor'!P180)^(1-Parameters!$B$187)))*'[4]National population'!P181)</f>
        <v>-313283.69139212318</v>
      </c>
      <c r="Q180">
        <f ca="1">IF('National cons per cap'!Q181=0,0,((1/(1-Parameters!$B$187)*(MAX(1,'National cons per cap'!Q181)*'Non-Market - loss factor'!Q180)^(1-Parameters!$B$187)))*'[4]National population'!Q181)</f>
        <v>-911948.06982500106</v>
      </c>
      <c r="R180">
        <f ca="1">IF('National cons per cap'!R181=0,0,((1/(1-Parameters!$B$187)*(MAX(1,'National cons per cap'!R181)*'Non-Market - loss factor'!R180)^(1-Parameters!$B$187)))*'[4]National population'!R181)</f>
        <v>-48055.376905798024</v>
      </c>
      <c r="S180">
        <f ca="1">IF('National cons per cap'!S181=0,0,((1/(1-Parameters!$B$187)*(MAX(1,'National cons per cap'!S181)*'Non-Market - loss factor'!S180)^(1-Parameters!$B$187)))*'[4]National population'!S181)</f>
        <v>-5517.1704290274038</v>
      </c>
      <c r="T180">
        <f ca="1">IF('National cons per cap'!T181=0,0,((1/(1-Parameters!$B$187)*(MAX(1,'National cons per cap'!T181)*'Non-Market - loss factor'!T180)^(1-Parameters!$B$187)))*'[4]National population'!T181)</f>
        <v>-998.32661248271017</v>
      </c>
      <c r="U180">
        <f ca="1">IF('National cons per cap'!U181=0,0,((1/(1-Parameters!$B$187)*(MAX(1,'National cons per cap'!U181)*'Non-Market - loss factor'!U180)^(1-Parameters!$B$187)))*'[4]National population'!U181)</f>
        <v>-28407.600769818691</v>
      </c>
      <c r="V180">
        <f ca="1">IF('National cons per cap'!V181=0,0,((1/(1-Parameters!$B$187)*(MAX(1,'National cons per cap'!V181)*'Non-Market - loss factor'!V180)^(1-Parameters!$B$187)))*'[4]National population'!V181)</f>
        <v>-30070.684947462858</v>
      </c>
      <c r="W180">
        <f ca="1">IF('National cons per cap'!W181=0,0,((1/(1-Parameters!$B$187)*(MAX(1,'National cons per cap'!W181)*'Non-Market - loss factor'!W180)^(1-Parameters!$B$187)))*'[4]National population'!W181)</f>
        <v>-1534.4131990897631</v>
      </c>
      <c r="X180">
        <f ca="1">IF('National cons per cap'!X181=0,0,((1/(1-Parameters!$B$187)*(MAX(1,'National cons per cap'!X181)*'Non-Market - loss factor'!X180)^(1-Parameters!$B$187)))*'[4]National population'!X181)</f>
        <v>-161.2915724451471</v>
      </c>
      <c r="Y180">
        <f ca="1">IF('National cons per cap'!Y181=0,0,((1/(1-Parameters!$B$187)*(MAX(1,'National cons per cap'!Y181)*'Non-Market - loss factor'!Y180)^(1-Parameters!$B$187)))*'[4]National population'!Y181)</f>
        <v>-60260.946594735622</v>
      </c>
      <c r="Z180">
        <f ca="1">IF('National cons per cap'!Z181=0,0,((1/(1-Parameters!$B$187)*(MAX(1,'National cons per cap'!Z181)*'Non-Market - loss factor'!Z180)^(1-Parameters!$B$187)))*'[4]National population'!Z181)</f>
        <v>-690548.47439237405</v>
      </c>
      <c r="AA180">
        <f ca="1">IF('National cons per cap'!AA181=0,0,((1/(1-Parameters!$B$187)*(MAX(1,'National cons per cap'!AA181)*'Non-Market - loss factor'!AA180)^(1-Parameters!$B$187)))*'[4]National population'!AA181)</f>
        <v>-893.45323854555056</v>
      </c>
      <c r="AB180">
        <f ca="1">IF('National cons per cap'!AB181=0,0,((1/(1-Parameters!$B$187)*(MAX(1,'National cons per cap'!AB181)*'Non-Market - loss factor'!AB180)^(1-Parameters!$B$187)))*'[4]National population'!AB181)</f>
        <v>-512.69061053799157</v>
      </c>
      <c r="AC180">
        <f ca="1">IF('National cons per cap'!AC181=0,0,((1/(1-Parameters!$B$187)*(MAX(1,'National cons per cap'!AC181)*'Non-Market - loss factor'!AC180)^(1-Parameters!$B$187)))*'[4]National population'!AC181)</f>
        <v>-2421.3697033822605</v>
      </c>
      <c r="AD180">
        <f ca="1">IF('National cons per cap'!AD181=0,0,((1/(1-Parameters!$B$187)*(MAX(1,'National cons per cap'!AD181)*'Non-Market - loss factor'!AD180)^(1-Parameters!$B$187)))*'[4]National population'!AD181)</f>
        <v>-15398.770392301791</v>
      </c>
      <c r="AE180">
        <f ca="1">IF('National cons per cap'!AE181=0,0,((1/(1-Parameters!$B$187)*(MAX(1,'National cons per cap'!AE181)*'Non-Market - loss factor'!AE180)^(1-Parameters!$B$187)))*'[4]National population'!AE181)</f>
        <v>-111462.65507785366</v>
      </c>
      <c r="AF180">
        <f ca="1">IF('National cons per cap'!AF181=0,0,((1/(1-Parameters!$B$187)*(MAX(1,'National cons per cap'!AF181)*'Non-Market - loss factor'!AF180)^(1-Parameters!$B$187)))*'[4]National population'!AF181)</f>
        <v>-130891.16501573197</v>
      </c>
      <c r="AG180">
        <f ca="1">IF('National cons per cap'!AG181=0,0,((1/(1-Parameters!$B$187)*(MAX(1,'National cons per cap'!AG181)*'Non-Market - loss factor'!AG180)^(1-Parameters!$B$187)))*'[4]National population'!AG181)</f>
        <v>-29685.259043939015</v>
      </c>
      <c r="AH180">
        <f ca="1">IF('National cons per cap'!AH181=0,0,((1/(1-Parameters!$B$187)*(MAX(1,'National cons per cap'!AH181)*'Non-Market - loss factor'!AH180)^(1-Parameters!$B$187)))*'[4]National population'!AH181)</f>
        <v>-53505.185976866931</v>
      </c>
      <c r="AI180">
        <f ca="1">IF('National cons per cap'!AI181=0,0,((1/(1-Parameters!$B$187)*(MAX(1,'National cons per cap'!AI181)*'Non-Market - loss factor'!AI180)^(1-Parameters!$B$187)))*'[4]National population'!AI181)</f>
        <v>-4549268.8692379575</v>
      </c>
      <c r="AJ180">
        <f ca="1">IF('National cons per cap'!AJ181=0,0,((1/(1-Parameters!$B$187)*(MAX(1,'National cons per cap'!AJ181)*'Non-Market - loss factor'!AJ180)^(1-Parameters!$B$187)))*'[4]National population'!AJ181)</f>
        <v>-295647.81963926798</v>
      </c>
      <c r="AK180">
        <f ca="1">IF('National cons per cap'!AK181=0,0,((1/(1-Parameters!$B$187)*(MAX(1,'National cons per cap'!AK181)*'Non-Market - loss factor'!AK180)^(1-Parameters!$B$187)))*'[4]National population'!AK181)</f>
        <v>-299462.7134055171</v>
      </c>
      <c r="AL180">
        <f ca="1">IF('National cons per cap'!AL181=0,0,((1/(1-Parameters!$B$187)*(MAX(1,'National cons per cap'!AL181)*'Non-Market - loss factor'!AL180)^(1-Parameters!$B$187)))*'[4]National population'!AL181)</f>
        <v>-1843314.4904043057</v>
      </c>
      <c r="AM180">
        <f ca="1">IF('National cons per cap'!AM181=0,0,((1/(1-Parameters!$B$187)*(MAX(1,'National cons per cap'!AM181)*'Non-Market - loss factor'!AM180)^(1-Parameters!$B$187)))*'[4]National population'!AM181)</f>
        <v>-45833.519727542793</v>
      </c>
      <c r="AN180">
        <f ca="1">IF('National cons per cap'!AN181=0,0,((1/(1-Parameters!$B$187)*(MAX(1,'National cons per cap'!AN181)*'Non-Market - loss factor'!AN180)^(1-Parameters!$B$187)))*'[4]National population'!AN181)</f>
        <v>-183679.60276992127</v>
      </c>
      <c r="AO180">
        <f ca="1">IF('National cons per cap'!AO181=0,0,((1/(1-Parameters!$B$187)*(MAX(1,'National cons per cap'!AO181)*'Non-Market - loss factor'!AO180)^(1-Parameters!$B$187)))*'[4]National population'!AO181)</f>
        <v>-10208.085840647989</v>
      </c>
      <c r="AP180">
        <f ca="1">IF('National cons per cap'!AP181=0,0,((1/(1-Parameters!$B$187)*(MAX(1,'National cons per cap'!AP181)*'Non-Market - loss factor'!AP180)^(1-Parameters!$B$187)))*'[4]National population'!AP181)</f>
        <v>-5590.4991520781696</v>
      </c>
      <c r="AQ180">
        <f ca="1">IF('National cons per cap'!AQ181=0,0,((1/(1-Parameters!$B$187)*(MAX(1,'National cons per cap'!AQ181)*'Non-Market - loss factor'!AQ180)^(1-Parameters!$B$187)))*'[4]National population'!AQ181)</f>
        <v>-16646.727967154337</v>
      </c>
      <c r="AR180">
        <f>IF('National cons per cap'!AR181=0,0,((1/(1-Parameters!$B$187)*(MAX(1,'National cons per cap'!AR181)*'Non-Market - loss factor'!AR180)^(1-Parameters!$B$187)))*'[4]National population'!AR181)</f>
        <v>0</v>
      </c>
      <c r="AS180">
        <f ca="1">IF('National cons per cap'!AS181=0,0,((1/(1-Parameters!$B$187)*(MAX(1,'National cons per cap'!AS181)*'Non-Market - loss factor'!AS180)^(1-Parameters!$B$187)))*'[4]National population'!AS181)</f>
        <v>-4733.6111936298439</v>
      </c>
      <c r="AT180">
        <f ca="1">IF('National cons per cap'!AT181=0,0,((1/(1-Parameters!$B$187)*(MAX(1,'National cons per cap'!AT181)*'Non-Market - loss factor'!AT180)^(1-Parameters!$B$187)))*'[4]National population'!AT181)</f>
        <v>-51467.263229339151</v>
      </c>
      <c r="AU180">
        <f ca="1">IF('National cons per cap'!AU181=0,0,((1/(1-Parameters!$B$187)*(MAX(1,'National cons per cap'!AU181)*'Non-Market - loss factor'!AU180)^(1-Parameters!$B$187)))*'[4]National population'!AU181)</f>
        <v>-342199.97279720329</v>
      </c>
      <c r="AV180">
        <f ca="1">IF('National cons per cap'!AV181=0,0,((1/(1-Parameters!$B$187)*(MAX(1,'National cons per cap'!AV181)*'Non-Market - loss factor'!AV180)^(1-Parameters!$B$187)))*'[4]National population'!AV181)</f>
        <v>-13113.511951446817</v>
      </c>
      <c r="AW180">
        <f ca="1">IF('National cons per cap'!AW181=0,0,((1/(1-Parameters!$B$187)*(MAX(1,'National cons per cap'!AW181)*'Non-Market - loss factor'!AW180)^(1-Parameters!$B$187)))*'[4]National population'!AW181)</f>
        <v>-375.85909188094945</v>
      </c>
      <c r="AX180">
        <f ca="1">IF('National cons per cap'!AX181=0,0,((1/(1-Parameters!$B$187)*(MAX(1,'National cons per cap'!AX181)*'Non-Market - loss factor'!AX180)^(1-Parameters!$B$187)))*'[4]National population'!AX181)</f>
        <v>-22742.439721693318</v>
      </c>
      <c r="AY180">
        <f ca="1">IF('National cons per cap'!AY181=0,0,((1/(1-Parameters!$B$187)*(MAX(1,'National cons per cap'!AY181)*'Non-Market - loss factor'!AY180)^(1-Parameters!$B$187)))*'[4]National population'!AY181)</f>
        <v>-38637.390989868756</v>
      </c>
      <c r="AZ180">
        <f ca="1">IF('National cons per cap'!AZ181=0,0,((1/(1-Parameters!$B$187)*(MAX(1,'National cons per cap'!AZ181)*'Non-Market - loss factor'!AZ180)^(1-Parameters!$B$187)))*'[4]National population'!AZ181)</f>
        <v>-306622.24326450675</v>
      </c>
      <c r="BA180">
        <f ca="1">IF('National cons per cap'!BA181=0,0,((1/(1-Parameters!$B$187)*(MAX(1,'National cons per cap'!BA181)*'Non-Market - loss factor'!BA180)^(1-Parameters!$B$187)))*'[4]National population'!BA181)</f>
        <v>-69706.772145806332</v>
      </c>
      <c r="BB180">
        <f ca="1">IF('National cons per cap'!BB181=0,0,((1/(1-Parameters!$B$187)*(MAX(1,'National cons per cap'!BB181)*'Non-Market - loss factor'!BB180)^(1-Parameters!$B$187)))*'[4]National population'!BB181)</f>
        <v>-628851.43026978709</v>
      </c>
      <c r="BC180">
        <f ca="1">IF('National cons per cap'!BC181=0,0,((1/(1-Parameters!$B$187)*(MAX(1,'National cons per cap'!BC181)*'Non-Market - loss factor'!BC180)^(1-Parameters!$B$187)))*'[4]National population'!BC181)</f>
        <v>-57372.752685816085</v>
      </c>
      <c r="BD180">
        <f>IF('National cons per cap'!BD181=0,0,((1/(1-Parameters!$B$187)*(MAX(1,'National cons per cap'!BD181)*'Non-Market - loss factor'!BD180)^(1-Parameters!$B$187)))*'[4]National population'!BD181)</f>
        <v>0</v>
      </c>
      <c r="BE180">
        <f ca="1">IF('National cons per cap'!BE181=0,0,((1/(1-Parameters!$B$187)*(MAX(1,'National cons per cap'!BE181)*'Non-Market - loss factor'!BE180)^(1-Parameters!$B$187)))*'[4]National population'!BE181)</f>
        <v>-210470.4882698273</v>
      </c>
      <c r="BF180">
        <f ca="1">IF('National cons per cap'!BF181=0,0,((1/(1-Parameters!$B$187)*(MAX(1,'National cons per cap'!BF181)*'Non-Market - loss factor'!BF180)^(1-Parameters!$B$187)))*'[4]National population'!BF181)</f>
        <v>-7381.0994257966704</v>
      </c>
      <c r="BG180">
        <f ca="1">IF('National cons per cap'!BG181=0,0,((1/(1-Parameters!$B$187)*(MAX(1,'National cons per cap'!BG181)*'Non-Market - loss factor'!BG180)^(1-Parameters!$B$187)))*'[4]National population'!BG181)</f>
        <v>-2201104.0154259442</v>
      </c>
      <c r="BH180">
        <f ca="1">IF('National cons per cap'!BH181=0,0,((1/(1-Parameters!$B$187)*(MAX(1,'National cons per cap'!BH181)*'Non-Market - loss factor'!BH180)^(1-Parameters!$B$187)))*'[4]National population'!BH181)</f>
        <v>-21731.532344659467</v>
      </c>
      <c r="BI180">
        <f ca="1">IF('National cons per cap'!BI181=0,0,((1/(1-Parameters!$B$187)*(MAX(1,'National cons per cap'!BI181)*'Non-Market - loss factor'!BI180)^(1-Parameters!$B$187)))*'[4]National population'!BI181)</f>
        <v>-2916.7150558058552</v>
      </c>
      <c r="BJ180">
        <f ca="1">IF('National cons per cap'!BJ181=0,0,((1/(1-Parameters!$B$187)*(MAX(1,'National cons per cap'!BJ181)*'Non-Market - loss factor'!BJ180)^(1-Parameters!$B$187)))*'[4]National population'!BJ181)</f>
        <v>-278014.50171202782</v>
      </c>
      <c r="BK180">
        <f ca="1">IF('National cons per cap'!BK181=0,0,((1/(1-Parameters!$B$187)*(MAX(1,'National cons per cap'!BK181)*'Non-Market - loss factor'!BK180)^(1-Parameters!$B$187)))*'[4]National population'!BK181)</f>
        <v>-48013.514843121076</v>
      </c>
      <c r="BL180">
        <f ca="1">IF('National cons per cap'!BL181=0,0,((1/(1-Parameters!$B$187)*(MAX(1,'National cons per cap'!BL181)*'Non-Market - loss factor'!BL180)^(1-Parameters!$B$187)))*'[4]National population'!BL181)</f>
        <v>-11763.704404875627</v>
      </c>
      <c r="BM180">
        <f ca="1">IF('National cons per cap'!BM181=0,0,((1/(1-Parameters!$B$187)*(MAX(1,'National cons per cap'!BM181)*'Non-Market - loss factor'!BM180)^(1-Parameters!$B$187)))*'[4]National population'!BM181)</f>
        <v>-255214.78312497053</v>
      </c>
      <c r="BN180">
        <f ca="1">IF('National cons per cap'!BN181=0,0,((1/(1-Parameters!$B$187)*(MAX(1,'National cons per cap'!BN181)*'Non-Market - loss factor'!BN180)^(1-Parameters!$B$187)))*'[4]National population'!BN181)</f>
        <v>-16774.838542229831</v>
      </c>
      <c r="BO180">
        <f ca="1">IF('National cons per cap'!BO181=0,0,((1/(1-Parameters!$B$187)*(MAX(1,'National cons per cap'!BO181)*'Non-Market - loss factor'!BO180)^(1-Parameters!$B$187)))*'[4]National population'!BO181)</f>
        <v>-331551.33075820369</v>
      </c>
      <c r="BP180">
        <f ca="1">IF('National cons per cap'!BP181=0,0,((1/(1-Parameters!$B$187)*(MAX(1,'National cons per cap'!BP181)*'Non-Market - loss factor'!BP180)^(1-Parameters!$B$187)))*'[4]National population'!BP181)</f>
        <v>-169078.47753924667</v>
      </c>
      <c r="BQ180">
        <f>IF('National cons per cap'!BQ181=0,0,((1/(1-Parameters!$B$187)*(MAX(1,'National cons per cap'!BQ181)*'Non-Market - loss factor'!BQ180)^(1-Parameters!$B$187)))*'[4]National population'!BQ181)</f>
        <v>0</v>
      </c>
      <c r="BR180">
        <f ca="1">IF('National cons per cap'!BR181=0,0,((1/(1-Parameters!$B$187)*(MAX(1,'National cons per cap'!BR181)*'Non-Market - loss factor'!BR180)^(1-Parameters!$B$187)))*'[4]National population'!BR181)</f>
        <v>-34460.863580795864</v>
      </c>
      <c r="BS180">
        <f ca="1">IF('National cons per cap'!BS181=0,0,((1/(1-Parameters!$B$187)*(MAX(1,'National cons per cap'!BS181)*'Non-Market - loss factor'!BS180)^(1-Parameters!$B$187)))*'[4]National population'!BS181)</f>
        <v>-28903.41973160156</v>
      </c>
      <c r="BT180">
        <f ca="1">IF('National cons per cap'!BT181=0,0,((1/(1-Parameters!$B$187)*(MAX(1,'National cons per cap'!BT181)*'Non-Market - loss factor'!BT180)^(1-Parameters!$B$187)))*'[4]National population'!BT181)</f>
        <v>-4053.3974843079754</v>
      </c>
      <c r="BU180">
        <f ca="1">IF('National cons per cap'!BU181=0,0,((1/(1-Parameters!$B$187)*(MAX(1,'National cons per cap'!BU181)*'Non-Market - loss factor'!BU180)^(1-Parameters!$B$187)))*'[4]National population'!BU181)</f>
        <v>-50380.098684008968</v>
      </c>
      <c r="BV180">
        <f ca="1">IF('National cons per cap'!BV181=0,0,((1/(1-Parameters!$B$187)*(MAX(1,'National cons per cap'!BV181)*'Non-Market - loss factor'!BV180)^(1-Parameters!$B$187)))*'[4]National population'!BV181)</f>
        <v>-484.68894635679118</v>
      </c>
      <c r="BW180">
        <f ca="1">IF('National cons per cap'!BW181=0,0,((1/(1-Parameters!$B$187)*(MAX(1,'National cons per cap'!BW181)*'Non-Market - loss factor'!BW180)^(1-Parameters!$B$187)))*'[4]National population'!BW181)</f>
        <v>-73214.775368467832</v>
      </c>
      <c r="BX180">
        <f>IF('National cons per cap'!BX181=0,0,((1/(1-Parameters!$B$187)*(MAX(1,'National cons per cap'!BX181)*'Non-Market - loss factor'!BX180)^(1-Parameters!$B$187)))*'[4]National population'!BX181)</f>
        <v>0</v>
      </c>
      <c r="BY180">
        <f ca="1">IF('National cons per cap'!BY181=0,0,((1/(1-Parameters!$B$187)*(MAX(1,'National cons per cap'!BY181)*'Non-Market - loss factor'!BY180)^(1-Parameters!$B$187)))*'[4]National population'!BY181)</f>
        <v>-4219.0429909131199</v>
      </c>
      <c r="BZ180">
        <f ca="1">IF('National cons per cap'!BZ181=0,0,((1/(1-Parameters!$B$187)*(MAX(1,'National cons per cap'!BZ181)*'Non-Market - loss factor'!BZ180)^(1-Parameters!$B$187)))*'[4]National population'!BZ181)</f>
        <v>-9317.534950868243</v>
      </c>
      <c r="CA180">
        <f ca="1">IF('National cons per cap'!CA181=0,0,((1/(1-Parameters!$B$187)*(MAX(1,'National cons per cap'!CA181)*'Non-Market - loss factor'!CA180)^(1-Parameters!$B$187)))*'[4]National population'!CA181)</f>
        <v>-56473.170711635066</v>
      </c>
      <c r="CB180">
        <f ca="1">IF('National cons per cap'!CB181=0,0,((1/(1-Parameters!$B$187)*(MAX(1,'National cons per cap'!CB181)*'Non-Market - loss factor'!CB180)^(1-Parameters!$B$187)))*'[4]National population'!CB181)</f>
        <v>-24620.617393938879</v>
      </c>
      <c r="CC180">
        <f ca="1">IF('National cons per cap'!CC181=0,0,((1/(1-Parameters!$B$187)*(MAX(1,'National cons per cap'!CC181)*'Non-Market - loss factor'!CC180)^(1-Parameters!$B$187)))*'[4]National population'!CC181)</f>
        <v>-114722.06894350897</v>
      </c>
      <c r="CD180">
        <f ca="1">IF('National cons per cap'!CD181=0,0,((1/(1-Parameters!$B$187)*(MAX(1,'National cons per cap'!CD181)*'Non-Market - loss factor'!CD180)^(1-Parameters!$B$187)))*'[4]National population'!CD181)</f>
        <v>-54423.495791598631</v>
      </c>
      <c r="CE180">
        <f ca="1">IF('National cons per cap'!CE181=0,0,((1/(1-Parameters!$B$187)*(MAX(1,'National cons per cap'!CE181)*'Non-Market - loss factor'!CE180)^(1-Parameters!$B$187)))*'[4]National population'!CE181)</f>
        <v>-763655.03816485475</v>
      </c>
      <c r="CF180">
        <f ca="1">IF('National cons per cap'!CF181=0,0,((1/(1-Parameters!$B$187)*(MAX(1,'National cons per cap'!CF181)*'Non-Market - loss factor'!CF180)^(1-Parameters!$B$187)))*'[4]National population'!CF181)</f>
        <v>-5610812.6091006408</v>
      </c>
      <c r="CG180">
        <f ca="1">IF('National cons per cap'!CG181=0,0,((1/(1-Parameters!$B$187)*(MAX(1,'National cons per cap'!CG181)*'Non-Market - loss factor'!CG180)^(1-Parameters!$B$187)))*'[4]National population'!CG181)</f>
        <v>-17818.147244798292</v>
      </c>
      <c r="CH180">
        <f ca="1">IF('National cons per cap'!CH181=0,0,((1/(1-Parameters!$B$187)*(MAX(1,'National cons per cap'!CH181)*'Non-Market - loss factor'!CH180)^(1-Parameters!$B$187)))*'[4]National population'!CH181)</f>
        <v>-431608.19465841138</v>
      </c>
      <c r="CI180">
        <f ca="1">IF('National cons per cap'!CI181=0,0,((1/(1-Parameters!$B$187)*(MAX(1,'National cons per cap'!CI181)*'Non-Market - loss factor'!CI180)^(1-Parameters!$B$187)))*'[4]National population'!CI181)</f>
        <v>-227538.83889580492</v>
      </c>
      <c r="CJ180">
        <f ca="1">IF('National cons per cap'!CJ181=0,0,((1/(1-Parameters!$B$187)*(MAX(1,'National cons per cap'!CJ181)*'Non-Market - loss factor'!CJ180)^(1-Parameters!$B$187)))*'[4]National population'!CJ181)</f>
        <v>-1191.760040199717</v>
      </c>
      <c r="CK180">
        <f ca="1">IF('National cons per cap'!CK181=0,0,((1/(1-Parameters!$B$187)*(MAX(1,'National cons per cap'!CK181)*'Non-Market - loss factor'!CK180)^(1-Parameters!$B$187)))*'[4]National population'!CK181)</f>
        <v>-37160.210524421236</v>
      </c>
      <c r="CL180">
        <f ca="1">IF('National cons per cap'!CL181=0,0,((1/(1-Parameters!$B$187)*(MAX(1,'National cons per cap'!CL181)*'Non-Market - loss factor'!CL180)^(1-Parameters!$B$187)))*'[4]National population'!CL181)</f>
        <v>-251554.6939605661</v>
      </c>
      <c r="CM180">
        <f ca="1">IF('National cons per cap'!CM181=0,0,((1/(1-Parameters!$B$187)*(MAX(1,'National cons per cap'!CM181)*'Non-Market - loss factor'!CM180)^(1-Parameters!$B$187)))*'[4]National population'!CM181)</f>
        <v>-13557.378637825977</v>
      </c>
      <c r="CN180">
        <f ca="1">IF('National cons per cap'!CN181=0,0,((1/(1-Parameters!$B$187)*(MAX(1,'National cons per cap'!CN181)*'Non-Market - loss factor'!CN180)^(1-Parameters!$B$187)))*'[4]National population'!CN181)</f>
        <v>-55852.988118042769</v>
      </c>
      <c r="CO180">
        <f ca="1">IF('National cons per cap'!CO181=0,0,((1/(1-Parameters!$B$187)*(MAX(1,'National cons per cap'!CO181)*'Non-Market - loss factor'!CO180)^(1-Parameters!$B$187)))*'[4]National population'!CO181)</f>
        <v>-187619.01237711922</v>
      </c>
      <c r="CP180">
        <f ca="1">IF('National cons per cap'!CP181=0,0,((1/(1-Parameters!$B$187)*(MAX(1,'National cons per cap'!CP181)*'Non-Market - loss factor'!CP180)^(1-Parameters!$B$187)))*'[4]National population'!CP181)</f>
        <v>-46659.293524115412</v>
      </c>
      <c r="CQ180">
        <f ca="1">IF('National cons per cap'!CQ181=0,0,((1/(1-Parameters!$B$187)*(MAX(1,'National cons per cap'!CQ181)*'Non-Market - loss factor'!CQ180)^(1-Parameters!$B$187)))*'[4]National population'!CQ181)</f>
        <v>-629837.93613555783</v>
      </c>
      <c r="CR180">
        <f ca="1">IF('National cons per cap'!CR181=0,0,((1/(1-Parameters!$B$187)*(MAX(1,'National cons per cap'!CR181)*'Non-Market - loss factor'!CR180)^(1-Parameters!$B$187)))*'[4]National population'!CR181)</f>
        <v>-37586.998893788681</v>
      </c>
      <c r="CS180">
        <f ca="1">IF('National cons per cap'!CS181=0,0,((1/(1-Parameters!$B$187)*(MAX(1,'National cons per cap'!CS181)*'Non-Market - loss factor'!CS180)^(1-Parameters!$B$187)))*'[4]National population'!CS181)</f>
        <v>-76471.7572690245</v>
      </c>
      <c r="CT180">
        <f ca="1">IF('National cons per cap'!CT181=0,0,((1/(1-Parameters!$B$187)*(MAX(1,'National cons per cap'!CT181)*'Non-Market - loss factor'!CT180)^(1-Parameters!$B$187)))*'[4]National population'!CT181)</f>
        <v>-137.00985901447399</v>
      </c>
      <c r="CU180">
        <f ca="1">IF('National cons per cap'!CU181=0,0,((1/(1-Parameters!$B$187)*(MAX(1,'National cons per cap'!CU181)*'Non-Market - loss factor'!CU180)^(1-Parameters!$B$187)))*'[4]National population'!CU181)</f>
        <v>-82507.112576343818</v>
      </c>
      <c r="CV180">
        <f ca="1">IF('National cons per cap'!CV181=0,0,((1/(1-Parameters!$B$187)*(MAX(1,'National cons per cap'!CV181)*'Non-Market - loss factor'!CV180)^(1-Parameters!$B$187)))*'[4]National population'!CV181)</f>
        <v>-11089.497668094205</v>
      </c>
      <c r="CW180">
        <f ca="1">IF('National cons per cap'!CW181=0,0,((1/(1-Parameters!$B$187)*(MAX(1,'National cons per cap'!CW181)*'Non-Market - loss factor'!CW180)^(1-Parameters!$B$187)))*'[4]National population'!CW181)</f>
        <v>-25034.610605750877</v>
      </c>
      <c r="CX180">
        <f ca="1">IF('National cons per cap'!CX181=0,0,((1/(1-Parameters!$B$187)*(MAX(1,'National cons per cap'!CX181)*'Non-Market - loss factor'!CX180)^(1-Parameters!$B$187)))*'[4]National population'!CX181)</f>
        <v>-29538.2610082192</v>
      </c>
      <c r="CY180">
        <f ca="1">IF('National cons per cap'!CY181=0,0,((1/(1-Parameters!$B$187)*(MAX(1,'National cons per cap'!CY181)*'Non-Market - loss factor'!CY180)^(1-Parameters!$B$187)))*'[4]National population'!CY181)</f>
        <v>-70287.699861866015</v>
      </c>
      <c r="CZ180">
        <f ca="1">IF('National cons per cap'!CZ181=0,0,((1/(1-Parameters!$B$187)*(MAX(1,'National cons per cap'!CZ181)*'Non-Market - loss factor'!CZ180)^(1-Parameters!$B$187)))*'[4]National population'!CZ181)</f>
        <v>-42080.2927512018</v>
      </c>
      <c r="DA180">
        <f>IF('National cons per cap'!DA181=0,0,((1/(1-Parameters!$B$187)*(MAX(1,'National cons per cap'!DA181)*'Non-Market - loss factor'!DA180)^(1-Parameters!$B$187)))*'[4]National population'!DA181)</f>
        <v>0</v>
      </c>
      <c r="DB180">
        <f ca="1">IF('National cons per cap'!DB181=0,0,((1/(1-Parameters!$B$187)*(MAX(1,'National cons per cap'!DB181)*'Non-Market - loss factor'!DB180)^(1-Parameters!$B$187)))*'[4]National population'!DB181)</f>
        <v>-62370.496384645521</v>
      </c>
      <c r="DC180">
        <f ca="1">IF('National cons per cap'!DC181=0,0,((1/(1-Parameters!$B$187)*(MAX(1,'National cons per cap'!DC181)*'Non-Market - loss factor'!DC180)^(1-Parameters!$B$187)))*'[4]National population'!DC181)</f>
        <v>-32400.480981671339</v>
      </c>
      <c r="DD180">
        <f ca="1">IF('National cons per cap'!DD181=0,0,((1/(1-Parameters!$B$187)*(MAX(1,'National cons per cap'!DD181)*'Non-Market - loss factor'!DD180)^(1-Parameters!$B$187)))*'[4]National population'!DD181)</f>
        <v>-16998.666122454739</v>
      </c>
      <c r="DE180">
        <f ca="1">IF('National cons per cap'!DE181=0,0,((1/(1-Parameters!$B$187)*(MAX(1,'National cons per cap'!DE181)*'Non-Market - loss factor'!DE180)^(1-Parameters!$B$187)))*'[4]National population'!DE181)</f>
        <v>-1426.1301153039688</v>
      </c>
      <c r="DF180">
        <f ca="1">IF('National cons per cap'!DF181=0,0,((1/(1-Parameters!$B$187)*(MAX(1,'National cons per cap'!DF181)*'Non-Market - loss factor'!DF180)^(1-Parameters!$B$187)))*'[4]National population'!DF181)</f>
        <v>-12709.81135622982</v>
      </c>
      <c r="DG180">
        <f ca="1">IF('National cons per cap'!DG181=0,0,((1/(1-Parameters!$B$187)*(MAX(1,'National cons per cap'!DG181)*'Non-Market - loss factor'!DG180)^(1-Parameters!$B$187)))*'[4]National population'!DG181)</f>
        <v>-331610.21468349994</v>
      </c>
      <c r="DH180">
        <f ca="1">IF('National cons per cap'!DH181=0,0,((1/(1-Parameters!$B$187)*(MAX(1,'National cons per cap'!DH181)*'Non-Market - loss factor'!DH180)^(1-Parameters!$B$187)))*'[4]National population'!DH181)</f>
        <v>-19740.741987245103</v>
      </c>
      <c r="DI180">
        <f ca="1">IF('National cons per cap'!DI181=0,0,((1/(1-Parameters!$B$187)*(MAX(1,'National cons per cap'!DI181)*'Non-Market - loss factor'!DI180)^(1-Parameters!$B$187)))*'[4]National population'!DI181)</f>
        <v>-410839.87087410042</v>
      </c>
      <c r="DJ180">
        <f ca="1">IF('National cons per cap'!DJ181=0,0,((1/(1-Parameters!$B$187)*(MAX(1,'National cons per cap'!DJ181)*'Non-Market - loss factor'!DJ180)^(1-Parameters!$B$187)))*'[4]National population'!DJ181)</f>
        <v>-396539.43028537562</v>
      </c>
      <c r="DK180">
        <f ca="1">IF('National cons per cap'!DK181=0,0,((1/(1-Parameters!$B$187)*(MAX(1,'National cons per cap'!DK181)*'Non-Market - loss factor'!DK180)^(1-Parameters!$B$187)))*'[4]National population'!DK181)</f>
        <v>-15837.277015623158</v>
      </c>
      <c r="DL180">
        <f ca="1">IF('National cons per cap'!DL181=0,0,((1/(1-Parameters!$B$187)*(MAX(1,'National cons per cap'!DL181)*'Non-Market - loss factor'!DL180)^(1-Parameters!$B$187)))*'[4]National population'!DL181)</f>
        <v>-262208.24336199887</v>
      </c>
      <c r="DM180">
        <f ca="1">IF('National cons per cap'!DM181=0,0,((1/(1-Parameters!$B$187)*(MAX(1,'National cons per cap'!DM181)*'Non-Market - loss factor'!DM180)^(1-Parameters!$B$187)))*'[4]National population'!DM181)</f>
        <v>-239665.72349423601</v>
      </c>
      <c r="DN180">
        <f ca="1">IF('National cons per cap'!DN181=0,0,((1/(1-Parameters!$B$187)*(MAX(1,'National cons per cap'!DN181)*'Non-Market - loss factor'!DN180)^(1-Parameters!$B$187)))*'[4]National population'!DN181)</f>
        <v>-3829.3461745885538</v>
      </c>
      <c r="DO180">
        <f ca="1">IF('National cons per cap'!DO181=0,0,((1/(1-Parameters!$B$187)*(MAX(1,'National cons per cap'!DO181)*'Non-Market - loss factor'!DO180)^(1-Parameters!$B$187)))*'[4]National population'!DO181)</f>
        <v>-8584.438208655396</v>
      </c>
      <c r="DP180">
        <f ca="1">IF('National cons per cap'!DP181=0,0,((1/(1-Parameters!$B$187)*(MAX(1,'National cons per cap'!DP181)*'Non-Market - loss factor'!DP180)^(1-Parameters!$B$187)))*'[4]National population'!DP181)</f>
        <v>-555580.43450243061</v>
      </c>
      <c r="DQ180">
        <f ca="1">IF('National cons per cap'!DQ181=0,0,((1/(1-Parameters!$B$187)*(MAX(1,'National cons per cap'!DQ181)*'Non-Market - loss factor'!DQ180)^(1-Parameters!$B$187)))*'[4]National population'!DQ181)</f>
        <v>-48677.662375933418</v>
      </c>
      <c r="DR180">
        <f>IF('National cons per cap'!DR181=0,0,((1/(1-Parameters!$B$187)*(MAX(1,'National cons per cap'!DR181)*'Non-Market - loss factor'!DR180)^(1-Parameters!$B$187)))*'[4]National population'!DR181)</f>
        <v>0</v>
      </c>
      <c r="DS180">
        <f ca="1">IF('National cons per cap'!DS181=0,0,((1/(1-Parameters!$B$187)*(MAX(1,'National cons per cap'!DS181)*'Non-Market - loss factor'!DS180)^(1-Parameters!$B$187)))*'[4]National population'!DS181)</f>
        <v>-7410.0247645415766</v>
      </c>
      <c r="DT180">
        <f ca="1">IF('National cons per cap'!DT181=0,0,((1/(1-Parameters!$B$187)*(MAX(1,'National cons per cap'!DT181)*'Non-Market - loss factor'!DT180)^(1-Parameters!$B$187)))*'[4]National population'!DT181)</f>
        <v>-323135.67096478754</v>
      </c>
      <c r="DU180">
        <f ca="1">IF('National cons per cap'!DU181=0,0,((1/(1-Parameters!$B$187)*(MAX(1,'National cons per cap'!DU181)*'Non-Market - loss factor'!DU180)^(1-Parameters!$B$187)))*'[4]National population'!DU181)</f>
        <v>-58663.083243603207</v>
      </c>
      <c r="DV180">
        <f ca="1">IF('National cons per cap'!DV181=0,0,((1/(1-Parameters!$B$187)*(MAX(1,'National cons per cap'!DV181)*'Non-Market - loss factor'!DV180)^(1-Parameters!$B$187)))*'[4]National population'!DV181)</f>
        <v>-17700.394663812825</v>
      </c>
      <c r="DW180">
        <f>IF('National cons per cap'!DW181=0,0,((1/(1-Parameters!$B$187)*(MAX(1,'National cons per cap'!DW181)*'Non-Market - loss factor'!DW180)^(1-Parameters!$B$187)))*'[4]National population'!DW181)</f>
        <v>0</v>
      </c>
      <c r="DX180">
        <f ca="1">IF('National cons per cap'!DX181=0,0,((1/(1-Parameters!$B$187)*(MAX(1,'National cons per cap'!DX181)*'Non-Market - loss factor'!DX180)^(1-Parameters!$B$187)))*'[4]National population'!DX181)</f>
        <v>-440604.57256231428</v>
      </c>
      <c r="DY180">
        <f ca="1">IF('National cons per cap'!DY181=0,0,((1/(1-Parameters!$B$187)*(MAX(1,'National cons per cap'!DY181)*'Non-Market - loss factor'!DY180)^(1-Parameters!$B$187)))*'[4]National population'!DY181)</f>
        <v>-1806708.9832914455</v>
      </c>
      <c r="DZ180">
        <f ca="1">IF('National cons per cap'!DZ181=0,0,((1/(1-Parameters!$B$187)*(MAX(1,'National cons per cap'!DZ181)*'Non-Market - loss factor'!DZ180)^(1-Parameters!$B$187)))*'[4]National population'!DZ181)</f>
        <v>-38921.549596260658</v>
      </c>
      <c r="EA180">
        <f ca="1">IF('National cons per cap'!EA181=0,0,((1/(1-Parameters!$B$187)*(MAX(1,'National cons per cap'!EA181)*'Non-Market - loss factor'!EA180)^(1-Parameters!$B$187)))*'[4]National population'!EA181)</f>
        <v>-75697.743347854135</v>
      </c>
      <c r="EB180">
        <f ca="1">IF('National cons per cap'!EB181=0,0,((1/(1-Parameters!$B$187)*(MAX(1,'National cons per cap'!EB181)*'Non-Market - loss factor'!EB180)^(1-Parameters!$B$187)))*'[4]National population'!EB181)</f>
        <v>-18119.725988550537</v>
      </c>
      <c r="EC180">
        <f ca="1">IF('National cons per cap'!EC181=0,0,((1/(1-Parameters!$B$187)*(MAX(1,'National cons per cap'!EC181)*'Non-Market - loss factor'!EC180)^(1-Parameters!$B$187)))*'[4]National population'!EC181)</f>
        <v>-183032.35185732134</v>
      </c>
      <c r="ED180">
        <f ca="1">IF('National cons per cap'!ED181=0,0,((1/(1-Parameters!$B$187)*(MAX(1,'National cons per cap'!ED181)*'Non-Market - loss factor'!ED180)^(1-Parameters!$B$187)))*'[4]National population'!ED181)</f>
        <v>-38.362117653471948</v>
      </c>
      <c r="EE180">
        <f ca="1">IF('National cons per cap'!EE181=0,0,((1/(1-Parameters!$B$187)*(MAX(1,'National cons per cap'!EE181)*'Non-Market - loss factor'!EE180)^(1-Parameters!$B$187)))*'[4]National population'!EE181)</f>
        <v>-20095.829257735408</v>
      </c>
      <c r="EF180">
        <f ca="1">IF('National cons per cap'!EF181=0,0,((1/(1-Parameters!$B$187)*(MAX(1,'National cons per cap'!EF181)*'Non-Market - loss factor'!EF180)^(1-Parameters!$B$187)))*'[4]National population'!EF181)</f>
        <v>-12063.267029334998</v>
      </c>
      <c r="EG180">
        <f ca="1">IF('National cons per cap'!EG181=0,0,((1/(1-Parameters!$B$187)*(MAX(1,'National cons per cap'!EG181)*'Non-Market - loss factor'!EG180)^(1-Parameters!$B$187)))*'[4]National population'!EG181)</f>
        <v>-766247.10221636621</v>
      </c>
      <c r="EH180">
        <f ca="1">IF('National cons per cap'!EH181=0,0,((1/(1-Parameters!$B$187)*(MAX(1,'National cons per cap'!EH181)*'Non-Market - loss factor'!EH180)^(1-Parameters!$B$187)))*'[4]National population'!EH181)</f>
        <v>-12923.047646859251</v>
      </c>
      <c r="EI180">
        <f ca="1">IF('National cons per cap'!EI181=0,0,((1/(1-Parameters!$B$187)*(MAX(1,'National cons per cap'!EI181)*'Non-Market - loss factor'!EI180)^(1-Parameters!$B$187)))*'[4]National population'!EI181)</f>
        <v>-124922.90298199678</v>
      </c>
      <c r="EJ180">
        <f ca="1">IF('National cons per cap'!EJ181=0,0,((1/(1-Parameters!$B$187)*(MAX(1,'National cons per cap'!EJ181)*'Non-Market - loss factor'!EJ180)^(1-Parameters!$B$187)))*'[4]National population'!EJ181)</f>
        <v>-420576.11514123052</v>
      </c>
      <c r="EK180">
        <f ca="1">IF('National cons per cap'!EK181=0,0,((1/(1-Parameters!$B$187)*(MAX(1,'National cons per cap'!EK181)*'Non-Market - loss factor'!EK180)^(1-Parameters!$B$187)))*'[4]National population'!EK181)</f>
        <v>-41.97049848576696</v>
      </c>
      <c r="EL180">
        <f ca="1">IF('National cons per cap'!EL181=0,0,((1/(1-Parameters!$B$187)*(MAX(1,'National cons per cap'!EL181)*'Non-Market - loss factor'!EL180)^(1-Parameters!$B$187)))*'[4]National population'!EL181)</f>
        <v>-36830.746874542448</v>
      </c>
      <c r="EM180">
        <f ca="1">IF('National cons per cap'!EM181=0,0,((1/(1-Parameters!$B$187)*(MAX(1,'National cons per cap'!EM181)*'Non-Market - loss factor'!EM180)^(1-Parameters!$B$187)))*'[4]National population'!EM181)</f>
        <v>-204584.92501703763</v>
      </c>
      <c r="EN180">
        <f ca="1">IF('National cons per cap'!EN181=0,0,((1/(1-Parameters!$B$187)*(MAX(1,'National cons per cap'!EN181)*'Non-Market - loss factor'!EN180)^(1-Parameters!$B$187)))*'[4]National population'!EN181)</f>
        <v>-9047.1396954636675</v>
      </c>
      <c r="EO180">
        <f>IF('National cons per cap'!EO181=0,0,((1/(1-Parameters!$B$187)*(MAX(1,'National cons per cap'!EO181)*'Non-Market - loss factor'!EO180)^(1-Parameters!$B$187)))*'[4]National population'!EO181)</f>
        <v>0</v>
      </c>
      <c r="EP180">
        <f ca="1">IF('National cons per cap'!EP181=0,0,((1/(1-Parameters!$B$187)*(MAX(1,'National cons per cap'!EP181)*'Non-Market - loss factor'!EP180)^(1-Parameters!$B$187)))*'[4]National population'!EP181)</f>
        <v>-49385.702740689769</v>
      </c>
      <c r="EQ180">
        <f ca="1">IF('National cons per cap'!EQ181=0,0,((1/(1-Parameters!$B$187)*(MAX(1,'National cons per cap'!EQ181)*'Non-Market - loss factor'!EQ180)^(1-Parameters!$B$187)))*'[4]National population'!EQ181)</f>
        <v>-27602.264528752356</v>
      </c>
      <c r="ER180">
        <f ca="1">IF('National cons per cap'!ER181=0,0,((1/(1-Parameters!$B$187)*(MAX(1,'National cons per cap'!ER181)*'Non-Market - loss factor'!ER180)^(1-Parameters!$B$187)))*'[4]National population'!ER181)</f>
        <v>-42003.878107438672</v>
      </c>
      <c r="ES180">
        <f ca="1">IF('National cons per cap'!ES181=0,0,((1/(1-Parameters!$B$187)*(MAX(1,'National cons per cap'!ES181)*'Non-Market - loss factor'!ES180)^(1-Parameters!$B$187)))*'[4]National population'!ES181)</f>
        <v>-5607.7378778367274</v>
      </c>
      <c r="ET180">
        <f>IF('National cons per cap'!ET181=0,0,((1/(1-Parameters!$B$187)*(MAX(1,'National cons per cap'!ET181)*'Non-Market - loss factor'!ET180)^(1-Parameters!$B$187)))*'[4]National population'!ET181)</f>
        <v>0</v>
      </c>
      <c r="EU180">
        <f ca="1">IF('National cons per cap'!EU181=0,0,((1/(1-Parameters!$B$187)*(MAX(1,'National cons per cap'!EU181)*'Non-Market - loss factor'!EU180)^(1-Parameters!$B$187)))*'[4]National population'!EU181)</f>
        <v>-124357.54450295084</v>
      </c>
      <c r="EV180">
        <f ca="1">IF('National cons per cap'!EV181=0,0,((1/(1-Parameters!$B$187)*(MAX(1,'National cons per cap'!EV181)*'Non-Market - loss factor'!EV180)^(1-Parameters!$B$187)))*'[4]National population'!EV181)</f>
        <v>-379082.10639939236</v>
      </c>
      <c r="EW180">
        <f ca="1">IF('National cons per cap'!EW181=0,0,((1/(1-Parameters!$B$187)*(MAX(1,'National cons per cap'!EW181)*'Non-Market - loss factor'!EW180)^(1-Parameters!$B$187)))*'[4]National population'!EW181)</f>
        <v>-197009.9314526653</v>
      </c>
      <c r="EX180">
        <f ca="1">IF('National cons per cap'!EX181=0,0,((1/(1-Parameters!$B$187)*(MAX(1,'National cons per cap'!EX181)*'Non-Market - loss factor'!EX180)^(1-Parameters!$B$187)))*'[4]National population'!EX181)</f>
        <v>-119399.42794178177</v>
      </c>
      <c r="EY180">
        <f ca="1">IF('National cons per cap'!EY181=0,0,((1/(1-Parameters!$B$187)*(MAX(1,'National cons per cap'!EY181)*'Non-Market - loss factor'!EY180)^(1-Parameters!$B$187)))*'[4]National population'!EY181)</f>
        <v>-438706.9235381161</v>
      </c>
      <c r="EZ180">
        <f ca="1">IF('National cons per cap'!EZ181=0,0,((1/(1-Parameters!$B$187)*(MAX(1,'National cons per cap'!EZ181)*'Non-Market - loss factor'!EZ180)^(1-Parameters!$B$187)))*'[4]National population'!EZ181)</f>
        <v>-185497.27868006675</v>
      </c>
      <c r="FA180">
        <f ca="1">IF('National cons per cap'!FA181=0,0,((1/(1-Parameters!$B$187)*(MAX(1,'National cons per cap'!FA181)*'Non-Market - loss factor'!FA180)^(1-Parameters!$B$187)))*'[4]National population'!FA181)</f>
        <v>-3004.3770938178482</v>
      </c>
      <c r="FB180">
        <f ca="1">IF('National cons per cap'!FB181=0,0,((1/(1-Parameters!$B$187)*(MAX(1,'National cons per cap'!FB181)*'Non-Market - loss factor'!FB180)^(1-Parameters!$B$187)))*'[4]National population'!FB181)</f>
        <v>-137559.31111560841</v>
      </c>
      <c r="FC180">
        <f ca="1">IF('National cons per cap'!FC181=0,0,((1/(1-Parameters!$B$187)*(MAX(1,'National cons per cap'!FC181)*'Non-Market - loss factor'!FC180)^(1-Parameters!$B$187)))*'[4]National population'!FC181)</f>
        <v>-32035.000802163853</v>
      </c>
      <c r="FD180">
        <f ca="1">IF('National cons per cap'!FD181=0,0,((1/(1-Parameters!$B$187)*(MAX(1,'National cons per cap'!FD181)*'Non-Market - loss factor'!FD180)^(1-Parameters!$B$187)))*'[4]National population'!FD181)</f>
        <v>-95.788723489058171</v>
      </c>
      <c r="FE180">
        <f>IF('National cons per cap'!FE181=0,0,((1/(1-Parameters!$B$187)*(MAX(1,'National cons per cap'!FE181)*'Non-Market - loss factor'!FE180)^(1-Parameters!$B$187)))*'[4]National population'!FE181)</f>
        <v>0</v>
      </c>
      <c r="FF180">
        <f ca="1">IF('National cons per cap'!FF181=0,0,((1/(1-Parameters!$B$187)*(MAX(1,'National cons per cap'!FF181)*'Non-Market - loss factor'!FF180)^(1-Parameters!$B$187)))*'[4]National population'!FF181)</f>
        <v>-49108.201079082137</v>
      </c>
      <c r="FG180">
        <f ca="1">IF('National cons per cap'!FG181=0,0,((1/(1-Parameters!$B$187)*(MAX(1,'National cons per cap'!FG181)*'Non-Market - loss factor'!FG180)^(1-Parameters!$B$187)))*'[4]National population'!FG181)</f>
        <v>-100091.38191155416</v>
      </c>
      <c r="FH180">
        <f ca="1">IF('National cons per cap'!FH181=0,0,((1/(1-Parameters!$B$187)*(MAX(1,'National cons per cap'!FH181)*'Non-Market - loss factor'!FH180)^(1-Parameters!$B$187)))*'[4]National population'!FH181)</f>
        <v>-2833.7096367560116</v>
      </c>
      <c r="FI180">
        <f ca="1">IF('National cons per cap'!FI181=0,0,((1/(1-Parameters!$B$187)*(MAX(1,'National cons per cap'!FI181)*'Non-Market - loss factor'!FI180)^(1-Parameters!$B$187)))*'[4]National population'!FI181)</f>
        <v>-2550.7522507530093</v>
      </c>
      <c r="FJ180">
        <f ca="1">IF('National cons per cap'!FJ181=0,0,((1/(1-Parameters!$B$187)*(MAX(1,'National cons per cap'!FJ181)*'Non-Market - loss factor'!FJ180)^(1-Parameters!$B$187)))*'[4]National population'!FJ181)</f>
        <v>-27180.323442541983</v>
      </c>
      <c r="FK180">
        <f ca="1">IF('National cons per cap'!FK181=0,0,((1/(1-Parameters!$B$187)*(MAX(1,'National cons per cap'!FK181)*'Non-Market - loss factor'!FK180)^(1-Parameters!$B$187)))*'[4]National population'!FK181)</f>
        <v>-10039.198545642319</v>
      </c>
      <c r="FL180">
        <f ca="1">IF('National cons per cap'!FL181=0,0,((1/(1-Parameters!$B$187)*(MAX(1,'National cons per cap'!FL181)*'Non-Market - loss factor'!FL180)^(1-Parameters!$B$187)))*'[4]National population'!FL181)</f>
        <v>-38305.31745332398</v>
      </c>
      <c r="FM180">
        <f>IF('National cons per cap'!FM181=0,0,((1/(1-Parameters!$B$187)*(MAX(1,'National cons per cap'!FM181)*'Non-Market - loss factor'!FM180)^(1-Parameters!$B$187)))*'[4]National population'!FM181)</f>
        <v>0</v>
      </c>
      <c r="FN180">
        <f ca="1">IF('National cons per cap'!FN181=0,0,((1/(1-Parameters!$B$187)*(MAX(1,'National cons per cap'!FN181)*'Non-Market - loss factor'!FN180)^(1-Parameters!$B$187)))*'[4]National population'!FN181)</f>
        <v>-218648.15836804529</v>
      </c>
      <c r="FO180">
        <f ca="1">IF('National cons per cap'!FO181=0,0,((1/(1-Parameters!$B$187)*(MAX(1,'National cons per cap'!FO181)*'Non-Market - loss factor'!FO180)^(1-Parameters!$B$187)))*'[4]National population'!FO181)</f>
        <v>-140198.72629461085</v>
      </c>
      <c r="FP180">
        <f ca="1">IF('National cons per cap'!FP181=0,0,((1/(1-Parameters!$B$187)*(MAX(1,'National cons per cap'!FP181)*'Non-Market - loss factor'!FP180)^(1-Parameters!$B$187)))*'[4]National population'!FP181)</f>
        <v>-168877.98649927872</v>
      </c>
      <c r="FQ180">
        <f ca="1">IF('National cons per cap'!FQ181=0,0,((1/(1-Parameters!$B$187)*(MAX(1,'National cons per cap'!FQ181)*'Non-Market - loss factor'!FQ180)^(1-Parameters!$B$187)))*'[4]National population'!FQ181)</f>
        <v>-56756.173198862234</v>
      </c>
      <c r="FR180">
        <f ca="1">IF('National cons per cap'!FR181=0,0,((1/(1-Parameters!$B$187)*(MAX(1,'National cons per cap'!FR181)*'Non-Market - loss factor'!FR180)^(1-Parameters!$B$187)))*'[4]National population'!FR181)</f>
        <v>-20486.486890202203</v>
      </c>
      <c r="FS180">
        <f ca="1">IF('National cons per cap'!FS181=0,0,((1/(1-Parameters!$B$187)*(MAX(1,'National cons per cap'!FS181)*'Non-Market - loss factor'!FS180)^(1-Parameters!$B$187)))*'[4]National population'!FS181)</f>
        <v>-3796.3581812124762</v>
      </c>
      <c r="FT180">
        <f ca="1">IF('National cons per cap'!FT181=0,0,((1/(1-Parameters!$B$187)*(MAX(1,'National cons per cap'!FT181)*'Non-Market - loss factor'!FT180)^(1-Parameters!$B$187)))*'[4]National population'!FT181)</f>
        <v>-475.95585303458392</v>
      </c>
      <c r="FU180">
        <f ca="1">IF('National cons per cap'!FU181=0,0,((1/(1-Parameters!$B$187)*(MAX(1,'National cons per cap'!FU181)*'Non-Market - loss factor'!FU180)^(1-Parameters!$B$187)))*'[4]National population'!FU181)</f>
        <v>-3348.1745007475151</v>
      </c>
      <c r="FV180">
        <f ca="1">IF('National cons per cap'!FV181=0,0,((1/(1-Parameters!$B$187)*(MAX(1,'National cons per cap'!FV181)*'Non-Market - loss factor'!FV180)^(1-Parameters!$B$187)))*'[4]National population'!FV181)</f>
        <v>-81628.694708540672</v>
      </c>
      <c r="FW180">
        <f ca="1">IF('National cons per cap'!FW181=0,0,((1/(1-Parameters!$B$187)*(MAX(1,'National cons per cap'!FW181)*'Non-Market - loss factor'!FW180)^(1-Parameters!$B$187)))*'[4]National population'!FW181)</f>
        <v>-446225.58835175057</v>
      </c>
      <c r="FX180">
        <f ca="1">IF('National cons per cap'!FX181=0,0,((1/(1-Parameters!$B$187)*(MAX(1,'National cons per cap'!FX181)*'Non-Market - loss factor'!FX180)^(1-Parameters!$B$187)))*'[4]National population'!FX181)</f>
        <v>-74.747213133387149</v>
      </c>
      <c r="FY180">
        <f>IF('National cons per cap'!FY181=0,0,((1/(1-Parameters!$B$187)*(MAX(1,'National cons per cap'!FY181)*'Non-Market - loss factor'!FY180)^(1-Parameters!$B$187)))*'[4]National population'!FY181)</f>
        <v>0</v>
      </c>
      <c r="FZ180">
        <f ca="1">IF('National cons per cap'!FZ181=0,0,((1/(1-Parameters!$B$187)*(MAX(1,'National cons per cap'!FZ181)*'Non-Market - loss factor'!FZ180)^(1-Parameters!$B$187)))*'[4]National population'!FZ181)</f>
        <v>-755064.57705671899</v>
      </c>
      <c r="GA180">
        <f ca="1">IF('National cons per cap'!GA181=0,0,((1/(1-Parameters!$B$187)*(MAX(1,'National cons per cap'!GA181)*'Non-Market - loss factor'!GA180)^(1-Parameters!$B$187)))*'[4]National population'!GA181)</f>
        <v>-619991.3190601035</v>
      </c>
      <c r="GB180">
        <f ca="1">IF('National cons per cap'!GB181=0,0,((1/(1-Parameters!$B$187)*(MAX(1,'National cons per cap'!GB181)*'Non-Market - loss factor'!GB180)^(1-Parameters!$B$187)))*'[4]National population'!GB181)</f>
        <v>-197216.04455647335</v>
      </c>
      <c r="GC180">
        <f ca="1">IF('National cons per cap'!GC181=0,0,((1/(1-Parameters!$B$187)*(MAX(1,'National cons per cap'!GC181)*'Non-Market - loss factor'!GC180)^(1-Parameters!$B$187)))*'[4]National population'!GC181)</f>
        <v>-10678.3893174475</v>
      </c>
      <c r="GD180">
        <f ca="1">IF('National cons per cap'!GD181=0,0,((1/(1-Parameters!$B$187)*(MAX(1,'National cons per cap'!GD181)*'Non-Market - loss factor'!GD180)^(1-Parameters!$B$187)))*'[4]National population'!GD181)</f>
        <v>-1101880.563530545</v>
      </c>
      <c r="GE180">
        <f ca="1">IF('National cons per cap'!GE181=0,0,((1/(1-Parameters!$B$187)*(MAX(1,'National cons per cap'!GE181)*'Non-Market - loss factor'!GE180)^(1-Parameters!$B$187)))*'[4]National population'!GE181)</f>
        <v>-175025.99674414258</v>
      </c>
      <c r="GF180">
        <f ca="1">IF('National cons per cap'!GF181=0,0,((1/(1-Parameters!$B$187)*(MAX(1,'National cons per cap'!GF181)*'Non-Market - loss factor'!GF180)^(1-Parameters!$B$187)))*'[4]National population'!GF181)</f>
        <v>-100648.56404025904</v>
      </c>
      <c r="GG180">
        <f ca="1">IF('National cons per cap'!GG181=0,0,((1/(1-Parameters!$B$187)*(MAX(1,'National cons per cap'!GG181)*'Non-Market - loss factor'!GG180)^(1-Parameters!$B$187)))*'[4]National population'!GG181)</f>
        <v>-390172.76553552807</v>
      </c>
      <c r="GH180">
        <f ca="1">IF('National cons per cap'!GH181=0,0,((1/(1-Parameters!$B$187)*(MAX(1,'National cons per cap'!GH181)*'Non-Market - loss factor'!GH180)^(1-Parameters!$B$187)))*'[4]National population'!GH181)</f>
        <v>-1217.3359220844875</v>
      </c>
      <c r="GI180">
        <f ca="1">IF('National cons per cap'!GI181=0,0,((1/(1-Parameters!$B$187)*(MAX(1,'National cons per cap'!GI181)*'Non-Market - loss factor'!GI180)^(1-Parameters!$B$187)))*'[4]National population'!GI181)</f>
        <v>-722.61747144107164</v>
      </c>
      <c r="GJ180">
        <f ca="1">IF('National cons per cap'!GJ181=0,0,((1/(1-Parameters!$B$187)*(MAX(1,'National cons per cap'!GJ181)*'Non-Market - loss factor'!GJ180)^(1-Parameters!$B$187)))*'[4]National population'!GJ181)</f>
        <v>-272896.40364154847</v>
      </c>
      <c r="GK180">
        <f ca="1">IF('National cons per cap'!GK181=0,0,((1/(1-Parameters!$B$187)*(MAX(1,'National cons per cap'!GK181)*'Non-Market - loss factor'!GK180)^(1-Parameters!$B$187)))*'[4]National population'!GK181)</f>
        <v>-349306.32157229277</v>
      </c>
      <c r="GL180">
        <f ca="1">IF('National cons per cap'!GL181=0,0,((1/(1-Parameters!$B$187)*(MAX(1,'National cons per cap'!GL181)*'Non-Market - loss factor'!GL180)^(1-Parameters!$B$187)))*'[4]National population'!GL181)</f>
        <v>-197381.18091964364</v>
      </c>
      <c r="GM180">
        <f ca="1">IF('National cons per cap'!GM181=0,0,((1/(1-Parameters!$B$187)*(MAX(1,'National cons per cap'!GM181)*'Non-Market - loss factor'!GM180)^(1-Parameters!$B$187)))*'[4]National population'!GM181)</f>
        <v>-192021.40250058868</v>
      </c>
      <c r="GN180" s="16">
        <f ca="1">SUM(B180:GM180)*(1+Parameters!B$188)^-(A180-A$12)</f>
        <v>-7435343.677972178</v>
      </c>
      <c r="GO180">
        <f ca="1">(GN180*(1-Parameters!$B$187)/'[4]National population'!$GN181)^(1/(1-Parameters!$B$187))</f>
        <v>3761615.7354941168</v>
      </c>
      <c r="GP180" s="16"/>
    </row>
    <row r="181" spans="1:198" x14ac:dyDescent="0.25">
      <c r="A181">
        <v>2189</v>
      </c>
      <c r="B181">
        <f ca="1">IF('National cons per cap'!B182=0,0,((1/(1-Parameters!$B$187)*(MAX(1,'National cons per cap'!B182)*'Non-Market - loss factor'!B181)^(1-Parameters!$B$187)))*'[4]National population'!B182)</f>
        <v>-175309.00972145065</v>
      </c>
      <c r="C181">
        <f ca="1">IF('National cons per cap'!C182=0,0,((1/(1-Parameters!$B$187)*(MAX(1,'National cons per cap'!C182)*'Non-Market - loss factor'!C181)^(1-Parameters!$B$187)))*'[4]National population'!C182)</f>
        <v>-249485.74984120243</v>
      </c>
      <c r="D181">
        <f ca="1">IF('National cons per cap'!D182=0,0,((1/(1-Parameters!$B$187)*(MAX(1,'National cons per cap'!D182)*'Non-Market - loss factor'!D181)^(1-Parameters!$B$187)))*'[4]National population'!D182)</f>
        <v>-23917.632741750902</v>
      </c>
      <c r="E181">
        <f>IF('National cons per cap'!E182=0,0,((1/(1-Parameters!$B$187)*(MAX(1,'National cons per cap'!E182)*'Non-Market - loss factor'!E181)^(1-Parameters!$B$187)))*'[4]National population'!E182)</f>
        <v>0</v>
      </c>
      <c r="F181">
        <f ca="1">IF('National cons per cap'!F182=0,0,((1/(1-Parameters!$B$187)*(MAX(1,'National cons per cap'!F182)*'Non-Market - loss factor'!F181)^(1-Parameters!$B$187)))*'[4]National population'!F182)</f>
        <v>-28897.064892057206</v>
      </c>
      <c r="G181">
        <f ca="1">IF('National cons per cap'!G182=0,0,((1/(1-Parameters!$B$187)*(MAX(1,'National cons per cap'!G182)*'Non-Market - loss factor'!G181)^(1-Parameters!$B$187)))*'[4]National population'!G182)</f>
        <v>-121787.60147806619</v>
      </c>
      <c r="H181">
        <f ca="1">IF('National cons per cap'!H182=0,0,((1/(1-Parameters!$B$187)*(MAX(1,'National cons per cap'!H182)*'Non-Market - loss factor'!H181)^(1-Parameters!$B$187)))*'[4]National population'!H182)</f>
        <v>-13326.68568776826</v>
      </c>
      <c r="I181">
        <f ca="1">IF('National cons per cap'!I182=0,0,((1/(1-Parameters!$B$187)*(MAX(1,'National cons per cap'!I182)*'Non-Market - loss factor'!I181)^(1-Parameters!$B$187)))*'[4]National population'!I182)</f>
        <v>-329.1802443778476</v>
      </c>
      <c r="J181">
        <f ca="1">IF('National cons per cap'!J182=0,0,((1/(1-Parameters!$B$187)*(MAX(1,'National cons per cap'!J182)*'Non-Market - loss factor'!J181)^(1-Parameters!$B$187)))*'[4]National population'!J182)</f>
        <v>-94131.739321483808</v>
      </c>
      <c r="K181">
        <f ca="1">IF('National cons per cap'!K182=0,0,((1/(1-Parameters!$B$187)*(MAX(1,'National cons per cap'!K182)*'Non-Market - loss factor'!K181)^(1-Parameters!$B$187)))*'[4]National population'!K182)</f>
        <v>-33285.376297882547</v>
      </c>
      <c r="L181">
        <f ca="1">IF('National cons per cap'!L182=0,0,((1/(1-Parameters!$B$187)*(MAX(1,'National cons per cap'!L182)*'Non-Market - loss factor'!L181)^(1-Parameters!$B$187)))*'[4]National population'!L182)</f>
        <v>-32001.271705566716</v>
      </c>
      <c r="M181">
        <f ca="1">IF('National cons per cap'!M182=0,0,((1/(1-Parameters!$B$187)*(MAX(1,'National cons per cap'!M182)*'Non-Market - loss factor'!M181)^(1-Parameters!$B$187)))*'[4]National population'!M182)</f>
        <v>-224470.04365903916</v>
      </c>
      <c r="N181">
        <f ca="1">IF('National cons per cap'!N182=0,0,((1/(1-Parameters!$B$187)*(MAX(1,'National cons per cap'!N182)*'Non-Market - loss factor'!N181)^(1-Parameters!$B$187)))*'[4]National population'!N182)</f>
        <v>-44872.816549967887</v>
      </c>
      <c r="O181">
        <f ca="1">IF('National cons per cap'!O182=0,0,((1/(1-Parameters!$B$187)*(MAX(1,'National cons per cap'!O182)*'Non-Market - loss factor'!O181)^(1-Parameters!$B$187)))*'[4]National population'!O182)</f>
        <v>-159176.25124535096</v>
      </c>
      <c r="P181">
        <f ca="1">IF('National cons per cap'!P182=0,0,((1/(1-Parameters!$B$187)*(MAX(1,'National cons per cap'!P182)*'Non-Market - loss factor'!P181)^(1-Parameters!$B$187)))*'[4]National population'!P182)</f>
        <v>-310751.43205787812</v>
      </c>
      <c r="Q181">
        <f ca="1">IF('National cons per cap'!Q182=0,0,((1/(1-Parameters!$B$187)*(MAX(1,'National cons per cap'!Q182)*'Non-Market - loss factor'!Q181)^(1-Parameters!$B$187)))*'[4]National population'!Q182)</f>
        <v>-903790.47708491213</v>
      </c>
      <c r="R181">
        <f ca="1">IF('National cons per cap'!R182=0,0,((1/(1-Parameters!$B$187)*(MAX(1,'National cons per cap'!R182)*'Non-Market - loss factor'!R181)^(1-Parameters!$B$187)))*'[4]National population'!R182)</f>
        <v>-47724.925624892858</v>
      </c>
      <c r="S181">
        <f ca="1">IF('National cons per cap'!S182=0,0,((1/(1-Parameters!$B$187)*(MAX(1,'National cons per cap'!S182)*'Non-Market - loss factor'!S181)^(1-Parameters!$B$187)))*'[4]National population'!S182)</f>
        <v>-5474.8856115921008</v>
      </c>
      <c r="T181">
        <f ca="1">IF('National cons per cap'!T182=0,0,((1/(1-Parameters!$B$187)*(MAX(1,'National cons per cap'!T182)*'Non-Market - loss factor'!T181)^(1-Parameters!$B$187)))*'[4]National population'!T182)</f>
        <v>-990.4732131919053</v>
      </c>
      <c r="U181">
        <f ca="1">IF('National cons per cap'!U182=0,0,((1/(1-Parameters!$B$187)*(MAX(1,'National cons per cap'!U182)*'Non-Market - loss factor'!U181)^(1-Parameters!$B$187)))*'[4]National population'!U182)</f>
        <v>-28212.077553491192</v>
      </c>
      <c r="V181">
        <f ca="1">IF('National cons per cap'!V182=0,0,((1/(1-Parameters!$B$187)*(MAX(1,'National cons per cap'!V182)*'Non-Market - loss factor'!V181)^(1-Parameters!$B$187)))*'[4]National population'!V182)</f>
        <v>-29835.336458809023</v>
      </c>
      <c r="W181">
        <f ca="1">IF('National cons per cap'!W182=0,0,((1/(1-Parameters!$B$187)*(MAX(1,'National cons per cap'!W182)*'Non-Market - loss factor'!W181)^(1-Parameters!$B$187)))*'[4]National population'!W182)</f>
        <v>-1521.6074914496862</v>
      </c>
      <c r="X181">
        <f ca="1">IF('National cons per cap'!X182=0,0,((1/(1-Parameters!$B$187)*(MAX(1,'National cons per cap'!X182)*'Non-Market - loss factor'!X181)^(1-Parameters!$B$187)))*'[4]National population'!X182)</f>
        <v>-159.98289437690448</v>
      </c>
      <c r="Y181">
        <f ca="1">IF('National cons per cap'!Y182=0,0,((1/(1-Parameters!$B$187)*(MAX(1,'National cons per cap'!Y182)*'Non-Market - loss factor'!Y181)^(1-Parameters!$B$187)))*'[4]National population'!Y182)</f>
        <v>-59744.068604208042</v>
      </c>
      <c r="Z181">
        <f ca="1">IF('National cons per cap'!Z182=0,0,((1/(1-Parameters!$B$187)*(MAX(1,'National cons per cap'!Z182)*'Non-Market - loss factor'!Z181)^(1-Parameters!$B$187)))*'[4]National population'!Z182)</f>
        <v>-684679.55540805927</v>
      </c>
      <c r="AA181">
        <f ca="1">IF('National cons per cap'!AA182=0,0,((1/(1-Parameters!$B$187)*(MAX(1,'National cons per cap'!AA182)*'Non-Market - loss factor'!AA181)^(1-Parameters!$B$187)))*'[4]National population'!AA182)</f>
        <v>-885.95031911605179</v>
      </c>
      <c r="AB181">
        <f ca="1">IF('National cons per cap'!AB182=0,0,((1/(1-Parameters!$B$187)*(MAX(1,'National cons per cap'!AB182)*'Non-Market - loss factor'!AB181)^(1-Parameters!$B$187)))*'[4]National population'!AB182)</f>
        <v>-508.06087969895094</v>
      </c>
      <c r="AC181">
        <f ca="1">IF('National cons per cap'!AC182=0,0,((1/(1-Parameters!$B$187)*(MAX(1,'National cons per cap'!AC182)*'Non-Market - loss factor'!AC181)^(1-Parameters!$B$187)))*'[4]National population'!AC182)</f>
        <v>-2399.39606319925</v>
      </c>
      <c r="AD181">
        <f ca="1">IF('National cons per cap'!AD182=0,0,((1/(1-Parameters!$B$187)*(MAX(1,'National cons per cap'!AD182)*'Non-Market - loss factor'!AD181)^(1-Parameters!$B$187)))*'[4]National population'!AD182)</f>
        <v>-15274.021633576633</v>
      </c>
      <c r="AE181">
        <f ca="1">IF('National cons per cap'!AE182=0,0,((1/(1-Parameters!$B$187)*(MAX(1,'National cons per cap'!AE182)*'Non-Market - loss factor'!AE181)^(1-Parameters!$B$187)))*'[4]National population'!AE182)</f>
        <v>-110560.42187386588</v>
      </c>
      <c r="AF181">
        <f ca="1">IF('National cons per cap'!AF182=0,0,((1/(1-Parameters!$B$187)*(MAX(1,'National cons per cap'!AF182)*'Non-Market - loss factor'!AF181)^(1-Parameters!$B$187)))*'[4]National population'!AF182)</f>
        <v>-129989.07458346336</v>
      </c>
      <c r="AG181">
        <f ca="1">IF('National cons per cap'!AG182=0,0,((1/(1-Parameters!$B$187)*(MAX(1,'National cons per cap'!AG182)*'Non-Market - loss factor'!AG181)^(1-Parameters!$B$187)))*'[4]National population'!AG182)</f>
        <v>-29480.719096020028</v>
      </c>
      <c r="AH181">
        <f ca="1">IF('National cons per cap'!AH182=0,0,((1/(1-Parameters!$B$187)*(MAX(1,'National cons per cap'!AH182)*'Non-Market - loss factor'!AH181)^(1-Parameters!$B$187)))*'[4]National population'!AH182)</f>
        <v>-53046.191560643478</v>
      </c>
      <c r="AI181">
        <f ca="1">IF('National cons per cap'!AI182=0,0,((1/(1-Parameters!$B$187)*(MAX(1,'National cons per cap'!AI182)*'Non-Market - loss factor'!AI181)^(1-Parameters!$B$187)))*'[4]National population'!AI182)</f>
        <v>-4508078.9760247357</v>
      </c>
      <c r="AJ181">
        <f ca="1">IF('National cons per cap'!AJ182=0,0,((1/(1-Parameters!$B$187)*(MAX(1,'National cons per cap'!AJ182)*'Non-Market - loss factor'!AJ181)^(1-Parameters!$B$187)))*'[4]National population'!AJ182)</f>
        <v>-293255.51632950647</v>
      </c>
      <c r="AK181">
        <f ca="1">IF('National cons per cap'!AK182=0,0,((1/(1-Parameters!$B$187)*(MAX(1,'National cons per cap'!AK182)*'Non-Market - loss factor'!AK181)^(1-Parameters!$B$187)))*'[4]National population'!AK182)</f>
        <v>-297107.31696033257</v>
      </c>
      <c r="AL181">
        <f ca="1">IF('National cons per cap'!AL182=0,0,((1/(1-Parameters!$B$187)*(MAX(1,'National cons per cap'!AL182)*'Non-Market - loss factor'!AL181)^(1-Parameters!$B$187)))*'[4]National population'!AL182)</f>
        <v>-1828387.792274565</v>
      </c>
      <c r="AM181">
        <f ca="1">IF('National cons per cap'!AM182=0,0,((1/(1-Parameters!$B$187)*(MAX(1,'National cons per cap'!AM182)*'Non-Market - loss factor'!AM181)^(1-Parameters!$B$187)))*'[4]National population'!AM182)</f>
        <v>-45463.965076766355</v>
      </c>
      <c r="AN181">
        <f ca="1">IF('National cons per cap'!AN182=0,0,((1/(1-Parameters!$B$187)*(MAX(1,'National cons per cap'!AN182)*'Non-Market - loss factor'!AN181)^(1-Parameters!$B$187)))*'[4]National population'!AN182)</f>
        <v>-182113.88520967128</v>
      </c>
      <c r="AO181">
        <f ca="1">IF('National cons per cap'!AO182=0,0,((1/(1-Parameters!$B$187)*(MAX(1,'National cons per cap'!AO182)*'Non-Market - loss factor'!AO181)^(1-Parameters!$B$187)))*'[4]National population'!AO182)</f>
        <v>-10125.70834311922</v>
      </c>
      <c r="AP181">
        <f ca="1">IF('National cons per cap'!AP182=0,0,((1/(1-Parameters!$B$187)*(MAX(1,'National cons per cap'!AP182)*'Non-Market - loss factor'!AP181)^(1-Parameters!$B$187)))*'[4]National population'!AP182)</f>
        <v>-5547.3371140058589</v>
      </c>
      <c r="AQ181">
        <f ca="1">IF('National cons per cap'!AQ182=0,0,((1/(1-Parameters!$B$187)*(MAX(1,'National cons per cap'!AQ182)*'Non-Market - loss factor'!AQ181)^(1-Parameters!$B$187)))*'[4]National population'!AQ182)</f>
        <v>-16504.319117859483</v>
      </c>
      <c r="AR181">
        <f>IF('National cons per cap'!AR182=0,0,((1/(1-Parameters!$B$187)*(MAX(1,'National cons per cap'!AR182)*'Non-Market - loss factor'!AR181)^(1-Parameters!$B$187)))*'[4]National population'!AR182)</f>
        <v>0</v>
      </c>
      <c r="AS181">
        <f ca="1">IF('National cons per cap'!AS182=0,0,((1/(1-Parameters!$B$187)*(MAX(1,'National cons per cap'!AS182)*'Non-Market - loss factor'!AS181)^(1-Parameters!$B$187)))*'[4]National population'!AS182)</f>
        <v>-4701.3094822084868</v>
      </c>
      <c r="AT181">
        <f ca="1">IF('National cons per cap'!AT182=0,0,((1/(1-Parameters!$B$187)*(MAX(1,'National cons per cap'!AT182)*'Non-Market - loss factor'!AT181)^(1-Parameters!$B$187)))*'[4]National population'!AT182)</f>
        <v>-51112.88357328868</v>
      </c>
      <c r="AU181">
        <f ca="1">IF('National cons per cap'!AU182=0,0,((1/(1-Parameters!$B$187)*(MAX(1,'National cons per cap'!AU182)*'Non-Market - loss factor'!AU181)^(1-Parameters!$B$187)))*'[4]National population'!AU182)</f>
        <v>-339853.97426962398</v>
      </c>
      <c r="AV181">
        <f ca="1">IF('National cons per cap'!AV182=0,0,((1/(1-Parameters!$B$187)*(MAX(1,'National cons per cap'!AV182)*'Non-Market - loss factor'!AV181)^(1-Parameters!$B$187)))*'[4]National population'!AV182)</f>
        <v>-13008.375333088996</v>
      </c>
      <c r="AW181">
        <f ca="1">IF('National cons per cap'!AW182=0,0,((1/(1-Parameters!$B$187)*(MAX(1,'National cons per cap'!AW182)*'Non-Market - loss factor'!AW181)^(1-Parameters!$B$187)))*'[4]National population'!AW182)</f>
        <v>-373.16507369449437</v>
      </c>
      <c r="AX181">
        <f ca="1">IF('National cons per cap'!AX182=0,0,((1/(1-Parameters!$B$187)*(MAX(1,'National cons per cap'!AX182)*'Non-Market - loss factor'!AX181)^(1-Parameters!$B$187)))*'[4]National population'!AX182)</f>
        <v>-22590.140936533309</v>
      </c>
      <c r="AY181">
        <f ca="1">IF('National cons per cap'!AY182=0,0,((1/(1-Parameters!$B$187)*(MAX(1,'National cons per cap'!AY182)*'Non-Market - loss factor'!AY181)^(1-Parameters!$B$187)))*'[4]National population'!AY182)</f>
        <v>-38307.067096193845</v>
      </c>
      <c r="AZ181">
        <f ca="1">IF('National cons per cap'!AZ182=0,0,((1/(1-Parameters!$B$187)*(MAX(1,'National cons per cap'!AZ182)*'Non-Market - loss factor'!AZ181)^(1-Parameters!$B$187)))*'[4]National population'!AZ182)</f>
        <v>-304146.17847864964</v>
      </c>
      <c r="BA181">
        <f ca="1">IF('National cons per cap'!BA182=0,0,((1/(1-Parameters!$B$187)*(MAX(1,'National cons per cap'!BA182)*'Non-Market - loss factor'!BA181)^(1-Parameters!$B$187)))*'[4]National population'!BA182)</f>
        <v>-69114.155535399099</v>
      </c>
      <c r="BB181">
        <f ca="1">IF('National cons per cap'!BB182=0,0,((1/(1-Parameters!$B$187)*(MAX(1,'National cons per cap'!BB182)*'Non-Market - loss factor'!BB181)^(1-Parameters!$B$187)))*'[4]National population'!BB182)</f>
        <v>-623776.98806620517</v>
      </c>
      <c r="BC181">
        <f ca="1">IF('National cons per cap'!BC182=0,0,((1/(1-Parameters!$B$187)*(MAX(1,'National cons per cap'!BC182)*'Non-Market - loss factor'!BC181)^(1-Parameters!$B$187)))*'[4]National population'!BC182)</f>
        <v>-56909.610646374465</v>
      </c>
      <c r="BD181">
        <f>IF('National cons per cap'!BD182=0,0,((1/(1-Parameters!$B$187)*(MAX(1,'National cons per cap'!BD182)*'Non-Market - loss factor'!BD181)^(1-Parameters!$B$187)))*'[4]National population'!BD182)</f>
        <v>0</v>
      </c>
      <c r="BE181">
        <f ca="1">IF('National cons per cap'!BE182=0,0,((1/(1-Parameters!$B$187)*(MAX(1,'National cons per cap'!BE182)*'Non-Market - loss factor'!BE181)^(1-Parameters!$B$187)))*'[4]National population'!BE182)</f>
        <v>-209032.28478727705</v>
      </c>
      <c r="BF181">
        <f ca="1">IF('National cons per cap'!BF182=0,0,((1/(1-Parameters!$B$187)*(MAX(1,'National cons per cap'!BF182)*'Non-Market - loss factor'!BF181)^(1-Parameters!$B$187)))*'[4]National population'!BF182)</f>
        <v>-7330.3670350060765</v>
      </c>
      <c r="BG181">
        <f ca="1">IF('National cons per cap'!BG182=0,0,((1/(1-Parameters!$B$187)*(MAX(1,'National cons per cap'!BG182)*'Non-Market - loss factor'!BG181)^(1-Parameters!$B$187)))*'[4]National population'!BG182)</f>
        <v>-2183256.9068651679</v>
      </c>
      <c r="BH181">
        <f ca="1">IF('National cons per cap'!BH182=0,0,((1/(1-Parameters!$B$187)*(MAX(1,'National cons per cap'!BH182)*'Non-Market - loss factor'!BH181)^(1-Parameters!$B$187)))*'[4]National population'!BH182)</f>
        <v>-21582.13532259762</v>
      </c>
      <c r="BI181">
        <f ca="1">IF('National cons per cap'!BI182=0,0,((1/(1-Parameters!$B$187)*(MAX(1,'National cons per cap'!BI182)*'Non-Market - loss factor'!BI181)^(1-Parameters!$B$187)))*'[4]National population'!BI182)</f>
        <v>-2891.2628527434372</v>
      </c>
      <c r="BJ181">
        <f ca="1">IF('National cons per cap'!BJ182=0,0,((1/(1-Parameters!$B$187)*(MAX(1,'National cons per cap'!BJ182)*'Non-Market - loss factor'!BJ181)^(1-Parameters!$B$187)))*'[4]National population'!BJ182)</f>
        <v>-276109.39162728656</v>
      </c>
      <c r="BK181">
        <f ca="1">IF('National cons per cap'!BK182=0,0,((1/(1-Parameters!$B$187)*(MAX(1,'National cons per cap'!BK182)*'Non-Market - loss factor'!BK181)^(1-Parameters!$B$187)))*'[4]National population'!BK182)</f>
        <v>-140133.66221217011</v>
      </c>
      <c r="BL181">
        <f ca="1">IF('National cons per cap'!BL182=0,0,((1/(1-Parameters!$B$187)*(MAX(1,'National cons per cap'!BL182)*'Non-Market - loss factor'!BL181)^(1-Parameters!$B$187)))*'[4]National population'!BL182)</f>
        <v>-11669.096846824901</v>
      </c>
      <c r="BM181">
        <f ca="1">IF('National cons per cap'!BM182=0,0,((1/(1-Parameters!$B$187)*(MAX(1,'National cons per cap'!BM182)*'Non-Market - loss factor'!BM181)^(1-Parameters!$B$187)))*'[4]National population'!BM182)</f>
        <v>-253480.95413021592</v>
      </c>
      <c r="BN181">
        <f ca="1">IF('National cons per cap'!BN182=0,0,((1/(1-Parameters!$B$187)*(MAX(1,'National cons per cap'!BN182)*'Non-Market - loss factor'!BN181)^(1-Parameters!$B$187)))*'[4]National population'!BN182)</f>
        <v>-16644.262377793104</v>
      </c>
      <c r="BO181">
        <f ca="1">IF('National cons per cap'!BO182=0,0,((1/(1-Parameters!$B$187)*(MAX(1,'National cons per cap'!BO182)*'Non-Market - loss factor'!BO181)^(1-Parameters!$B$187)))*'[4]National population'!BO182)</f>
        <v>-328872.83340266126</v>
      </c>
      <c r="BP181">
        <f ca="1">IF('National cons per cap'!BP182=0,0,((1/(1-Parameters!$B$187)*(MAX(1,'National cons per cap'!BP182)*'Non-Market - loss factor'!BP181)^(1-Parameters!$B$187)))*'[4]National population'!BP182)</f>
        <v>-167709.97108161356</v>
      </c>
      <c r="BQ181">
        <f>IF('National cons per cap'!BQ182=0,0,((1/(1-Parameters!$B$187)*(MAX(1,'National cons per cap'!BQ182)*'Non-Market - loss factor'!BQ181)^(1-Parameters!$B$187)))*'[4]National population'!BQ182)</f>
        <v>0</v>
      </c>
      <c r="BR181">
        <f ca="1">IF('National cons per cap'!BR182=0,0,((1/(1-Parameters!$B$187)*(MAX(1,'National cons per cap'!BR182)*'Non-Market - loss factor'!BR181)^(1-Parameters!$B$187)))*'[4]National population'!BR182)</f>
        <v>-34191.203748586166</v>
      </c>
      <c r="BS181">
        <f ca="1">IF('National cons per cap'!BS182=0,0,((1/(1-Parameters!$B$187)*(MAX(1,'National cons per cap'!BS182)*'Non-Market - loss factor'!BS181)^(1-Parameters!$B$187)))*'[4]National population'!BS182)</f>
        <v>-28672.159933858653</v>
      </c>
      <c r="BT181">
        <f ca="1">IF('National cons per cap'!BT182=0,0,((1/(1-Parameters!$B$187)*(MAX(1,'National cons per cap'!BT182)*'Non-Market - loss factor'!BT181)^(1-Parameters!$B$187)))*'[4]National population'!BT182)</f>
        <v>-4020.5619894363067</v>
      </c>
      <c r="BU181">
        <f ca="1">IF('National cons per cap'!BU182=0,0,((1/(1-Parameters!$B$187)*(MAX(1,'National cons per cap'!BU182)*'Non-Market - loss factor'!BU181)^(1-Parameters!$B$187)))*'[4]National population'!BU182)</f>
        <v>-50036.319095398452</v>
      </c>
      <c r="BV181">
        <f ca="1">IF('National cons per cap'!BV182=0,0,((1/(1-Parameters!$B$187)*(MAX(1,'National cons per cap'!BV182)*'Non-Market - loss factor'!BV181)^(1-Parameters!$B$187)))*'[4]National population'!BV182)</f>
        <v>-480.81941337211407</v>
      </c>
      <c r="BW181">
        <f ca="1">IF('National cons per cap'!BW182=0,0,((1/(1-Parameters!$B$187)*(MAX(1,'National cons per cap'!BW182)*'Non-Market - loss factor'!BW181)^(1-Parameters!$B$187)))*'[4]National population'!BW182)</f>
        <v>-72587.391723757552</v>
      </c>
      <c r="BX181">
        <f>IF('National cons per cap'!BX182=0,0,((1/(1-Parameters!$B$187)*(MAX(1,'National cons per cap'!BX182)*'Non-Market - loss factor'!BX181)^(1-Parameters!$B$187)))*'[4]National population'!BX182)</f>
        <v>0</v>
      </c>
      <c r="BY181">
        <f ca="1">IF('National cons per cap'!BY182=0,0,((1/(1-Parameters!$B$187)*(MAX(1,'National cons per cap'!BY182)*'Non-Market - loss factor'!BY181)^(1-Parameters!$B$187)))*'[4]National population'!BY182)</f>
        <v>-4184.1736857235428</v>
      </c>
      <c r="BZ181">
        <f ca="1">IF('National cons per cap'!BZ182=0,0,((1/(1-Parameters!$B$187)*(MAX(1,'National cons per cap'!BZ182)*'Non-Market - loss factor'!BZ181)^(1-Parameters!$B$187)))*'[4]National population'!BZ182)</f>
        <v>-9233.8251737680112</v>
      </c>
      <c r="CA181">
        <f ca="1">IF('National cons per cap'!CA182=0,0,((1/(1-Parameters!$B$187)*(MAX(1,'National cons per cap'!CA182)*'Non-Market - loss factor'!CA181)^(1-Parameters!$B$187)))*'[4]National population'!CA182)</f>
        <v>-55990.368365967559</v>
      </c>
      <c r="CB181">
        <f ca="1">IF('National cons per cap'!CB182=0,0,((1/(1-Parameters!$B$187)*(MAX(1,'National cons per cap'!CB182)*'Non-Market - loss factor'!CB181)^(1-Parameters!$B$187)))*'[4]National population'!CB182)</f>
        <v>-24451.584898334389</v>
      </c>
      <c r="CC181">
        <f ca="1">IF('National cons per cap'!CC182=0,0,((1/(1-Parameters!$B$187)*(MAX(1,'National cons per cap'!CC182)*'Non-Market - loss factor'!CC181)^(1-Parameters!$B$187)))*'[4]National population'!CC182)</f>
        <v>-113751.41515638534</v>
      </c>
      <c r="CD181">
        <f ca="1">IF('National cons per cap'!CD182=0,0,((1/(1-Parameters!$B$187)*(MAX(1,'National cons per cap'!CD182)*'Non-Market - loss factor'!CD181)^(1-Parameters!$B$187)))*'[4]National population'!CD182)</f>
        <v>-54049.015824394781</v>
      </c>
      <c r="CE181">
        <f ca="1">IF('National cons per cap'!CE182=0,0,((1/(1-Parameters!$B$187)*(MAX(1,'National cons per cap'!CE182)*'Non-Market - loss factor'!CE181)^(1-Parameters!$B$187)))*'[4]National population'!CE182)</f>
        <v>-756826.82775601267</v>
      </c>
      <c r="CF181">
        <f ca="1">IF('National cons per cap'!CF182=0,0,((1/(1-Parameters!$B$187)*(MAX(1,'National cons per cap'!CF182)*'Non-Market - loss factor'!CF181)^(1-Parameters!$B$187)))*'[4]National population'!CF182)</f>
        <v>-5560194.7567524984</v>
      </c>
      <c r="CG181">
        <f ca="1">IF('National cons per cap'!CG182=0,0,((1/(1-Parameters!$B$187)*(MAX(1,'National cons per cap'!CG182)*'Non-Market - loss factor'!CG181)^(1-Parameters!$B$187)))*'[4]National population'!CG182)</f>
        <v>-17697.035001176817</v>
      </c>
      <c r="CH181">
        <f ca="1">IF('National cons per cap'!CH182=0,0,((1/(1-Parameters!$B$187)*(MAX(1,'National cons per cap'!CH182)*'Non-Market - loss factor'!CH181)^(1-Parameters!$B$187)))*'[4]National population'!CH182)</f>
        <v>-428102.85529330693</v>
      </c>
      <c r="CI181">
        <f ca="1">IF('National cons per cap'!CI182=0,0,((1/(1-Parameters!$B$187)*(MAX(1,'National cons per cap'!CI182)*'Non-Market - loss factor'!CI181)^(1-Parameters!$B$187)))*'[4]National population'!CI182)</f>
        <v>-225696.02078832508</v>
      </c>
      <c r="CJ181">
        <f ca="1">IF('National cons per cap'!CJ182=0,0,((1/(1-Parameters!$B$187)*(MAX(1,'National cons per cap'!CJ182)*'Non-Market - loss factor'!CJ181)^(1-Parameters!$B$187)))*'[4]National population'!CJ182)</f>
        <v>-1183.5622495882581</v>
      </c>
      <c r="CK181">
        <f ca="1">IF('National cons per cap'!CK182=0,0,((1/(1-Parameters!$B$187)*(MAX(1,'National cons per cap'!CK182)*'Non-Market - loss factor'!CK181)^(1-Parameters!$B$187)))*'[4]National population'!CK182)</f>
        <v>-36905.760501498022</v>
      </c>
      <c r="CL181">
        <f ca="1">IF('National cons per cap'!CL182=0,0,((1/(1-Parameters!$B$187)*(MAX(1,'National cons per cap'!CL182)*'Non-Market - loss factor'!CL181)^(1-Parameters!$B$187)))*'[4]National population'!CL182)</f>
        <v>-249830.41777708544</v>
      </c>
      <c r="CM181">
        <f ca="1">IF('National cons per cap'!CM182=0,0,((1/(1-Parameters!$B$187)*(MAX(1,'National cons per cap'!CM182)*'Non-Market - loss factor'!CM181)^(1-Parameters!$B$187)))*'[4]National population'!CM182)</f>
        <v>-13446.630720666308</v>
      </c>
      <c r="CN181">
        <f ca="1">IF('National cons per cap'!CN182=0,0,((1/(1-Parameters!$B$187)*(MAX(1,'National cons per cap'!CN182)*'Non-Market - loss factor'!CN181)^(1-Parameters!$B$187)))*'[4]National population'!CN182)</f>
        <v>-55399.779097303777</v>
      </c>
      <c r="CO181">
        <f ca="1">IF('National cons per cap'!CO182=0,0,((1/(1-Parameters!$B$187)*(MAX(1,'National cons per cap'!CO182)*'Non-Market - loss factor'!CO181)^(1-Parameters!$B$187)))*'[4]National population'!CO182)</f>
        <v>-185924.58726351516</v>
      </c>
      <c r="CP181">
        <f ca="1">IF('National cons per cap'!CP182=0,0,((1/(1-Parameters!$B$187)*(MAX(1,'National cons per cap'!CP182)*'Non-Market - loss factor'!CP181)^(1-Parameters!$B$187)))*'[4]National population'!CP182)</f>
        <v>-46294.035523273378</v>
      </c>
      <c r="CQ181">
        <f ca="1">IF('National cons per cap'!CQ182=0,0,((1/(1-Parameters!$B$187)*(MAX(1,'National cons per cap'!CQ182)*'Non-Market - loss factor'!CQ181)^(1-Parameters!$B$187)))*'[4]National population'!CQ182)</f>
        <v>-624746.26551519893</v>
      </c>
      <c r="CR181">
        <f ca="1">IF('National cons per cap'!CR182=0,0,((1/(1-Parameters!$B$187)*(MAX(1,'National cons per cap'!CR182)*'Non-Market - loss factor'!CR181)^(1-Parameters!$B$187)))*'[4]National population'!CR182)</f>
        <v>-37292.471543088177</v>
      </c>
      <c r="CS181">
        <f ca="1">IF('National cons per cap'!CS182=0,0,((1/(1-Parameters!$B$187)*(MAX(1,'National cons per cap'!CS182)*'Non-Market - loss factor'!CS181)^(1-Parameters!$B$187)))*'[4]National population'!CS182)</f>
        <v>-75781.982534280178</v>
      </c>
      <c r="CT181">
        <f ca="1">IF('National cons per cap'!CT182=0,0,((1/(1-Parameters!$B$187)*(MAX(1,'National cons per cap'!CT182)*'Non-Market - loss factor'!CT181)^(1-Parameters!$B$187)))*'[4]National population'!CT182)</f>
        <v>-135.83562858776293</v>
      </c>
      <c r="CU181">
        <f ca="1">IF('National cons per cap'!CU182=0,0,((1/(1-Parameters!$B$187)*(MAX(1,'National cons per cap'!CU182)*'Non-Market - loss factor'!CU181)^(1-Parameters!$B$187)))*'[4]National population'!CU182)</f>
        <v>-81761.865912952169</v>
      </c>
      <c r="CV181">
        <f ca="1">IF('National cons per cap'!CV182=0,0,((1/(1-Parameters!$B$187)*(MAX(1,'National cons per cap'!CV182)*'Non-Market - loss factor'!CV181)^(1-Parameters!$B$187)))*'[4]National population'!CV182)</f>
        <v>-11000.144922757387</v>
      </c>
      <c r="CW181">
        <f ca="1">IF('National cons per cap'!CW182=0,0,((1/(1-Parameters!$B$187)*(MAX(1,'National cons per cap'!CW182)*'Non-Market - loss factor'!CW181)^(1-Parameters!$B$187)))*'[4]National population'!CW182)</f>
        <v>-24808.319622588813</v>
      </c>
      <c r="CX181">
        <f ca="1">IF('National cons per cap'!CX182=0,0,((1/(1-Parameters!$B$187)*(MAX(1,'National cons per cap'!CX182)*'Non-Market - loss factor'!CX181)^(1-Parameters!$B$187)))*'[4]National population'!CX182)</f>
        <v>-29301.869612517166</v>
      </c>
      <c r="CY181">
        <f ca="1">IF('National cons per cap'!CY182=0,0,((1/(1-Parameters!$B$187)*(MAX(1,'National cons per cap'!CY182)*'Non-Market - loss factor'!CY181)^(1-Parameters!$B$187)))*'[4]National population'!CY182)</f>
        <v>-69718.493194046838</v>
      </c>
      <c r="CZ181">
        <f ca="1">IF('National cons per cap'!CZ182=0,0,((1/(1-Parameters!$B$187)*(MAX(1,'National cons per cap'!CZ182)*'Non-Market - loss factor'!CZ181)^(1-Parameters!$B$187)))*'[4]National population'!CZ182)</f>
        <v>-41739.872914792119</v>
      </c>
      <c r="DA181">
        <f>IF('National cons per cap'!DA182=0,0,((1/(1-Parameters!$B$187)*(MAX(1,'National cons per cap'!DA182)*'Non-Market - loss factor'!DA181)^(1-Parameters!$B$187)))*'[4]National population'!DA182)</f>
        <v>0</v>
      </c>
      <c r="DB181">
        <f ca="1">IF('National cons per cap'!DB182=0,0,((1/(1-Parameters!$B$187)*(MAX(1,'National cons per cap'!DB182)*'Non-Market - loss factor'!DB181)^(1-Parameters!$B$187)))*'[4]National population'!DB182)</f>
        <v>-61811.993978558959</v>
      </c>
      <c r="DC181">
        <f ca="1">IF('National cons per cap'!DC182=0,0,((1/(1-Parameters!$B$187)*(MAX(1,'National cons per cap'!DC182)*'Non-Market - loss factor'!DC181)^(1-Parameters!$B$187)))*'[4]National population'!DC182)</f>
        <v>-32136.866039489898</v>
      </c>
      <c r="DD181">
        <f ca="1">IF('National cons per cap'!DD182=0,0,((1/(1-Parameters!$B$187)*(MAX(1,'National cons per cap'!DD182)*'Non-Market - loss factor'!DD181)^(1-Parameters!$B$187)))*'[4]National population'!DD182)</f>
        <v>-16881.906603770964</v>
      </c>
      <c r="DE181">
        <f ca="1">IF('National cons per cap'!DE182=0,0,((1/(1-Parameters!$B$187)*(MAX(1,'National cons per cap'!DE182)*'Non-Market - loss factor'!DE181)^(1-Parameters!$B$187)))*'[4]National population'!DE182)</f>
        <v>-1416.3132586135596</v>
      </c>
      <c r="DF181">
        <f ca="1">IF('National cons per cap'!DF182=0,0,((1/(1-Parameters!$B$187)*(MAX(1,'National cons per cap'!DF182)*'Non-Market - loss factor'!DF181)^(1-Parameters!$B$187)))*'[4]National population'!DF182)</f>
        <v>-12622.816348346172</v>
      </c>
      <c r="DG181">
        <f ca="1">IF('National cons per cap'!DG182=0,0,((1/(1-Parameters!$B$187)*(MAX(1,'National cons per cap'!DG182)*'Non-Market - loss factor'!DG181)^(1-Parameters!$B$187)))*'[4]National population'!DG182)</f>
        <v>-328946.47823785635</v>
      </c>
      <c r="DH181">
        <f ca="1">IF('National cons per cap'!DH182=0,0,((1/(1-Parameters!$B$187)*(MAX(1,'National cons per cap'!DH182)*'Non-Market - loss factor'!DH181)^(1-Parameters!$B$187)))*'[4]National population'!DH182)</f>
        <v>-19586.365213026296</v>
      </c>
      <c r="DI181">
        <f ca="1">IF('National cons per cap'!DI182=0,0,((1/(1-Parameters!$B$187)*(MAX(1,'National cons per cap'!DI182)*'Non-Market - loss factor'!DI181)^(1-Parameters!$B$187)))*'[4]National population'!DI182)</f>
        <v>-407511.12048081862</v>
      </c>
      <c r="DJ181">
        <f ca="1">IF('National cons per cap'!DJ182=0,0,((1/(1-Parameters!$B$187)*(MAX(1,'National cons per cap'!DJ182)*'Non-Market - loss factor'!DJ181)^(1-Parameters!$B$187)))*'[4]National population'!DJ182)</f>
        <v>-393148.81181878509</v>
      </c>
      <c r="DK181">
        <f ca="1">IF('National cons per cap'!DK182=0,0,((1/(1-Parameters!$B$187)*(MAX(1,'National cons per cap'!DK182)*'Non-Market - loss factor'!DK181)^(1-Parameters!$B$187)))*'[4]National population'!DK182)</f>
        <v>-15728.30612462355</v>
      </c>
      <c r="DL181">
        <f ca="1">IF('National cons per cap'!DL182=0,0,((1/(1-Parameters!$B$187)*(MAX(1,'National cons per cap'!DL182)*'Non-Market - loss factor'!DL181)^(1-Parameters!$B$187)))*'[4]National population'!DL182)</f>
        <v>-260090.4851824115</v>
      </c>
      <c r="DM181">
        <f ca="1">IF('National cons per cap'!DM182=0,0,((1/(1-Parameters!$B$187)*(MAX(1,'National cons per cap'!DM182)*'Non-Market - loss factor'!DM181)^(1-Parameters!$B$187)))*'[4]National population'!DM182)</f>
        <v>-237505.67564739296</v>
      </c>
      <c r="DN181">
        <f ca="1">IF('National cons per cap'!DN182=0,0,((1/(1-Parameters!$B$187)*(MAX(1,'National cons per cap'!DN182)*'Non-Market - loss factor'!DN181)^(1-Parameters!$B$187)))*'[4]National population'!DN182)</f>
        <v>-3803.1509245871048</v>
      </c>
      <c r="DO181">
        <f ca="1">IF('National cons per cap'!DO182=0,0,((1/(1-Parameters!$B$187)*(MAX(1,'National cons per cap'!DO182)*'Non-Market - loss factor'!DO181)^(1-Parameters!$B$187)))*'[4]National population'!DO182)</f>
        <v>-8506.3999614608256</v>
      </c>
      <c r="DP181">
        <f ca="1">IF('National cons per cap'!DP182=0,0,((1/(1-Parameters!$B$187)*(MAX(1,'National cons per cap'!DP182)*'Non-Market - loss factor'!DP181)^(1-Parameters!$B$187)))*'[4]National population'!DP182)</f>
        <v>-551137.73305357469</v>
      </c>
      <c r="DQ181">
        <f ca="1">IF('National cons per cap'!DQ182=0,0,((1/(1-Parameters!$B$187)*(MAX(1,'National cons per cap'!DQ182)*'Non-Market - loss factor'!DQ181)^(1-Parameters!$B$187)))*'[4]National population'!DQ182)</f>
        <v>-48284.882677878973</v>
      </c>
      <c r="DR181">
        <f>IF('National cons per cap'!DR182=0,0,((1/(1-Parameters!$B$187)*(MAX(1,'National cons per cap'!DR182)*'Non-Market - loss factor'!DR181)^(1-Parameters!$B$187)))*'[4]National population'!DR182)</f>
        <v>0</v>
      </c>
      <c r="DS181">
        <f ca="1">IF('National cons per cap'!DS182=0,0,((1/(1-Parameters!$B$187)*(MAX(1,'National cons per cap'!DS182)*'Non-Market - loss factor'!DS181)^(1-Parameters!$B$187)))*'[4]National population'!DS182)</f>
        <v>-7349.9301313441765</v>
      </c>
      <c r="DT181">
        <f ca="1">IF('National cons per cap'!DT182=0,0,((1/(1-Parameters!$B$187)*(MAX(1,'National cons per cap'!DT182)*'Non-Market - loss factor'!DT181)^(1-Parameters!$B$187)))*'[4]National population'!DT182)</f>
        <v>-320516.49131089135</v>
      </c>
      <c r="DU181">
        <f ca="1">IF('National cons per cap'!DU182=0,0,((1/(1-Parameters!$B$187)*(MAX(1,'National cons per cap'!DU182)*'Non-Market - loss factor'!DU181)^(1-Parameters!$B$187)))*'[4]National population'!DU182)</f>
        <v>-58140.281793027774</v>
      </c>
      <c r="DV181">
        <f ca="1">IF('National cons per cap'!DV182=0,0,((1/(1-Parameters!$B$187)*(MAX(1,'National cons per cap'!DV182)*'Non-Market - loss factor'!DV181)^(1-Parameters!$B$187)))*'[4]National population'!DV182)</f>
        <v>-17556.874522117232</v>
      </c>
      <c r="DW181">
        <f>IF('National cons per cap'!DW182=0,0,((1/(1-Parameters!$B$187)*(MAX(1,'National cons per cap'!DW182)*'Non-Market - loss factor'!DW181)^(1-Parameters!$B$187)))*'[4]National population'!DW182)</f>
        <v>0</v>
      </c>
      <c r="DX181">
        <f ca="1">IF('National cons per cap'!DX182=0,0,((1/(1-Parameters!$B$187)*(MAX(1,'National cons per cap'!DX182)*'Non-Market - loss factor'!DX181)^(1-Parameters!$B$187)))*'[4]National population'!DX182)</f>
        <v>-437045.67366755661</v>
      </c>
      <c r="DY181">
        <f ca="1">IF('National cons per cap'!DY182=0,0,((1/(1-Parameters!$B$187)*(MAX(1,'National cons per cap'!DY182)*'Non-Market - loss factor'!DY181)^(1-Parameters!$B$187)))*'[4]National population'!DY182)</f>
        <v>-1792131.6316758955</v>
      </c>
      <c r="DZ181">
        <f ca="1">IF('National cons per cap'!DZ182=0,0,((1/(1-Parameters!$B$187)*(MAX(1,'National cons per cap'!DZ182)*'Non-Market - loss factor'!DZ181)^(1-Parameters!$B$187)))*'[4]National population'!DZ182)</f>
        <v>-38588.308271415823</v>
      </c>
      <c r="EA181">
        <f ca="1">IF('National cons per cap'!EA182=0,0,((1/(1-Parameters!$B$187)*(MAX(1,'National cons per cap'!EA182)*'Non-Market - loss factor'!EA181)^(1-Parameters!$B$187)))*'[4]National population'!EA182)</f>
        <v>-75252.014287615195</v>
      </c>
      <c r="EB181">
        <f ca="1">IF('National cons per cap'!EB182=0,0,((1/(1-Parameters!$B$187)*(MAX(1,'National cons per cap'!EB182)*'Non-Market - loss factor'!EB181)^(1-Parameters!$B$187)))*'[4]National population'!EB182)</f>
        <v>-17995.480241284848</v>
      </c>
      <c r="EC181">
        <f ca="1">IF('National cons per cap'!EC182=0,0,((1/(1-Parameters!$B$187)*(MAX(1,'National cons per cap'!EC182)*'Non-Market - loss factor'!EC181)^(1-Parameters!$B$187)))*'[4]National population'!EC182)</f>
        <v>-181372.45617553903</v>
      </c>
      <c r="ED181">
        <f ca="1">IF('National cons per cap'!ED182=0,0,((1/(1-Parameters!$B$187)*(MAX(1,'National cons per cap'!ED182)*'Non-Market - loss factor'!ED181)^(1-Parameters!$B$187)))*'[4]National population'!ED182)</f>
        <v>-38.04476929706653</v>
      </c>
      <c r="EE181">
        <f ca="1">IF('National cons per cap'!EE182=0,0,((1/(1-Parameters!$B$187)*(MAX(1,'National cons per cap'!EE182)*'Non-Market - loss factor'!EE181)^(1-Parameters!$B$187)))*'[4]National population'!EE182)</f>
        <v>-19962.653107280083</v>
      </c>
      <c r="EF181">
        <f ca="1">IF('National cons per cap'!EF182=0,0,((1/(1-Parameters!$B$187)*(MAX(1,'National cons per cap'!EF182)*'Non-Market - loss factor'!EF181)^(1-Parameters!$B$187)))*'[4]National population'!EF182)</f>
        <v>-11966.025615699264</v>
      </c>
      <c r="EG181">
        <f ca="1">IF('National cons per cap'!EG182=0,0,((1/(1-Parameters!$B$187)*(MAX(1,'National cons per cap'!EG182)*'Non-Market - loss factor'!EG181)^(1-Parameters!$B$187)))*'[4]National population'!EG182)</f>
        <v>-759318.5148969898</v>
      </c>
      <c r="EH181">
        <f ca="1">IF('National cons per cap'!EH182=0,0,((1/(1-Parameters!$B$187)*(MAX(1,'National cons per cap'!EH182)*'Non-Market - loss factor'!EH181)^(1-Parameters!$B$187)))*'[4]National population'!EH182)</f>
        <v>-12812.933399143116</v>
      </c>
      <c r="EI181">
        <f ca="1">IF('National cons per cap'!EI182=0,0,((1/(1-Parameters!$B$187)*(MAX(1,'National cons per cap'!EI182)*'Non-Market - loss factor'!EI181)^(1-Parameters!$B$187)))*'[4]National population'!EI182)</f>
        <v>-123854.39938543231</v>
      </c>
      <c r="EJ181">
        <f ca="1">IF('National cons per cap'!EJ182=0,0,((1/(1-Parameters!$B$187)*(MAX(1,'National cons per cap'!EJ182)*'Non-Market - loss factor'!EJ181)^(1-Parameters!$B$187)))*'[4]National population'!EJ182)</f>
        <v>-416858.28286884777</v>
      </c>
      <c r="EK181">
        <f ca="1">IF('National cons per cap'!EK182=0,0,((1/(1-Parameters!$B$187)*(MAX(1,'National cons per cap'!EK182)*'Non-Market - loss factor'!EK181)^(1-Parameters!$B$187)))*'[4]National population'!EK182)</f>
        <v>-41.615887265194594</v>
      </c>
      <c r="EL181">
        <f ca="1">IF('National cons per cap'!EL182=0,0,((1/(1-Parameters!$B$187)*(MAX(1,'National cons per cap'!EL182)*'Non-Market - loss factor'!EL181)^(1-Parameters!$B$187)))*'[4]National population'!EL182)</f>
        <v>-36499.773748938664</v>
      </c>
      <c r="EM181">
        <f ca="1">IF('National cons per cap'!EM182=0,0,((1/(1-Parameters!$B$187)*(MAX(1,'National cons per cap'!EM182)*'Non-Market - loss factor'!EM181)^(1-Parameters!$B$187)))*'[4]National population'!EM182)</f>
        <v>-203178.05330701816</v>
      </c>
      <c r="EN181">
        <f ca="1">IF('National cons per cap'!EN182=0,0,((1/(1-Parameters!$B$187)*(MAX(1,'National cons per cap'!EN182)*'Non-Market - loss factor'!EN181)^(1-Parameters!$B$187)))*'[4]National population'!EN182)</f>
        <v>-8970.8636555626344</v>
      </c>
      <c r="EO181">
        <f>IF('National cons per cap'!EO182=0,0,((1/(1-Parameters!$B$187)*(MAX(1,'National cons per cap'!EO182)*'Non-Market - loss factor'!EO181)^(1-Parameters!$B$187)))*'[4]National population'!EO182)</f>
        <v>0</v>
      </c>
      <c r="EP181">
        <f ca="1">IF('National cons per cap'!EP182=0,0,((1/(1-Parameters!$B$187)*(MAX(1,'National cons per cap'!EP182)*'Non-Market - loss factor'!EP181)^(1-Parameters!$B$187)))*'[4]National population'!EP182)</f>
        <v>-49048.414681070579</v>
      </c>
      <c r="EQ181">
        <f ca="1">IF('National cons per cap'!EQ182=0,0,((1/(1-Parameters!$B$187)*(MAX(1,'National cons per cap'!EQ182)*'Non-Market - loss factor'!EQ181)^(1-Parameters!$B$187)))*'[4]National population'!EQ182)</f>
        <v>-27365.813486996034</v>
      </c>
      <c r="ER181">
        <f ca="1">IF('National cons per cap'!ER182=0,0,((1/(1-Parameters!$B$187)*(MAX(1,'National cons per cap'!ER182)*'Non-Market - loss factor'!ER181)^(1-Parameters!$B$187)))*'[4]National population'!ER182)</f>
        <v>-41662.999470697709</v>
      </c>
      <c r="ES181">
        <f ca="1">IF('National cons per cap'!ES182=0,0,((1/(1-Parameters!$B$187)*(MAX(1,'National cons per cap'!ES182)*'Non-Market - loss factor'!ES181)^(1-Parameters!$B$187)))*'[4]National population'!ES182)</f>
        <v>-5562.4863112236217</v>
      </c>
      <c r="ET181">
        <f>IF('National cons per cap'!ET182=0,0,((1/(1-Parameters!$B$187)*(MAX(1,'National cons per cap'!ET182)*'Non-Market - loss factor'!ET181)^(1-Parameters!$B$187)))*'[4]National population'!ET182)</f>
        <v>0</v>
      </c>
      <c r="EU181">
        <f ca="1">IF('National cons per cap'!EU182=0,0,((1/(1-Parameters!$B$187)*(MAX(1,'National cons per cap'!EU182)*'Non-Market - loss factor'!EU181)^(1-Parameters!$B$187)))*'[4]National population'!EU182)</f>
        <v>-123503.38731990953</v>
      </c>
      <c r="EV181">
        <f ca="1">IF('National cons per cap'!EV182=0,0,((1/(1-Parameters!$B$187)*(MAX(1,'National cons per cap'!EV182)*'Non-Market - loss factor'!EV181)^(1-Parameters!$B$187)))*'[4]National population'!EV182)</f>
        <v>-376108.76041294687</v>
      </c>
      <c r="EW181">
        <f ca="1">IF('National cons per cap'!EW182=0,0,((1/(1-Parameters!$B$187)*(MAX(1,'National cons per cap'!EW182)*'Non-Market - loss factor'!EW181)^(1-Parameters!$B$187)))*'[4]National population'!EW182)</f>
        <v>-195410.79184101836</v>
      </c>
      <c r="EX181">
        <f ca="1">IF('National cons per cap'!EX182=0,0,((1/(1-Parameters!$B$187)*(MAX(1,'National cons per cap'!EX182)*'Non-Market - loss factor'!EX181)^(1-Parameters!$B$187)))*'[4]National population'!EX182)</f>
        <v>-118433.90492007721</v>
      </c>
      <c r="EY181">
        <f ca="1">IF('National cons per cap'!EY182=0,0,((1/(1-Parameters!$B$187)*(MAX(1,'National cons per cap'!EY182)*'Non-Market - loss factor'!EY181)^(1-Parameters!$B$187)))*'[4]National population'!EY182)</f>
        <v>-435163.32379818405</v>
      </c>
      <c r="EZ181">
        <f ca="1">IF('National cons per cap'!EZ182=0,0,((1/(1-Parameters!$B$187)*(MAX(1,'National cons per cap'!EZ182)*'Non-Market - loss factor'!EZ181)^(1-Parameters!$B$187)))*'[4]National population'!EZ182)</f>
        <v>-184030.32566699368</v>
      </c>
      <c r="FA181">
        <f ca="1">IF('National cons per cap'!FA182=0,0,((1/(1-Parameters!$B$187)*(MAX(1,'National cons per cap'!FA182)*'Non-Market - loss factor'!FA181)^(1-Parameters!$B$187)))*'[4]National population'!FA182)</f>
        <v>-2977.9809107296637</v>
      </c>
      <c r="FB181">
        <f ca="1">IF('National cons per cap'!FB182=0,0,((1/(1-Parameters!$B$187)*(MAX(1,'National cons per cap'!FB182)*'Non-Market - loss factor'!FB181)^(1-Parameters!$B$187)))*'[4]National population'!FB182)</f>
        <v>-136488.58862803818</v>
      </c>
      <c r="FC181">
        <f ca="1">IF('National cons per cap'!FC182=0,0,((1/(1-Parameters!$B$187)*(MAX(1,'National cons per cap'!FC182)*'Non-Market - loss factor'!FC181)^(1-Parameters!$B$187)))*'[4]National population'!FC182)</f>
        <v>-31761.417224789977</v>
      </c>
      <c r="FD181">
        <f ca="1">IF('National cons per cap'!FD182=0,0,((1/(1-Parameters!$B$187)*(MAX(1,'National cons per cap'!FD182)*'Non-Market - loss factor'!FD181)^(1-Parameters!$B$187)))*'[4]National population'!FD182)</f>
        <v>-95.129682202785673</v>
      </c>
      <c r="FE181">
        <f>IF('National cons per cap'!FE182=0,0,((1/(1-Parameters!$B$187)*(MAX(1,'National cons per cap'!FE182)*'Non-Market - loss factor'!FE181)^(1-Parameters!$B$187)))*'[4]National population'!FE182)</f>
        <v>0</v>
      </c>
      <c r="FF181">
        <f ca="1">IF('National cons per cap'!FF182=0,0,((1/(1-Parameters!$B$187)*(MAX(1,'National cons per cap'!FF182)*'Non-Market - loss factor'!FF181)^(1-Parameters!$B$187)))*'[4]National population'!FF182)</f>
        <v>-48770.329377172289</v>
      </c>
      <c r="FG181">
        <f ca="1">IF('National cons per cap'!FG182=0,0,((1/(1-Parameters!$B$187)*(MAX(1,'National cons per cap'!FG182)*'Non-Market - loss factor'!FG181)^(1-Parameters!$B$187)))*'[4]National population'!FG182)</f>
        <v>-99282.05120090839</v>
      </c>
      <c r="FH181">
        <f ca="1">IF('National cons per cap'!FH182=0,0,((1/(1-Parameters!$B$187)*(MAX(1,'National cons per cap'!FH182)*'Non-Market - loss factor'!FH181)^(1-Parameters!$B$187)))*'[4]National population'!FH182)</f>
        <v>-2810.9102523891065</v>
      </c>
      <c r="FI181">
        <f ca="1">IF('National cons per cap'!FI182=0,0,((1/(1-Parameters!$B$187)*(MAX(1,'National cons per cap'!FI182)*'Non-Market - loss factor'!FI181)^(1-Parameters!$B$187)))*'[4]National population'!FI182)</f>
        <v>-2529.6701321881669</v>
      </c>
      <c r="FJ181">
        <f ca="1">IF('National cons per cap'!FJ182=0,0,((1/(1-Parameters!$B$187)*(MAX(1,'National cons per cap'!FJ182)*'Non-Market - loss factor'!FJ181)^(1-Parameters!$B$187)))*'[4]National population'!FJ182)</f>
        <v>-26993.157979109674</v>
      </c>
      <c r="FK181">
        <f ca="1">IF('National cons per cap'!FK182=0,0,((1/(1-Parameters!$B$187)*(MAX(1,'National cons per cap'!FK182)*'Non-Market - loss factor'!FK181)^(1-Parameters!$B$187)))*'[4]National population'!FK182)</f>
        <v>-9970.0900843214968</v>
      </c>
      <c r="FL181">
        <f ca="1">IF('National cons per cap'!FL182=0,0,((1/(1-Parameters!$B$187)*(MAX(1,'National cons per cap'!FL182)*'Non-Market - loss factor'!FL181)^(1-Parameters!$B$187)))*'[4]National population'!FL182)</f>
        <v>-38042.156958668791</v>
      </c>
      <c r="FM181">
        <f>IF('National cons per cap'!FM182=0,0,((1/(1-Parameters!$B$187)*(MAX(1,'National cons per cap'!FM182)*'Non-Market - loss factor'!FM181)^(1-Parameters!$B$187)))*'[4]National population'!FM182)</f>
        <v>0</v>
      </c>
      <c r="FN181">
        <f ca="1">IF('National cons per cap'!FN182=0,0,((1/(1-Parameters!$B$187)*(MAX(1,'National cons per cap'!FN182)*'Non-Market - loss factor'!FN181)^(1-Parameters!$B$187)))*'[4]National population'!FN182)</f>
        <v>-216881.32842105455</v>
      </c>
      <c r="FO181">
        <f ca="1">IF('National cons per cap'!FO182=0,0,((1/(1-Parameters!$B$187)*(MAX(1,'National cons per cap'!FO182)*'Non-Market - loss factor'!FO181)^(1-Parameters!$B$187)))*'[4]National population'!FO182)</f>
        <v>-139070.48353002567</v>
      </c>
      <c r="FP181">
        <f ca="1">IF('National cons per cap'!FP182=0,0,((1/(1-Parameters!$B$187)*(MAX(1,'National cons per cap'!FP182)*'Non-Market - loss factor'!FP181)^(1-Parameters!$B$187)))*'[4]National population'!FP182)</f>
        <v>-167367.84331873438</v>
      </c>
      <c r="FQ181">
        <f ca="1">IF('National cons per cap'!FQ182=0,0,((1/(1-Parameters!$B$187)*(MAX(1,'National cons per cap'!FQ182)*'Non-Market - loss factor'!FQ181)^(1-Parameters!$B$187)))*'[4]National population'!FQ182)</f>
        <v>-56311.397835551623</v>
      </c>
      <c r="FR181">
        <f ca="1">IF('National cons per cap'!FR182=0,0,((1/(1-Parameters!$B$187)*(MAX(1,'National cons per cap'!FR182)*'Non-Market - loss factor'!FR181)^(1-Parameters!$B$187)))*'[4]National population'!FR182)</f>
        <v>-20326.545035822117</v>
      </c>
      <c r="FS181">
        <f ca="1">IF('National cons per cap'!FS182=0,0,((1/(1-Parameters!$B$187)*(MAX(1,'National cons per cap'!FS182)*'Non-Market - loss factor'!FS181)^(1-Parameters!$B$187)))*'[4]National population'!FS182)</f>
        <v>-3762.3149982223858</v>
      </c>
      <c r="FT181">
        <f ca="1">IF('National cons per cap'!FT182=0,0,((1/(1-Parameters!$B$187)*(MAX(1,'National cons per cap'!FT182)*'Non-Market - loss factor'!FT181)^(1-Parameters!$B$187)))*'[4]National population'!FT182)</f>
        <v>-472.40760082480921</v>
      </c>
      <c r="FU181">
        <f ca="1">IF('National cons per cap'!FU182=0,0,((1/(1-Parameters!$B$187)*(MAX(1,'National cons per cap'!FU182)*'Non-Market - loss factor'!FU181)^(1-Parameters!$B$187)))*'[4]National population'!FU182)</f>
        <v>-3319.8128930120333</v>
      </c>
      <c r="FV181">
        <f ca="1">IF('National cons per cap'!FV182=0,0,((1/(1-Parameters!$B$187)*(MAX(1,'National cons per cap'!FV182)*'Non-Market - loss factor'!FV181)^(1-Parameters!$B$187)))*'[4]National population'!FV182)</f>
        <v>-80988.832073610174</v>
      </c>
      <c r="FW181">
        <f ca="1">IF('National cons per cap'!FW182=0,0,((1/(1-Parameters!$B$187)*(MAX(1,'National cons per cap'!FW182)*'Non-Market - loss factor'!FW181)^(1-Parameters!$B$187)))*'[4]National population'!FW182)</f>
        <v>-443163.22853950679</v>
      </c>
      <c r="FX181">
        <f ca="1">IF('National cons per cap'!FX182=0,0,((1/(1-Parameters!$B$187)*(MAX(1,'National cons per cap'!FX182)*'Non-Market - loss factor'!FX181)^(1-Parameters!$B$187)))*'[4]National population'!FX182)</f>
        <v>-74.251825206097067</v>
      </c>
      <c r="FY181">
        <f>IF('National cons per cap'!FY182=0,0,((1/(1-Parameters!$B$187)*(MAX(1,'National cons per cap'!FY182)*'Non-Market - loss factor'!FY181)^(1-Parameters!$B$187)))*'[4]National population'!FY182)</f>
        <v>0</v>
      </c>
      <c r="FZ181">
        <f ca="1">IF('National cons per cap'!FZ182=0,0,((1/(1-Parameters!$B$187)*(MAX(1,'National cons per cap'!FZ182)*'Non-Market - loss factor'!FZ181)^(1-Parameters!$B$187)))*'[4]National population'!FZ182)</f>
        <v>-748979.49329573615</v>
      </c>
      <c r="GA181">
        <f ca="1">IF('National cons per cap'!GA182=0,0,((1/(1-Parameters!$B$187)*(MAX(1,'National cons per cap'!GA182)*'Non-Market - loss factor'!GA181)^(1-Parameters!$B$187)))*'[4]National population'!GA182)</f>
        <v>-614966.09782664862</v>
      </c>
      <c r="GB181">
        <f ca="1">IF('National cons per cap'!GB182=0,0,((1/(1-Parameters!$B$187)*(MAX(1,'National cons per cap'!GB182)*'Non-Market - loss factor'!GB181)^(1-Parameters!$B$187)))*'[4]National population'!GB182)</f>
        <v>-195684.09464266439</v>
      </c>
      <c r="GC181">
        <f ca="1">IF('National cons per cap'!GC182=0,0,((1/(1-Parameters!$B$187)*(MAX(1,'National cons per cap'!GC182)*'Non-Market - loss factor'!GC181)^(1-Parameters!$B$187)))*'[4]National population'!GC182)</f>
        <v>-10587.552370010711</v>
      </c>
      <c r="GD181">
        <f ca="1">IF('National cons per cap'!GD182=0,0,((1/(1-Parameters!$B$187)*(MAX(1,'National cons per cap'!GD182)*'Non-Market - loss factor'!GD181)^(1-Parameters!$B$187)))*'[4]National population'!GD182)</f>
        <v>-1094340.5523583633</v>
      </c>
      <c r="GE181">
        <f ca="1">IF('National cons per cap'!GE182=0,0,((1/(1-Parameters!$B$187)*(MAX(1,'National cons per cap'!GE182)*'Non-Market - loss factor'!GE181)^(1-Parameters!$B$187)))*'[4]National population'!GE182)</f>
        <v>-173658.19759531983</v>
      </c>
      <c r="GF181">
        <f ca="1">IF('National cons per cap'!GF182=0,0,((1/(1-Parameters!$B$187)*(MAX(1,'National cons per cap'!GF182)*'Non-Market - loss factor'!GF181)^(1-Parameters!$B$187)))*'[4]National population'!GF182)</f>
        <v>-99793.733794034604</v>
      </c>
      <c r="GG181">
        <f ca="1">IF('National cons per cap'!GG182=0,0,((1/(1-Parameters!$B$187)*(MAX(1,'National cons per cap'!GG182)*'Non-Market - loss factor'!GG181)^(1-Parameters!$B$187)))*'[4]National population'!GG182)</f>
        <v>-386728.75470727449</v>
      </c>
      <c r="GH181">
        <f ca="1">IF('National cons per cap'!GH182=0,0,((1/(1-Parameters!$B$187)*(MAX(1,'National cons per cap'!GH182)*'Non-Market - loss factor'!GH181)^(1-Parameters!$B$187)))*'[4]National population'!GH182)</f>
        <v>-1206.4826667461355</v>
      </c>
      <c r="GI181">
        <f ca="1">IF('National cons per cap'!GI182=0,0,((1/(1-Parameters!$B$187)*(MAX(1,'National cons per cap'!GI182)*'Non-Market - loss factor'!GI181)^(1-Parameters!$B$187)))*'[4]National population'!GI182)</f>
        <v>-716.2262718557198</v>
      </c>
      <c r="GJ181">
        <f ca="1">IF('National cons per cap'!GJ182=0,0,((1/(1-Parameters!$B$187)*(MAX(1,'National cons per cap'!GJ182)*'Non-Market - loss factor'!GJ181)^(1-Parameters!$B$187)))*'[4]National population'!GJ182)</f>
        <v>-270688.04075882444</v>
      </c>
      <c r="GK181">
        <f ca="1">IF('National cons per cap'!GK182=0,0,((1/(1-Parameters!$B$187)*(MAX(1,'National cons per cap'!GK182)*'Non-Market - loss factor'!GK181)^(1-Parameters!$B$187)))*'[4]National population'!GK182)</f>
        <v>-346472.8333093854</v>
      </c>
      <c r="GL181">
        <f ca="1">IF('National cons per cap'!GL182=0,0,((1/(1-Parameters!$B$187)*(MAX(1,'National cons per cap'!GL182)*'Non-Market - loss factor'!GL181)^(1-Parameters!$B$187)))*'[4]National population'!GL182)</f>
        <v>-195781.63894760719</v>
      </c>
      <c r="GM181">
        <f ca="1">IF('National cons per cap'!GM182=0,0,((1/(1-Parameters!$B$187)*(MAX(1,'National cons per cap'!GM182)*'Non-Market - loss factor'!GM181)^(1-Parameters!$B$187)))*'[4]National population'!GM182)</f>
        <v>-190464.80763304184</v>
      </c>
      <c r="GN181" s="16">
        <f ca="1">SUM(B181:GM181)*(1+Parameters!B$188)^-(A181-A$12)</f>
        <v>-7317775.1575677544</v>
      </c>
      <c r="GO181">
        <f ca="1">(GN181*(1-Parameters!$B$187)/'[4]National population'!$GN182)^(1/(1-Parameters!$B$187))</f>
        <v>3863149.5633281609</v>
      </c>
      <c r="GP181" s="16"/>
    </row>
    <row r="182" spans="1:198" x14ac:dyDescent="0.25">
      <c r="A182">
        <v>2190</v>
      </c>
      <c r="B182">
        <f ca="1">IF('National cons per cap'!B183=0,0,((1/(1-Parameters!$B$187)*(MAX(1,'National cons per cap'!B183)*'Non-Market - loss factor'!B182)^(1-Parameters!$B$187)))*'[4]National population'!B183)</f>
        <v>-173725.0137264909</v>
      </c>
      <c r="C182">
        <f ca="1">IF('National cons per cap'!C183=0,0,((1/(1-Parameters!$B$187)*(MAX(1,'National cons per cap'!C183)*'Non-Market - loss factor'!C182)^(1-Parameters!$B$187)))*'[4]National population'!C183)</f>
        <v>-247477.31913937756</v>
      </c>
      <c r="D182">
        <f ca="1">IF('National cons per cap'!D183=0,0,((1/(1-Parameters!$B$187)*(MAX(1,'National cons per cap'!D183)*'Non-Market - loss factor'!D182)^(1-Parameters!$B$187)))*'[4]National population'!D183)</f>
        <v>-23755.293814276651</v>
      </c>
      <c r="E182">
        <f>IF('National cons per cap'!E183=0,0,((1/(1-Parameters!$B$187)*(MAX(1,'National cons per cap'!E183)*'Non-Market - loss factor'!E182)^(1-Parameters!$B$187)))*'[4]National population'!E183)</f>
        <v>0</v>
      </c>
      <c r="F182">
        <f ca="1">IF('National cons per cap'!F183=0,0,((1/(1-Parameters!$B$187)*(MAX(1,'National cons per cap'!F183)*'Non-Market - loss factor'!F182)^(1-Parameters!$B$187)))*'[4]National population'!F183)</f>
        <v>-28664.200966458695</v>
      </c>
      <c r="G182">
        <f ca="1">IF('National cons per cap'!G183=0,0,((1/(1-Parameters!$B$187)*(MAX(1,'National cons per cap'!G183)*'Non-Market - loss factor'!G182)^(1-Parameters!$B$187)))*'[4]National population'!G183)</f>
        <v>-120744.54724359844</v>
      </c>
      <c r="H182">
        <f ca="1">IF('National cons per cap'!H183=0,0,((1/(1-Parameters!$B$187)*(MAX(1,'National cons per cap'!H183)*'Non-Market - loss factor'!H182)^(1-Parameters!$B$187)))*'[4]National population'!H183)</f>
        <v>-13222.626477504435</v>
      </c>
      <c r="I182">
        <f ca="1">IF('National cons per cap'!I183=0,0,((1/(1-Parameters!$B$187)*(MAX(1,'National cons per cap'!I183)*'Non-Market - loss factor'!I182)^(1-Parameters!$B$187)))*'[4]National population'!I183)</f>
        <v>-326.84512169069933</v>
      </c>
      <c r="J182">
        <f ca="1">IF('National cons per cap'!J183=0,0,((1/(1-Parameters!$B$187)*(MAX(1,'National cons per cap'!J183)*'Non-Market - loss factor'!J182)^(1-Parameters!$B$187)))*'[4]National population'!J183)</f>
        <v>-93508.338434322621</v>
      </c>
      <c r="K182">
        <f ca="1">IF('National cons per cap'!K183=0,0,((1/(1-Parameters!$B$187)*(MAX(1,'National cons per cap'!K183)*'Non-Market - loss factor'!K182)^(1-Parameters!$B$187)))*'[4]National population'!K183)</f>
        <v>-33056.350729521553</v>
      </c>
      <c r="L182">
        <f ca="1">IF('National cons per cap'!L183=0,0,((1/(1-Parameters!$B$187)*(MAX(1,'National cons per cap'!L183)*'Non-Market - loss factor'!L182)^(1-Parameters!$B$187)))*'[4]National population'!L183)</f>
        <v>-31751.774869071032</v>
      </c>
      <c r="M182">
        <f ca="1">IF('National cons per cap'!M183=0,0,((1/(1-Parameters!$B$187)*(MAX(1,'National cons per cap'!M183)*'Non-Market - loss factor'!M182)^(1-Parameters!$B$187)))*'[4]National population'!M183)</f>
        <v>-222653.94109416936</v>
      </c>
      <c r="N182">
        <f ca="1">IF('National cons per cap'!N183=0,0,((1/(1-Parameters!$B$187)*(MAX(1,'National cons per cap'!N183)*'Non-Market - loss factor'!N182)^(1-Parameters!$B$187)))*'[4]National population'!N183)</f>
        <v>-44567.554218758858</v>
      </c>
      <c r="O182">
        <f ca="1">IF('National cons per cap'!O183=0,0,((1/(1-Parameters!$B$187)*(MAX(1,'National cons per cap'!O183)*'Non-Market - loss factor'!O182)^(1-Parameters!$B$187)))*'[4]National population'!O183)</f>
        <v>-157893.18953211245</v>
      </c>
      <c r="P182">
        <f ca="1">IF('National cons per cap'!P183=0,0,((1/(1-Parameters!$B$187)*(MAX(1,'National cons per cap'!P183)*'Non-Market - loss factor'!P182)^(1-Parameters!$B$187)))*'[4]National population'!P183)</f>
        <v>-308246.09432384861</v>
      </c>
      <c r="Q182">
        <f ca="1">IF('National cons per cap'!Q183=0,0,((1/(1-Parameters!$B$187)*(MAX(1,'National cons per cap'!Q183)*'Non-Market - loss factor'!Q182)^(1-Parameters!$B$187)))*'[4]National population'!Q183)</f>
        <v>-895736.44562780997</v>
      </c>
      <c r="R182">
        <f ca="1">IF('National cons per cap'!R183=0,0,((1/(1-Parameters!$B$187)*(MAX(1,'National cons per cap'!R183)*'Non-Market - loss factor'!R182)^(1-Parameters!$B$187)))*'[4]National population'!R183)</f>
        <v>-47397.114938394472</v>
      </c>
      <c r="S182">
        <f ca="1">IF('National cons per cap'!S183=0,0,((1/(1-Parameters!$B$187)*(MAX(1,'National cons per cap'!S183)*'Non-Market - loss factor'!S182)^(1-Parameters!$B$187)))*'[4]National population'!S183)</f>
        <v>-5433.0415121156948</v>
      </c>
      <c r="T182">
        <f ca="1">IF('National cons per cap'!T183=0,0,((1/(1-Parameters!$B$187)*(MAX(1,'National cons per cap'!T183)*'Non-Market - loss factor'!T182)^(1-Parameters!$B$187)))*'[4]National population'!T183)</f>
        <v>-982.71012447715975</v>
      </c>
      <c r="U182">
        <f ca="1">IF('National cons per cap'!U183=0,0,((1/(1-Parameters!$B$187)*(MAX(1,'National cons per cap'!U183)*'Non-Market - loss factor'!U182)^(1-Parameters!$B$187)))*'[4]National population'!U183)</f>
        <v>-28018.117902975166</v>
      </c>
      <c r="V182">
        <f ca="1">IF('National cons per cap'!V183=0,0,((1/(1-Parameters!$B$187)*(MAX(1,'National cons per cap'!V183)*'Non-Market - loss factor'!V182)^(1-Parameters!$B$187)))*'[4]National population'!V183)</f>
        <v>-29602.397997793621</v>
      </c>
      <c r="W182">
        <f ca="1">IF('National cons per cap'!W183=0,0,((1/(1-Parameters!$B$187)*(MAX(1,'National cons per cap'!W183)*'Non-Market - loss factor'!W182)^(1-Parameters!$B$187)))*'[4]National population'!W183)</f>
        <v>-1508.9513713463625</v>
      </c>
      <c r="X182">
        <f ca="1">IF('National cons per cap'!X183=0,0,((1/(1-Parameters!$B$187)*(MAX(1,'National cons per cap'!X183)*'Non-Market - loss factor'!X182)^(1-Parameters!$B$187)))*'[4]National population'!X183)</f>
        <v>-158.68938521906557</v>
      </c>
      <c r="Y182">
        <f ca="1">IF('National cons per cap'!Y183=0,0,((1/(1-Parameters!$B$187)*(MAX(1,'National cons per cap'!Y183)*'Non-Market - loss factor'!Y182)^(1-Parameters!$B$187)))*'[4]National population'!Y183)</f>
        <v>-59233.286149843094</v>
      </c>
      <c r="Z182">
        <f ca="1">IF('National cons per cap'!Z183=0,0,((1/(1-Parameters!$B$187)*(MAX(1,'National cons per cap'!Z183)*'Non-Market - loss factor'!Z182)^(1-Parameters!$B$187)))*'[4]National population'!Z183)</f>
        <v>-678879.58418914606</v>
      </c>
      <c r="AA182">
        <f ca="1">IF('National cons per cap'!AA183=0,0,((1/(1-Parameters!$B$187)*(MAX(1,'National cons per cap'!AA183)*'Non-Market - loss factor'!AA182)^(1-Parameters!$B$187)))*'[4]National population'!AA183)</f>
        <v>-878.53522096005236</v>
      </c>
      <c r="AB182">
        <f ca="1">IF('National cons per cap'!AB183=0,0,((1/(1-Parameters!$B$187)*(MAX(1,'National cons per cap'!AB183)*'Non-Market - loss factor'!AB182)^(1-Parameters!$B$187)))*'[4]National population'!AB183)</f>
        <v>-503.49009573441901</v>
      </c>
      <c r="AC182">
        <f ca="1">IF('National cons per cap'!AC183=0,0,((1/(1-Parameters!$B$187)*(MAX(1,'National cons per cap'!AC183)*'Non-Market - loss factor'!AC182)^(1-Parameters!$B$187)))*'[4]National population'!AC183)</f>
        <v>-2377.7030751311236</v>
      </c>
      <c r="AD182">
        <f ca="1">IF('National cons per cap'!AD183=0,0,((1/(1-Parameters!$B$187)*(MAX(1,'National cons per cap'!AD183)*'Non-Market - loss factor'!AD182)^(1-Parameters!$B$187)))*'[4]National population'!AD183)</f>
        <v>-15150.601477112667</v>
      </c>
      <c r="AE182">
        <f ca="1">IF('National cons per cap'!AE183=0,0,((1/(1-Parameters!$B$187)*(MAX(1,'National cons per cap'!AE183)*'Non-Market - loss factor'!AE182)^(1-Parameters!$B$187)))*'[4]National population'!AE183)</f>
        <v>-109667.79149219222</v>
      </c>
      <c r="AF182">
        <f ca="1">IF('National cons per cap'!AF183=0,0,((1/(1-Parameters!$B$187)*(MAX(1,'National cons per cap'!AF183)*'Non-Market - loss factor'!AF182)^(1-Parameters!$B$187)))*'[4]National population'!AF183)</f>
        <v>-129094.22478311352</v>
      </c>
      <c r="AG182">
        <f ca="1">IF('National cons per cap'!AG183=0,0,((1/(1-Parameters!$B$187)*(MAX(1,'National cons per cap'!AG183)*'Non-Market - loss factor'!AG182)^(1-Parameters!$B$187)))*'[4]National population'!AG183)</f>
        <v>-29277.816788862296</v>
      </c>
      <c r="AH182">
        <f ca="1">IF('National cons per cap'!AH183=0,0,((1/(1-Parameters!$B$187)*(MAX(1,'National cons per cap'!AH183)*'Non-Market - loss factor'!AH182)^(1-Parameters!$B$187)))*'[4]National population'!AH183)</f>
        <v>-52592.618204173472</v>
      </c>
      <c r="AI182">
        <f ca="1">IF('National cons per cap'!AI183=0,0,((1/(1-Parameters!$B$187)*(MAX(1,'National cons per cap'!AI183)*'Non-Market - loss factor'!AI182)^(1-Parameters!$B$187)))*'[4]National population'!AI183)</f>
        <v>-4467415.0149324862</v>
      </c>
      <c r="AJ182">
        <f ca="1">IF('National cons per cap'!AJ183=0,0,((1/(1-Parameters!$B$187)*(MAX(1,'National cons per cap'!AJ183)*'Non-Market - loss factor'!AJ182)^(1-Parameters!$B$187)))*'[4]National population'!AJ183)</f>
        <v>-290888.67207428464</v>
      </c>
      <c r="AK182">
        <f ca="1">IF('National cons per cap'!AK183=0,0,((1/(1-Parameters!$B$187)*(MAX(1,'National cons per cap'!AK183)*'Non-Market - loss factor'!AK182)^(1-Parameters!$B$187)))*'[4]National population'!AK183)</f>
        <v>-294776.71608826076</v>
      </c>
      <c r="AL182">
        <f ca="1">IF('National cons per cap'!AL183=0,0,((1/(1-Parameters!$B$187)*(MAX(1,'National cons per cap'!AL183)*'Non-Market - loss factor'!AL182)^(1-Parameters!$B$187)))*'[4]National population'!AL183)</f>
        <v>-1813620.0173997909</v>
      </c>
      <c r="AM182">
        <f ca="1">IF('National cons per cap'!AM183=0,0,((1/(1-Parameters!$B$187)*(MAX(1,'National cons per cap'!AM183)*'Non-Market - loss factor'!AM182)^(1-Parameters!$B$187)))*'[4]National population'!AM183)</f>
        <v>-45098.338282045508</v>
      </c>
      <c r="AN182">
        <f ca="1">IF('National cons per cap'!AN183=0,0,((1/(1-Parameters!$B$187)*(MAX(1,'National cons per cap'!AN183)*'Non-Market - loss factor'!AN182)^(1-Parameters!$B$187)))*'[4]National population'!AN183)</f>
        <v>-180566.58684696321</v>
      </c>
      <c r="AO182">
        <f ca="1">IF('National cons per cap'!AO183=0,0,((1/(1-Parameters!$B$187)*(MAX(1,'National cons per cap'!AO183)*'Non-Market - loss factor'!AO182)^(1-Parameters!$B$187)))*'[4]National population'!AO183)</f>
        <v>-10044.207051408286</v>
      </c>
      <c r="AP182">
        <f ca="1">IF('National cons per cap'!AP183=0,0,((1/(1-Parameters!$B$187)*(MAX(1,'National cons per cap'!AP183)*'Non-Market - loss factor'!AP182)^(1-Parameters!$B$187)))*'[4]National population'!AP183)</f>
        <v>-5504.6269206009674</v>
      </c>
      <c r="AQ182">
        <f ca="1">IF('National cons per cap'!AQ183=0,0,((1/(1-Parameters!$B$187)*(MAX(1,'National cons per cap'!AQ183)*'Non-Market - loss factor'!AQ182)^(1-Parameters!$B$187)))*'[4]National population'!AQ183)</f>
        <v>-16363.587964763034</v>
      </c>
      <c r="AR182">
        <f>IF('National cons per cap'!AR183=0,0,((1/(1-Parameters!$B$187)*(MAX(1,'National cons per cap'!AR183)*'Non-Market - loss factor'!AR182)^(1-Parameters!$B$187)))*'[4]National population'!AR183)</f>
        <v>0</v>
      </c>
      <c r="AS182">
        <f ca="1">IF('National cons per cap'!AS183=0,0,((1/(1-Parameters!$B$187)*(MAX(1,'National cons per cap'!AS183)*'Non-Market - loss factor'!AS182)^(1-Parameters!$B$187)))*'[4]National population'!AS183)</f>
        <v>-4669.2644472564725</v>
      </c>
      <c r="AT182">
        <f ca="1">IF('National cons per cap'!AT183=0,0,((1/(1-Parameters!$B$187)*(MAX(1,'National cons per cap'!AT183)*'Non-Market - loss factor'!AT182)^(1-Parameters!$B$187)))*'[4]National population'!AT183)</f>
        <v>-50761.339057864359</v>
      </c>
      <c r="AU182">
        <f ca="1">IF('National cons per cap'!AU183=0,0,((1/(1-Parameters!$B$187)*(MAX(1,'National cons per cap'!AU183)*'Non-Market - loss factor'!AU182)^(1-Parameters!$B$187)))*'[4]National population'!AU183)</f>
        <v>-337526.6964447007</v>
      </c>
      <c r="AV182">
        <f ca="1">IF('National cons per cap'!AV183=0,0,((1/(1-Parameters!$B$187)*(MAX(1,'National cons per cap'!AV183)*'Non-Market - loss factor'!AV182)^(1-Parameters!$B$187)))*'[4]National population'!AV183)</f>
        <v>-12904.352901490693</v>
      </c>
      <c r="AW182">
        <f ca="1">IF('National cons per cap'!AW183=0,0,((1/(1-Parameters!$B$187)*(MAX(1,'National cons per cap'!AW183)*'Non-Market - loss factor'!AW182)^(1-Parameters!$B$187)))*'[4]National population'!AW183)</f>
        <v>-370.50173485520912</v>
      </c>
      <c r="AX182">
        <f ca="1">IF('National cons per cap'!AX183=0,0,((1/(1-Parameters!$B$187)*(MAX(1,'National cons per cap'!AX183)*'Non-Market - loss factor'!AX182)^(1-Parameters!$B$187)))*'[4]National population'!AX183)</f>
        <v>-22439.042027169198</v>
      </c>
      <c r="AY182">
        <f ca="1">IF('National cons per cap'!AY183=0,0,((1/(1-Parameters!$B$187)*(MAX(1,'National cons per cap'!AY183)*'Non-Market - loss factor'!AY182)^(1-Parameters!$B$187)))*'[4]National population'!AY183)</f>
        <v>-37980.633868368968</v>
      </c>
      <c r="AZ182">
        <f ca="1">IF('National cons per cap'!AZ183=0,0,((1/(1-Parameters!$B$187)*(MAX(1,'National cons per cap'!AZ183)*'Non-Market - loss factor'!AZ182)^(1-Parameters!$B$187)))*'[4]National population'!AZ183)</f>
        <v>-301696.45319343056</v>
      </c>
      <c r="BA182">
        <f ca="1">IF('National cons per cap'!BA183=0,0,((1/(1-Parameters!$B$187)*(MAX(1,'National cons per cap'!BA183)*'Non-Market - loss factor'!BA182)^(1-Parameters!$B$187)))*'[4]National population'!BA183)</f>
        <v>-68528.50737938493</v>
      </c>
      <c r="BB182">
        <f ca="1">IF('National cons per cap'!BB183=0,0,((1/(1-Parameters!$B$187)*(MAX(1,'National cons per cap'!BB183)*'Non-Market - loss factor'!BB182)^(1-Parameters!$B$187)))*'[4]National population'!BB183)</f>
        <v>-618756.50495000323</v>
      </c>
      <c r="BC182">
        <f ca="1">IF('National cons per cap'!BC183=0,0,((1/(1-Parameters!$B$187)*(MAX(1,'National cons per cap'!BC183)*'Non-Market - loss factor'!BC182)^(1-Parameters!$B$187)))*'[4]National population'!BC183)</f>
        <v>-56451.392289631025</v>
      </c>
      <c r="BD182">
        <f>IF('National cons per cap'!BD183=0,0,((1/(1-Parameters!$B$187)*(MAX(1,'National cons per cap'!BD183)*'Non-Market - loss factor'!BD182)^(1-Parameters!$B$187)))*'[4]National population'!BD183)</f>
        <v>0</v>
      </c>
      <c r="BE182">
        <f ca="1">IF('National cons per cap'!BE183=0,0,((1/(1-Parameters!$B$187)*(MAX(1,'National cons per cap'!BE183)*'Non-Market - loss factor'!BE182)^(1-Parameters!$B$187)))*'[4]National population'!BE183)</f>
        <v>-207605.52940562309</v>
      </c>
      <c r="BF182">
        <f ca="1">IF('National cons per cap'!BF183=0,0,((1/(1-Parameters!$B$187)*(MAX(1,'National cons per cap'!BF183)*'Non-Market - loss factor'!BF182)^(1-Parameters!$B$187)))*'[4]National population'!BF183)</f>
        <v>-7280.0402556234349</v>
      </c>
      <c r="BG182">
        <f ca="1">IF('National cons per cap'!BG183=0,0,((1/(1-Parameters!$B$187)*(MAX(1,'National cons per cap'!BG183)*'Non-Market - loss factor'!BG182)^(1-Parameters!$B$187)))*'[4]National population'!BG183)</f>
        <v>-2165600.0029660771</v>
      </c>
      <c r="BH182">
        <f ca="1">IF('National cons per cap'!BH183=0,0,((1/(1-Parameters!$B$187)*(MAX(1,'National cons per cap'!BH183)*'Non-Market - loss factor'!BH182)^(1-Parameters!$B$187)))*'[4]National population'!BH183)</f>
        <v>-21433.933643602701</v>
      </c>
      <c r="BI182">
        <f ca="1">IF('National cons per cap'!BI183=0,0,((1/(1-Parameters!$B$187)*(MAX(1,'National cons per cap'!BI183)*'Non-Market - loss factor'!BI182)^(1-Parameters!$B$187)))*'[4]National population'!BI183)</f>
        <v>-2866.1316129467909</v>
      </c>
      <c r="BJ182">
        <f ca="1">IF('National cons per cap'!BJ183=0,0,((1/(1-Parameters!$B$187)*(MAX(1,'National cons per cap'!BJ183)*'Non-Market - loss factor'!BJ182)^(1-Parameters!$B$187)))*'[4]National population'!BJ183)</f>
        <v>-274219.47613398195</v>
      </c>
      <c r="BK182">
        <f ca="1">IF('National cons per cap'!BK183=0,0,((1/(1-Parameters!$B$187)*(MAX(1,'National cons per cap'!BK183)*'Non-Market - loss factor'!BK182)^(1-Parameters!$B$187)))*'[4]National population'!BK183)</f>
        <v>-139597.91475615939</v>
      </c>
      <c r="BL182">
        <f ca="1">IF('National cons per cap'!BL183=0,0,((1/(1-Parameters!$B$187)*(MAX(1,'National cons per cap'!BL183)*'Non-Market - loss factor'!BL182)^(1-Parameters!$B$187)))*'[4]National population'!BL183)</f>
        <v>-11575.493880365915</v>
      </c>
      <c r="BM182">
        <f ca="1">IF('National cons per cap'!BM183=0,0,((1/(1-Parameters!$B$187)*(MAX(1,'National cons per cap'!BM183)*'Non-Market - loss factor'!BM182)^(1-Parameters!$B$187)))*'[4]National population'!BM183)</f>
        <v>-251760.89118509847</v>
      </c>
      <c r="BN182">
        <f ca="1">IF('National cons per cap'!BN183=0,0,((1/(1-Parameters!$B$187)*(MAX(1,'National cons per cap'!BN183)*'Non-Market - loss factor'!BN182)^(1-Parameters!$B$187)))*'[4]National population'!BN183)</f>
        <v>-16515.020388456265</v>
      </c>
      <c r="BO182">
        <f ca="1">IF('National cons per cap'!BO183=0,0,((1/(1-Parameters!$B$187)*(MAX(1,'National cons per cap'!BO183)*'Non-Market - loss factor'!BO182)^(1-Parameters!$B$187)))*'[4]National population'!BO183)</f>
        <v>-326222.81626465608</v>
      </c>
      <c r="BP182">
        <f ca="1">IF('National cons per cap'!BP183=0,0,((1/(1-Parameters!$B$187)*(MAX(1,'National cons per cap'!BP183)*'Non-Market - loss factor'!BP182)^(1-Parameters!$B$187)))*'[4]National population'!BP183)</f>
        <v>-166356.0306809055</v>
      </c>
      <c r="BQ182">
        <f>IF('National cons per cap'!BQ183=0,0,((1/(1-Parameters!$B$187)*(MAX(1,'National cons per cap'!BQ183)*'Non-Market - loss factor'!BQ182)^(1-Parameters!$B$187)))*'[4]National population'!BQ183)</f>
        <v>0</v>
      </c>
      <c r="BR182">
        <f ca="1">IF('National cons per cap'!BR183=0,0,((1/(1-Parameters!$B$187)*(MAX(1,'National cons per cap'!BR183)*'Non-Market - loss factor'!BR182)^(1-Parameters!$B$187)))*'[4]National population'!BR183)</f>
        <v>-33924.375925560402</v>
      </c>
      <c r="BS182">
        <f ca="1">IF('National cons per cap'!BS183=0,0,((1/(1-Parameters!$B$187)*(MAX(1,'National cons per cap'!BS183)*'Non-Market - loss factor'!BS182)^(1-Parameters!$B$187)))*'[4]National population'!BS183)</f>
        <v>-28443.349871835515</v>
      </c>
      <c r="BT182">
        <f ca="1">IF('National cons per cap'!BT183=0,0,((1/(1-Parameters!$B$187)*(MAX(1,'National cons per cap'!BT183)*'Non-Market - loss factor'!BT182)^(1-Parameters!$B$187)))*'[4]National population'!BT183)</f>
        <v>-3988.0762364026155</v>
      </c>
      <c r="BU182">
        <f ca="1">IF('National cons per cap'!BU183=0,0,((1/(1-Parameters!$B$187)*(MAX(1,'National cons per cap'!BU183)*'Non-Market - loss factor'!BU182)^(1-Parameters!$B$187)))*'[4]National population'!BU183)</f>
        <v>-49695.273227878199</v>
      </c>
      <c r="BV182">
        <f ca="1">IF('National cons per cap'!BV183=0,0,((1/(1-Parameters!$B$187)*(MAX(1,'National cons per cap'!BV183)*'Non-Market - loss factor'!BV182)^(1-Parameters!$B$187)))*'[4]National population'!BV183)</f>
        <v>-476.99452106324247</v>
      </c>
      <c r="BW182">
        <f ca="1">IF('National cons per cap'!BW183=0,0,((1/(1-Parameters!$B$187)*(MAX(1,'National cons per cap'!BW183)*'Non-Market - loss factor'!BW182)^(1-Parameters!$B$187)))*'[4]National population'!BW183)</f>
        <v>-71967.404074808961</v>
      </c>
      <c r="BX182">
        <f>IF('National cons per cap'!BX183=0,0,((1/(1-Parameters!$B$187)*(MAX(1,'National cons per cap'!BX183)*'Non-Market - loss factor'!BX182)^(1-Parameters!$B$187)))*'[4]National population'!BX183)</f>
        <v>0</v>
      </c>
      <c r="BY182">
        <f ca="1">IF('National cons per cap'!BY183=0,0,((1/(1-Parameters!$B$187)*(MAX(1,'National cons per cap'!BY183)*'Non-Market - loss factor'!BY182)^(1-Parameters!$B$187)))*'[4]National population'!BY183)</f>
        <v>-4149.7102693753386</v>
      </c>
      <c r="BZ182">
        <f ca="1">IF('National cons per cap'!BZ183=0,0,((1/(1-Parameters!$B$187)*(MAX(1,'National cons per cap'!BZ183)*'Non-Market - loss factor'!BZ182)^(1-Parameters!$B$187)))*'[4]National population'!BZ183)</f>
        <v>-9151.1799529951077</v>
      </c>
      <c r="CA182">
        <f ca="1">IF('National cons per cap'!CA183=0,0,((1/(1-Parameters!$B$187)*(MAX(1,'National cons per cap'!CA183)*'Non-Market - loss factor'!CA182)^(1-Parameters!$B$187)))*'[4]National population'!CA183)</f>
        <v>-55513.252810851627</v>
      </c>
      <c r="CB182">
        <f ca="1">IF('National cons per cap'!CB183=0,0,((1/(1-Parameters!$B$187)*(MAX(1,'National cons per cap'!CB183)*'Non-Market - loss factor'!CB182)^(1-Parameters!$B$187)))*'[4]National population'!CB183)</f>
        <v>-24283.901887649306</v>
      </c>
      <c r="CC182">
        <f ca="1">IF('National cons per cap'!CC183=0,0,((1/(1-Parameters!$B$187)*(MAX(1,'National cons per cap'!CC183)*'Non-Market - loss factor'!CC182)^(1-Parameters!$B$187)))*'[4]National population'!CC183)</f>
        <v>-112792.15284539989</v>
      </c>
      <c r="CD182">
        <f ca="1">IF('National cons per cap'!CD183=0,0,((1/(1-Parameters!$B$187)*(MAX(1,'National cons per cap'!CD183)*'Non-Market - loss factor'!CD182)^(1-Parameters!$B$187)))*'[4]National population'!CD183)</f>
        <v>-53677.52957845154</v>
      </c>
      <c r="CE182">
        <f ca="1">IF('National cons per cap'!CE183=0,0,((1/(1-Parameters!$B$187)*(MAX(1,'National cons per cap'!CE183)*'Non-Market - loss factor'!CE182)^(1-Parameters!$B$187)))*'[4]National population'!CE183)</f>
        <v>-750085.30060217169</v>
      </c>
      <c r="CF182">
        <f ca="1">IF('National cons per cap'!CF183=0,0,((1/(1-Parameters!$B$187)*(MAX(1,'National cons per cap'!CF183)*'Non-Market - loss factor'!CF182)^(1-Parameters!$B$187)))*'[4]National population'!CF183)</f>
        <v>-5510221.294846314</v>
      </c>
      <c r="CG182">
        <f ca="1">IF('National cons per cap'!CG183=0,0,((1/(1-Parameters!$B$187)*(MAX(1,'National cons per cap'!CG183)*'Non-Market - loss factor'!CG182)^(1-Parameters!$B$187)))*'[4]National population'!CG183)</f>
        <v>-17576.884525190668</v>
      </c>
      <c r="CH182">
        <f ca="1">IF('National cons per cap'!CH183=0,0,((1/(1-Parameters!$B$187)*(MAX(1,'National cons per cap'!CH183)*'Non-Market - loss factor'!CH182)^(1-Parameters!$B$187)))*'[4]National population'!CH183)</f>
        <v>-424634.92316245008</v>
      </c>
      <c r="CI182">
        <f ca="1">IF('National cons per cap'!CI183=0,0,((1/(1-Parameters!$B$187)*(MAX(1,'National cons per cap'!CI183)*'Non-Market - loss factor'!CI182)^(1-Parameters!$B$187)))*'[4]National population'!CI183)</f>
        <v>-223872.82741182458</v>
      </c>
      <c r="CJ182">
        <f ca="1">IF('National cons per cap'!CJ183=0,0,((1/(1-Parameters!$B$187)*(MAX(1,'National cons per cap'!CJ183)*'Non-Market - loss factor'!CJ182)^(1-Parameters!$B$187)))*'[4]National population'!CJ183)</f>
        <v>-1175.4300413238905</v>
      </c>
      <c r="CK182">
        <f ca="1">IF('National cons per cap'!CK183=0,0,((1/(1-Parameters!$B$187)*(MAX(1,'National cons per cap'!CK183)*'Non-Market - loss factor'!CK182)^(1-Parameters!$B$187)))*'[4]National population'!CK183)</f>
        <v>-36653.335025496941</v>
      </c>
      <c r="CL182">
        <f ca="1">IF('National cons per cap'!CL183=0,0,((1/(1-Parameters!$B$187)*(MAX(1,'National cons per cap'!CL183)*'Non-Market - loss factor'!CL182)^(1-Parameters!$B$187)))*'[4]National population'!CL183)</f>
        <v>-248119.89279945253</v>
      </c>
      <c r="CM182">
        <f ca="1">IF('National cons per cap'!CM183=0,0,((1/(1-Parameters!$B$187)*(MAX(1,'National cons per cap'!CM183)*'Non-Market - loss factor'!CM182)^(1-Parameters!$B$187)))*'[4]National population'!CM183)</f>
        <v>-13337.168527790183</v>
      </c>
      <c r="CN182">
        <f ca="1">IF('National cons per cap'!CN183=0,0,((1/(1-Parameters!$B$187)*(MAX(1,'National cons per cap'!CN183)*'Non-Market - loss factor'!CN182)^(1-Parameters!$B$187)))*'[4]National population'!CN183)</f>
        <v>-54951.4031609085</v>
      </c>
      <c r="CO182">
        <f ca="1">IF('National cons per cap'!CO183=0,0,((1/(1-Parameters!$B$187)*(MAX(1,'National cons per cap'!CO183)*'Non-Market - loss factor'!CO182)^(1-Parameters!$B$187)))*'[4]National population'!CO183)</f>
        <v>-184251.77139787935</v>
      </c>
      <c r="CP182">
        <f ca="1">IF('National cons per cap'!CP183=0,0,((1/(1-Parameters!$B$187)*(MAX(1,'National cons per cap'!CP183)*'Non-Market - loss factor'!CP182)^(1-Parameters!$B$187)))*'[4]National population'!CP183)</f>
        <v>-45932.518572564273</v>
      </c>
      <c r="CQ182">
        <f ca="1">IF('National cons per cap'!CQ183=0,0,((1/(1-Parameters!$B$187)*(MAX(1,'National cons per cap'!CQ183)*'Non-Market - loss factor'!CQ182)^(1-Parameters!$B$187)))*'[4]National population'!CQ183)</f>
        <v>-619708.78128898959</v>
      </c>
      <c r="CR182">
        <f ca="1">IF('National cons per cap'!CR183=0,0,((1/(1-Parameters!$B$187)*(MAX(1,'National cons per cap'!CR183)*'Non-Market - loss factor'!CR182)^(1-Parameters!$B$187)))*'[4]National population'!CR183)</f>
        <v>-37000.963323254451</v>
      </c>
      <c r="CS182">
        <f ca="1">IF('National cons per cap'!CS183=0,0,((1/(1-Parameters!$B$187)*(MAX(1,'National cons per cap'!CS183)*'Non-Market - loss factor'!CS182)^(1-Parameters!$B$187)))*'[4]National population'!CS183)</f>
        <v>-75100.985670132475</v>
      </c>
      <c r="CT182">
        <f ca="1">IF('National cons per cap'!CT183=0,0,((1/(1-Parameters!$B$187)*(MAX(1,'National cons per cap'!CT183)*'Non-Market - loss factor'!CT182)^(1-Parameters!$B$187)))*'[4]National population'!CT183)</f>
        <v>-134.67523954549861</v>
      </c>
      <c r="CU182">
        <f ca="1">IF('National cons per cap'!CU183=0,0,((1/(1-Parameters!$B$187)*(MAX(1,'National cons per cap'!CU183)*'Non-Market - loss factor'!CU182)^(1-Parameters!$B$187)))*'[4]National population'!CU183)</f>
        <v>-81026.123297148937</v>
      </c>
      <c r="CV182">
        <f ca="1">IF('National cons per cap'!CV183=0,0,((1/(1-Parameters!$B$187)*(MAX(1,'National cons per cap'!CV183)*'Non-Market - loss factor'!CV182)^(1-Parameters!$B$187)))*'[4]National population'!CV183)</f>
        <v>-10911.741149572594</v>
      </c>
      <c r="CW182">
        <f ca="1">IF('National cons per cap'!CW183=0,0,((1/(1-Parameters!$B$187)*(MAX(1,'National cons per cap'!CW183)*'Non-Market - loss factor'!CW182)^(1-Parameters!$B$187)))*'[4]National population'!CW183)</f>
        <v>-24584.911594510351</v>
      </c>
      <c r="CX182">
        <f ca="1">IF('National cons per cap'!CX183=0,0,((1/(1-Parameters!$B$187)*(MAX(1,'National cons per cap'!CX183)*'Non-Market - loss factor'!CX182)^(1-Parameters!$B$187)))*'[4]National population'!CX183)</f>
        <v>-29067.987115059044</v>
      </c>
      <c r="CY182">
        <f ca="1">IF('National cons per cap'!CY183=0,0,((1/(1-Parameters!$B$187)*(MAX(1,'National cons per cap'!CY183)*'Non-Market - loss factor'!CY182)^(1-Parameters!$B$187)))*'[4]National population'!CY183)</f>
        <v>-69155.347893388418</v>
      </c>
      <c r="CZ182">
        <f ca="1">IF('National cons per cap'!CZ183=0,0,((1/(1-Parameters!$B$187)*(MAX(1,'National cons per cap'!CZ183)*'Non-Market - loss factor'!CZ182)^(1-Parameters!$B$187)))*'[4]National population'!CZ183)</f>
        <v>-41403.076996483214</v>
      </c>
      <c r="DA182">
        <f>IF('National cons per cap'!DA183=0,0,((1/(1-Parameters!$B$187)*(MAX(1,'National cons per cap'!DA183)*'Non-Market - loss factor'!DA182)^(1-Parameters!$B$187)))*'[4]National population'!DA183)</f>
        <v>0</v>
      </c>
      <c r="DB182">
        <f ca="1">IF('National cons per cap'!DB183=0,0,((1/(1-Parameters!$B$187)*(MAX(1,'National cons per cap'!DB183)*'Non-Market - loss factor'!DB182)^(1-Parameters!$B$187)))*'[4]National population'!DB183)</f>
        <v>-61260.584897580047</v>
      </c>
      <c r="DC182">
        <f ca="1">IF('National cons per cap'!DC183=0,0,((1/(1-Parameters!$B$187)*(MAX(1,'National cons per cap'!DC183)*'Non-Market - loss factor'!DC182)^(1-Parameters!$B$187)))*'[4]National population'!DC183)</f>
        <v>-31876.068378858905</v>
      </c>
      <c r="DD182">
        <f ca="1">IF('National cons per cap'!DD183=0,0,((1/(1-Parameters!$B$187)*(MAX(1,'National cons per cap'!DD183)*'Non-Market - loss factor'!DD182)^(1-Parameters!$B$187)))*'[4]National population'!DD183)</f>
        <v>-16766.08008138197</v>
      </c>
      <c r="DE182">
        <f ca="1">IF('National cons per cap'!DE183=0,0,((1/(1-Parameters!$B$187)*(MAX(1,'National cons per cap'!DE183)*'Non-Market - loss factor'!DE182)^(1-Parameters!$B$187)))*'[4]National population'!DE183)</f>
        <v>-1406.5749139114603</v>
      </c>
      <c r="DF182">
        <f ca="1">IF('National cons per cap'!DF183=0,0,((1/(1-Parameters!$B$187)*(MAX(1,'National cons per cap'!DF183)*'Non-Market - loss factor'!DF182)^(1-Parameters!$B$187)))*'[4]National population'!DF183)</f>
        <v>-12536.515201177608</v>
      </c>
      <c r="DG182">
        <f ca="1">IF('National cons per cap'!DG183=0,0,((1/(1-Parameters!$B$187)*(MAX(1,'National cons per cap'!DG183)*'Non-Market - loss factor'!DG182)^(1-Parameters!$B$187)))*'[4]National population'!DG183)</f>
        <v>-326311.04380392184</v>
      </c>
      <c r="DH182">
        <f ca="1">IF('National cons per cap'!DH183=0,0,((1/(1-Parameters!$B$187)*(MAX(1,'National cons per cap'!DH183)*'Non-Market - loss factor'!DH182)^(1-Parameters!$B$187)))*'[4]National population'!DH183)</f>
        <v>-19433.568238278465</v>
      </c>
      <c r="DI182">
        <f ca="1">IF('National cons per cap'!DI183=0,0,((1/(1-Parameters!$B$187)*(MAX(1,'National cons per cap'!DI183)*'Non-Market - loss factor'!DI182)^(1-Parameters!$B$187)))*'[4]National population'!DI183)</f>
        <v>-404217.84093906876</v>
      </c>
      <c r="DJ182">
        <f ca="1">IF('National cons per cap'!DJ183=0,0,((1/(1-Parameters!$B$187)*(MAX(1,'National cons per cap'!DJ183)*'Non-Market - loss factor'!DJ182)^(1-Parameters!$B$187)))*'[4]National population'!DJ183)</f>
        <v>-389798.14370343689</v>
      </c>
      <c r="DK182">
        <f ca="1">IF('National cons per cap'!DK183=0,0,((1/(1-Parameters!$B$187)*(MAX(1,'National cons per cap'!DK183)*'Non-Market - loss factor'!DK182)^(1-Parameters!$B$187)))*'[4]National population'!DK183)</f>
        <v>-15620.206360088847</v>
      </c>
      <c r="DL182">
        <f ca="1">IF('National cons per cap'!DL183=0,0,((1/(1-Parameters!$B$187)*(MAX(1,'National cons per cap'!DL183)*'Non-Market - loss factor'!DL182)^(1-Parameters!$B$187)))*'[4]National population'!DL183)</f>
        <v>-257995.22747273042</v>
      </c>
      <c r="DM182">
        <f ca="1">IF('National cons per cap'!DM183=0,0,((1/(1-Parameters!$B$187)*(MAX(1,'National cons per cap'!DM183)*'Non-Market - loss factor'!DM182)^(1-Parameters!$B$187)))*'[4]National population'!DM183)</f>
        <v>-235373.12124732047</v>
      </c>
      <c r="DN182">
        <f ca="1">IF('National cons per cap'!DN183=0,0,((1/(1-Parameters!$B$187)*(MAX(1,'National cons per cap'!DN183)*'Non-Market - loss factor'!DN182)^(1-Parameters!$B$187)))*'[4]National population'!DN183)</f>
        <v>-3777.1644635204766</v>
      </c>
      <c r="DO182">
        <f ca="1">IF('National cons per cap'!DO183=0,0,((1/(1-Parameters!$B$187)*(MAX(1,'National cons per cap'!DO183)*'Non-Market - loss factor'!DO182)^(1-Parameters!$B$187)))*'[4]National population'!DO183)</f>
        <v>-8429.3596421060556</v>
      </c>
      <c r="DP182">
        <f ca="1">IF('National cons per cap'!DP183=0,0,((1/(1-Parameters!$B$187)*(MAX(1,'National cons per cap'!DP183)*'Non-Market - loss factor'!DP182)^(1-Parameters!$B$187)))*'[4]National population'!DP183)</f>
        <v>-546742.10222110571</v>
      </c>
      <c r="DQ182">
        <f ca="1">IF('National cons per cap'!DQ183=0,0,((1/(1-Parameters!$B$187)*(MAX(1,'National cons per cap'!DQ183)*'Non-Market - loss factor'!DQ182)^(1-Parameters!$B$187)))*'[4]National population'!DQ183)</f>
        <v>-47896.274743123431</v>
      </c>
      <c r="DR182">
        <f>IF('National cons per cap'!DR183=0,0,((1/(1-Parameters!$B$187)*(MAX(1,'National cons per cap'!DR183)*'Non-Market - loss factor'!DR182)^(1-Parameters!$B$187)))*'[4]National population'!DR183)</f>
        <v>0</v>
      </c>
      <c r="DS182">
        <f ca="1">IF('National cons per cap'!DS183=0,0,((1/(1-Parameters!$B$187)*(MAX(1,'National cons per cap'!DS183)*'Non-Market - loss factor'!DS182)^(1-Parameters!$B$187)))*'[4]National population'!DS183)</f>
        <v>-7290.476275199273</v>
      </c>
      <c r="DT182">
        <f ca="1">IF('National cons per cap'!DT183=0,0,((1/(1-Parameters!$B$187)*(MAX(1,'National cons per cap'!DT183)*'Non-Market - loss factor'!DT182)^(1-Parameters!$B$187)))*'[4]National population'!DT183)</f>
        <v>-317925.2188486766</v>
      </c>
      <c r="DU182">
        <f ca="1">IF('National cons per cap'!DU183=0,0,((1/(1-Parameters!$B$187)*(MAX(1,'National cons per cap'!DU183)*'Non-Market - loss factor'!DU182)^(1-Parameters!$B$187)))*'[4]National population'!DU183)</f>
        <v>-57624.110458879892</v>
      </c>
      <c r="DV182">
        <f ca="1">IF('National cons per cap'!DV183=0,0,((1/(1-Parameters!$B$187)*(MAX(1,'National cons per cap'!DV183)*'Non-Market - loss factor'!DV182)^(1-Parameters!$B$187)))*'[4]National population'!DV183)</f>
        <v>-17414.884065642345</v>
      </c>
      <c r="DW182">
        <f>IF('National cons per cap'!DW183=0,0,((1/(1-Parameters!$B$187)*(MAX(1,'National cons per cap'!DW183)*'Non-Market - loss factor'!DW182)^(1-Parameters!$B$187)))*'[4]National population'!DW183)</f>
        <v>0</v>
      </c>
      <c r="DX182">
        <f ca="1">IF('National cons per cap'!DX183=0,0,((1/(1-Parameters!$B$187)*(MAX(1,'National cons per cap'!DX183)*'Non-Market - loss factor'!DX182)^(1-Parameters!$B$187)))*'[4]National population'!DX183)</f>
        <v>-433524.59137367539</v>
      </c>
      <c r="DY182">
        <f ca="1">IF('National cons per cap'!DY183=0,0,((1/(1-Parameters!$B$187)*(MAX(1,'National cons per cap'!DY183)*'Non-Market - loss factor'!DY182)^(1-Parameters!$B$187)))*'[4]National population'!DY183)</f>
        <v>-1777709.1909068916</v>
      </c>
      <c r="DZ182">
        <f ca="1">IF('National cons per cap'!DZ183=0,0,((1/(1-Parameters!$B$187)*(MAX(1,'National cons per cap'!DZ183)*'Non-Market - loss factor'!DZ182)^(1-Parameters!$B$187)))*'[4]National population'!DZ183)</f>
        <v>-38258.993276323374</v>
      </c>
      <c r="EA182">
        <f ca="1">IF('National cons per cap'!EA183=0,0,((1/(1-Parameters!$B$187)*(MAX(1,'National cons per cap'!EA183)*'Non-Market - loss factor'!EA182)^(1-Parameters!$B$187)))*'[4]National population'!EA183)</f>
        <v>-74809.60659117694</v>
      </c>
      <c r="EB182">
        <f ca="1">IF('National cons per cap'!EB183=0,0,((1/(1-Parameters!$B$187)*(MAX(1,'National cons per cap'!EB183)*'Non-Market - loss factor'!EB182)^(1-Parameters!$B$187)))*'[4]National population'!EB183)</f>
        <v>-17872.227050811431</v>
      </c>
      <c r="EC182">
        <f ca="1">IF('National cons per cap'!EC183=0,0,((1/(1-Parameters!$B$187)*(MAX(1,'National cons per cap'!EC183)*'Non-Market - loss factor'!EC182)^(1-Parameters!$B$187)))*'[4]National population'!EC183)</f>
        <v>-179733.75242974987</v>
      </c>
      <c r="ED182">
        <f ca="1">IF('National cons per cap'!ED183=0,0,((1/(1-Parameters!$B$187)*(MAX(1,'National cons per cap'!ED183)*'Non-Market - loss factor'!ED182)^(1-Parameters!$B$187)))*'[4]National population'!ED183)</f>
        <v>-37.731371797486311</v>
      </c>
      <c r="EE182">
        <f ca="1">IF('National cons per cap'!EE183=0,0,((1/(1-Parameters!$B$187)*(MAX(1,'National cons per cap'!EE183)*'Non-Market - loss factor'!EE182)^(1-Parameters!$B$187)))*'[4]National population'!EE183)</f>
        <v>-19830.520125265513</v>
      </c>
      <c r="EF182">
        <f ca="1">IF('National cons per cap'!EF183=0,0,((1/(1-Parameters!$B$187)*(MAX(1,'National cons per cap'!EF183)*'Non-Market - loss factor'!EF182)^(1-Parameters!$B$187)))*'[4]National population'!EF183)</f>
        <v>-11869.817472696779</v>
      </c>
      <c r="EG182">
        <f ca="1">IF('National cons per cap'!EG183=0,0,((1/(1-Parameters!$B$187)*(MAX(1,'National cons per cap'!EG183)*'Non-Market - loss factor'!EG182)^(1-Parameters!$B$187)))*'[4]National population'!EG183)</f>
        <v>-752478.22565500939</v>
      </c>
      <c r="EH182">
        <f ca="1">IF('National cons per cap'!EH183=0,0,((1/(1-Parameters!$B$187)*(MAX(1,'National cons per cap'!EH183)*'Non-Market - loss factor'!EH182)^(1-Parameters!$B$187)))*'[4]National population'!EH183)</f>
        <v>-12704.11446692863</v>
      </c>
      <c r="EI182">
        <f ca="1">IF('National cons per cap'!EI183=0,0,((1/(1-Parameters!$B$187)*(MAX(1,'National cons per cap'!EI183)*'Non-Market - loss factor'!EI182)^(1-Parameters!$B$187)))*'[4]National population'!EI183)</f>
        <v>-122798.48753856219</v>
      </c>
      <c r="EJ182">
        <f ca="1">IF('National cons per cap'!EJ183=0,0,((1/(1-Parameters!$B$187)*(MAX(1,'National cons per cap'!EJ183)*'Non-Market - loss factor'!EJ182)^(1-Parameters!$B$187)))*'[4]National population'!EJ183)</f>
        <v>-413187.4920364985</v>
      </c>
      <c r="EK182">
        <f ca="1">IF('National cons per cap'!EK183=0,0,((1/(1-Parameters!$B$187)*(MAX(1,'National cons per cap'!EK183)*'Non-Market - loss factor'!EK182)^(1-Parameters!$B$187)))*'[4]National population'!EK183)</f>
        <v>-41.265709455747881</v>
      </c>
      <c r="EL182">
        <f ca="1">IF('National cons per cap'!EL183=0,0,((1/(1-Parameters!$B$187)*(MAX(1,'National cons per cap'!EL183)*'Non-Market - loss factor'!EL182)^(1-Parameters!$B$187)))*'[4]National population'!EL183)</f>
        <v>-36173.00961456295</v>
      </c>
      <c r="EM182">
        <f ca="1">IF('National cons per cap'!EM183=0,0,((1/(1-Parameters!$B$187)*(MAX(1,'National cons per cap'!EM183)*'Non-Market - loss factor'!EM182)^(1-Parameters!$B$187)))*'[4]National population'!EM183)</f>
        <v>-201782.42859705025</v>
      </c>
      <c r="EN182">
        <f ca="1">IF('National cons per cap'!EN183=0,0,((1/(1-Parameters!$B$187)*(MAX(1,'National cons per cap'!EN183)*'Non-Market - loss factor'!EN182)^(1-Parameters!$B$187)))*'[4]National population'!EN183)</f>
        <v>-8895.4818497701635</v>
      </c>
      <c r="EO182">
        <f>IF('National cons per cap'!EO183=0,0,((1/(1-Parameters!$B$187)*(MAX(1,'National cons per cap'!EO183)*'Non-Market - loss factor'!EO182)^(1-Parameters!$B$187)))*'[4]National population'!EO183)</f>
        <v>0</v>
      </c>
      <c r="EP182">
        <f ca="1">IF('National cons per cap'!EP183=0,0,((1/(1-Parameters!$B$187)*(MAX(1,'National cons per cap'!EP183)*'Non-Market - loss factor'!EP182)^(1-Parameters!$B$187)))*'[4]National population'!EP183)</f>
        <v>-48713.809919900588</v>
      </c>
      <c r="EQ182">
        <f ca="1">IF('National cons per cap'!EQ183=0,0,((1/(1-Parameters!$B$187)*(MAX(1,'National cons per cap'!EQ183)*'Non-Market - loss factor'!EQ182)^(1-Parameters!$B$187)))*'[4]National population'!EQ183)</f>
        <v>-27132.148535122207</v>
      </c>
      <c r="ER182">
        <f ca="1">IF('National cons per cap'!ER183=0,0,((1/(1-Parameters!$B$187)*(MAX(1,'National cons per cap'!ER183)*'Non-Market - loss factor'!ER182)^(1-Parameters!$B$187)))*'[4]National population'!ER183)</f>
        <v>-41325.756406633605</v>
      </c>
      <c r="ES182">
        <f ca="1">IF('National cons per cap'!ES183=0,0,((1/(1-Parameters!$B$187)*(MAX(1,'National cons per cap'!ES183)*'Non-Market - loss factor'!ES182)^(1-Parameters!$B$187)))*'[4]National population'!ES183)</f>
        <v>-5517.7155054190625</v>
      </c>
      <c r="ET182">
        <f>IF('National cons per cap'!ET183=0,0,((1/(1-Parameters!$B$187)*(MAX(1,'National cons per cap'!ET183)*'Non-Market - loss factor'!ET182)^(1-Parameters!$B$187)))*'[4]National population'!ET183)</f>
        <v>0</v>
      </c>
      <c r="EU182">
        <f ca="1">IF('National cons per cap'!EU183=0,0,((1/(1-Parameters!$B$187)*(MAX(1,'National cons per cap'!EU183)*'Non-Market - loss factor'!EU182)^(1-Parameters!$B$187)))*'[4]National population'!EU183)</f>
        <v>-122656.05291771593</v>
      </c>
      <c r="EV182">
        <f ca="1">IF('National cons per cap'!EV183=0,0,((1/(1-Parameters!$B$187)*(MAX(1,'National cons per cap'!EV183)*'Non-Market - loss factor'!EV182)^(1-Parameters!$B$187)))*'[4]National population'!EV183)</f>
        <v>-373165.94156416587</v>
      </c>
      <c r="EW182">
        <f ca="1">IF('National cons per cap'!EW183=0,0,((1/(1-Parameters!$B$187)*(MAX(1,'National cons per cap'!EW183)*'Non-Market - loss factor'!EW182)^(1-Parameters!$B$187)))*'[4]National population'!EW183)</f>
        <v>-193828.7100368345</v>
      </c>
      <c r="EX182">
        <f ca="1">IF('National cons per cap'!EX183=0,0,((1/(1-Parameters!$B$187)*(MAX(1,'National cons per cap'!EX183)*'Non-Market - loss factor'!EX182)^(1-Parameters!$B$187)))*'[4]National population'!EX183)</f>
        <v>-117478.65180001632</v>
      </c>
      <c r="EY182">
        <f ca="1">IF('National cons per cap'!EY183=0,0,((1/(1-Parameters!$B$187)*(MAX(1,'National cons per cap'!EY183)*'Non-Market - loss factor'!EY182)^(1-Parameters!$B$187)))*'[4]National population'!EY183)</f>
        <v>-431657.38151637587</v>
      </c>
      <c r="EZ182">
        <f ca="1">IF('National cons per cap'!EZ183=0,0,((1/(1-Parameters!$B$187)*(MAX(1,'National cons per cap'!EZ183)*'Non-Market - loss factor'!EZ182)^(1-Parameters!$B$187)))*'[4]National population'!EZ183)</f>
        <v>-182578.83607252318</v>
      </c>
      <c r="FA182">
        <f ca="1">IF('National cons per cap'!FA183=0,0,((1/(1-Parameters!$B$187)*(MAX(1,'National cons per cap'!FA183)*'Non-Market - loss factor'!FA182)^(1-Parameters!$B$187)))*'[4]National population'!FA183)</f>
        <v>-2951.9181752189133</v>
      </c>
      <c r="FB182">
        <f ca="1">IF('National cons per cap'!FB183=0,0,((1/(1-Parameters!$B$187)*(MAX(1,'National cons per cap'!FB183)*'Non-Market - loss factor'!FB182)^(1-Parameters!$B$187)))*'[4]National population'!FB183)</f>
        <v>-135429.09386426612</v>
      </c>
      <c r="FC182">
        <f ca="1">IF('National cons per cap'!FC183=0,0,((1/(1-Parameters!$B$187)*(MAX(1,'National cons per cap'!FC183)*'Non-Market - loss factor'!FC182)^(1-Parameters!$B$187)))*'[4]National population'!FC183)</f>
        <v>-31491.054184439567</v>
      </c>
      <c r="FD182">
        <f ca="1">IF('National cons per cap'!FD183=0,0,((1/(1-Parameters!$B$187)*(MAX(1,'National cons per cap'!FD183)*'Non-Market - loss factor'!FD182)^(1-Parameters!$B$187)))*'[4]National population'!FD183)</f>
        <v>-94.475908913344128</v>
      </c>
      <c r="FE182">
        <f>IF('National cons per cap'!FE183=0,0,((1/(1-Parameters!$B$187)*(MAX(1,'National cons per cap'!FE183)*'Non-Market - loss factor'!FE182)^(1-Parameters!$B$187)))*'[4]National population'!FE183)</f>
        <v>0</v>
      </c>
      <c r="FF182">
        <f ca="1">IF('National cons per cap'!FF183=0,0,((1/(1-Parameters!$B$187)*(MAX(1,'National cons per cap'!FF183)*'Non-Market - loss factor'!FF182)^(1-Parameters!$B$187)))*'[4]National population'!FF183)</f>
        <v>-48435.158452232448</v>
      </c>
      <c r="FG182">
        <f ca="1">IF('National cons per cap'!FG183=0,0,((1/(1-Parameters!$B$187)*(MAX(1,'National cons per cap'!FG183)*'Non-Market - loss factor'!FG182)^(1-Parameters!$B$187)))*'[4]National population'!FG183)</f>
        <v>-98481.327538838465</v>
      </c>
      <c r="FH182">
        <f ca="1">IF('National cons per cap'!FH183=0,0,((1/(1-Parameters!$B$187)*(MAX(1,'National cons per cap'!FH183)*'Non-Market - loss factor'!FH182)^(1-Parameters!$B$187)))*'[4]National population'!FH183)</f>
        <v>-2788.3532086344658</v>
      </c>
      <c r="FI182">
        <f ca="1">IF('National cons per cap'!FI183=0,0,((1/(1-Parameters!$B$187)*(MAX(1,'National cons per cap'!FI183)*'Non-Market - loss factor'!FI182)^(1-Parameters!$B$187)))*'[4]National population'!FI183)</f>
        <v>-2508.8334350898199</v>
      </c>
      <c r="FJ182">
        <f ca="1">IF('National cons per cap'!FJ183=0,0,((1/(1-Parameters!$B$187)*(MAX(1,'National cons per cap'!FJ183)*'Non-Market - loss factor'!FJ182)^(1-Parameters!$B$187)))*'[4]National population'!FJ183)</f>
        <v>-26807.490027571068</v>
      </c>
      <c r="FK182">
        <f ca="1">IF('National cons per cap'!FK183=0,0,((1/(1-Parameters!$B$187)*(MAX(1,'National cons per cap'!FK183)*'Non-Market - loss factor'!FK182)^(1-Parameters!$B$187)))*'[4]National population'!FK183)</f>
        <v>-9901.5343646036163</v>
      </c>
      <c r="FL182">
        <f ca="1">IF('National cons per cap'!FL183=0,0,((1/(1-Parameters!$B$187)*(MAX(1,'National cons per cap'!FL183)*'Non-Market - loss factor'!FL182)^(1-Parameters!$B$187)))*'[4]National population'!FL183)</f>
        <v>-37781.101144755128</v>
      </c>
      <c r="FM182">
        <f>IF('National cons per cap'!FM183=0,0,((1/(1-Parameters!$B$187)*(MAX(1,'National cons per cap'!FM183)*'Non-Market - loss factor'!FM182)^(1-Parameters!$B$187)))*'[4]National population'!FM183)</f>
        <v>0</v>
      </c>
      <c r="FN182">
        <f ca="1">IF('National cons per cap'!FN183=0,0,((1/(1-Parameters!$B$187)*(MAX(1,'National cons per cap'!FN183)*'Non-Market - loss factor'!FN182)^(1-Parameters!$B$187)))*'[4]National population'!FN183)</f>
        <v>-215133.27846256367</v>
      </c>
      <c r="FO182">
        <f ca="1">IF('National cons per cap'!FO183=0,0,((1/(1-Parameters!$B$187)*(MAX(1,'National cons per cap'!FO183)*'Non-Market - loss factor'!FO182)^(1-Parameters!$B$187)))*'[4]National population'!FO183)</f>
        <v>-137954.21897705263</v>
      </c>
      <c r="FP182">
        <f ca="1">IF('National cons per cap'!FP183=0,0,((1/(1-Parameters!$B$187)*(MAX(1,'National cons per cap'!FP183)*'Non-Market - loss factor'!FP182)^(1-Parameters!$B$187)))*'[4]National population'!FP183)</f>
        <v>-165876.86748347641</v>
      </c>
      <c r="FQ182">
        <f ca="1">IF('National cons per cap'!FQ183=0,0,((1/(1-Parameters!$B$187)*(MAX(1,'National cons per cap'!FQ183)*'Non-Market - loss factor'!FQ182)^(1-Parameters!$B$187)))*'[4]National population'!FQ183)</f>
        <v>-55871.18209533066</v>
      </c>
      <c r="FR182">
        <f ca="1">IF('National cons per cap'!FR183=0,0,((1/(1-Parameters!$B$187)*(MAX(1,'National cons per cap'!FR183)*'Non-Market - loss factor'!FR182)^(1-Parameters!$B$187)))*'[4]National population'!FR183)</f>
        <v>-20168.237709030494</v>
      </c>
      <c r="FS182">
        <f ca="1">IF('National cons per cap'!FS183=0,0,((1/(1-Parameters!$B$187)*(MAX(1,'National cons per cap'!FS183)*'Non-Market - loss factor'!FS182)^(1-Parameters!$B$187)))*'[4]National population'!FS183)</f>
        <v>-3728.7045052159792</v>
      </c>
      <c r="FT182">
        <f ca="1">IF('National cons per cap'!FT183=0,0,((1/(1-Parameters!$B$187)*(MAX(1,'National cons per cap'!FT183)*'Non-Market - loss factor'!FT182)^(1-Parameters!$B$187)))*'[4]National population'!FT183)</f>
        <v>-468.90329831285771</v>
      </c>
      <c r="FU182">
        <f ca="1">IF('National cons per cap'!FU183=0,0,((1/(1-Parameters!$B$187)*(MAX(1,'National cons per cap'!FU183)*'Non-Market - loss factor'!FU182)^(1-Parameters!$B$187)))*'[4]National population'!FU183)</f>
        <v>-3291.7841919772745</v>
      </c>
      <c r="FV182">
        <f ca="1">IF('National cons per cap'!FV183=0,0,((1/(1-Parameters!$B$187)*(MAX(1,'National cons per cap'!FV183)*'Non-Market - loss factor'!FV182)^(1-Parameters!$B$187)))*'[4]National population'!FV183)</f>
        <v>-80355.703201609969</v>
      </c>
      <c r="FW182">
        <f ca="1">IF('National cons per cap'!FW183=0,0,((1/(1-Parameters!$B$187)*(MAX(1,'National cons per cap'!FW183)*'Non-Market - loss factor'!FW182)^(1-Parameters!$B$187)))*'[4]National population'!FW183)</f>
        <v>-440125.31076754886</v>
      </c>
      <c r="FX182">
        <f ca="1">IF('National cons per cap'!FX183=0,0,((1/(1-Parameters!$B$187)*(MAX(1,'National cons per cap'!FX183)*'Non-Market - loss factor'!FX182)^(1-Parameters!$B$187)))*'[4]National population'!FX183)</f>
        <v>-73.762750797382836</v>
      </c>
      <c r="FY182">
        <f>IF('National cons per cap'!FY183=0,0,((1/(1-Parameters!$B$187)*(MAX(1,'National cons per cap'!FY183)*'Non-Market - loss factor'!FY182)^(1-Parameters!$B$187)))*'[4]National population'!FY183)</f>
        <v>0</v>
      </c>
      <c r="FZ182">
        <f ca="1">IF('National cons per cap'!FZ183=0,0,((1/(1-Parameters!$B$187)*(MAX(1,'National cons per cap'!FZ183)*'Non-Market - loss factor'!FZ182)^(1-Parameters!$B$187)))*'[4]National population'!FZ183)</f>
        <v>-742959.09515340289</v>
      </c>
      <c r="GA182">
        <f ca="1">IF('National cons per cap'!GA183=0,0,((1/(1-Parameters!$B$187)*(MAX(1,'National cons per cap'!GA183)*'Non-Market - loss factor'!GA182)^(1-Parameters!$B$187)))*'[4]National population'!GA183)</f>
        <v>-609994.41999736964</v>
      </c>
      <c r="GB182">
        <f ca="1">IF('National cons per cap'!GB183=0,0,((1/(1-Parameters!$B$187)*(MAX(1,'National cons per cap'!GB183)*'Non-Market - loss factor'!GB182)^(1-Parameters!$B$187)))*'[4]National population'!GB183)</f>
        <v>-194167.78240190339</v>
      </c>
      <c r="GC182">
        <f ca="1">IF('National cons per cap'!GC183=0,0,((1/(1-Parameters!$B$187)*(MAX(1,'National cons per cap'!GC183)*'Non-Market - loss factor'!GC182)^(1-Parameters!$B$187)))*'[4]National population'!GC183)</f>
        <v>-10497.784328877622</v>
      </c>
      <c r="GD182">
        <f ca="1">IF('National cons per cap'!GD183=0,0,((1/(1-Parameters!$B$187)*(MAX(1,'National cons per cap'!GD183)*'Non-Market - loss factor'!GD182)^(1-Parameters!$B$187)))*'[4]National population'!GD183)</f>
        <v>-1086860.6699261314</v>
      </c>
      <c r="GE182">
        <f ca="1">IF('National cons per cap'!GE183=0,0,((1/(1-Parameters!$B$187)*(MAX(1,'National cons per cap'!GE183)*'Non-Market - loss factor'!GE182)^(1-Parameters!$B$187)))*'[4]National population'!GE183)</f>
        <v>-172304.38781854825</v>
      </c>
      <c r="GF182">
        <f ca="1">IF('National cons per cap'!GF183=0,0,((1/(1-Parameters!$B$187)*(MAX(1,'National cons per cap'!GF183)*'Non-Market - loss factor'!GF182)^(1-Parameters!$B$187)))*'[4]National population'!GF183)</f>
        <v>-98948.943830687393</v>
      </c>
      <c r="GG182">
        <f ca="1">IF('National cons per cap'!GG183=0,0,((1/(1-Parameters!$B$187)*(MAX(1,'National cons per cap'!GG183)*'Non-Market - loss factor'!GG182)^(1-Parameters!$B$187)))*'[4]National population'!GG183)</f>
        <v>-383328.29720781115</v>
      </c>
      <c r="GH182">
        <f ca="1">IF('National cons per cap'!GH183=0,0,((1/(1-Parameters!$B$187)*(MAX(1,'National cons per cap'!GH183)*'Non-Market - loss factor'!GH182)^(1-Parameters!$B$187)))*'[4]National population'!GH183)</f>
        <v>-1195.7671336926087</v>
      </c>
      <c r="GI182">
        <f ca="1">IF('National cons per cap'!GI183=0,0,((1/(1-Parameters!$B$187)*(MAX(1,'National cons per cap'!GI183)*'Non-Market - loss factor'!GI182)^(1-Parameters!$B$187)))*'[4]National population'!GI183)</f>
        <v>-709.91595800135167</v>
      </c>
      <c r="GJ182">
        <f ca="1">IF('National cons per cap'!GJ183=0,0,((1/(1-Parameters!$B$187)*(MAX(1,'National cons per cap'!GJ183)*'Non-Market - loss factor'!GJ182)^(1-Parameters!$B$187)))*'[4]National population'!GJ183)</f>
        <v>-268503.18969553598</v>
      </c>
      <c r="GK182">
        <f ca="1">IF('National cons per cap'!GK183=0,0,((1/(1-Parameters!$B$187)*(MAX(1,'National cons per cap'!GK183)*'Non-Market - loss factor'!GK182)^(1-Parameters!$B$187)))*'[4]National population'!GK183)</f>
        <v>-343669.56521942123</v>
      </c>
      <c r="GL182">
        <f ca="1">IF('National cons per cap'!GL183=0,0,((1/(1-Parameters!$B$187)*(MAX(1,'National cons per cap'!GL183)*'Non-Market - loss factor'!GL182)^(1-Parameters!$B$187)))*'[4]National population'!GL183)</f>
        <v>-194199.13721023468</v>
      </c>
      <c r="GM182">
        <f ca="1">IF('National cons per cap'!GM183=0,0,((1/(1-Parameters!$B$187)*(MAX(1,'National cons per cap'!GM183)*'Non-Market - loss factor'!GM182)^(1-Parameters!$B$187)))*'[4]National population'!GM183)</f>
        <v>-188924.79932508364</v>
      </c>
      <c r="GN182" s="16">
        <f ca="1">SUM(B182:GM182)*(1+Parameters!B$188)^-(A182-A$12)</f>
        <v>-7185419.3918738458</v>
      </c>
      <c r="GO182">
        <f ca="1">(GN182*(1-Parameters!$B$187)/'[4]National population'!$GN183)^(1/(1-Parameters!$B$187))</f>
        <v>3985818.8374727787</v>
      </c>
      <c r="GP182" s="16"/>
    </row>
    <row r="183" spans="1:198" x14ac:dyDescent="0.25">
      <c r="A183">
        <v>2191</v>
      </c>
      <c r="B183">
        <f ca="1">IF('National cons per cap'!B184=0,0,((1/(1-Parameters!$B$187)*(MAX(1,'National cons per cap'!B184)*'Non-Market - loss factor'!B183)^(1-Parameters!$B$187)))*'[4]National population'!B184)</f>
        <v>-172161.17575943132</v>
      </c>
      <c r="C183">
        <f ca="1">IF('National cons per cap'!C184=0,0,((1/(1-Parameters!$B$187)*(MAX(1,'National cons per cap'!C184)*'Non-Market - loss factor'!C183)^(1-Parameters!$B$187)))*'[4]National population'!C184)</f>
        <v>-245490.21733336351</v>
      </c>
      <c r="D183">
        <f ca="1">IF('National cons per cap'!D184=0,0,((1/(1-Parameters!$B$187)*(MAX(1,'National cons per cap'!D184)*'Non-Market - loss factor'!D183)^(1-Parameters!$B$187)))*'[4]National population'!D184)</f>
        <v>-23594.245143464319</v>
      </c>
      <c r="E183">
        <f>IF('National cons per cap'!E184=0,0,((1/(1-Parameters!$B$187)*(MAX(1,'National cons per cap'!E184)*'Non-Market - loss factor'!E183)^(1-Parameters!$B$187)))*'[4]National population'!E184)</f>
        <v>0</v>
      </c>
      <c r="F183">
        <f ca="1">IF('National cons per cap'!F184=0,0,((1/(1-Parameters!$B$187)*(MAX(1,'National cons per cap'!F184)*'Non-Market - loss factor'!F183)^(1-Parameters!$B$187)))*'[4]National population'!F184)</f>
        <v>-28433.808488889663</v>
      </c>
      <c r="G183">
        <f ca="1">IF('National cons per cap'!G184=0,0,((1/(1-Parameters!$B$187)*(MAX(1,'National cons per cap'!G184)*'Non-Market - loss factor'!G183)^(1-Parameters!$B$187)))*'[4]National population'!G184)</f>
        <v>-119713.78052055824</v>
      </c>
      <c r="H183">
        <f ca="1">IF('National cons per cap'!H184=0,0,((1/(1-Parameters!$B$187)*(MAX(1,'National cons per cap'!H184)*'Non-Market - loss factor'!H183)^(1-Parameters!$B$187)))*'[4]National population'!H184)</f>
        <v>-13119.631376783625</v>
      </c>
      <c r="I183">
        <f ca="1">IF('National cons per cap'!I184=0,0,((1/(1-Parameters!$B$187)*(MAX(1,'National cons per cap'!I184)*'Non-Market - loss factor'!I183)^(1-Parameters!$B$187)))*'[4]National population'!I184)</f>
        <v>-324.53650570517203</v>
      </c>
      <c r="J183">
        <f ca="1">IF('National cons per cap'!J184=0,0,((1/(1-Parameters!$B$187)*(MAX(1,'National cons per cap'!J184)*'Non-Market - loss factor'!J183)^(1-Parameters!$B$187)))*'[4]National population'!J184)</f>
        <v>-92889.81607888783</v>
      </c>
      <c r="K183">
        <f ca="1">IF('National cons per cap'!K184=0,0,((1/(1-Parameters!$B$187)*(MAX(1,'National cons per cap'!K184)*'Non-Market - loss factor'!K183)^(1-Parameters!$B$187)))*'[4]National population'!K184)</f>
        <v>-32829.160767047986</v>
      </c>
      <c r="L183">
        <f ca="1">IF('National cons per cap'!L184=0,0,((1/(1-Parameters!$B$187)*(MAX(1,'National cons per cap'!L184)*'Non-Market - loss factor'!L183)^(1-Parameters!$B$187)))*'[4]National population'!L184)</f>
        <v>-31504.826172613441</v>
      </c>
      <c r="M183">
        <f ca="1">IF('National cons per cap'!M184=0,0,((1/(1-Parameters!$B$187)*(MAX(1,'National cons per cap'!M184)*'Non-Market - loss factor'!M183)^(1-Parameters!$B$187)))*'[4]National population'!M184)</f>
        <v>-220857.17024563093</v>
      </c>
      <c r="N183">
        <f ca="1">IF('National cons per cap'!N184=0,0,((1/(1-Parameters!$B$187)*(MAX(1,'National cons per cap'!N184)*'Non-Market - loss factor'!N183)^(1-Parameters!$B$187)))*'[4]National population'!N184)</f>
        <v>-44264.721968867823</v>
      </c>
      <c r="O183">
        <f ca="1">IF('National cons per cap'!O184=0,0,((1/(1-Parameters!$B$187)*(MAX(1,'National cons per cap'!O184)*'Non-Market - loss factor'!O183)^(1-Parameters!$B$187)))*'[4]National population'!O184)</f>
        <v>-156623.74899077913</v>
      </c>
      <c r="P183">
        <f ca="1">IF('National cons per cap'!P184=0,0,((1/(1-Parameters!$B$187)*(MAX(1,'National cons per cap'!P184)*'Non-Market - loss factor'!P183)^(1-Parameters!$B$187)))*'[4]National population'!P184)</f>
        <v>-305767.35049894999</v>
      </c>
      <c r="Q183">
        <f ca="1">IF('National cons per cap'!Q184=0,0,((1/(1-Parameters!$B$187)*(MAX(1,'National cons per cap'!Q184)*'Non-Market - loss factor'!Q183)^(1-Parameters!$B$187)))*'[4]National population'!Q184)</f>
        <v>-887784.32954800385</v>
      </c>
      <c r="R183">
        <f ca="1">IF('National cons per cap'!R184=0,0,((1/(1-Parameters!$B$187)*(MAX(1,'National cons per cap'!R184)*'Non-Market - loss factor'!R183)^(1-Parameters!$B$187)))*'[4]National population'!R184)</f>
        <v>-47071.927292137261</v>
      </c>
      <c r="S183">
        <f ca="1">IF('National cons per cap'!S184=0,0,((1/(1-Parameters!$B$187)*(MAX(1,'National cons per cap'!S184)*'Non-Market - loss factor'!S183)^(1-Parameters!$B$187)))*'[4]National population'!S184)</f>
        <v>-5391.6328570192636</v>
      </c>
      <c r="T183">
        <f ca="1">IF('National cons per cap'!T184=0,0,((1/(1-Parameters!$B$187)*(MAX(1,'National cons per cap'!T184)*'Non-Market - loss factor'!T183)^(1-Parameters!$B$187)))*'[4]National population'!T184)</f>
        <v>-975.03607065878737</v>
      </c>
      <c r="U183">
        <f ca="1">IF('National cons per cap'!U184=0,0,((1/(1-Parameters!$B$187)*(MAX(1,'National cons per cap'!U184)*'Non-Market - loss factor'!U183)^(1-Parameters!$B$187)))*'[4]National population'!U184)</f>
        <v>-27825.711412933688</v>
      </c>
      <c r="V183">
        <f ca="1">IF('National cons per cap'!V184=0,0,((1/(1-Parameters!$B$187)*(MAX(1,'National cons per cap'!V184)*'Non-Market - loss factor'!V183)^(1-Parameters!$B$187)))*'[4]National population'!V184)</f>
        <v>-29371.84134287867</v>
      </c>
      <c r="W183">
        <f ca="1">IF('National cons per cap'!W184=0,0,((1/(1-Parameters!$B$187)*(MAX(1,'National cons per cap'!W184)*'Non-Market - loss factor'!W183)^(1-Parameters!$B$187)))*'[4]National population'!W184)</f>
        <v>-1496.4426992571262</v>
      </c>
      <c r="X183">
        <f ca="1">IF('National cons per cap'!X184=0,0,((1/(1-Parameters!$B$187)*(MAX(1,'National cons per cap'!X184)*'Non-Market - loss factor'!X183)^(1-Parameters!$B$187)))*'[4]National population'!X184)</f>
        <v>-157.4108293066499</v>
      </c>
      <c r="Y183">
        <f ca="1">IF('National cons per cap'!Y184=0,0,((1/(1-Parameters!$B$187)*(MAX(1,'National cons per cap'!Y184)*'Non-Market - loss factor'!Y183)^(1-Parameters!$B$187)))*'[4]National population'!Y184)</f>
        <v>-58728.511521993169</v>
      </c>
      <c r="Z183">
        <f ca="1">IF('National cons per cap'!Z184=0,0,((1/(1-Parameters!$B$187)*(MAX(1,'National cons per cap'!Z184)*'Non-Market - loss factor'!Z183)^(1-Parameters!$B$187)))*'[4]National population'!Z184)</f>
        <v>-673147.57068504218</v>
      </c>
      <c r="AA183">
        <f ca="1">IF('National cons per cap'!AA184=0,0,((1/(1-Parameters!$B$187)*(MAX(1,'National cons per cap'!AA184)*'Non-Market - loss factor'!AA183)^(1-Parameters!$B$187)))*'[4]National population'!AA184)</f>
        <v>-871.20668618426475</v>
      </c>
      <c r="AB183">
        <f ca="1">IF('National cons per cap'!AB184=0,0,((1/(1-Parameters!$B$187)*(MAX(1,'National cons per cap'!AB184)*'Non-Market - loss factor'!AB183)^(1-Parameters!$B$187)))*'[4]National population'!AB184)</f>
        <v>-498.97732005176942</v>
      </c>
      <c r="AC183">
        <f ca="1">IF('National cons per cap'!AC184=0,0,((1/(1-Parameters!$B$187)*(MAX(1,'National cons per cap'!AC184)*'Non-Market - loss factor'!AC183)^(1-Parameters!$B$187)))*'[4]National population'!AC184)</f>
        <v>-2356.2862657529745</v>
      </c>
      <c r="AD183">
        <f ca="1">IF('National cons per cap'!AD184=0,0,((1/(1-Parameters!$B$187)*(MAX(1,'National cons per cap'!AD184)*'Non-Market - loss factor'!AD183)^(1-Parameters!$B$187)))*'[4]National population'!AD184)</f>
        <v>-15028.493737374451</v>
      </c>
      <c r="AE183">
        <f ca="1">IF('National cons per cap'!AE184=0,0,((1/(1-Parameters!$B$187)*(MAX(1,'National cons per cap'!AE184)*'Non-Market - loss factor'!AE183)^(1-Parameters!$B$187)))*'[4]National population'!AE184)</f>
        <v>-108784.64698096515</v>
      </c>
      <c r="AF183">
        <f ca="1">IF('National cons per cap'!AF184=0,0,((1/(1-Parameters!$B$187)*(MAX(1,'National cons per cap'!AF184)*'Non-Market - loss factor'!AF183)^(1-Parameters!$B$187)))*'[4]National population'!AF184)</f>
        <v>-128206.56722748137</v>
      </c>
      <c r="AG183">
        <f ca="1">IF('National cons per cap'!AG184=0,0,((1/(1-Parameters!$B$187)*(MAX(1,'National cons per cap'!AG184)*'Non-Market - loss factor'!AG183)^(1-Parameters!$B$187)))*'[4]National population'!AG184)</f>
        <v>-29076.541207092203</v>
      </c>
      <c r="AH183">
        <f ca="1">IF('National cons per cap'!AH184=0,0,((1/(1-Parameters!$B$187)*(MAX(1,'National cons per cap'!AH184)*'Non-Market - loss factor'!AH183)^(1-Parameters!$B$187)))*'[4]National population'!AH184)</f>
        <v>-52144.387880604503</v>
      </c>
      <c r="AI183">
        <f ca="1">IF('National cons per cap'!AI184=0,0,((1/(1-Parameters!$B$187)*(MAX(1,'National cons per cap'!AI184)*'Non-Market - loss factor'!AI183)^(1-Parameters!$B$187)))*'[4]National population'!AI184)</f>
        <v>-4427268.6056722952</v>
      </c>
      <c r="AJ183">
        <f ca="1">IF('National cons per cap'!AJ184=0,0,((1/(1-Parameters!$B$187)*(MAX(1,'National cons per cap'!AJ184)*'Non-Market - loss factor'!AJ183)^(1-Parameters!$B$187)))*'[4]National population'!AJ184)</f>
        <v>-288546.97680079628</v>
      </c>
      <c r="AK183">
        <f ca="1">IF('National cons per cap'!AK184=0,0,((1/(1-Parameters!$B$187)*(MAX(1,'National cons per cap'!AK184)*'Non-Market - loss factor'!AK183)^(1-Parameters!$B$187)))*'[4]National population'!AK184)</f>
        <v>-292470.61159290094</v>
      </c>
      <c r="AL183">
        <f ca="1">IF('National cons per cap'!AL184=0,0,((1/(1-Parameters!$B$187)*(MAX(1,'National cons per cap'!AL184)*'Non-Market - loss factor'!AL183)^(1-Parameters!$B$187)))*'[4]National population'!AL184)</f>
        <v>-1799009.2299693129</v>
      </c>
      <c r="AM183">
        <f ca="1">IF('National cons per cap'!AM184=0,0,((1/(1-Parameters!$B$187)*(MAX(1,'National cons per cap'!AM184)*'Non-Market - loss factor'!AM183)^(1-Parameters!$B$187)))*'[4]National population'!AM184)</f>
        <v>-44736.591565971736</v>
      </c>
      <c r="AN183">
        <f ca="1">IF('National cons per cap'!AN184=0,0,((1/(1-Parameters!$B$187)*(MAX(1,'National cons per cap'!AN184)*'Non-Market - loss factor'!AN183)^(1-Parameters!$B$187)))*'[4]National population'!AN184)</f>
        <v>-179037.4430116791</v>
      </c>
      <c r="AO183">
        <f ca="1">IF('National cons per cap'!AO184=0,0,((1/(1-Parameters!$B$187)*(MAX(1,'National cons per cap'!AO184)*'Non-Market - loss factor'!AO183)^(1-Parameters!$B$187)))*'[4]National population'!AO184)</f>
        <v>-9963.571301998225</v>
      </c>
      <c r="AP183">
        <f ca="1">IF('National cons per cap'!AP184=0,0,((1/(1-Parameters!$B$187)*(MAX(1,'National cons per cap'!AP184)*'Non-Market - loss factor'!AP183)^(1-Parameters!$B$187)))*'[4]National population'!AP184)</f>
        <v>-5462.3631501360596</v>
      </c>
      <c r="AQ183">
        <f ca="1">IF('National cons per cap'!AQ184=0,0,((1/(1-Parameters!$B$187)*(MAX(1,'National cons per cap'!AQ184)*'Non-Market - loss factor'!AQ183)^(1-Parameters!$B$187)))*'[4]National population'!AQ184)</f>
        <v>-16224.510379770778</v>
      </c>
      <c r="AR183">
        <f>IF('National cons per cap'!AR184=0,0,((1/(1-Parameters!$B$187)*(MAX(1,'National cons per cap'!AR184)*'Non-Market - loss factor'!AR183)^(1-Parameters!$B$187)))*'[4]National population'!AR184)</f>
        <v>0</v>
      </c>
      <c r="AS183">
        <f ca="1">IF('National cons per cap'!AS184=0,0,((1/(1-Parameters!$B$187)*(MAX(1,'National cons per cap'!AS184)*'Non-Market - loss factor'!AS183)^(1-Parameters!$B$187)))*'[4]National population'!AS184)</f>
        <v>-4637.4743967447293</v>
      </c>
      <c r="AT183">
        <f ca="1">IF('National cons per cap'!AT184=0,0,((1/(1-Parameters!$B$187)*(MAX(1,'National cons per cap'!AT184)*'Non-Market - loss factor'!AT183)^(1-Parameters!$B$187)))*'[4]National population'!AT184)</f>
        <v>-50412.610805108576</v>
      </c>
      <c r="AU183">
        <f ca="1">IF('National cons per cap'!AU184=0,0,((1/(1-Parameters!$B$187)*(MAX(1,'National cons per cap'!AU184)*'Non-Market - loss factor'!AU183)^(1-Parameters!$B$187)))*'[4]National population'!AU184)</f>
        <v>-335218.01521588891</v>
      </c>
      <c r="AV183">
        <f ca="1">IF('National cons per cap'!AV184=0,0,((1/(1-Parameters!$B$187)*(MAX(1,'National cons per cap'!AV184)*'Non-Market - loss factor'!AV183)^(1-Parameters!$B$187)))*'[4]National population'!AV184)</f>
        <v>-12801.431130510688</v>
      </c>
      <c r="AW183">
        <f ca="1">IF('National cons per cap'!AW184=0,0,((1/(1-Parameters!$B$187)*(MAX(1,'National cons per cap'!AW184)*'Non-Market - loss factor'!AW183)^(1-Parameters!$B$187)))*'[4]National population'!AW184)</f>
        <v>-367.86865100729784</v>
      </c>
      <c r="AX183">
        <f ca="1">IF('National cons per cap'!AX184=0,0,((1/(1-Parameters!$B$187)*(MAX(1,'National cons per cap'!AX184)*'Non-Market - loss factor'!AX183)^(1-Parameters!$B$187)))*'[4]National population'!AX184)</f>
        <v>-22289.135221184286</v>
      </c>
      <c r="AY183">
        <f ca="1">IF('National cons per cap'!AY184=0,0,((1/(1-Parameters!$B$187)*(MAX(1,'National cons per cap'!AY184)*'Non-Market - loss factor'!AY183)^(1-Parameters!$B$187)))*'[4]National population'!AY184)</f>
        <v>-37658.035357072127</v>
      </c>
      <c r="AZ183">
        <f ca="1">IF('National cons per cap'!AZ184=0,0,((1/(1-Parameters!$B$187)*(MAX(1,'National cons per cap'!AZ184)*'Non-Market - loss factor'!AZ183)^(1-Parameters!$B$187)))*'[4]National population'!AZ184)</f>
        <v>-299272.74688386521</v>
      </c>
      <c r="BA183">
        <f ca="1">IF('National cons per cap'!BA184=0,0,((1/(1-Parameters!$B$187)*(MAX(1,'National cons per cap'!BA184)*'Non-Market - loss factor'!BA183)^(1-Parameters!$B$187)))*'[4]National population'!BA184)</f>
        <v>-67949.72759829431</v>
      </c>
      <c r="BB183">
        <f ca="1">IF('National cons per cap'!BB184=0,0,((1/(1-Parameters!$B$187)*(MAX(1,'National cons per cap'!BB184)*'Non-Market - loss factor'!BB183)^(1-Parameters!$B$187)))*'[4]National population'!BB184)</f>
        <v>-613789.3244019578</v>
      </c>
      <c r="BC183">
        <f ca="1">IF('National cons per cap'!BC184=0,0,((1/(1-Parameters!$B$187)*(MAX(1,'National cons per cap'!BC184)*'Non-Market - loss factor'!BC183)^(1-Parameters!$B$187)))*'[4]National population'!BC184)</f>
        <v>-55998.037708909374</v>
      </c>
      <c r="BD183">
        <f>IF('National cons per cap'!BD184=0,0,((1/(1-Parameters!$B$187)*(MAX(1,'National cons per cap'!BD184)*'Non-Market - loss factor'!BD183)^(1-Parameters!$B$187)))*'[4]National population'!BD184)</f>
        <v>0</v>
      </c>
      <c r="BE183">
        <f ca="1">IF('National cons per cap'!BE184=0,0,((1/(1-Parameters!$B$187)*(MAX(1,'National cons per cap'!BE184)*'Non-Market - loss factor'!BE183)^(1-Parameters!$B$187)))*'[4]National population'!BE184)</f>
        <v>-206190.14650818252</v>
      </c>
      <c r="BF183">
        <f ca="1">IF('National cons per cap'!BF184=0,0,((1/(1-Parameters!$B$187)*(MAX(1,'National cons per cap'!BF184)*'Non-Market - loss factor'!BF183)^(1-Parameters!$B$187)))*'[4]National population'!BF184)</f>
        <v>-7230.1163906186994</v>
      </c>
      <c r="BG183">
        <f ca="1">IF('National cons per cap'!BG184=0,0,((1/(1-Parameters!$B$187)*(MAX(1,'National cons per cap'!BG184)*'Non-Market - loss factor'!BG183)^(1-Parameters!$B$187)))*'[4]National population'!BG184)</f>
        <v>-2148130.9857732351</v>
      </c>
      <c r="BH183">
        <f ca="1">IF('National cons per cap'!BH184=0,0,((1/(1-Parameters!$B$187)*(MAX(1,'National cons per cap'!BH184)*'Non-Market - loss factor'!BH183)^(1-Parameters!$B$187)))*'[4]National population'!BH184)</f>
        <v>-21286.919352459598</v>
      </c>
      <c r="BI183">
        <f ca="1">IF('National cons per cap'!BI184=0,0,((1/(1-Parameters!$B$187)*(MAX(1,'National cons per cap'!BI184)*'Non-Market - loss factor'!BI183)^(1-Parameters!$B$187)))*'[4]National population'!BI184)</f>
        <v>-2841.3162585148912</v>
      </c>
      <c r="BJ183">
        <f ca="1">IF('National cons per cap'!BJ184=0,0,((1/(1-Parameters!$B$187)*(MAX(1,'National cons per cap'!BJ184)*'Non-Market - loss factor'!BJ183)^(1-Parameters!$B$187)))*'[4]National population'!BJ184)</f>
        <v>-272344.65456644195</v>
      </c>
      <c r="BK183">
        <f ca="1">IF('National cons per cap'!BK184=0,0,((1/(1-Parameters!$B$187)*(MAX(1,'National cons per cap'!BK184)*'Non-Market - loss factor'!BK183)^(1-Parameters!$B$187)))*'[4]National population'!BK184)</f>
        <v>-139065.98647418304</v>
      </c>
      <c r="BL183">
        <f ca="1">IF('National cons per cap'!BL184=0,0,((1/(1-Parameters!$B$187)*(MAX(1,'National cons per cap'!BL184)*'Non-Market - loss factor'!BL183)^(1-Parameters!$B$187)))*'[4]National population'!BL184)</f>
        <v>-11482.883294253563</v>
      </c>
      <c r="BM183">
        <f ca="1">IF('National cons per cap'!BM184=0,0,((1/(1-Parameters!$B$187)*(MAX(1,'National cons per cap'!BM184)*'Non-Market - loss factor'!BM183)^(1-Parameters!$B$187)))*'[4]National population'!BM184)</f>
        <v>-250054.50384993103</v>
      </c>
      <c r="BN183">
        <f ca="1">IF('National cons per cap'!BN184=0,0,((1/(1-Parameters!$B$187)*(MAX(1,'National cons per cap'!BN184)*'Non-Market - loss factor'!BN183)^(1-Parameters!$B$187)))*'[4]National population'!BN184)</f>
        <v>-16387.096978114037</v>
      </c>
      <c r="BO183">
        <f ca="1">IF('National cons per cap'!BO184=0,0,((1/(1-Parameters!$B$187)*(MAX(1,'National cons per cap'!BO184)*'Non-Market - loss factor'!BO183)^(1-Parameters!$B$187)))*'[4]National population'!BO184)</f>
        <v>-323600.93266879022</v>
      </c>
      <c r="BP183">
        <f ca="1">IF('National cons per cap'!BP184=0,0,((1/(1-Parameters!$B$187)*(MAX(1,'National cons per cap'!BP184)*'Non-Market - loss factor'!BP183)^(1-Parameters!$B$187)))*'[4]National population'!BP184)</f>
        <v>-165016.47893115072</v>
      </c>
      <c r="BQ183">
        <f>IF('National cons per cap'!BQ184=0,0,((1/(1-Parameters!$B$187)*(MAX(1,'National cons per cap'!BQ184)*'Non-Market - loss factor'!BQ183)^(1-Parameters!$B$187)))*'[4]National population'!BQ184)</f>
        <v>0</v>
      </c>
      <c r="BR183">
        <f ca="1">IF('National cons per cap'!BR184=0,0,((1/(1-Parameters!$B$187)*(MAX(1,'National cons per cap'!BR184)*'Non-Market - loss factor'!BR183)^(1-Parameters!$B$187)))*'[4]National population'!BR184)</f>
        <v>-33660.345997358738</v>
      </c>
      <c r="BS183">
        <f ca="1">IF('National cons per cap'!BS184=0,0,((1/(1-Parameters!$B$187)*(MAX(1,'National cons per cap'!BS184)*'Non-Market - loss factor'!BS183)^(1-Parameters!$B$187)))*'[4]National population'!BS184)</f>
        <v>-28216.959822789358</v>
      </c>
      <c r="BT183">
        <f ca="1">IF('National cons per cap'!BT184=0,0,((1/(1-Parameters!$B$187)*(MAX(1,'National cons per cap'!BT184)*'Non-Market - loss factor'!BT183)^(1-Parameters!$B$187)))*'[4]National population'!BT184)</f>
        <v>-3955.9359639902077</v>
      </c>
      <c r="BU183">
        <f ca="1">IF('National cons per cap'!BU184=0,0,((1/(1-Parameters!$B$187)*(MAX(1,'National cons per cap'!BU184)*'Non-Market - loss factor'!BU183)^(1-Parameters!$B$187)))*'[4]National population'!BU184)</f>
        <v>-49356.943052704315</v>
      </c>
      <c r="BV183">
        <f ca="1">IF('National cons per cap'!BV184=0,0,((1/(1-Parameters!$B$187)*(MAX(1,'National cons per cap'!BV184)*'Non-Market - loss factor'!BV183)^(1-Parameters!$B$187)))*'[4]National population'!BV184)</f>
        <v>-473.21363690905173</v>
      </c>
      <c r="BW183">
        <f ca="1">IF('National cons per cap'!BW184=0,0,((1/(1-Parameters!$B$187)*(MAX(1,'National cons per cap'!BW184)*'Non-Market - loss factor'!BW183)^(1-Parameters!$B$187)))*'[4]National population'!BW184)</f>
        <v>-71354.706018138968</v>
      </c>
      <c r="BX183">
        <f>IF('National cons per cap'!BX184=0,0,((1/(1-Parameters!$B$187)*(MAX(1,'National cons per cap'!BX184)*'Non-Market - loss factor'!BX183)^(1-Parameters!$B$187)))*'[4]National population'!BX184)</f>
        <v>0</v>
      </c>
      <c r="BY183">
        <f ca="1">IF('National cons per cap'!BY184=0,0,((1/(1-Parameters!$B$187)*(MAX(1,'National cons per cap'!BY184)*'Non-Market - loss factor'!BY183)^(1-Parameters!$B$187)))*'[4]National population'!BY184)</f>
        <v>-4115.6469487200156</v>
      </c>
      <c r="BZ183">
        <f ca="1">IF('National cons per cap'!BZ184=0,0,((1/(1-Parameters!$B$187)*(MAX(1,'National cons per cap'!BZ184)*'Non-Market - loss factor'!BZ183)^(1-Parameters!$B$187)))*'[4]National population'!BZ184)</f>
        <v>-9069.582354951961</v>
      </c>
      <c r="CA183">
        <f ca="1">IF('National cons per cap'!CA184=0,0,((1/(1-Parameters!$B$187)*(MAX(1,'National cons per cap'!CA184)*'Non-Market - loss factor'!CA183)^(1-Parameters!$B$187)))*'[4]National population'!CA184)</f>
        <v>-55041.742273090218</v>
      </c>
      <c r="CB183">
        <f ca="1">IF('National cons per cap'!CB184=0,0,((1/(1-Parameters!$B$187)*(MAX(1,'National cons per cap'!CB184)*'Non-Market - loss factor'!CB183)^(1-Parameters!$B$187)))*'[4]National population'!CB184)</f>
        <v>-24117.559405068921</v>
      </c>
      <c r="CC183">
        <f ca="1">IF('National cons per cap'!CC184=0,0,((1/(1-Parameters!$B$187)*(MAX(1,'National cons per cap'!CC184)*'Non-Market - loss factor'!CC183)^(1-Parameters!$B$187)))*'[4]National population'!CC184)</f>
        <v>-111844.11857969643</v>
      </c>
      <c r="CD183">
        <f ca="1">IF('National cons per cap'!CD184=0,0,((1/(1-Parameters!$B$187)*(MAX(1,'National cons per cap'!CD184)*'Non-Market - loss factor'!CD183)^(1-Parameters!$B$187)))*'[4]National population'!CD184)</f>
        <v>-53309.01713856982</v>
      </c>
      <c r="CE183">
        <f ca="1">IF('National cons per cap'!CE184=0,0,((1/(1-Parameters!$B$187)*(MAX(1,'National cons per cap'!CE184)*'Non-Market - loss factor'!CE183)^(1-Parameters!$B$187)))*'[4]National population'!CE184)</f>
        <v>-743429.07903969788</v>
      </c>
      <c r="CF183">
        <f ca="1">IF('National cons per cap'!CF184=0,0,((1/(1-Parameters!$B$187)*(MAX(1,'National cons per cap'!CF184)*'Non-Market - loss factor'!CF183)^(1-Parameters!$B$187)))*'[4]National population'!CF184)</f>
        <v>-5460881.9652135875</v>
      </c>
      <c r="CG183">
        <f ca="1">IF('National cons per cap'!CG184=0,0,((1/(1-Parameters!$B$187)*(MAX(1,'National cons per cap'!CG184)*'Non-Market - loss factor'!CG183)^(1-Parameters!$B$187)))*'[4]National population'!CG184)</f>
        <v>-17457.689495742521</v>
      </c>
      <c r="CH183">
        <f ca="1">IF('National cons per cap'!CH184=0,0,((1/(1-Parameters!$B$187)*(MAX(1,'National cons per cap'!CH184)*'Non-Market - loss factor'!CH183)^(1-Parameters!$B$187)))*'[4]National population'!CH184)</f>
        <v>-421203.94207707333</v>
      </c>
      <c r="CI183">
        <f ca="1">IF('National cons per cap'!CI184=0,0,((1/(1-Parameters!$B$187)*(MAX(1,'National cons per cap'!CI184)*'Non-Market - loss factor'!CI183)^(1-Parameters!$B$187)))*'[4]National population'!CI184)</f>
        <v>-222069.01970861829</v>
      </c>
      <c r="CJ183">
        <f ca="1">IF('National cons per cap'!CJ184=0,0,((1/(1-Parameters!$B$187)*(MAX(1,'National cons per cap'!CJ184)*'Non-Market - loss factor'!CJ183)^(1-Parameters!$B$187)))*'[4]National population'!CJ184)</f>
        <v>-1167.3629789599477</v>
      </c>
      <c r="CK183">
        <f ca="1">IF('National cons per cap'!CK184=0,0,((1/(1-Parameters!$B$187)*(MAX(1,'National cons per cap'!CK184)*'Non-Market - loss factor'!CK183)^(1-Parameters!$B$187)))*'[4]National population'!CK184)</f>
        <v>-36402.920709205078</v>
      </c>
      <c r="CL183">
        <f ca="1">IF('National cons per cap'!CL184=0,0,((1/(1-Parameters!$B$187)*(MAX(1,'National cons per cap'!CL184)*'Non-Market - loss factor'!CL183)^(1-Parameters!$B$187)))*'[4]National population'!CL184)</f>
        <v>-246423.02791299758</v>
      </c>
      <c r="CM183">
        <f ca="1">IF('National cons per cap'!CM184=0,0,((1/(1-Parameters!$B$187)*(MAX(1,'National cons per cap'!CM184)*'Non-Market - loss factor'!CM183)^(1-Parameters!$B$187)))*'[4]National population'!CM184)</f>
        <v>-13228.973753341674</v>
      </c>
      <c r="CN183">
        <f ca="1">IF('National cons per cap'!CN184=0,0,((1/(1-Parameters!$B$187)*(MAX(1,'National cons per cap'!CN184)*'Non-Market - loss factor'!CN183)^(1-Parameters!$B$187)))*'[4]National population'!CN184)</f>
        <v>-54507.80138871308</v>
      </c>
      <c r="CO183">
        <f ca="1">IF('National cons per cap'!CO184=0,0,((1/(1-Parameters!$B$187)*(MAX(1,'National cons per cap'!CO184)*'Non-Market - loss factor'!CO183)^(1-Parameters!$B$187)))*'[4]National population'!CO184)</f>
        <v>-182600.22065877353</v>
      </c>
      <c r="CP183">
        <f ca="1">IF('National cons per cap'!CP184=0,0,((1/(1-Parameters!$B$187)*(MAX(1,'National cons per cap'!CP184)*'Non-Market - loss factor'!CP183)^(1-Parameters!$B$187)))*'[4]National population'!CP184)</f>
        <v>-45574.69885880818</v>
      </c>
      <c r="CQ183">
        <f ca="1">IF('National cons per cap'!CQ184=0,0,((1/(1-Parameters!$B$187)*(MAX(1,'National cons per cap'!CQ184)*'Non-Market - loss factor'!CQ183)^(1-Parameters!$B$187)))*'[4]National population'!CQ184)</f>
        <v>-614724.82374401169</v>
      </c>
      <c r="CR183">
        <f ca="1">IF('National cons per cap'!CR184=0,0,((1/(1-Parameters!$B$187)*(MAX(1,'National cons per cap'!CR184)*'Non-Market - loss factor'!CR183)^(1-Parameters!$B$187)))*'[4]National population'!CR184)</f>
        <v>-36712.438858722453</v>
      </c>
      <c r="CS183">
        <f ca="1">IF('National cons per cap'!CS184=0,0,((1/(1-Parameters!$B$187)*(MAX(1,'National cons per cap'!CS184)*'Non-Market - loss factor'!CS183)^(1-Parameters!$B$187)))*'[4]National population'!CS184)</f>
        <v>-74428.626939905327</v>
      </c>
      <c r="CT183">
        <f ca="1">IF('National cons per cap'!CT184=0,0,((1/(1-Parameters!$B$187)*(MAX(1,'National cons per cap'!CT184)*'Non-Market - loss factor'!CT183)^(1-Parameters!$B$187)))*'[4]National population'!CT184)</f>
        <v>-133.52849272782109</v>
      </c>
      <c r="CU183">
        <f ca="1">IF('National cons per cap'!CU184=0,0,((1/(1-Parameters!$B$187)*(MAX(1,'National cons per cap'!CU184)*'Non-Market - loss factor'!CU183)^(1-Parameters!$B$187)))*'[4]National population'!CU184)</f>
        <v>-80299.733378381468</v>
      </c>
      <c r="CV183">
        <f ca="1">IF('National cons per cap'!CV184=0,0,((1/(1-Parameters!$B$187)*(MAX(1,'National cons per cap'!CV184)*'Non-Market - loss factor'!CV183)^(1-Parameters!$B$187)))*'[4]National population'!CV184)</f>
        <v>-10824.274809438459</v>
      </c>
      <c r="CW183">
        <f ca="1">IF('National cons per cap'!CW184=0,0,((1/(1-Parameters!$B$187)*(MAX(1,'National cons per cap'!CW184)*'Non-Market - loss factor'!CW183)^(1-Parameters!$B$187)))*'[4]National population'!CW184)</f>
        <v>-24364.340608668474</v>
      </c>
      <c r="CX183">
        <f ca="1">IF('National cons per cap'!CX184=0,0,((1/(1-Parameters!$B$187)*(MAX(1,'National cons per cap'!CX184)*'Non-Market - loss factor'!CX183)^(1-Parameters!$B$187)))*'[4]National population'!CX184)</f>
        <v>-28836.583061642541</v>
      </c>
      <c r="CY183">
        <f ca="1">IF('National cons per cap'!CY184=0,0,((1/(1-Parameters!$B$187)*(MAX(1,'National cons per cap'!CY184)*'Non-Market - loss factor'!CY183)^(1-Parameters!$B$187)))*'[4]National population'!CY184)</f>
        <v>-68598.190114394136</v>
      </c>
      <c r="CZ183">
        <f ca="1">IF('National cons per cap'!CZ184=0,0,((1/(1-Parameters!$B$187)*(MAX(1,'National cons per cap'!CZ184)*'Non-Market - loss factor'!CZ183)^(1-Parameters!$B$187)))*'[4]National population'!CZ184)</f>
        <v>-41069.86086519825</v>
      </c>
      <c r="DA183">
        <f>IF('National cons per cap'!DA184=0,0,((1/(1-Parameters!$B$187)*(MAX(1,'National cons per cap'!DA184)*'Non-Market - loss factor'!DA183)^(1-Parameters!$B$187)))*'[4]National population'!DA184)</f>
        <v>0</v>
      </c>
      <c r="DB183">
        <f ca="1">IF('National cons per cap'!DB184=0,0,((1/(1-Parameters!$B$187)*(MAX(1,'National cons per cap'!DB184)*'Non-Market - loss factor'!DB183)^(1-Parameters!$B$187)))*'[4]National population'!DB184)</f>
        <v>-60716.156376614781</v>
      </c>
      <c r="DC183">
        <f ca="1">IF('National cons per cap'!DC184=0,0,((1/(1-Parameters!$B$187)*(MAX(1,'National cons per cap'!DC184)*'Non-Market - loss factor'!DC183)^(1-Parameters!$B$187)))*'[4]National population'!DC184)</f>
        <v>-31618.053613415654</v>
      </c>
      <c r="DD183">
        <f ca="1">IF('National cons per cap'!DD184=0,0,((1/(1-Parameters!$B$187)*(MAX(1,'National cons per cap'!DD184)*'Non-Market - loss factor'!DD183)^(1-Parameters!$B$187)))*'[4]National population'!DD184)</f>
        <v>-16651.180356708581</v>
      </c>
      <c r="DE183">
        <f ca="1">IF('National cons per cap'!DE184=0,0,((1/(1-Parameters!$B$187)*(MAX(1,'National cons per cap'!DE184)*'Non-Market - loss factor'!DE183)^(1-Parameters!$B$187)))*'[4]National population'!DE184)</f>
        <v>-1396.9145586560592</v>
      </c>
      <c r="DF183">
        <f ca="1">IF('National cons per cap'!DF184=0,0,((1/(1-Parameters!$B$187)*(MAX(1,'National cons per cap'!DF184)*'Non-Market - loss factor'!DF183)^(1-Parameters!$B$187)))*'[4]National population'!DF184)</f>
        <v>-12450.90332028215</v>
      </c>
      <c r="DG183">
        <f ca="1">IF('National cons per cap'!DG184=0,0,((1/(1-Parameters!$B$187)*(MAX(1,'National cons per cap'!DG184)*'Non-Market - loss factor'!DG183)^(1-Parameters!$B$187)))*'[4]National population'!DG184)</f>
        <v>-323703.56746125955</v>
      </c>
      <c r="DH183">
        <f ca="1">IF('National cons per cap'!DH184=0,0,((1/(1-Parameters!$B$187)*(MAX(1,'National cons per cap'!DH184)*'Non-Market - loss factor'!DH183)^(1-Parameters!$B$187)))*'[4]National population'!DH184)</f>
        <v>-19282.332570139311</v>
      </c>
      <c r="DI183">
        <f ca="1">IF('National cons per cap'!DI184=0,0,((1/(1-Parameters!$B$187)*(MAX(1,'National cons per cap'!DI184)*'Non-Market - loss factor'!DI183)^(1-Parameters!$B$187)))*'[4]National population'!DI184)</f>
        <v>-400959.60004038183</v>
      </c>
      <c r="DJ183">
        <f ca="1">IF('National cons per cap'!DJ184=0,0,((1/(1-Parameters!$B$187)*(MAX(1,'National cons per cap'!DJ184)*'Non-Market - loss factor'!DJ183)^(1-Parameters!$B$187)))*'[4]National population'!DJ184)</f>
        <v>-386486.85145271692</v>
      </c>
      <c r="DK183">
        <f ca="1">IF('National cons per cap'!DK184=0,0,((1/(1-Parameters!$B$187)*(MAX(1,'National cons per cap'!DK184)*'Non-Market - loss factor'!DK183)^(1-Parameters!$B$187)))*'[4]National population'!DK184)</f>
        <v>-15512.971927165299</v>
      </c>
      <c r="DL183">
        <f ca="1">IF('National cons per cap'!DL184=0,0,((1/(1-Parameters!$B$187)*(MAX(1,'National cons per cap'!DL184)*'Non-Market - loss factor'!DL183)^(1-Parameters!$B$187)))*'[4]National population'!DL184)</f>
        <v>-255922.19645272836</v>
      </c>
      <c r="DM183">
        <f ca="1">IF('National cons per cap'!DM184=0,0,((1/(1-Parameters!$B$187)*(MAX(1,'National cons per cap'!DM184)*'Non-Market - loss factor'!DM183)^(1-Parameters!$B$187)))*'[4]National population'!DM184)</f>
        <v>-233267.62268537062</v>
      </c>
      <c r="DN183">
        <f ca="1">IF('National cons per cap'!DN184=0,0,((1/(1-Parameters!$B$187)*(MAX(1,'National cons per cap'!DN184)*'Non-Market - loss factor'!DN183)^(1-Parameters!$B$187)))*'[4]National population'!DN184)</f>
        <v>-3751.3854101111119</v>
      </c>
      <c r="DO183">
        <f ca="1">IF('National cons per cap'!DO184=0,0,((1/(1-Parameters!$B$187)*(MAX(1,'National cons per cap'!DO184)*'Non-Market - loss factor'!DO183)^(1-Parameters!$B$187)))*'[4]National population'!DO184)</f>
        <v>-8353.3013353561746</v>
      </c>
      <c r="DP183">
        <f ca="1">IF('National cons per cap'!DP184=0,0,((1/(1-Parameters!$B$187)*(MAX(1,'National cons per cap'!DP184)*'Non-Market - loss factor'!DP183)^(1-Parameters!$B$187)))*'[4]National population'!DP184)</f>
        <v>-542392.97096245084</v>
      </c>
      <c r="DQ183">
        <f ca="1">IF('National cons per cap'!DQ184=0,0,((1/(1-Parameters!$B$187)*(MAX(1,'National cons per cap'!DQ184)*'Non-Market - loss factor'!DQ183)^(1-Parameters!$B$187)))*'[4]National population'!DQ184)</f>
        <v>-47511.787822028688</v>
      </c>
      <c r="DR183">
        <f>IF('National cons per cap'!DR184=0,0,((1/(1-Parameters!$B$187)*(MAX(1,'National cons per cap'!DR184)*'Non-Market - loss factor'!DR183)^(1-Parameters!$B$187)))*'[4]National population'!DR184)</f>
        <v>0</v>
      </c>
      <c r="DS183">
        <f ca="1">IF('National cons per cap'!DS184=0,0,((1/(1-Parameters!$B$187)*(MAX(1,'National cons per cap'!DS184)*'Non-Market - loss factor'!DS183)^(1-Parameters!$B$187)))*'[4]National population'!DS184)</f>
        <v>-7231.6553845832968</v>
      </c>
      <c r="DT183">
        <f ca="1">IF('National cons per cap'!DT184=0,0,((1/(1-Parameters!$B$187)*(MAX(1,'National cons per cap'!DT184)*'Non-Market - loss factor'!DT183)^(1-Parameters!$B$187)))*'[4]National population'!DT184)</f>
        <v>-315361.51350923086</v>
      </c>
      <c r="DU183">
        <f ca="1">IF('National cons per cap'!DU184=0,0,((1/(1-Parameters!$B$187)*(MAX(1,'National cons per cap'!DU184)*'Non-Market - loss factor'!DU183)^(1-Parameters!$B$187)))*'[4]National population'!DU184)</f>
        <v>-57114.463937709625</v>
      </c>
      <c r="DV183">
        <f ca="1">IF('National cons per cap'!DV184=0,0,((1/(1-Parameters!$B$187)*(MAX(1,'National cons per cap'!DV184)*'Non-Market - loss factor'!DV183)^(1-Parameters!$B$187)))*'[4]National population'!DV184)</f>
        <v>-17274.404651525205</v>
      </c>
      <c r="DW183">
        <f>IF('National cons per cap'!DW184=0,0,((1/(1-Parameters!$B$187)*(MAX(1,'National cons per cap'!DW184)*'Non-Market - loss factor'!DW183)^(1-Parameters!$B$187)))*'[4]National population'!DW184)</f>
        <v>0</v>
      </c>
      <c r="DX183">
        <f ca="1">IF('National cons per cap'!DX184=0,0,((1/(1-Parameters!$B$187)*(MAX(1,'National cons per cap'!DX184)*'Non-Market - loss factor'!DX183)^(1-Parameters!$B$187)))*'[4]National population'!DX184)</f>
        <v>-430040.86547669442</v>
      </c>
      <c r="DY183">
        <f ca="1">IF('National cons per cap'!DY184=0,0,((1/(1-Parameters!$B$187)*(MAX(1,'National cons per cap'!DY184)*'Non-Market - loss factor'!DY183)^(1-Parameters!$B$187)))*'[4]National population'!DY184)</f>
        <v>-1763439.7763334229</v>
      </c>
      <c r="DZ183">
        <f ca="1">IF('National cons per cap'!DZ184=0,0,((1/(1-Parameters!$B$187)*(MAX(1,'National cons per cap'!DZ184)*'Non-Market - loss factor'!DZ183)^(1-Parameters!$B$187)))*'[4]National population'!DZ184)</f>
        <v>-37933.548132328695</v>
      </c>
      <c r="EA183">
        <f ca="1">IF('National cons per cap'!EA184=0,0,((1/(1-Parameters!$B$187)*(MAX(1,'National cons per cap'!EA184)*'Non-Market - loss factor'!EA183)^(1-Parameters!$B$187)))*'[4]National population'!EA184)</f>
        <v>-74370.501403698538</v>
      </c>
      <c r="EB183">
        <f ca="1">IF('National cons per cap'!EB184=0,0,((1/(1-Parameters!$B$187)*(MAX(1,'National cons per cap'!EB184)*'Non-Market - loss factor'!EB183)^(1-Parameters!$B$187)))*'[4]National population'!EB184)</f>
        <v>-17749.959829410636</v>
      </c>
      <c r="EC183">
        <f ca="1">IF('National cons per cap'!EC184=0,0,((1/(1-Parameters!$B$187)*(MAX(1,'National cons per cap'!EC184)*'Non-Market - loss factor'!EC183)^(1-Parameters!$B$187)))*'[4]National population'!EC184)</f>
        <v>-178115.9028762927</v>
      </c>
      <c r="ED183">
        <f ca="1">IF('National cons per cap'!ED184=0,0,((1/(1-Parameters!$B$187)*(MAX(1,'National cons per cap'!ED184)*'Non-Market - loss factor'!ED183)^(1-Parameters!$B$187)))*'[4]National population'!ED184)</f>
        <v>-37.421863251520904</v>
      </c>
      <c r="EE183">
        <f ca="1">IF('National cons per cap'!EE184=0,0,((1/(1-Parameters!$B$187)*(MAX(1,'National cons per cap'!EE184)*'Non-Market - loss factor'!EE183)^(1-Parameters!$B$187)))*'[4]National population'!EE184)</f>
        <v>-19699.423625838834</v>
      </c>
      <c r="EF183">
        <f ca="1">IF('National cons per cap'!EF184=0,0,((1/(1-Parameters!$B$187)*(MAX(1,'National cons per cap'!EF184)*'Non-Market - loss factor'!EF183)^(1-Parameters!$B$187)))*'[4]National population'!EF184)</f>
        <v>-11774.63003311222</v>
      </c>
      <c r="EG183">
        <f ca="1">IF('National cons per cap'!EG184=0,0,((1/(1-Parameters!$B$187)*(MAX(1,'National cons per cap'!EG184)*'Non-Market - loss factor'!EG183)^(1-Parameters!$B$187)))*'[4]National population'!EG184)</f>
        <v>-745724.82822115335</v>
      </c>
      <c r="EH183">
        <f ca="1">IF('National cons per cap'!EH184=0,0,((1/(1-Parameters!$B$187)*(MAX(1,'National cons per cap'!EH184)*'Non-Market - loss factor'!EH183)^(1-Parameters!$B$187)))*'[4]National population'!EH184)</f>
        <v>-12596.572237622015</v>
      </c>
      <c r="EI183">
        <f ca="1">IF('National cons per cap'!EI184=0,0,((1/(1-Parameters!$B$187)*(MAX(1,'National cons per cap'!EI184)*'Non-Market - loss factor'!EI183)^(1-Parameters!$B$187)))*'[4]National population'!EI184)</f>
        <v>-121754.98635640457</v>
      </c>
      <c r="EJ183">
        <f ca="1">IF('National cons per cap'!EJ184=0,0,((1/(1-Parameters!$B$187)*(MAX(1,'National cons per cap'!EJ184)*'Non-Market - loss factor'!EJ183)^(1-Parameters!$B$187)))*'[4]National population'!EJ184)</f>
        <v>-409562.99665499741</v>
      </c>
      <c r="EK183">
        <f ca="1">IF('National cons per cap'!EK184=0,0,((1/(1-Parameters!$B$187)*(MAX(1,'National cons per cap'!EK184)*'Non-Market - loss factor'!EK183)^(1-Parameters!$B$187)))*'[4]National population'!EK184)</f>
        <v>-40.919895328157686</v>
      </c>
      <c r="EL183">
        <f ca="1">IF('National cons per cap'!EL184=0,0,((1/(1-Parameters!$B$187)*(MAX(1,'National cons per cap'!EL184)*'Non-Market - loss factor'!EL183)^(1-Parameters!$B$187)))*'[4]National population'!EL184)</f>
        <v>-35850.387515476163</v>
      </c>
      <c r="EM183">
        <f ca="1">IF('National cons per cap'!EM184=0,0,((1/(1-Parameters!$B$187)*(MAX(1,'National cons per cap'!EM184)*'Non-Market - loss factor'!EM183)^(1-Parameters!$B$187)))*'[4]National population'!EM184)</f>
        <v>-200397.97609418634</v>
      </c>
      <c r="EN183">
        <f ca="1">IF('National cons per cap'!EN184=0,0,((1/(1-Parameters!$B$187)*(MAX(1,'National cons per cap'!EN184)*'Non-Market - loss factor'!EN183)^(1-Parameters!$B$187)))*'[4]National population'!EN184)</f>
        <v>-8820.9814584587311</v>
      </c>
      <c r="EO183">
        <f>IF('National cons per cap'!EO184=0,0,((1/(1-Parameters!$B$187)*(MAX(1,'National cons per cap'!EO184)*'Non-Market - loss factor'!EO183)^(1-Parameters!$B$187)))*'[4]National population'!EO184)</f>
        <v>0</v>
      </c>
      <c r="EP183">
        <f ca="1">IF('National cons per cap'!EP184=0,0,((1/(1-Parameters!$B$187)*(MAX(1,'National cons per cap'!EP184)*'Non-Market - loss factor'!EP183)^(1-Parameters!$B$187)))*'[4]National population'!EP184)</f>
        <v>-48381.870746206172</v>
      </c>
      <c r="EQ183">
        <f ca="1">IF('National cons per cap'!EQ184=0,0,((1/(1-Parameters!$B$187)*(MAX(1,'National cons per cap'!EQ184)*'Non-Market - loss factor'!EQ183)^(1-Parameters!$B$187)))*'[4]National population'!EQ184)</f>
        <v>-26901.229594453871</v>
      </c>
      <c r="ER183">
        <f ca="1">IF('National cons per cap'!ER184=0,0,((1/(1-Parameters!$B$187)*(MAX(1,'National cons per cap'!ER184)*'Non-Market - loss factor'!ER183)^(1-Parameters!$B$187)))*'[4]National population'!ER184)</f>
        <v>-40992.104590722563</v>
      </c>
      <c r="ES183">
        <f ca="1">IF('National cons per cap'!ES184=0,0,((1/(1-Parameters!$B$187)*(MAX(1,'National cons per cap'!ES184)*'Non-Market - loss factor'!ES183)^(1-Parameters!$B$187)))*'[4]National population'!ES184)</f>
        <v>-5473.4196115276682</v>
      </c>
      <c r="ET183">
        <f>IF('National cons per cap'!ET184=0,0,((1/(1-Parameters!$B$187)*(MAX(1,'National cons per cap'!ET184)*'Non-Market - loss factor'!ET183)^(1-Parameters!$B$187)))*'[4]National population'!ET184)</f>
        <v>0</v>
      </c>
      <c r="EU183">
        <f ca="1">IF('National cons per cap'!EU184=0,0,((1/(1-Parameters!$B$187)*(MAX(1,'National cons per cap'!EU184)*'Non-Market - loss factor'!EU183)^(1-Parameters!$B$187)))*'[4]National population'!EU184)</f>
        <v>-121815.49598205158</v>
      </c>
      <c r="EV183">
        <f ca="1">IF('National cons per cap'!EV184=0,0,((1/(1-Parameters!$B$187)*(MAX(1,'National cons per cap'!EV184)*'Non-Market - loss factor'!EV183)^(1-Parameters!$B$187)))*'[4]National population'!EV184)</f>
        <v>-370253.29187628115</v>
      </c>
      <c r="EW183">
        <f ca="1">IF('National cons per cap'!EW184=0,0,((1/(1-Parameters!$B$187)*(MAX(1,'National cons per cap'!EW184)*'Non-Market - loss factor'!EW183)^(1-Parameters!$B$187)))*'[4]National population'!EW184)</f>
        <v>-192263.47806020136</v>
      </c>
      <c r="EX183">
        <f ca="1">IF('National cons per cap'!EX184=0,0,((1/(1-Parameters!$B$187)*(MAX(1,'National cons per cap'!EX184)*'Non-Market - loss factor'!EX183)^(1-Parameters!$B$187)))*'[4]National population'!EX184)</f>
        <v>-116533.54355456471</v>
      </c>
      <c r="EY183">
        <f ca="1">IF('National cons per cap'!EY184=0,0,((1/(1-Parameters!$B$187)*(MAX(1,'National cons per cap'!EY184)*'Non-Market - loss factor'!EY183)^(1-Parameters!$B$187)))*'[4]National population'!EY184)</f>
        <v>-428188.63842075056</v>
      </c>
      <c r="EZ183">
        <f ca="1">IF('National cons per cap'!EZ184=0,0,((1/(1-Parameters!$B$187)*(MAX(1,'National cons per cap'!EZ184)*'Non-Market - loss factor'!EZ183)^(1-Parameters!$B$187)))*'[4]National population'!EZ184)</f>
        <v>-181142.6230003135</v>
      </c>
      <c r="FA183">
        <f ca="1">IF('National cons per cap'!FA184=0,0,((1/(1-Parameters!$B$187)*(MAX(1,'National cons per cap'!FA184)*'Non-Market - loss factor'!FA183)^(1-Parameters!$B$187)))*'[4]National population'!FA184)</f>
        <v>-2926.1836053452021</v>
      </c>
      <c r="FB183">
        <f ca="1">IF('National cons per cap'!FB184=0,0,((1/(1-Parameters!$B$187)*(MAX(1,'National cons per cap'!FB184)*'Non-Market - loss factor'!FB183)^(1-Parameters!$B$187)))*'[4]National population'!FB184)</f>
        <v>-134380.69179443235</v>
      </c>
      <c r="FC183">
        <f ca="1">IF('National cons per cap'!FC184=0,0,((1/(1-Parameters!$B$187)*(MAX(1,'National cons per cap'!FC184)*'Non-Market - loss factor'!FC183)^(1-Parameters!$B$187)))*'[4]National population'!FC184)</f>
        <v>-31223.865382179396</v>
      </c>
      <c r="FD183">
        <f ca="1">IF('National cons per cap'!FD184=0,0,((1/(1-Parameters!$B$187)*(MAX(1,'National cons per cap'!FD184)*'Non-Market - loss factor'!FD183)^(1-Parameters!$B$187)))*'[4]National population'!FD184)</f>
        <v>-93.827368581756957</v>
      </c>
      <c r="FE183">
        <f>IF('National cons per cap'!FE184=0,0,((1/(1-Parameters!$B$187)*(MAX(1,'National cons per cap'!FE184)*'Non-Market - loss factor'!FE183)^(1-Parameters!$B$187)))*'[4]National population'!FE184)</f>
        <v>0</v>
      </c>
      <c r="FF183">
        <f ca="1">IF('National cons per cap'!FF184=0,0,((1/(1-Parameters!$B$187)*(MAX(1,'National cons per cap'!FF184)*'Non-Market - loss factor'!FF183)^(1-Parameters!$B$187)))*'[4]National population'!FF184)</f>
        <v>-48102.670339957047</v>
      </c>
      <c r="FG183">
        <f ca="1">IF('National cons per cap'!FG184=0,0,((1/(1-Parameters!$B$187)*(MAX(1,'National cons per cap'!FG184)*'Non-Market - loss factor'!FG183)^(1-Parameters!$B$187)))*'[4]National population'!FG184)</f>
        <v>-97689.106139503638</v>
      </c>
      <c r="FH183">
        <f ca="1">IF('National cons per cap'!FH184=0,0,((1/(1-Parameters!$B$187)*(MAX(1,'National cons per cap'!FH184)*'Non-Market - loss factor'!FH183)^(1-Parameters!$B$187)))*'[4]National population'!FH184)</f>
        <v>-2766.0355590172676</v>
      </c>
      <c r="FI183">
        <f ca="1">IF('National cons per cap'!FI184=0,0,((1/(1-Parameters!$B$187)*(MAX(1,'National cons per cap'!FI184)*'Non-Market - loss factor'!FI183)^(1-Parameters!$B$187)))*'[4]National population'!FI184)</f>
        <v>-2488.2386564993863</v>
      </c>
      <c r="FJ183">
        <f ca="1">IF('National cons per cap'!FJ184=0,0,((1/(1-Parameters!$B$187)*(MAX(1,'National cons per cap'!FJ184)*'Non-Market - loss factor'!FJ183)^(1-Parameters!$B$187)))*'[4]National population'!FJ184)</f>
        <v>-26623.309615397655</v>
      </c>
      <c r="FK183">
        <f ca="1">IF('National cons per cap'!FK184=0,0,((1/(1-Parameters!$B$187)*(MAX(1,'National cons per cap'!FK184)*'Non-Market - loss factor'!FK183)^(1-Parameters!$B$187)))*'[4]National population'!FK184)</f>
        <v>-9833.5277072461067</v>
      </c>
      <c r="FL183">
        <f ca="1">IF('National cons per cap'!FL184=0,0,((1/(1-Parameters!$B$187)*(MAX(1,'National cons per cap'!FL184)*'Non-Market - loss factor'!FL183)^(1-Parameters!$B$187)))*'[4]National population'!FL184)</f>
        <v>-37522.136016050936</v>
      </c>
      <c r="FM183">
        <f>IF('National cons per cap'!FM184=0,0,((1/(1-Parameters!$B$187)*(MAX(1,'National cons per cap'!FM184)*'Non-Market - loss factor'!FM183)^(1-Parameters!$B$187)))*'[4]National population'!FM184)</f>
        <v>0</v>
      </c>
      <c r="FN183">
        <f ca="1">IF('National cons per cap'!FN184=0,0,((1/(1-Parameters!$B$187)*(MAX(1,'National cons per cap'!FN184)*'Non-Market - loss factor'!FN183)^(1-Parameters!$B$187)))*'[4]National population'!FN184)</f>
        <v>-213403.77992202688</v>
      </c>
      <c r="FO183">
        <f ca="1">IF('National cons per cap'!FO184=0,0,((1/(1-Parameters!$B$187)*(MAX(1,'National cons per cap'!FO184)*'Non-Market - loss factor'!FO183)^(1-Parameters!$B$187)))*'[4]National population'!FO184)</f>
        <v>-136849.78702377889</v>
      </c>
      <c r="FP183">
        <f ca="1">IF('National cons per cap'!FP184=0,0,((1/(1-Parameters!$B$187)*(MAX(1,'National cons per cap'!FP184)*'Non-Market - loss factor'!FP183)^(1-Parameters!$B$187)))*'[4]National population'!FP184)</f>
        <v>-164404.75437842129</v>
      </c>
      <c r="FQ183">
        <f ca="1">IF('National cons per cap'!FQ184=0,0,((1/(1-Parameters!$B$187)*(MAX(1,'National cons per cap'!FQ184)*'Non-Market - loss factor'!FQ183)^(1-Parameters!$B$187)))*'[4]National population'!FQ184)</f>
        <v>-55435.472551359439</v>
      </c>
      <c r="FR183">
        <f ca="1">IF('National cons per cap'!FR184=0,0,((1/(1-Parameters!$B$187)*(MAX(1,'National cons per cap'!FR184)*'Non-Market - loss factor'!FR183)^(1-Parameters!$B$187)))*'[4]National population'!FR184)</f>
        <v>-20011.545789282678</v>
      </c>
      <c r="FS183">
        <f ca="1">IF('National cons per cap'!FS184=0,0,((1/(1-Parameters!$B$187)*(MAX(1,'National cons per cap'!FS184)*'Non-Market - loss factor'!FS183)^(1-Parameters!$B$187)))*'[4]National population'!FS184)</f>
        <v>-3695.5198216077861</v>
      </c>
      <c r="FT183">
        <f ca="1">IF('National cons per cap'!FT184=0,0,((1/(1-Parameters!$B$187)*(MAX(1,'National cons per cap'!FT184)*'Non-Market - loss factor'!FT183)^(1-Parameters!$B$187)))*'[4]National population'!FT184)</f>
        <v>-465.44227140613015</v>
      </c>
      <c r="FU183">
        <f ca="1">IF('National cons per cap'!FU184=0,0,((1/(1-Parameters!$B$187)*(MAX(1,'National cons per cap'!FU184)*'Non-Market - loss factor'!FU183)^(1-Parameters!$B$187)))*'[4]National population'!FU184)</f>
        <v>-3264.0836202640075</v>
      </c>
      <c r="FV183">
        <f ca="1">IF('National cons per cap'!FV184=0,0,((1/(1-Parameters!$B$187)*(MAX(1,'National cons per cap'!FV184)*'Non-Market - loss factor'!FV183)^(1-Parameters!$B$187)))*'[4]National population'!FV184)</f>
        <v>-79729.226912988379</v>
      </c>
      <c r="FW183">
        <f ca="1">IF('National cons per cap'!FW184=0,0,((1/(1-Parameters!$B$187)*(MAX(1,'National cons per cap'!FW184)*'Non-Market - loss factor'!FW183)^(1-Parameters!$B$187)))*'[4]National population'!FW184)</f>
        <v>-437111.67286921415</v>
      </c>
      <c r="FX183">
        <f ca="1">IF('National cons per cap'!FX184=0,0,((1/(1-Parameters!$B$187)*(MAX(1,'National cons per cap'!FX184)*'Non-Market - loss factor'!FX183)^(1-Parameters!$B$187)))*'[4]National population'!FX184)</f>
        <v>-73.279897167770784</v>
      </c>
      <c r="FY183">
        <f>IF('National cons per cap'!FY184=0,0,((1/(1-Parameters!$B$187)*(MAX(1,'National cons per cap'!FY184)*'Non-Market - loss factor'!FY183)^(1-Parameters!$B$187)))*'[4]National population'!FY184)</f>
        <v>0</v>
      </c>
      <c r="FZ183">
        <f ca="1">IF('National cons per cap'!FZ184=0,0,((1/(1-Parameters!$B$187)*(MAX(1,'National cons per cap'!FZ184)*'Non-Market - loss factor'!FZ183)^(1-Parameters!$B$187)))*'[4]National population'!FZ184)</f>
        <v>-737002.5958562101</v>
      </c>
      <c r="GA183">
        <f ca="1">IF('National cons per cap'!GA184=0,0,((1/(1-Parameters!$B$187)*(MAX(1,'National cons per cap'!GA184)*'Non-Market - loss factor'!GA183)^(1-Parameters!$B$187)))*'[4]National population'!GA184)</f>
        <v>-605075.63308768184</v>
      </c>
      <c r="GB183">
        <f ca="1">IF('National cons per cap'!GB184=0,0,((1/(1-Parameters!$B$187)*(MAX(1,'National cons per cap'!GB184)*'Non-Market - loss factor'!GB183)^(1-Parameters!$B$187)))*'[4]National population'!GB184)</f>
        <v>-192666.92516211051</v>
      </c>
      <c r="GC183">
        <f ca="1">IF('National cons per cap'!GC184=0,0,((1/(1-Parameters!$B$187)*(MAX(1,'National cons per cap'!GC184)*'Non-Market - loss factor'!GC183)^(1-Parameters!$B$187)))*'[4]National population'!GC184)</f>
        <v>-10409.069839807555</v>
      </c>
      <c r="GD183">
        <f ca="1">IF('National cons per cap'!GD184=0,0,((1/(1-Parameters!$B$187)*(MAX(1,'National cons per cap'!GD184)*'Non-Market - loss factor'!GD183)^(1-Parameters!$B$187)))*'[4]National population'!GD184)</f>
        <v>-1079440.5181623709</v>
      </c>
      <c r="GE183">
        <f ca="1">IF('National cons per cap'!GE184=0,0,((1/(1-Parameters!$B$187)*(MAX(1,'National cons per cap'!GE184)*'Non-Market - loss factor'!GE183)^(1-Parameters!$B$187)))*'[4]National population'!GE184)</f>
        <v>-170964.40370324629</v>
      </c>
      <c r="GF183">
        <f ca="1">IF('National cons per cap'!GF184=0,0,((1/(1-Parameters!$B$187)*(MAX(1,'National cons per cap'!GF184)*'Non-Market - loss factor'!GF183)^(1-Parameters!$B$187)))*'[4]National population'!GF184)</f>
        <v>-98114.049988186496</v>
      </c>
      <c r="GG183">
        <f ca="1">IF('National cons per cap'!GG184=0,0,((1/(1-Parameters!$B$187)*(MAX(1,'National cons per cap'!GG184)*'Non-Market - loss factor'!GG183)^(1-Parameters!$B$187)))*'[4]National population'!GG184)</f>
        <v>-379970.70255792985</v>
      </c>
      <c r="GH183">
        <f ca="1">IF('National cons per cap'!GH184=0,0,((1/(1-Parameters!$B$187)*(MAX(1,'National cons per cap'!GH184)*'Non-Market - loss factor'!GH183)^(1-Parameters!$B$187)))*'[4]National population'!GH184)</f>
        <v>-1185.1871353128756</v>
      </c>
      <c r="GI183">
        <f ca="1">IF('National cons per cap'!GI184=0,0,((1/(1-Parameters!$B$187)*(MAX(1,'National cons per cap'!GI184)*'Non-Market - loss factor'!GI183)^(1-Parameters!$B$187)))*'[4]National population'!GI184)</f>
        <v>-703.68524701826516</v>
      </c>
      <c r="GJ183">
        <f ca="1">IF('National cons per cap'!GJ184=0,0,((1/(1-Parameters!$B$187)*(MAX(1,'National cons per cap'!GJ184)*'Non-Market - loss factor'!GJ183)^(1-Parameters!$B$187)))*'[4]National population'!GJ184)</f>
        <v>-266341.56411656912</v>
      </c>
      <c r="GK183">
        <f ca="1">IF('National cons per cap'!GK184=0,0,((1/(1-Parameters!$B$187)*(MAX(1,'National cons per cap'!GK184)*'Non-Market - loss factor'!GK183)^(1-Parameters!$B$187)))*'[4]National population'!GK184)</f>
        <v>-340896.14890163828</v>
      </c>
      <c r="GL183">
        <f ca="1">IF('National cons per cap'!GL184=0,0,((1/(1-Parameters!$B$187)*(MAX(1,'National cons per cap'!GL184)*'Non-Market - loss factor'!GL183)^(1-Parameters!$B$187)))*'[4]National population'!GL184)</f>
        <v>-192633.4680784657</v>
      </c>
      <c r="GM183">
        <f ca="1">IF('National cons per cap'!GM184=0,0,((1/(1-Parameters!$B$187)*(MAX(1,'National cons per cap'!GM184)*'Non-Market - loss factor'!GM183)^(1-Parameters!$B$187)))*'[4]National population'!GM184)</f>
        <v>-187401.17545576583</v>
      </c>
      <c r="GN183" s="16">
        <f ca="1">SUM(B183:GM183)*(1+Parameters!B$188)^-(A183-A$12)</f>
        <v>-7055635.6407103436</v>
      </c>
      <c r="GO183">
        <f ca="1">(GN183*(1-Parameters!$B$187)/'[4]National population'!$GN184)^(1/(1-Parameters!$B$187))</f>
        <v>4112166.7736682389</v>
      </c>
      <c r="GP183" s="16"/>
    </row>
    <row r="184" spans="1:198" x14ac:dyDescent="0.25">
      <c r="A184">
        <v>2192</v>
      </c>
      <c r="B184">
        <f ca="1">IF('National cons per cap'!B185=0,0,((1/(1-Parameters!$B$187)*(MAX(1,'National cons per cap'!B185)*'Non-Market - loss factor'!B184)^(1-Parameters!$B$187)))*'[4]National population'!B185)</f>
        <v>-170617.17563210102</v>
      </c>
      <c r="C184">
        <f ca="1">IF('National cons per cap'!C185=0,0,((1/(1-Parameters!$B$187)*(MAX(1,'National cons per cap'!C185)*'Non-Market - loss factor'!C184)^(1-Parameters!$B$187)))*'[4]National population'!C185)</f>
        <v>-243524.18589402997</v>
      </c>
      <c r="D184">
        <f ca="1">IF('National cons per cap'!D185=0,0,((1/(1-Parameters!$B$187)*(MAX(1,'National cons per cap'!D185)*'Non-Market - loss factor'!D184)^(1-Parameters!$B$187)))*'[4]National population'!D185)</f>
        <v>-23434.478180264956</v>
      </c>
      <c r="E184">
        <f>IF('National cons per cap'!E185=0,0,((1/(1-Parameters!$B$187)*(MAX(1,'National cons per cap'!E185)*'Non-Market - loss factor'!E184)^(1-Parameters!$B$187)))*'[4]National population'!E185)</f>
        <v>0</v>
      </c>
      <c r="F184">
        <f ca="1">IF('National cons per cap'!F185=0,0,((1/(1-Parameters!$B$187)*(MAX(1,'National cons per cap'!F185)*'Non-Market - loss factor'!F184)^(1-Parameters!$B$187)))*'[4]National population'!F185)</f>
        <v>-28205.857559616008</v>
      </c>
      <c r="G184">
        <f ca="1">IF('National cons per cap'!G185=0,0,((1/(1-Parameters!$B$187)*(MAX(1,'National cons per cap'!G185)*'Non-Market - loss factor'!G184)^(1-Parameters!$B$187)))*'[4]National population'!G185)</f>
        <v>-118695.12491258809</v>
      </c>
      <c r="H184">
        <f ca="1">IF('National cons per cap'!H185=0,0,((1/(1-Parameters!$B$187)*(MAX(1,'National cons per cap'!H185)*'Non-Market - loss factor'!H184)^(1-Parameters!$B$187)))*'[4]National population'!H185)</f>
        <v>-13017.687923154184</v>
      </c>
      <c r="I184">
        <f ca="1">IF('National cons per cap'!I185=0,0,((1/(1-Parameters!$B$187)*(MAX(1,'National cons per cap'!I185)*'Non-Market - loss factor'!I184)^(1-Parameters!$B$187)))*'[4]National population'!I185)</f>
        <v>-322.25403270655045</v>
      </c>
      <c r="J184">
        <f ca="1">IF('National cons per cap'!J185=0,0,((1/(1-Parameters!$B$187)*(MAX(1,'National cons per cap'!J185)*'Non-Market - loss factor'!J184)^(1-Parameters!$B$187)))*'[4]National population'!J185)</f>
        <v>-92276.14100772774</v>
      </c>
      <c r="K184">
        <f ca="1">IF('National cons per cap'!K185=0,0,((1/(1-Parameters!$B$187)*(MAX(1,'National cons per cap'!K185)*'Non-Market - loss factor'!K184)^(1-Parameters!$B$187)))*'[4]National population'!K185)</f>
        <v>-32603.794045502807</v>
      </c>
      <c r="L184">
        <f ca="1">IF('National cons per cap'!L185=0,0,((1/(1-Parameters!$B$187)*(MAX(1,'National cons per cap'!L185)*'Non-Market - loss factor'!L184)^(1-Parameters!$B$187)))*'[4]National population'!L185)</f>
        <v>-31260.395829604437</v>
      </c>
      <c r="M184">
        <f ca="1">IF('National cons per cap'!M185=0,0,((1/(1-Parameters!$B$187)*(MAX(1,'National cons per cap'!M185)*'Non-Market - loss factor'!M184)^(1-Parameters!$B$187)))*'[4]National population'!M185)</f>
        <v>-219079.49622563572</v>
      </c>
      <c r="N184">
        <f ca="1">IF('National cons per cap'!N185=0,0,((1/(1-Parameters!$B$187)*(MAX(1,'National cons per cap'!N185)*'Non-Market - loss factor'!N184)^(1-Parameters!$B$187)))*'[4]National population'!N185)</f>
        <v>-43964.303639742728</v>
      </c>
      <c r="O184">
        <f ca="1">IF('National cons per cap'!O185=0,0,((1/(1-Parameters!$B$187)*(MAX(1,'National cons per cap'!O185)*'Non-Market - loss factor'!O184)^(1-Parameters!$B$187)))*'[4]National population'!O185)</f>
        <v>-155367.76475700428</v>
      </c>
      <c r="P184">
        <f ca="1">IF('National cons per cap'!P185=0,0,((1/(1-Parameters!$B$187)*(MAX(1,'National cons per cap'!P185)*'Non-Market - loss factor'!P184)^(1-Parameters!$B$187)))*'[4]National population'!P185)</f>
        <v>-303314.87881758763</v>
      </c>
      <c r="Q184">
        <f ca="1">IF('National cons per cap'!Q185=0,0,((1/(1-Parameters!$B$187)*(MAX(1,'National cons per cap'!Q185)*'Non-Market - loss factor'!Q184)^(1-Parameters!$B$187)))*'[4]National population'!Q185)</f>
        <v>-879932.51786571473</v>
      </c>
      <c r="R184">
        <f ca="1">IF('National cons per cap'!R185=0,0,((1/(1-Parameters!$B$187)*(MAX(1,'National cons per cap'!R185)*'Non-Market - loss factor'!R184)^(1-Parameters!$B$187)))*'[4]National population'!R185)</f>
        <v>-46749.345094986202</v>
      </c>
      <c r="S184">
        <f ca="1">IF('National cons per cap'!S185=0,0,((1/(1-Parameters!$B$187)*(MAX(1,'National cons per cap'!S185)*'Non-Market - loss factor'!S184)^(1-Parameters!$B$187)))*'[4]National population'!S185)</f>
        <v>-5350.654470406771</v>
      </c>
      <c r="T184">
        <f ca="1">IF('National cons per cap'!T185=0,0,((1/(1-Parameters!$B$187)*(MAX(1,'National cons per cap'!T185)*'Non-Market - loss factor'!T184)^(1-Parameters!$B$187)))*'[4]National population'!T185)</f>
        <v>-967.44980073670638</v>
      </c>
      <c r="U184">
        <f ca="1">IF('National cons per cap'!U185=0,0,((1/(1-Parameters!$B$187)*(MAX(1,'National cons per cap'!U185)*'Non-Market - loss factor'!U184)^(1-Parameters!$B$187)))*'[4]National population'!U185)</f>
        <v>-27634.847648079722</v>
      </c>
      <c r="V184">
        <f ca="1">IF('National cons per cap'!V185=0,0,((1/(1-Parameters!$B$187)*(MAX(1,'National cons per cap'!V185)*'Non-Market - loss factor'!V184)^(1-Parameters!$B$187)))*'[4]National population'!V185)</f>
        <v>-29143.638603140469</v>
      </c>
      <c r="W184">
        <f ca="1">IF('National cons per cap'!W185=0,0,((1/(1-Parameters!$B$187)*(MAX(1,'National cons per cap'!W185)*'Non-Market - loss factor'!W184)^(1-Parameters!$B$187)))*'[4]National population'!W185)</f>
        <v>-1484.0793775153825</v>
      </c>
      <c r="X184">
        <f ca="1">IF('National cons per cap'!X185=0,0,((1/(1-Parameters!$B$187)*(MAX(1,'National cons per cap'!X185)*'Non-Market - loss factor'!X184)^(1-Parameters!$B$187)))*'[4]National population'!X185)</f>
        <v>-156.14701501497896</v>
      </c>
      <c r="Y184">
        <f ca="1">IF('National cons per cap'!Y185=0,0,((1/(1-Parameters!$B$187)*(MAX(1,'National cons per cap'!Y185)*'Non-Market - loss factor'!Y184)^(1-Parameters!$B$187)))*'[4]National population'!Y185)</f>
        <v>-58229.658653576946</v>
      </c>
      <c r="Z184">
        <f ca="1">IF('National cons per cap'!Z185=0,0,((1/(1-Parameters!$B$187)*(MAX(1,'National cons per cap'!Z185)*'Non-Market - loss factor'!Z184)^(1-Parameters!$B$187)))*'[4]National population'!Z185)</f>
        <v>-667482.54460478167</v>
      </c>
      <c r="AA184">
        <f ca="1">IF('National cons per cap'!AA185=0,0,((1/(1-Parameters!$B$187)*(MAX(1,'National cons per cap'!AA185)*'Non-Market - loss factor'!AA184)^(1-Parameters!$B$187)))*'[4]National population'!AA185)</f>
        <v>-863.96348151602547</v>
      </c>
      <c r="AB184">
        <f ca="1">IF('National cons per cap'!AB185=0,0,((1/(1-Parameters!$B$187)*(MAX(1,'National cons per cap'!AB185)*'Non-Market - loss factor'!AB184)^(1-Parameters!$B$187)))*'[4]National population'!AB185)</f>
        <v>-494.52163408241825</v>
      </c>
      <c r="AC184">
        <f ca="1">IF('National cons per cap'!AC185=0,0,((1/(1-Parameters!$B$187)*(MAX(1,'National cons per cap'!AC185)*'Non-Market - loss factor'!AC184)^(1-Parameters!$B$187)))*'[4]National population'!AC185)</f>
        <v>-2335.1412462923622</v>
      </c>
      <c r="AD184">
        <f ca="1">IF('National cons per cap'!AD185=0,0,((1/(1-Parameters!$B$187)*(MAX(1,'National cons per cap'!AD185)*'Non-Market - loss factor'!AD184)^(1-Parameters!$B$187)))*'[4]National population'!AD185)</f>
        <v>-14907.682492641294</v>
      </c>
      <c r="AE184">
        <f ca="1">IF('National cons per cap'!AE185=0,0,((1/(1-Parameters!$B$187)*(MAX(1,'National cons per cap'!AE185)*'Non-Market - loss factor'!AE184)^(1-Parameters!$B$187)))*'[4]National population'!AE185)</f>
        <v>-107910.87337185394</v>
      </c>
      <c r="AF184">
        <f ca="1">IF('National cons per cap'!AF185=0,0,((1/(1-Parameters!$B$187)*(MAX(1,'National cons per cap'!AF185)*'Non-Market - loss factor'!AF184)^(1-Parameters!$B$187)))*'[4]National population'!AF185)</f>
        <v>-127326.05296601607</v>
      </c>
      <c r="AG184">
        <f ca="1">IF('National cons per cap'!AG185=0,0,((1/(1-Parameters!$B$187)*(MAX(1,'National cons per cap'!AG185)*'Non-Market - loss factor'!AG184)^(1-Parameters!$B$187)))*'[4]National population'!AG185)</f>
        <v>-28876.881383235144</v>
      </c>
      <c r="AH184">
        <f ca="1">IF('National cons per cap'!AH185=0,0,((1/(1-Parameters!$B$187)*(MAX(1,'National cons per cap'!AH185)*'Non-Market - loss factor'!AH184)^(1-Parameters!$B$187)))*'[4]National population'!AH185)</f>
        <v>-51701.423844527395</v>
      </c>
      <c r="AI184">
        <f ca="1">IF('National cons per cap'!AI185=0,0,((1/(1-Parameters!$B$187)*(MAX(1,'National cons per cap'!AI185)*'Non-Market - loss factor'!AI184)^(1-Parameters!$B$187)))*'[4]National population'!AI185)</f>
        <v>-4387631.5219751662</v>
      </c>
      <c r="AJ184">
        <f ca="1">IF('National cons per cap'!AJ185=0,0,((1/(1-Parameters!$B$187)*(MAX(1,'National cons per cap'!AJ185)*'Non-Market - loss factor'!AJ184)^(1-Parameters!$B$187)))*'[4]National population'!AJ185)</f>
        <v>-286230.12574193237</v>
      </c>
      <c r="AK184">
        <f ca="1">IF('National cons per cap'!AK185=0,0,((1/(1-Parameters!$B$187)*(MAX(1,'National cons per cap'!AK185)*'Non-Market - loss factor'!AK184)^(1-Parameters!$B$187)))*'[4]National population'!AK185)</f>
        <v>-290188.70929078403</v>
      </c>
      <c r="AL184">
        <f ca="1">IF('National cons per cap'!AL185=0,0,((1/(1-Parameters!$B$187)*(MAX(1,'National cons per cap'!AL185)*'Non-Market - loss factor'!AL184)^(1-Parameters!$B$187)))*'[4]National population'!AL185)</f>
        <v>-1784553.5263297639</v>
      </c>
      <c r="AM184">
        <f ca="1">IF('National cons per cap'!AM185=0,0,((1/(1-Parameters!$B$187)*(MAX(1,'National cons per cap'!AM185)*'Non-Market - loss factor'!AM184)^(1-Parameters!$B$187)))*'[4]National population'!AM185)</f>
        <v>-44378.677944664669</v>
      </c>
      <c r="AN184">
        <f ca="1">IF('National cons per cap'!AN185=0,0,((1/(1-Parameters!$B$187)*(MAX(1,'National cons per cap'!AN185)*'Non-Market - loss factor'!AN184)^(1-Parameters!$B$187)))*'[4]National population'!AN185)</f>
        <v>-177526.1941477372</v>
      </c>
      <c r="AO184">
        <f ca="1">IF('National cons per cap'!AO185=0,0,((1/(1-Parameters!$B$187)*(MAX(1,'National cons per cap'!AO185)*'Non-Market - loss factor'!AO184)^(1-Parameters!$B$187)))*'[4]National population'!AO185)</f>
        <v>-9883.7906022090774</v>
      </c>
      <c r="AP184">
        <f ca="1">IF('National cons per cap'!AP185=0,0,((1/(1-Parameters!$B$187)*(MAX(1,'National cons per cap'!AP185)*'Non-Market - loss factor'!AP184)^(1-Parameters!$B$187)))*'[4]National population'!AP185)</f>
        <v>-5420.5404618577813</v>
      </c>
      <c r="AQ184">
        <f ca="1">IF('National cons per cap'!AQ185=0,0,((1/(1-Parameters!$B$187)*(MAX(1,'National cons per cap'!AQ185)*'Non-Market - loss factor'!AQ184)^(1-Parameters!$B$187)))*'[4]National population'!AQ185)</f>
        <v>-16087.062693949922</v>
      </c>
      <c r="AR184">
        <f>IF('National cons per cap'!AR185=0,0,((1/(1-Parameters!$B$187)*(MAX(1,'National cons per cap'!AR185)*'Non-Market - loss factor'!AR184)^(1-Parameters!$B$187)))*'[4]National population'!AR185)</f>
        <v>0</v>
      </c>
      <c r="AS184">
        <f ca="1">IF('National cons per cap'!AS185=0,0,((1/(1-Parameters!$B$187)*(MAX(1,'National cons per cap'!AS185)*'Non-Market - loss factor'!AS184)^(1-Parameters!$B$187)))*'[4]National population'!AS185)</f>
        <v>-4605.9376427432526</v>
      </c>
      <c r="AT184">
        <f ca="1">IF('National cons per cap'!AT185=0,0,((1/(1-Parameters!$B$187)*(MAX(1,'National cons per cap'!AT185)*'Non-Market - loss factor'!AT184)^(1-Parameters!$B$187)))*'[4]National population'!AT185)</f>
        <v>-50066.679869734893</v>
      </c>
      <c r="AU184">
        <f ca="1">IF('National cons per cap'!AU185=0,0,((1/(1-Parameters!$B$187)*(MAX(1,'National cons per cap'!AU185)*'Non-Market - loss factor'!AU184)^(1-Parameters!$B$187)))*'[4]National population'!AU185)</f>
        <v>-332927.80606324493</v>
      </c>
      <c r="AV184">
        <f ca="1">IF('National cons per cap'!AV185=0,0,((1/(1-Parameters!$B$187)*(MAX(1,'National cons per cap'!AV185)*'Non-Market - loss factor'!AV184)^(1-Parameters!$B$187)))*'[4]National population'!AV185)</f>
        <v>-12699.596737519254</v>
      </c>
      <c r="AW184">
        <f ca="1">IF('National cons per cap'!AW185=0,0,((1/(1-Parameters!$B$187)*(MAX(1,'National cons per cap'!AW185)*'Non-Market - loss factor'!AW184)^(1-Parameters!$B$187)))*'[4]National population'!AW185)</f>
        <v>-365.26540585318708</v>
      </c>
      <c r="AX184">
        <f ca="1">IF('National cons per cap'!AX185=0,0,((1/(1-Parameters!$B$187)*(MAX(1,'National cons per cap'!AX185)*'Non-Market - loss factor'!AX184)^(1-Parameters!$B$187)))*'[4]National population'!AX185)</f>
        <v>-22140.412713113448</v>
      </c>
      <c r="AY184">
        <f ca="1">IF('National cons per cap'!AY185=0,0,((1/(1-Parameters!$B$187)*(MAX(1,'National cons per cap'!AY185)*'Non-Market - loss factor'!AY184)^(1-Parameters!$B$187)))*'[4]National population'!AY185)</f>
        <v>-37339.216680722195</v>
      </c>
      <c r="AZ184">
        <f ca="1">IF('National cons per cap'!AZ185=0,0,((1/(1-Parameters!$B$187)*(MAX(1,'National cons per cap'!AZ185)*'Non-Market - loss factor'!AZ184)^(1-Parameters!$B$187)))*'[4]National population'!AZ185)</f>
        <v>-296874.74415549921</v>
      </c>
      <c r="BA184">
        <f ca="1">IF('National cons per cap'!BA185=0,0,((1/(1-Parameters!$B$187)*(MAX(1,'National cons per cap'!BA185)*'Non-Market - loss factor'!BA184)^(1-Parameters!$B$187)))*'[4]National population'!BA185)</f>
        <v>-67377.717973356994</v>
      </c>
      <c r="BB184">
        <f ca="1">IF('National cons per cap'!BB185=0,0,((1/(1-Parameters!$B$187)*(MAX(1,'National cons per cap'!BB185)*'Non-Market - loss factor'!BB184)^(1-Parameters!$B$187)))*'[4]National population'!BB185)</f>
        <v>-608874.80061188003</v>
      </c>
      <c r="BC184">
        <f ca="1">IF('National cons per cap'!BC185=0,0,((1/(1-Parameters!$B$187)*(MAX(1,'National cons per cap'!BC185)*'Non-Market - loss factor'!BC184)^(1-Parameters!$B$187)))*'[4]National population'!BC185)</f>
        <v>-55549.488017314856</v>
      </c>
      <c r="BD184">
        <f>IF('National cons per cap'!BD185=0,0,((1/(1-Parameters!$B$187)*(MAX(1,'National cons per cap'!BD185)*'Non-Market - loss factor'!BD184)^(1-Parameters!$B$187)))*'[4]National population'!BD185)</f>
        <v>0</v>
      </c>
      <c r="BE184">
        <f ca="1">IF('National cons per cap'!BE185=0,0,((1/(1-Parameters!$B$187)*(MAX(1,'National cons per cap'!BE185)*'Non-Market - loss factor'!BE184)^(1-Parameters!$B$187)))*'[4]National population'!BE185)</f>
        <v>-204786.06039880536</v>
      </c>
      <c r="BF184">
        <f ca="1">IF('National cons per cap'!BF185=0,0,((1/(1-Parameters!$B$187)*(MAX(1,'National cons per cap'!BF185)*'Non-Market - loss factor'!BF184)^(1-Parameters!$B$187)))*'[4]National population'!BF185)</f>
        <v>-7180.5927303160443</v>
      </c>
      <c r="BG184">
        <f ca="1">IF('National cons per cap'!BG185=0,0,((1/(1-Parameters!$B$187)*(MAX(1,'National cons per cap'!BG185)*'Non-Market - loss factor'!BG184)^(1-Parameters!$B$187)))*'[4]National population'!BG185)</f>
        <v>-2130847.5735755563</v>
      </c>
      <c r="BH184">
        <f ca="1">IF('National cons per cap'!BH185=0,0,((1/(1-Parameters!$B$187)*(MAX(1,'National cons per cap'!BH185)*'Non-Market - loss factor'!BH184)^(1-Parameters!$B$187)))*'[4]National population'!BH185)</f>
        <v>-21141.084442117139</v>
      </c>
      <c r="BI184">
        <f ca="1">IF('National cons per cap'!BI185=0,0,((1/(1-Parameters!$B$187)*(MAX(1,'National cons per cap'!BI185)*'Non-Market - loss factor'!BI184)^(1-Parameters!$B$187)))*'[4]National population'!BI185)</f>
        <v>-2816.8118155317061</v>
      </c>
      <c r="BJ184">
        <f ca="1">IF('National cons per cap'!BJ185=0,0,((1/(1-Parameters!$B$187)*(MAX(1,'National cons per cap'!BJ185)*'Non-Market - loss factor'!BJ184)^(1-Parameters!$B$187)))*'[4]National population'!BJ185)</f>
        <v>-270484.82601438963</v>
      </c>
      <c r="BK184">
        <f ca="1">IF('National cons per cap'!BK185=0,0,((1/(1-Parameters!$B$187)*(MAX(1,'National cons per cap'!BK185)*'Non-Market - loss factor'!BK184)^(1-Parameters!$B$187)))*'[4]National population'!BK185)</f>
        <v>-138537.83362232463</v>
      </c>
      <c r="BL184">
        <f ca="1">IF('National cons per cap'!BL185=0,0,((1/(1-Parameters!$B$187)*(MAX(1,'National cons per cap'!BL185)*'Non-Market - loss factor'!BL184)^(1-Parameters!$B$187)))*'[4]National population'!BL185)</f>
        <v>-11391.253080630848</v>
      </c>
      <c r="BM184">
        <f ca="1">IF('National cons per cap'!BM185=0,0,((1/(1-Parameters!$B$187)*(MAX(1,'National cons per cap'!BM185)*'Non-Market - loss factor'!BM184)^(1-Parameters!$B$187)))*'[4]National population'!BM185)</f>
        <v>-248361.7013512699</v>
      </c>
      <c r="BN184">
        <f ca="1">IF('National cons per cap'!BN185=0,0,((1/(1-Parameters!$B$187)*(MAX(1,'National cons per cap'!BN185)*'Non-Market - loss factor'!BN184)^(1-Parameters!$B$187)))*'[4]National population'!BN185)</f>
        <v>-16260.476733898304</v>
      </c>
      <c r="BO184">
        <f ca="1">IF('National cons per cap'!BO185=0,0,((1/(1-Parameters!$B$187)*(MAX(1,'National cons per cap'!BO185)*'Non-Market - loss factor'!BO184)^(1-Parameters!$B$187)))*'[4]National population'!BO185)</f>
        <v>-321006.84202572081</v>
      </c>
      <c r="BP184">
        <f ca="1">IF('National cons per cap'!BP185=0,0,((1/(1-Parameters!$B$187)*(MAX(1,'National cons per cap'!BP185)*'Non-Market - loss factor'!BP184)^(1-Parameters!$B$187)))*'[4]National population'!BP185)</f>
        <v>-163691.14142468834</v>
      </c>
      <c r="BQ184">
        <f>IF('National cons per cap'!BQ185=0,0,((1/(1-Parameters!$B$187)*(MAX(1,'National cons per cap'!BQ185)*'Non-Market - loss factor'!BQ184)^(1-Parameters!$B$187)))*'[4]National population'!BQ185)</f>
        <v>0</v>
      </c>
      <c r="BR184">
        <f ca="1">IF('National cons per cap'!BR185=0,0,((1/(1-Parameters!$B$187)*(MAX(1,'National cons per cap'!BR185)*'Non-Market - loss factor'!BR184)^(1-Parameters!$B$187)))*'[4]National population'!BR185)</f>
        <v>-33399.080455080591</v>
      </c>
      <c r="BS184">
        <f ca="1">IF('National cons per cap'!BS185=0,0,((1/(1-Parameters!$B$187)*(MAX(1,'National cons per cap'!BS185)*'Non-Market - loss factor'!BS184)^(1-Parameters!$B$187)))*'[4]National population'!BS185)</f>
        <v>-27992.960578069673</v>
      </c>
      <c r="BT184">
        <f ca="1">IF('National cons per cap'!BT185=0,0,((1/(1-Parameters!$B$187)*(MAX(1,'National cons per cap'!BT185)*'Non-Market - loss factor'!BT184)^(1-Parameters!$B$187)))*'[4]National population'!BT185)</f>
        <v>-3924.1369799157778</v>
      </c>
      <c r="BU184">
        <f ca="1">IF('National cons per cap'!BU185=0,0,((1/(1-Parameters!$B$187)*(MAX(1,'National cons per cap'!BU185)*'Non-Market - loss factor'!BU184)^(1-Parameters!$B$187)))*'[4]National population'!BU185)</f>
        <v>-49021.310536157594</v>
      </c>
      <c r="BV184">
        <f ca="1">IF('National cons per cap'!BV185=0,0,((1/(1-Parameters!$B$187)*(MAX(1,'National cons per cap'!BV185)*'Non-Market - loss factor'!BV184)^(1-Parameters!$B$187)))*'[4]National population'!BV185)</f>
        <v>-469.4761407969545</v>
      </c>
      <c r="BW184">
        <f ca="1">IF('National cons per cap'!BW185=0,0,((1/(1-Parameters!$B$187)*(MAX(1,'National cons per cap'!BW185)*'Non-Market - loss factor'!BW184)^(1-Parameters!$B$187)))*'[4]National population'!BW185)</f>
        <v>-70749.193154915163</v>
      </c>
      <c r="BX184">
        <f>IF('National cons per cap'!BX185=0,0,((1/(1-Parameters!$B$187)*(MAX(1,'National cons per cap'!BX185)*'Non-Market - loss factor'!BX184)^(1-Parameters!$B$187)))*'[4]National population'!BX185)</f>
        <v>0</v>
      </c>
      <c r="BY184">
        <f ca="1">IF('National cons per cap'!BY185=0,0,((1/(1-Parameters!$B$187)*(MAX(1,'National cons per cap'!BY185)*'Non-Market - loss factor'!BY184)^(1-Parameters!$B$187)))*'[4]National population'!BY185)</f>
        <v>-4081.9780492194964</v>
      </c>
      <c r="BZ184">
        <f ca="1">IF('National cons per cap'!BZ185=0,0,((1/(1-Parameters!$B$187)*(MAX(1,'National cons per cap'!BZ185)*'Non-Market - loss factor'!BZ184)^(1-Parameters!$B$187)))*'[4]National population'!BZ185)</f>
        <v>-8989.0157950146713</v>
      </c>
      <c r="CA184">
        <f ca="1">IF('National cons per cap'!CA185=0,0,((1/(1-Parameters!$B$187)*(MAX(1,'National cons per cap'!CA185)*'Non-Market - loss factor'!CA184)^(1-Parameters!$B$187)))*'[4]National population'!CA185)</f>
        <v>-54575.75652890058</v>
      </c>
      <c r="CB184">
        <f ca="1">IF('National cons per cap'!CB185=0,0,((1/(1-Parameters!$B$187)*(MAX(1,'National cons per cap'!CB185)*'Non-Market - loss factor'!CB184)^(1-Parameters!$B$187)))*'[4]National population'!CB185)</f>
        <v>-23952.548474842668</v>
      </c>
      <c r="CC184">
        <f ca="1">IF('National cons per cap'!CC185=0,0,((1/(1-Parameters!$B$187)*(MAX(1,'National cons per cap'!CC185)*'Non-Market - loss factor'!CC184)^(1-Parameters!$B$187)))*'[4]National population'!CC185)</f>
        <v>-110907.15207162428</v>
      </c>
      <c r="CD184">
        <f ca="1">IF('National cons per cap'!CD185=0,0,((1/(1-Parameters!$B$187)*(MAX(1,'National cons per cap'!CD185)*'Non-Market - loss factor'!CD184)^(1-Parameters!$B$187)))*'[4]National population'!CD185)</f>
        <v>-52943.458542679466</v>
      </c>
      <c r="CE184">
        <f ca="1">IF('National cons per cap'!CE185=0,0,((1/(1-Parameters!$B$187)*(MAX(1,'National cons per cap'!CE185)*'Non-Market - loss factor'!CE184)^(1-Parameters!$B$187)))*'[4]National population'!CE185)</f>
        <v>-736856.81452099164</v>
      </c>
      <c r="CF184">
        <f ca="1">IF('National cons per cap'!CF185=0,0,((1/(1-Parameters!$B$187)*(MAX(1,'National cons per cap'!CF185)*'Non-Market - loss factor'!CF184)^(1-Parameters!$B$187)))*'[4]National population'!CF185)</f>
        <v>-5412166.7254496273</v>
      </c>
      <c r="CG184">
        <f ca="1">IF('National cons per cap'!CG185=0,0,((1/(1-Parameters!$B$187)*(MAX(1,'National cons per cap'!CG185)*'Non-Market - loss factor'!CG184)^(1-Parameters!$B$187)))*'[4]National population'!CG185)</f>
        <v>-17339.443570446609</v>
      </c>
      <c r="CH184">
        <f ca="1">IF('National cons per cap'!CH185=0,0,((1/(1-Parameters!$B$187)*(MAX(1,'National cons per cap'!CH185)*'Non-Market - loss factor'!CH184)^(1-Parameters!$B$187)))*'[4]National population'!CH185)</f>
        <v>-417809.46241246292</v>
      </c>
      <c r="CI184">
        <f ca="1">IF('National cons per cap'!CI185=0,0,((1/(1-Parameters!$B$187)*(MAX(1,'National cons per cap'!CI185)*'Non-Market - loss factor'!CI184)^(1-Parameters!$B$187)))*'[4]National population'!CI185)</f>
        <v>-220284.36250787784</v>
      </c>
      <c r="CJ184">
        <f ca="1">IF('National cons per cap'!CJ185=0,0,((1/(1-Parameters!$B$187)*(MAX(1,'National cons per cap'!CJ185)*'Non-Market - loss factor'!CJ184)^(1-Parameters!$B$187)))*'[4]National population'!CJ185)</f>
        <v>-1159.3606237376673</v>
      </c>
      <c r="CK184">
        <f ca="1">IF('National cons per cap'!CK185=0,0,((1/(1-Parameters!$B$187)*(MAX(1,'National cons per cap'!CK185)*'Non-Market - loss factor'!CK184)^(1-Parameters!$B$187)))*'[4]National population'!CK185)</f>
        <v>-36154.504231006911</v>
      </c>
      <c r="CL184">
        <f ca="1">IF('National cons per cap'!CL185=0,0,((1/(1-Parameters!$B$187)*(MAX(1,'National cons per cap'!CL185)*'Non-Market - loss factor'!CL184)^(1-Parameters!$B$187)))*'[4]National population'!CL185)</f>
        <v>-244739.73186029954</v>
      </c>
      <c r="CM184">
        <f ca="1">IF('National cons per cap'!CM185=0,0,((1/(1-Parameters!$B$187)*(MAX(1,'National cons per cap'!CM185)*'Non-Market - loss factor'!CM184)^(1-Parameters!$B$187)))*'[4]National population'!CM185)</f>
        <v>-13122.028442747733</v>
      </c>
      <c r="CN184">
        <f ca="1">IF('National cons per cap'!CN185=0,0,((1/(1-Parameters!$B$187)*(MAX(1,'National cons per cap'!CN185)*'Non-Market - loss factor'!CN184)^(1-Parameters!$B$187)))*'[4]National population'!CN185)</f>
        <v>-54068.915747708823</v>
      </c>
      <c r="CO184">
        <f ca="1">IF('National cons per cap'!CO185=0,0,((1/(1-Parameters!$B$187)*(MAX(1,'National cons per cap'!CO185)*'Non-Market - loss factor'!CO184)^(1-Parameters!$B$187)))*'[4]National population'!CO185)</f>
        <v>-180969.59742029666</v>
      </c>
      <c r="CP184">
        <f ca="1">IF('National cons per cap'!CP185=0,0,((1/(1-Parameters!$B$187)*(MAX(1,'National cons per cap'!CP185)*'Non-Market - loss factor'!CP184)^(1-Parameters!$B$187)))*'[4]National population'!CP185)</f>
        <v>-45220.533074945437</v>
      </c>
      <c r="CQ184">
        <f ca="1">IF('National cons per cap'!CQ185=0,0,((1/(1-Parameters!$B$187)*(MAX(1,'National cons per cap'!CQ185)*'Non-Market - loss factor'!CQ184)^(1-Parameters!$B$187)))*'[4]National population'!CQ185)</f>
        <v>-609793.74384053133</v>
      </c>
      <c r="CR184">
        <f ca="1">IF('National cons per cap'!CR185=0,0,((1/(1-Parameters!$B$187)*(MAX(1,'National cons per cap'!CR185)*'Non-Market - loss factor'!CR184)^(1-Parameters!$B$187)))*'[4]National population'!CR185)</f>
        <v>-36426.863156634332</v>
      </c>
      <c r="CS184">
        <f ca="1">IF('National cons per cap'!CS185=0,0,((1/(1-Parameters!$B$187)*(MAX(1,'National cons per cap'!CS185)*'Non-Market - loss factor'!CS184)^(1-Parameters!$B$187)))*'[4]National population'!CS185)</f>
        <v>-73764.769623707136</v>
      </c>
      <c r="CT184">
        <f ca="1">IF('National cons per cap'!CT185=0,0,((1/(1-Parameters!$B$187)*(MAX(1,'National cons per cap'!CT185)*'Non-Market - loss factor'!CT184)^(1-Parameters!$B$187)))*'[4]National population'!CT185)</f>
        <v>-132.3951928035417</v>
      </c>
      <c r="CU184">
        <f ca="1">IF('National cons per cap'!CU185=0,0,((1/(1-Parameters!$B$187)*(MAX(1,'National cons per cap'!CU185)*'Non-Market - loss factor'!CU184)^(1-Parameters!$B$187)))*'[4]National population'!CU185)</f>
        <v>-79582.547674829839</v>
      </c>
      <c r="CV184">
        <f ca="1">IF('National cons per cap'!CV185=0,0,((1/(1-Parameters!$B$187)*(MAX(1,'National cons per cap'!CV185)*'Non-Market - loss factor'!CV184)^(1-Parameters!$B$187)))*'[4]National population'!CV185)</f>
        <v>-10737.734566097652</v>
      </c>
      <c r="CW184">
        <f ca="1">IF('National cons per cap'!CW185=0,0,((1/(1-Parameters!$B$187)*(MAX(1,'National cons per cap'!CW185)*'Non-Market - loss factor'!CW184)^(1-Parameters!$B$187)))*'[4]National population'!CW185)</f>
        <v>-24146.561709134952</v>
      </c>
      <c r="CX184">
        <f ca="1">IF('National cons per cap'!CX185=0,0,((1/(1-Parameters!$B$187)*(MAX(1,'National cons per cap'!CX185)*'Non-Market - loss factor'!CX184)^(1-Parameters!$B$187)))*'[4]National population'!CX185)</f>
        <v>-28607.627417055577</v>
      </c>
      <c r="CY184">
        <f ca="1">IF('National cons per cap'!CY185=0,0,((1/(1-Parameters!$B$187)*(MAX(1,'National cons per cap'!CY185)*'Non-Market - loss factor'!CY184)^(1-Parameters!$B$187)))*'[4]National population'!CY185)</f>
        <v>-68046.947227503973</v>
      </c>
      <c r="CZ184">
        <f ca="1">IF('National cons per cap'!CZ185=0,0,((1/(1-Parameters!$B$187)*(MAX(1,'National cons per cap'!CZ185)*'Non-Market - loss factor'!CZ184)^(1-Parameters!$B$187)))*'[4]National population'!CZ185)</f>
        <v>-40740.181101753929</v>
      </c>
      <c r="DA184">
        <f>IF('National cons per cap'!DA185=0,0,((1/(1-Parameters!$B$187)*(MAX(1,'National cons per cap'!DA185)*'Non-Market - loss factor'!DA184)^(1-Parameters!$B$187)))*'[4]National population'!DA185)</f>
        <v>0</v>
      </c>
      <c r="DB184">
        <f ca="1">IF('National cons per cap'!DB185=0,0,((1/(1-Parameters!$B$187)*(MAX(1,'National cons per cap'!DB185)*'Non-Market - loss factor'!DB184)^(1-Parameters!$B$187)))*'[4]National population'!DB185)</f>
        <v>-60178.598032027978</v>
      </c>
      <c r="DC184">
        <f ca="1">IF('National cons per cap'!DC185=0,0,((1/(1-Parameters!$B$187)*(MAX(1,'National cons per cap'!DC185)*'Non-Market - loss factor'!DC184)^(1-Parameters!$B$187)))*'[4]National population'!DC185)</f>
        <v>-31362.78780685924</v>
      </c>
      <c r="DD184">
        <f ca="1">IF('National cons per cap'!DD185=0,0,((1/(1-Parameters!$B$187)*(MAX(1,'National cons per cap'!DD185)*'Non-Market - loss factor'!DD184)^(1-Parameters!$B$187)))*'[4]National population'!DD185)</f>
        <v>-16537.201205175283</v>
      </c>
      <c r="DE184">
        <f ca="1">IF('National cons per cap'!DE185=0,0,((1/(1-Parameters!$B$187)*(MAX(1,'National cons per cap'!DE185)*'Non-Market - loss factor'!DE184)^(1-Parameters!$B$187)))*'[4]National population'!DE185)</f>
        <v>-1387.3316687027202</v>
      </c>
      <c r="DF184">
        <f ca="1">IF('National cons per cap'!DF185=0,0,((1/(1-Parameters!$B$187)*(MAX(1,'National cons per cap'!DF185)*'Non-Market - loss factor'!DF184)^(1-Parameters!$B$187)))*'[4]National population'!DF185)</f>
        <v>-12365.976090185331</v>
      </c>
      <c r="DG184">
        <f ca="1">IF('National cons per cap'!DG185=0,0,((1/(1-Parameters!$B$187)*(MAX(1,'National cons per cap'!DG185)*'Non-Market - loss factor'!DG184)^(1-Parameters!$B$187)))*'[4]National population'!DG185)</f>
        <v>-321123.71024370019</v>
      </c>
      <c r="DH184">
        <f ca="1">IF('National cons per cap'!DH185=0,0,((1/(1-Parameters!$B$187)*(MAX(1,'National cons per cap'!DH185)*'Non-Market - loss factor'!DH184)^(1-Parameters!$B$187)))*'[4]National population'!DH185)</f>
        <v>-19132.639944056646</v>
      </c>
      <c r="DI184">
        <f ca="1">IF('National cons per cap'!DI185=0,0,((1/(1-Parameters!$B$187)*(MAX(1,'National cons per cap'!DI185)*'Non-Market - loss factor'!DI184)^(1-Parameters!$B$187)))*'[4]National population'!DI185)</f>
        <v>-397735.97224020347</v>
      </c>
      <c r="DJ184">
        <f ca="1">IF('National cons per cap'!DJ185=0,0,((1/(1-Parameters!$B$187)*(MAX(1,'National cons per cap'!DJ185)*'Non-Market - loss factor'!DJ184)^(1-Parameters!$B$187)))*'[4]National population'!DJ185)</f>
        <v>-383214.37117630796</v>
      </c>
      <c r="DK184">
        <f ca="1">IF('National cons per cap'!DK185=0,0,((1/(1-Parameters!$B$187)*(MAX(1,'National cons per cap'!DK185)*'Non-Market - loss factor'!DK184)^(1-Parameters!$B$187)))*'[4]National population'!DK185)</f>
        <v>-15406.597017660755</v>
      </c>
      <c r="DL184">
        <f ca="1">IF('National cons per cap'!DL185=0,0,((1/(1-Parameters!$B$187)*(MAX(1,'National cons per cap'!DL185)*'Non-Market - loss factor'!DL184)^(1-Parameters!$B$187)))*'[4]National population'!DL185)</f>
        <v>-253871.12346310276</v>
      </c>
      <c r="DM184">
        <f ca="1">IF('National cons per cap'!DM185=0,0,((1/(1-Parameters!$B$187)*(MAX(1,'National cons per cap'!DM185)*'Non-Market - loss factor'!DM184)^(1-Parameters!$B$187)))*'[4]National population'!DM185)</f>
        <v>-231188.75148379788</v>
      </c>
      <c r="DN184">
        <f ca="1">IF('National cons per cap'!DN185=0,0,((1/(1-Parameters!$B$187)*(MAX(1,'National cons per cap'!DN185)*'Non-Market - loss factor'!DN184)^(1-Parameters!$B$187)))*'[4]National population'!DN185)</f>
        <v>-3725.8123782528833</v>
      </c>
      <c r="DO184">
        <f ca="1">IF('National cons per cap'!DO185=0,0,((1/(1-Parameters!$B$187)*(MAX(1,'National cons per cap'!DO185)*'Non-Market - loss factor'!DO184)^(1-Parameters!$B$187)))*'[4]National population'!DO185)</f>
        <v>-8278.2094152547124</v>
      </c>
      <c r="DP184">
        <f ca="1">IF('National cons per cap'!DP185=0,0,((1/(1-Parameters!$B$187)*(MAX(1,'National cons per cap'!DP185)*'Non-Market - loss factor'!DP184)^(1-Parameters!$B$187)))*'[4]National population'!DP185)</f>
        <v>-538089.77763636422</v>
      </c>
      <c r="DQ184">
        <f ca="1">IF('National cons per cap'!DQ185=0,0,((1/(1-Parameters!$B$187)*(MAX(1,'National cons per cap'!DQ185)*'Non-Market - loss factor'!DQ184)^(1-Parameters!$B$187)))*'[4]National population'!DQ185)</f>
        <v>-47131.372114150116</v>
      </c>
      <c r="DR184">
        <f>IF('National cons per cap'!DR185=0,0,((1/(1-Parameters!$B$187)*(MAX(1,'National cons per cap'!DR185)*'Non-Market - loss factor'!DR184)^(1-Parameters!$B$187)))*'[4]National population'!DR185)</f>
        <v>0</v>
      </c>
      <c r="DS184">
        <f ca="1">IF('National cons per cap'!DS185=0,0,((1/(1-Parameters!$B$187)*(MAX(1,'National cons per cap'!DS185)*'Non-Market - loss factor'!DS184)^(1-Parameters!$B$187)))*'[4]National population'!DS185)</f>
        <v>-7173.4597654048794</v>
      </c>
      <c r="DT184">
        <f ca="1">IF('National cons per cap'!DT185=0,0,((1/(1-Parameters!$B$187)*(MAX(1,'National cons per cap'!DT185)*'Non-Market - loss factor'!DT184)^(1-Parameters!$B$187)))*'[4]National population'!DT185)</f>
        <v>-312825.04063181311</v>
      </c>
      <c r="DU184">
        <f ca="1">IF('National cons per cap'!DU185=0,0,((1/(1-Parameters!$B$187)*(MAX(1,'National cons per cap'!DU185)*'Non-Market - loss factor'!DU184)^(1-Parameters!$B$187)))*'[4]National population'!DU185)</f>
        <v>-56611.239149590343</v>
      </c>
      <c r="DV184">
        <f ca="1">IF('National cons per cap'!DV185=0,0,((1/(1-Parameters!$B$187)*(MAX(1,'National cons per cap'!DV185)*'Non-Market - loss factor'!DV184)^(1-Parameters!$B$187)))*'[4]National population'!DV185)</f>
        <v>-17135.417926556642</v>
      </c>
      <c r="DW184">
        <f>IF('National cons per cap'!DW185=0,0,((1/(1-Parameters!$B$187)*(MAX(1,'National cons per cap'!DW185)*'Non-Market - loss factor'!DW184)^(1-Parameters!$B$187)))*'[4]National population'!DW185)</f>
        <v>0</v>
      </c>
      <c r="DX184">
        <f ca="1">IF('National cons per cap'!DX185=0,0,((1/(1-Parameters!$B$187)*(MAX(1,'National cons per cap'!DX185)*'Non-Market - loss factor'!DX184)^(1-Parameters!$B$187)))*'[4]National population'!DX185)</f>
        <v>-426594.0443514504</v>
      </c>
      <c r="DY184">
        <f ca="1">IF('National cons per cap'!DY185=0,0,((1/(1-Parameters!$B$187)*(MAX(1,'National cons per cap'!DY185)*'Non-Market - loss factor'!DY184)^(1-Parameters!$B$187)))*'[4]National population'!DY185)</f>
        <v>-1749321.5363881274</v>
      </c>
      <c r="DZ184">
        <f ca="1">IF('National cons per cap'!DZ185=0,0,((1/(1-Parameters!$B$187)*(MAX(1,'National cons per cap'!DZ185)*'Non-Market - loss factor'!DZ184)^(1-Parameters!$B$187)))*'[4]National population'!DZ185)</f>
        <v>-37611.917453997637</v>
      </c>
      <c r="EA184">
        <f ca="1">IF('National cons per cap'!EA185=0,0,((1/(1-Parameters!$B$187)*(MAX(1,'National cons per cap'!EA185)*'Non-Market - loss factor'!EA184)^(1-Parameters!$B$187)))*'[4]National population'!EA185)</f>
        <v>-73934.67973778813</v>
      </c>
      <c r="EB184">
        <f ca="1">IF('National cons per cap'!EB185=0,0,((1/(1-Parameters!$B$187)*(MAX(1,'National cons per cap'!EB185)*'Non-Market - loss factor'!EB184)^(1-Parameters!$B$187)))*'[4]National population'!EB185)</f>
        <v>-17628.671947454855</v>
      </c>
      <c r="EC184">
        <f ca="1">IF('National cons per cap'!EC185=0,0,((1/(1-Parameters!$B$187)*(MAX(1,'National cons per cap'!EC185)*'Non-Market - loss factor'!EC184)^(1-Parameters!$B$187)))*'[4]National population'!EC185)</f>
        <v>-176518.57626886913</v>
      </c>
      <c r="ED184">
        <f ca="1">IF('National cons per cap'!ED185=0,0,((1/(1-Parameters!$B$187)*(MAX(1,'National cons per cap'!ED185)*'Non-Market - loss factor'!ED184)^(1-Parameters!$B$187)))*'[4]National population'!ED185)</f>
        <v>-37.116183073504921</v>
      </c>
      <c r="EE184">
        <f ca="1">IF('National cons per cap'!EE185=0,0,((1/(1-Parameters!$B$187)*(MAX(1,'National cons per cap'!EE185)*'Non-Market - loss factor'!EE184)^(1-Parameters!$B$187)))*'[4]National population'!EE185)</f>
        <v>-19569.356898127451</v>
      </c>
      <c r="EF184">
        <f ca="1">IF('National cons per cap'!EF185=0,0,((1/(1-Parameters!$B$187)*(MAX(1,'National cons per cap'!EF185)*'Non-Market - loss factor'!EF184)^(1-Parameters!$B$187)))*'[4]National population'!EF185)</f>
        <v>-11680.450942885487</v>
      </c>
      <c r="EG184">
        <f ca="1">IF('National cons per cap'!EG185=0,0,((1/(1-Parameters!$B$187)*(MAX(1,'National cons per cap'!EG185)*'Non-Market - loss factor'!EG184)^(1-Parameters!$B$187)))*'[4]National population'!EG185)</f>
        <v>-739056.94514008006</v>
      </c>
      <c r="EH184">
        <f ca="1">IF('National cons per cap'!EH185=0,0,((1/(1-Parameters!$B$187)*(MAX(1,'National cons per cap'!EH185)*'Non-Market - loss factor'!EH184)^(1-Parameters!$B$187)))*'[4]National population'!EH185)</f>
        <v>-12490.288457381421</v>
      </c>
      <c r="EI184">
        <f ca="1">IF('National cons per cap'!EI185=0,0,((1/(1-Parameters!$B$187)*(MAX(1,'National cons per cap'!EI185)*'Non-Market - loss factor'!EI184)^(1-Parameters!$B$187)))*'[4]National population'!EI185)</f>
        <v>-120723.71808198129</v>
      </c>
      <c r="EJ184">
        <f ca="1">IF('National cons per cap'!EJ185=0,0,((1/(1-Parameters!$B$187)*(MAX(1,'National cons per cap'!EJ185)*'Non-Market - loss factor'!EJ184)^(1-Parameters!$B$187)))*'[4]National population'!EJ185)</f>
        <v>-405984.06631946296</v>
      </c>
      <c r="EK184">
        <f ca="1">IF('National cons per cap'!EK185=0,0,((1/(1-Parameters!$B$187)*(MAX(1,'National cons per cap'!EK185)*'Non-Market - loss factor'!EK184)^(1-Parameters!$B$187)))*'[4]National population'!EK185)</f>
        <v>-40.578376640835309</v>
      </c>
      <c r="EL184">
        <f ca="1">IF('National cons per cap'!EL185=0,0,((1/(1-Parameters!$B$187)*(MAX(1,'National cons per cap'!EL185)*'Non-Market - loss factor'!EL184)^(1-Parameters!$B$187)))*'[4]National population'!EL185)</f>
        <v>-35531.841887565832</v>
      </c>
      <c r="EM184">
        <f ca="1">IF('National cons per cap'!EM185=0,0,((1/(1-Parameters!$B$187)*(MAX(1,'National cons per cap'!EM185)*'Non-Market - loss factor'!EM184)^(1-Parameters!$B$187)))*'[4]National population'!EM185)</f>
        <v>-199024.62074173286</v>
      </c>
      <c r="EN184">
        <f ca="1">IF('National cons per cap'!EN185=0,0,((1/(1-Parameters!$B$187)*(MAX(1,'National cons per cap'!EN185)*'Non-Market - loss factor'!EN184)^(1-Parameters!$B$187)))*'[4]National population'!EN185)</f>
        <v>-8747.349905994628</v>
      </c>
      <c r="EO184">
        <f>IF('National cons per cap'!EO185=0,0,((1/(1-Parameters!$B$187)*(MAX(1,'National cons per cap'!EO185)*'Non-Market - loss factor'!EO184)^(1-Parameters!$B$187)))*'[4]National population'!EO185)</f>
        <v>0</v>
      </c>
      <c r="EP184">
        <f ca="1">IF('National cons per cap'!EP185=0,0,((1/(1-Parameters!$B$187)*(MAX(1,'National cons per cap'!EP185)*'Non-Market - loss factor'!EP184)^(1-Parameters!$B$187)))*'[4]National population'!EP185)</f>
        <v>-48052.579446973112</v>
      </c>
      <c r="EQ184">
        <f ca="1">IF('National cons per cap'!EQ185=0,0,((1/(1-Parameters!$B$187)*(MAX(1,'National cons per cap'!EQ185)*'Non-Market - loss factor'!EQ184)^(1-Parameters!$B$187)))*'[4]National population'!EQ185)</f>
        <v>-26673.017367813765</v>
      </c>
      <c r="ER184">
        <f ca="1">IF('National cons per cap'!ER185=0,0,((1/(1-Parameters!$B$187)*(MAX(1,'National cons per cap'!ER185)*'Non-Market - loss factor'!ER184)^(1-Parameters!$B$187)))*'[4]National population'!ER185)</f>
        <v>-40662.000361976061</v>
      </c>
      <c r="ES184">
        <f ca="1">IF('National cons per cap'!ES185=0,0,((1/(1-Parameters!$B$187)*(MAX(1,'National cons per cap'!ES185)*'Non-Market - loss factor'!ES184)^(1-Parameters!$B$187)))*'[4]National population'!ES185)</f>
        <v>-5429.5928870042098</v>
      </c>
      <c r="ET184">
        <f>IF('National cons per cap'!ET185=0,0,((1/(1-Parameters!$B$187)*(MAX(1,'National cons per cap'!ET185)*'Non-Market - loss factor'!ET184)^(1-Parameters!$B$187)))*'[4]National population'!ET185)</f>
        <v>0</v>
      </c>
      <c r="EU184">
        <f ca="1">IF('National cons per cap'!EU185=0,0,((1/(1-Parameters!$B$187)*(MAX(1,'National cons per cap'!EU185)*'Non-Market - loss factor'!EU184)^(1-Parameters!$B$187)))*'[4]National population'!EU185)</f>
        <v>-120981.67106301701</v>
      </c>
      <c r="EV184">
        <f ca="1">IF('National cons per cap'!EV185=0,0,((1/(1-Parameters!$B$187)*(MAX(1,'National cons per cap'!EV185)*'Non-Market - loss factor'!EV184)^(1-Parameters!$B$187)))*'[4]National population'!EV185)</f>
        <v>-367370.45657015272</v>
      </c>
      <c r="EW184">
        <f ca="1">IF('National cons per cap'!EW185=0,0,((1/(1-Parameters!$B$187)*(MAX(1,'National cons per cap'!EW185)*'Non-Market - loss factor'!EW184)^(1-Parameters!$B$187)))*'[4]National population'!EW185)</f>
        <v>-190714.89101292624</v>
      </c>
      <c r="EX184">
        <f ca="1">IF('National cons per cap'!EX185=0,0,((1/(1-Parameters!$B$187)*(MAX(1,'National cons per cap'!EX185)*'Non-Market - loss factor'!EX184)^(1-Parameters!$B$187)))*'[4]National population'!EX185)</f>
        <v>-115598.45733594277</v>
      </c>
      <c r="EY184">
        <f ca="1">IF('National cons per cap'!EY185=0,0,((1/(1-Parameters!$B$187)*(MAX(1,'National cons per cap'!EY185)*'Non-Market - loss factor'!EY184)^(1-Parameters!$B$187)))*'[4]National population'!EY185)</f>
        <v>-424756.64469355199</v>
      </c>
      <c r="EZ184">
        <f ca="1">IF('National cons per cap'!EZ185=0,0,((1/(1-Parameters!$B$187)*(MAX(1,'National cons per cap'!EZ185)*'Non-Market - loss factor'!EZ184)^(1-Parameters!$B$187)))*'[4]National population'!EZ185)</f>
        <v>-179721.50294293021</v>
      </c>
      <c r="FA184">
        <f ca="1">IF('National cons per cap'!FA185=0,0,((1/(1-Parameters!$B$187)*(MAX(1,'National cons per cap'!FA185)*'Non-Market - loss factor'!FA184)^(1-Parameters!$B$187)))*'[4]National population'!FA185)</f>
        <v>-2900.7720284694219</v>
      </c>
      <c r="FB184">
        <f ca="1">IF('National cons per cap'!FB185=0,0,((1/(1-Parameters!$B$187)*(MAX(1,'National cons per cap'!FB185)*'Non-Market - loss factor'!FB184)^(1-Parameters!$B$187)))*'[4]National population'!FB185)</f>
        <v>-133343.24968790115</v>
      </c>
      <c r="FC184">
        <f ca="1">IF('National cons per cap'!FC185=0,0,((1/(1-Parameters!$B$187)*(MAX(1,'National cons per cap'!FC185)*'Non-Market - loss factor'!FC184)^(1-Parameters!$B$187)))*'[4]National population'!FC185)</f>
        <v>-30959.805416336283</v>
      </c>
      <c r="FD184">
        <f ca="1">IF('National cons per cap'!FD185=0,0,((1/(1-Parameters!$B$187)*(MAX(1,'National cons per cap'!FD185)*'Non-Market - loss factor'!FD184)^(1-Parameters!$B$187)))*'[4]National population'!FD185)</f>
        <v>-93.184026092877801</v>
      </c>
      <c r="FE184">
        <f>IF('National cons per cap'!FE185=0,0,((1/(1-Parameters!$B$187)*(MAX(1,'National cons per cap'!FE185)*'Non-Market - loss factor'!FE184)^(1-Parameters!$B$187)))*'[4]National population'!FE185)</f>
        <v>0</v>
      </c>
      <c r="FF184">
        <f ca="1">IF('National cons per cap'!FF185=0,0,((1/(1-Parameters!$B$187)*(MAX(1,'National cons per cap'!FF185)*'Non-Market - loss factor'!FF184)^(1-Parameters!$B$187)))*'[4]National population'!FF185)</f>
        <v>-47772.847037094965</v>
      </c>
      <c r="FG184">
        <f ca="1">IF('National cons per cap'!FG185=0,0,((1/(1-Parameters!$B$187)*(MAX(1,'National cons per cap'!FG185)*'Non-Market - loss factor'!FG184)^(1-Parameters!$B$187)))*'[4]National population'!FG185)</f>
        <v>-96905.284081971331</v>
      </c>
      <c r="FH184">
        <f ca="1">IF('National cons per cap'!FH185=0,0,((1/(1-Parameters!$B$187)*(MAX(1,'National cons per cap'!FH185)*'Non-Market - loss factor'!FH184)^(1-Parameters!$B$187)))*'[4]National population'!FH185)</f>
        <v>-2743.9544010374457</v>
      </c>
      <c r="FI184">
        <f ca="1">IF('National cons per cap'!FI185=0,0,((1/(1-Parameters!$B$187)*(MAX(1,'National cons per cap'!FI185)*'Non-Market - loss factor'!FI184)^(1-Parameters!$B$187)))*'[4]National population'!FI185)</f>
        <v>-2467.8823648491534</v>
      </c>
      <c r="FJ184">
        <f ca="1">IF('National cons per cap'!FJ185=0,0,((1/(1-Parameters!$B$187)*(MAX(1,'National cons per cap'!FJ185)*'Non-Market - loss factor'!FJ184)^(1-Parameters!$B$187)))*'[4]National population'!FJ185)</f>
        <v>-26440.606733178178</v>
      </c>
      <c r="FK184">
        <f ca="1">IF('National cons per cap'!FK185=0,0,((1/(1-Parameters!$B$187)*(MAX(1,'National cons per cap'!FK185)*'Non-Market - loss factor'!FK184)^(1-Parameters!$B$187)))*'[4]National population'!FK185)</f>
        <v>-9766.0664214680655</v>
      </c>
      <c r="FL184">
        <f ca="1">IF('National cons per cap'!FL185=0,0,((1/(1-Parameters!$B$187)*(MAX(1,'National cons per cap'!FL185)*'Non-Market - loss factor'!FL184)^(1-Parameters!$B$187)))*'[4]National population'!FL185)</f>
        <v>-37265.247485437139</v>
      </c>
      <c r="FM184">
        <f>IF('National cons per cap'!FM185=0,0,((1/(1-Parameters!$B$187)*(MAX(1,'National cons per cap'!FM185)*'Non-Market - loss factor'!FM184)^(1-Parameters!$B$187)))*'[4]National population'!FM185)</f>
        <v>0</v>
      </c>
      <c r="FN184">
        <f ca="1">IF('National cons per cap'!FN185=0,0,((1/(1-Parameters!$B$187)*(MAX(1,'National cons per cap'!FN185)*'Non-Market - loss factor'!FN184)^(1-Parameters!$B$187)))*'[4]National population'!FN185)</f>
        <v>-211692.60841337923</v>
      </c>
      <c r="FO184">
        <f ca="1">IF('National cons per cap'!FO185=0,0,((1/(1-Parameters!$B$187)*(MAX(1,'National cons per cap'!FO185)*'Non-Market - loss factor'!FO184)^(1-Parameters!$B$187)))*'[4]National population'!FO185)</f>
        <v>-135757.04459774841</v>
      </c>
      <c r="FP184">
        <f ca="1">IF('National cons per cap'!FP185=0,0,((1/(1-Parameters!$B$187)*(MAX(1,'National cons per cap'!FP185)*'Non-Market - loss factor'!FP184)^(1-Parameters!$B$187)))*'[4]National population'!FP185)</f>
        <v>-162951.205912921</v>
      </c>
      <c r="FQ184">
        <f ca="1">IF('National cons per cap'!FQ185=0,0,((1/(1-Parameters!$B$187)*(MAX(1,'National cons per cap'!FQ185)*'Non-Market - loss factor'!FQ184)^(1-Parameters!$B$187)))*'[4]National population'!FQ185)</f>
        <v>-55004.216349596551</v>
      </c>
      <c r="FR184">
        <f ca="1">IF('National cons per cap'!FR185=0,0,((1/(1-Parameters!$B$187)*(MAX(1,'National cons per cap'!FR185)*'Non-Market - loss factor'!FR184)^(1-Parameters!$B$187)))*'[4]National population'!FR185)</f>
        <v>-19856.450418067147</v>
      </c>
      <c r="FS184">
        <f ca="1">IF('National cons per cap'!FS185=0,0,((1/(1-Parameters!$B$187)*(MAX(1,'National cons per cap'!FS185)*'Non-Market - loss factor'!FS184)^(1-Parameters!$B$187)))*'[4]National population'!FS185)</f>
        <v>-3662.754208886488</v>
      </c>
      <c r="FT184">
        <f ca="1">IF('National cons per cap'!FT185=0,0,((1/(1-Parameters!$B$187)*(MAX(1,'National cons per cap'!FT185)*'Non-Market - loss factor'!FT184)^(1-Parameters!$B$187)))*'[4]National population'!FT185)</f>
        <v>-462.02385970187595</v>
      </c>
      <c r="FU184">
        <f ca="1">IF('National cons per cap'!FU185=0,0,((1/(1-Parameters!$B$187)*(MAX(1,'National cons per cap'!FU185)*'Non-Market - loss factor'!FU184)^(1-Parameters!$B$187)))*'[4]National population'!FU185)</f>
        <v>-3236.7064941962008</v>
      </c>
      <c r="FV184">
        <f ca="1">IF('National cons per cap'!FV185=0,0,((1/(1-Parameters!$B$187)*(MAX(1,'National cons per cap'!FV185)*'Non-Market - loss factor'!FV184)^(1-Parameters!$B$187)))*'[4]National population'!FV185)</f>
        <v>-79109.323245477601</v>
      </c>
      <c r="FW184">
        <f ca="1">IF('National cons per cap'!FW185=0,0,((1/(1-Parameters!$B$187)*(MAX(1,'National cons per cap'!FW185)*'Non-Market - loss factor'!FW184)^(1-Parameters!$B$187)))*'[4]National population'!FW185)</f>
        <v>-434122.15237155074</v>
      </c>
      <c r="FX184">
        <f ca="1">IF('National cons per cap'!FX185=0,0,((1/(1-Parameters!$B$187)*(MAX(1,'National cons per cap'!FX185)*'Non-Market - loss factor'!FX184)^(1-Parameters!$B$187)))*'[4]National population'!FX185)</f>
        <v>-72.803173574674162</v>
      </c>
      <c r="FY184">
        <f>IF('National cons per cap'!FY185=0,0,((1/(1-Parameters!$B$187)*(MAX(1,'National cons per cap'!FY185)*'Non-Market - loss factor'!FY184)^(1-Parameters!$B$187)))*'[4]National population'!FY185)</f>
        <v>0</v>
      </c>
      <c r="FZ184">
        <f ca="1">IF('National cons per cap'!FZ185=0,0,((1/(1-Parameters!$B$187)*(MAX(1,'National cons per cap'!FZ185)*'Non-Market - loss factor'!FZ184)^(1-Parameters!$B$187)))*'[4]National population'!FZ185)</f>
        <v>-731109.22120037954</v>
      </c>
      <c r="GA184">
        <f ca="1">IF('National cons per cap'!GA185=0,0,((1/(1-Parameters!$B$187)*(MAX(1,'National cons per cap'!GA185)*'Non-Market - loss factor'!GA184)^(1-Parameters!$B$187)))*'[4]National population'!GA185)</f>
        <v>-600209.09500590945</v>
      </c>
      <c r="GB184">
        <f ca="1">IF('National cons per cap'!GB185=0,0,((1/(1-Parameters!$B$187)*(MAX(1,'National cons per cap'!GB185)*'Non-Market - loss factor'!GB184)^(1-Parameters!$B$187)))*'[4]National population'!GB185)</f>
        <v>-191181.34244434582</v>
      </c>
      <c r="GC184">
        <f ca="1">IF('National cons per cap'!GC185=0,0,((1/(1-Parameters!$B$187)*(MAX(1,'National cons per cap'!GC185)*'Non-Market - loss factor'!GC184)^(1-Parameters!$B$187)))*'[4]National population'!GC185)</f>
        <v>-10321.39382061033</v>
      </c>
      <c r="GD184">
        <f ca="1">IF('National cons per cap'!GD185=0,0,((1/(1-Parameters!$B$187)*(MAX(1,'National cons per cap'!GD185)*'Non-Market - loss factor'!GD184)^(1-Parameters!$B$187)))*'[4]National population'!GD185)</f>
        <v>-1072079.6972176784</v>
      </c>
      <c r="GE184">
        <f ca="1">IF('National cons per cap'!GE185=0,0,((1/(1-Parameters!$B$187)*(MAX(1,'National cons per cap'!GE185)*'Non-Market - loss factor'!GE184)^(1-Parameters!$B$187)))*'[4]National population'!GE185)</f>
        <v>-169638.08365066198</v>
      </c>
      <c r="GF184">
        <f ca="1">IF('National cons per cap'!GF185=0,0,((1/(1-Parameters!$B$187)*(MAX(1,'National cons per cap'!GF185)*'Non-Market - loss factor'!GF184)^(1-Parameters!$B$187)))*'[4]National population'!GF185)</f>
        <v>-97288.910993873724</v>
      </c>
      <c r="GG184">
        <f ca="1">IF('National cons per cap'!GG185=0,0,((1/(1-Parameters!$B$187)*(MAX(1,'National cons per cap'!GG185)*'Non-Market - loss factor'!GG184)^(1-Parameters!$B$187)))*'[4]National population'!GG185)</f>
        <v>-376655.29482054344</v>
      </c>
      <c r="GH184">
        <f ca="1">IF('National cons per cap'!GH185=0,0,((1/(1-Parameters!$B$187)*(MAX(1,'National cons per cap'!GH185)*'Non-Market - loss factor'!GH184)^(1-Parameters!$B$187)))*'[4]National population'!GH185)</f>
        <v>-1174.7405285952407</v>
      </c>
      <c r="GI184">
        <f ca="1">IF('National cons per cap'!GI185=0,0,((1/(1-Parameters!$B$187)*(MAX(1,'National cons per cap'!GI185)*'Non-Market - loss factor'!GI184)^(1-Parameters!$B$187)))*'[4]National population'!GI185)</f>
        <v>-697.53288273850308</v>
      </c>
      <c r="GJ184">
        <f ca="1">IF('National cons per cap'!GJ185=0,0,((1/(1-Parameters!$B$187)*(MAX(1,'National cons per cap'!GJ185)*'Non-Market - loss factor'!GJ184)^(1-Parameters!$B$187)))*'[4]National population'!GJ185)</f>
        <v>-264202.88229040476</v>
      </c>
      <c r="GK184">
        <f ca="1">IF('National cons per cap'!GK185=0,0,((1/(1-Parameters!$B$187)*(MAX(1,'National cons per cap'!GK185)*'Non-Market - loss factor'!GK184)^(1-Parameters!$B$187)))*'[4]National population'!GK185)</f>
        <v>-338152.22133442911</v>
      </c>
      <c r="GL184">
        <f ca="1">IF('National cons per cap'!GL185=0,0,((1/(1-Parameters!$B$187)*(MAX(1,'National cons per cap'!GL185)*'Non-Market - loss factor'!GL184)^(1-Parameters!$B$187)))*'[4]National population'!GL185)</f>
        <v>-191084.4272577216</v>
      </c>
      <c r="GM184">
        <f ca="1">IF('National cons per cap'!GM185=0,0,((1/(1-Parameters!$B$187)*(MAX(1,'National cons per cap'!GM185)*'Non-Market - loss factor'!GM184)^(1-Parameters!$B$187)))*'[4]National population'!GM185)</f>
        <v>-185893.73710091098</v>
      </c>
      <c r="GN184" s="16">
        <f ca="1">SUM(B184:GM184)*(1+Parameters!B$188)^-(A184-A$12)</f>
        <v>-6928370.332528119</v>
      </c>
      <c r="GO184">
        <f ca="1">(GN184*(1-Parameters!$B$187)/'[4]National population'!$GN185)^(1/(1-Parameters!$B$187))</f>
        <v>4242297.4884807644</v>
      </c>
      <c r="GP184" s="16"/>
    </row>
    <row r="185" spans="1:198" x14ac:dyDescent="0.25">
      <c r="A185">
        <v>2193</v>
      </c>
      <c r="B185">
        <f ca="1">IF('National cons per cap'!B186=0,0,((1/(1-Parameters!$B$187)*(MAX(1,'National cons per cap'!B186)*'Non-Market - loss factor'!B185)^(1-Parameters!$B$187)))*'[4]National population'!B186)</f>
        <v>-169092.69921792517</v>
      </c>
      <c r="C185">
        <f ca="1">IF('National cons per cap'!C186=0,0,((1/(1-Parameters!$B$187)*(MAX(1,'National cons per cap'!C186)*'Non-Market - loss factor'!C185)^(1-Parameters!$B$187)))*'[4]National population'!C186)</f>
        <v>-241578.96976144484</v>
      </c>
      <c r="D185">
        <f ca="1">IF('National cons per cap'!D186=0,0,((1/(1-Parameters!$B$187)*(MAX(1,'National cons per cap'!D186)*'Non-Market - loss factor'!D185)^(1-Parameters!$B$187)))*'[4]National population'!D186)</f>
        <v>-23275.984359077698</v>
      </c>
      <c r="E185">
        <f>IF('National cons per cap'!E186=0,0,((1/(1-Parameters!$B$187)*(MAX(1,'National cons per cap'!E186)*'Non-Market - loss factor'!E185)^(1-Parameters!$B$187)))*'[4]National population'!E186)</f>
        <v>0</v>
      </c>
      <c r="F185">
        <f ca="1">IF('National cons per cap'!F186=0,0,((1/(1-Parameters!$B$187)*(MAX(1,'National cons per cap'!F186)*'Non-Market - loss factor'!F185)^(1-Parameters!$B$187)))*'[4]National population'!F186)</f>
        <v>-27980.318690269756</v>
      </c>
      <c r="G185">
        <f ca="1">IF('National cons per cap'!G186=0,0,((1/(1-Parameters!$B$187)*(MAX(1,'National cons per cap'!G186)*'Non-Market - loss factor'!G185)^(1-Parameters!$B$187)))*'[4]National population'!G186)</f>
        <v>-117688.40698887399</v>
      </c>
      <c r="H185">
        <f ca="1">IF('National cons per cap'!H186=0,0,((1/(1-Parameters!$B$187)*(MAX(1,'National cons per cap'!H186)*'Non-Market - loss factor'!H185)^(1-Parameters!$B$187)))*'[4]National population'!H186)</f>
        <v>-12916.783808143293</v>
      </c>
      <c r="I185">
        <f ca="1">IF('National cons per cap'!I186=0,0,((1/(1-Parameters!$B$187)*(MAX(1,'National cons per cap'!I186)*'Non-Market - loss factor'!I185)^(1-Parameters!$B$187)))*'[4]National population'!I186)</f>
        <v>-319.99734509187903</v>
      </c>
      <c r="J185">
        <f ca="1">IF('National cons per cap'!J186=0,0,((1/(1-Parameters!$B$187)*(MAX(1,'National cons per cap'!J186)*'Non-Market - loss factor'!J185)^(1-Parameters!$B$187)))*'[4]National population'!J186)</f>
        <v>-91667.28193233312</v>
      </c>
      <c r="K185">
        <f ca="1">IF('National cons per cap'!K186=0,0,((1/(1-Parameters!$B$187)*(MAX(1,'National cons per cap'!K186)*'Non-Market - loss factor'!K185)^(1-Parameters!$B$187)))*'[4]National population'!K186)</f>
        <v>-32380.238173922156</v>
      </c>
      <c r="L185">
        <f ca="1">IF('National cons per cap'!L186=0,0,((1/(1-Parameters!$B$187)*(MAX(1,'National cons per cap'!L186)*'Non-Market - loss factor'!L185)^(1-Parameters!$B$187)))*'[4]National population'!L186)</f>
        <v>-31018.454428056095</v>
      </c>
      <c r="M185">
        <f ca="1">IF('National cons per cap'!M186=0,0,((1/(1-Parameters!$B$187)*(MAX(1,'National cons per cap'!M186)*'Non-Market - loss factor'!M185)^(1-Parameters!$B$187)))*'[4]National population'!M186)</f>
        <v>-217320.68727537207</v>
      </c>
      <c r="N185">
        <f ca="1">IF('National cons per cap'!N186=0,0,((1/(1-Parameters!$B$187)*(MAX(1,'National cons per cap'!N186)*'Non-Market - loss factor'!N185)^(1-Parameters!$B$187)))*'[4]National population'!N186)</f>
        <v>-43666.283036967783</v>
      </c>
      <c r="O185">
        <f ca="1">IF('National cons per cap'!O186=0,0,((1/(1-Parameters!$B$187)*(MAX(1,'National cons per cap'!O186)*'Non-Market - loss factor'!O185)^(1-Parameters!$B$187)))*'[4]National population'!O186)</f>
        <v>-154125.07422933436</v>
      </c>
      <c r="P185">
        <f ca="1">IF('National cons per cap'!P186=0,0,((1/(1-Parameters!$B$187)*(MAX(1,'National cons per cap'!P186)*'Non-Market - loss factor'!P185)^(1-Parameters!$B$187)))*'[4]National population'!P186)</f>
        <v>-300888.36194339016</v>
      </c>
      <c r="Q185">
        <f ca="1">IF('National cons per cap'!Q186=0,0,((1/(1-Parameters!$B$187)*(MAX(1,'National cons per cap'!Q186)*'Non-Market - loss factor'!Q185)^(1-Parameters!$B$187)))*'[4]National population'!Q186)</f>
        <v>-872179.43060965696</v>
      </c>
      <c r="R185">
        <f ca="1">IF('National cons per cap'!R186=0,0,((1/(1-Parameters!$B$187)*(MAX(1,'National cons per cap'!R186)*'Non-Market - loss factor'!R185)^(1-Parameters!$B$187)))*'[4]National population'!R186)</f>
        <v>-46429.350724850192</v>
      </c>
      <c r="S185">
        <f ca="1">IF('National cons per cap'!S186=0,0,((1/(1-Parameters!$B$187)*(MAX(1,'National cons per cap'!S186)*'Non-Market - loss factor'!S185)^(1-Parameters!$B$187)))*'[4]National population'!S186)</f>
        <v>-5310.1012464036021</v>
      </c>
      <c r="T185">
        <f ca="1">IF('National cons per cap'!T186=0,0,((1/(1-Parameters!$B$187)*(MAX(1,'National cons per cap'!T186)*'Non-Market - loss factor'!T185)^(1-Parameters!$B$187)))*'[4]National population'!T186)</f>
        <v>-959.95008488846815</v>
      </c>
      <c r="U185">
        <f ca="1">IF('National cons per cap'!U186=0,0,((1/(1-Parameters!$B$187)*(MAX(1,'National cons per cap'!U186)*'Non-Market - loss factor'!U185)^(1-Parameters!$B$187)))*'[4]National population'!U186)</f>
        <v>-27445.516153566674</v>
      </c>
      <c r="V185">
        <f ca="1">IF('National cons per cap'!V186=0,0,((1/(1-Parameters!$B$187)*(MAX(1,'National cons per cap'!V186)*'Non-Market - loss factor'!V185)^(1-Parameters!$B$187)))*'[4]National population'!V186)</f>
        <v>-28917.762232718287</v>
      </c>
      <c r="W185">
        <f ca="1">IF('National cons per cap'!W186=0,0,((1/(1-Parameters!$B$187)*(MAX(1,'National cons per cap'!W186)*'Non-Market - loss factor'!W185)^(1-Parameters!$B$187)))*'[4]National population'!W186)</f>
        <v>-1471.8593443815548</v>
      </c>
      <c r="X185">
        <f ca="1">IF('National cons per cap'!X186=0,0,((1/(1-Parameters!$B$187)*(MAX(1,'National cons per cap'!X186)*'Non-Market - loss factor'!X185)^(1-Parameters!$B$187)))*'[4]National population'!X186)</f>
        <v>-154.89773430080754</v>
      </c>
      <c r="Y185">
        <f ca="1">IF('National cons per cap'!Y186=0,0,((1/(1-Parameters!$B$187)*(MAX(1,'National cons per cap'!Y186)*'Non-Market - loss factor'!Y185)^(1-Parameters!$B$187)))*'[4]National population'!Y186)</f>
        <v>-57736.642945863554</v>
      </c>
      <c r="Z185">
        <f ca="1">IF('National cons per cap'!Z186=0,0,((1/(1-Parameters!$B$187)*(MAX(1,'National cons per cap'!Z186)*'Non-Market - loss factor'!Z185)^(1-Parameters!$B$187)))*'[4]National population'!Z186)</f>
        <v>-661883.55239093839</v>
      </c>
      <c r="AA185">
        <f ca="1">IF('National cons per cap'!AA186=0,0,((1/(1-Parameters!$B$187)*(MAX(1,'National cons per cap'!AA186)*'Non-Market - loss factor'!AA185)^(1-Parameters!$B$187)))*'[4]National population'!AA186)</f>
        <v>-856.80439484410522</v>
      </c>
      <c r="AB185">
        <f ca="1">IF('National cons per cap'!AB186=0,0,((1/(1-Parameters!$B$187)*(MAX(1,'National cons per cap'!AB186)*'Non-Market - loss factor'!AB185)^(1-Parameters!$B$187)))*'[4]National population'!AB186)</f>
        <v>-490.12213698775594</v>
      </c>
      <c r="AC185">
        <f ca="1">IF('National cons per cap'!AC186=0,0,((1/(1-Parameters!$B$187)*(MAX(1,'National cons per cap'!AC186)*'Non-Market - loss factor'!AC185)^(1-Parameters!$B$187)))*'[4]National population'!AC186)</f>
        <v>-2314.263710833774</v>
      </c>
      <c r="AD185">
        <f ca="1">IF('National cons per cap'!AD186=0,0,((1/(1-Parameters!$B$187)*(MAX(1,'National cons per cap'!AD186)*'Non-Market - loss factor'!AD185)^(1-Parameters!$B$187)))*'[4]National population'!AD186)</f>
        <v>-14788.152035702422</v>
      </c>
      <c r="AE185">
        <f ca="1">IF('National cons per cap'!AE186=0,0,((1/(1-Parameters!$B$187)*(MAX(1,'National cons per cap'!AE186)*'Non-Market - loss factor'!AE185)^(1-Parameters!$B$187)))*'[4]National population'!AE186)</f>
        <v>-107046.35725863262</v>
      </c>
      <c r="AF185">
        <f ca="1">IF('National cons per cap'!AF186=0,0,((1/(1-Parameters!$B$187)*(MAX(1,'National cons per cap'!AF186)*'Non-Market - loss factor'!AF185)^(1-Parameters!$B$187)))*'[4]National population'!AF186)</f>
        <v>-126452.63287827776</v>
      </c>
      <c r="AG185">
        <f ca="1">IF('National cons per cap'!AG186=0,0,((1/(1-Parameters!$B$187)*(MAX(1,'National cons per cap'!AG186)*'Non-Market - loss factor'!AG185)^(1-Parameters!$B$187)))*'[4]National population'!AG186)</f>
        <v>-28678.826325890328</v>
      </c>
      <c r="AH185">
        <f ca="1">IF('National cons per cap'!AH186=0,0,((1/(1-Parameters!$B$187)*(MAX(1,'National cons per cap'!AH186)*'Non-Market - loss factor'!AH185)^(1-Parameters!$B$187)))*'[4]National population'!AH186)</f>
        <v>-51263.650628806361</v>
      </c>
      <c r="AI185">
        <f ca="1">IF('National cons per cap'!AI186=0,0,((1/(1-Parameters!$B$187)*(MAX(1,'National cons per cap'!AI186)*'Non-Market - loss factor'!AI185)^(1-Parameters!$B$187)))*'[4]National population'!AI186)</f>
        <v>-4348495.6920197038</v>
      </c>
      <c r="AJ185">
        <f ca="1">IF('National cons per cap'!AJ186=0,0,((1/(1-Parameters!$B$187)*(MAX(1,'National cons per cap'!AJ186)*'Non-Market - loss factor'!AJ185)^(1-Parameters!$B$187)))*'[4]National population'!AJ186)</f>
        <v>-283937.81828155497</v>
      </c>
      <c r="AK185">
        <f ca="1">IF('National cons per cap'!AK186=0,0,((1/(1-Parameters!$B$187)*(MAX(1,'National cons per cap'!AK186)*'Non-Market - loss factor'!AK185)^(1-Parameters!$B$187)))*'[4]National population'!AK186)</f>
        <v>-287930.71894487651</v>
      </c>
      <c r="AL185">
        <f ca="1">IF('National cons per cap'!AL186=0,0,((1/(1-Parameters!$B$187)*(MAX(1,'National cons per cap'!AL186)*'Non-Market - loss factor'!AL185)^(1-Parameters!$B$187)))*'[4]National population'!AL186)</f>
        <v>-1770251.0285832128</v>
      </c>
      <c r="AM185">
        <f ca="1">IF('National cons per cap'!AM186=0,0,((1/(1-Parameters!$B$187)*(MAX(1,'National cons per cap'!AM186)*'Non-Market - loss factor'!AM185)^(1-Parameters!$B$187)))*'[4]National population'!AM186)</f>
        <v>-44024.551069038993</v>
      </c>
      <c r="AN185">
        <f ca="1">IF('National cons per cap'!AN186=0,0,((1/(1-Parameters!$B$187)*(MAX(1,'National cons per cap'!AN186)*'Non-Market - loss factor'!AN185)^(1-Parameters!$B$187)))*'[4]National population'!AN186)</f>
        <v>-176032.58514997578</v>
      </c>
      <c r="AO185">
        <f ca="1">IF('National cons per cap'!AO186=0,0,((1/(1-Parameters!$B$187)*(MAX(1,'National cons per cap'!AO186)*'Non-Market - loss factor'!AO185)^(1-Parameters!$B$187)))*'[4]National population'!AO186)</f>
        <v>-9804.8546002640851</v>
      </c>
      <c r="AP185">
        <f ca="1">IF('National cons per cap'!AP186=0,0,((1/(1-Parameters!$B$187)*(MAX(1,'National cons per cap'!AP186)*'Non-Market - loss factor'!AP185)^(1-Parameters!$B$187)))*'[4]National population'!AP186)</f>
        <v>-5379.1535848021813</v>
      </c>
      <c r="AQ185">
        <f ca="1">IF('National cons per cap'!AQ186=0,0,((1/(1-Parameters!$B$187)*(MAX(1,'National cons per cap'!AQ186)*'Non-Market - loss factor'!AQ185)^(1-Parameters!$B$187)))*'[4]National population'!AQ186)</f>
        <v>-15951.221643454439</v>
      </c>
      <c r="AR185">
        <f>IF('National cons per cap'!AR186=0,0,((1/(1-Parameters!$B$187)*(MAX(1,'National cons per cap'!AR186)*'Non-Market - loss factor'!AR185)^(1-Parameters!$B$187)))*'[4]National population'!AR186)</f>
        <v>0</v>
      </c>
      <c r="AS185">
        <f ca="1">IF('National cons per cap'!AS186=0,0,((1/(1-Parameters!$B$187)*(MAX(1,'National cons per cap'!AS186)*'Non-Market - loss factor'!AS185)^(1-Parameters!$B$187)))*'[4]National population'!AS186)</f>
        <v>-4574.6524953526132</v>
      </c>
      <c r="AT185">
        <f ca="1">IF('National cons per cap'!AT186=0,0,((1/(1-Parameters!$B$187)*(MAX(1,'National cons per cap'!AT186)*'Non-Market - loss factor'!AT185)^(1-Parameters!$B$187)))*'[4]National population'!AT186)</f>
        <v>-49723.527268851642</v>
      </c>
      <c r="AU185">
        <f ca="1">IF('National cons per cap'!AU186=0,0,((1/(1-Parameters!$B$187)*(MAX(1,'National cons per cap'!AU186)*'Non-Market - loss factor'!AU185)^(1-Parameters!$B$187)))*'[4]National population'!AU186)</f>
        <v>-330655.94421567448</v>
      </c>
      <c r="AV185">
        <f ca="1">IF('National cons per cap'!AV186=0,0,((1/(1-Parameters!$B$187)*(MAX(1,'National cons per cap'!AV186)*'Non-Market - loss factor'!AV185)^(1-Parameters!$B$187)))*'[4]National population'!AV186)</f>
        <v>-12598.836622033201</v>
      </c>
      <c r="AW185">
        <f ca="1">IF('National cons per cap'!AW186=0,0,((1/(1-Parameters!$B$187)*(MAX(1,'National cons per cap'!AW186)*'Non-Market - loss factor'!AW185)^(1-Parameters!$B$187)))*'[4]National population'!AW186)</f>
        <v>-362.69159005528564</v>
      </c>
      <c r="AX185">
        <f ca="1">IF('National cons per cap'!AX186=0,0,((1/(1-Parameters!$B$187)*(MAX(1,'National cons per cap'!AX186)*'Non-Market - loss factor'!AX185)^(1-Parameters!$B$187)))*'[4]National population'!AX186)</f>
        <v>-21992.866677512076</v>
      </c>
      <c r="AY185">
        <f ca="1">IF('National cons per cap'!AY186=0,0,((1/(1-Parameters!$B$187)*(MAX(1,'National cons per cap'!AY186)*'Non-Market - loss factor'!AY185)^(1-Parameters!$B$187)))*'[4]National population'!AY186)</f>
        <v>-37024.123897692727</v>
      </c>
      <c r="AZ185">
        <f ca="1">IF('National cons per cap'!AZ186=0,0,((1/(1-Parameters!$B$187)*(MAX(1,'National cons per cap'!AZ186)*'Non-Market - loss factor'!AZ185)^(1-Parameters!$B$187)))*'[4]National population'!AZ186)</f>
        <v>-294502.13384153473</v>
      </c>
      <c r="BA185">
        <f ca="1">IF('National cons per cap'!BA186=0,0,((1/(1-Parameters!$B$187)*(MAX(1,'National cons per cap'!BA186)*'Non-Market - loss factor'!BA185)^(1-Parameters!$B$187)))*'[4]National population'!BA186)</f>
        <v>-66812.381957578895</v>
      </c>
      <c r="BB185">
        <f ca="1">IF('National cons per cap'!BB186=0,0,((1/(1-Parameters!$B$187)*(MAX(1,'National cons per cap'!BB186)*'Non-Market - loss factor'!BB185)^(1-Parameters!$B$187)))*'[4]National population'!BB186)</f>
        <v>-604012.29646183911</v>
      </c>
      <c r="BC185">
        <f ca="1">IF('National cons per cap'!BC186=0,0,((1/(1-Parameters!$B$187)*(MAX(1,'National cons per cap'!BC186)*'Non-Market - loss factor'!BC185)^(1-Parameters!$B$187)))*'[4]National population'!BC186)</f>
        <v>-55105.68512742086</v>
      </c>
      <c r="BD185">
        <f>IF('National cons per cap'!BD186=0,0,((1/(1-Parameters!$B$187)*(MAX(1,'National cons per cap'!BD186)*'Non-Market - loss factor'!BD185)^(1-Parameters!$B$187)))*'[4]National population'!BD186)</f>
        <v>0</v>
      </c>
      <c r="BE185">
        <f ca="1">IF('National cons per cap'!BE186=0,0,((1/(1-Parameters!$B$187)*(MAX(1,'National cons per cap'!BE186)*'Non-Market - loss factor'!BE185)^(1-Parameters!$B$187)))*'[4]National population'!BE186)</f>
        <v>-203393.19525294786</v>
      </c>
      <c r="BF185">
        <f ca="1">IF('National cons per cap'!BF186=0,0,((1/(1-Parameters!$B$187)*(MAX(1,'National cons per cap'!BF186)*'Non-Market - loss factor'!BF185)^(1-Parameters!$B$187)))*'[4]National population'!BF186)</f>
        <v>-7131.4665590592267</v>
      </c>
      <c r="BG185">
        <f ca="1">IF('National cons per cap'!BG186=0,0,((1/(1-Parameters!$B$187)*(MAX(1,'National cons per cap'!BG186)*'Non-Market - loss factor'!BG185)^(1-Parameters!$B$187)))*'[4]National population'!BG186)</f>
        <v>-2113747.5151623096</v>
      </c>
      <c r="BH185">
        <f ca="1">IF('National cons per cap'!BH186=0,0,((1/(1-Parameters!$B$187)*(MAX(1,'National cons per cap'!BH186)*'Non-Market - loss factor'!BH185)^(1-Parameters!$B$187)))*'[4]National population'!BH186)</f>
        <v>-20996.420885253425</v>
      </c>
      <c r="BI185">
        <f ca="1">IF('National cons per cap'!BI186=0,0,((1/(1-Parameters!$B$187)*(MAX(1,'National cons per cap'!BI186)*'Non-Market - loss factor'!BI185)^(1-Parameters!$B$187)))*'[4]National population'!BI186)</f>
        <v>-2792.6134049204652</v>
      </c>
      <c r="BJ185">
        <f ca="1">IF('National cons per cap'!BJ186=0,0,((1/(1-Parameters!$B$187)*(MAX(1,'National cons per cap'!BJ186)*'Non-Market - loss factor'!BJ185)^(1-Parameters!$B$187)))*'[4]National population'!BJ186)</f>
        <v>-268639.88937839575</v>
      </c>
      <c r="BK185">
        <f ca="1">IF('National cons per cap'!BK186=0,0,((1/(1-Parameters!$B$187)*(MAX(1,'National cons per cap'!BK186)*'Non-Market - loss factor'!BK185)^(1-Parameters!$B$187)))*'[4]National population'!BK186)</f>
        <v>-138013.41313043746</v>
      </c>
      <c r="BL185">
        <f ca="1">IF('National cons per cap'!BL186=0,0,((1/(1-Parameters!$B$187)*(MAX(1,'National cons per cap'!BL186)*'Non-Market - loss factor'!BL185)^(1-Parameters!$B$187)))*'[4]National population'!BL186)</f>
        <v>-11300.591393923605</v>
      </c>
      <c r="BM185">
        <f ca="1">IF('National cons per cap'!BM186=0,0,((1/(1-Parameters!$B$187)*(MAX(1,'National cons per cap'!BM186)*'Non-Market - loss factor'!BM185)^(1-Parameters!$B$187)))*'[4]National population'!BM186)</f>
        <v>-246682.392713254</v>
      </c>
      <c r="BN185">
        <f ca="1">IF('National cons per cap'!BN186=0,0,((1/(1-Parameters!$B$187)*(MAX(1,'National cons per cap'!BN186)*'Non-Market - loss factor'!BN185)^(1-Parameters!$B$187)))*'[4]National population'!BN186)</f>
        <v>-16135.144433580113</v>
      </c>
      <c r="BO185">
        <f ca="1">IF('National cons per cap'!BO186=0,0,((1/(1-Parameters!$B$187)*(MAX(1,'National cons per cap'!BO186)*'Non-Market - loss factor'!BO185)^(1-Parameters!$B$187)))*'[4]National population'!BO186)</f>
        <v>-318440.20840773947</v>
      </c>
      <c r="BP185">
        <f ca="1">IF('National cons per cap'!BP186=0,0,((1/(1-Parameters!$B$187)*(MAX(1,'National cons per cap'!BP186)*'Non-Market - loss factor'!BP185)^(1-Parameters!$B$187)))*'[4]National population'!BP186)</f>
        <v>-162379.84612230171</v>
      </c>
      <c r="BQ185">
        <f>IF('National cons per cap'!BQ186=0,0,((1/(1-Parameters!$B$187)*(MAX(1,'National cons per cap'!BQ186)*'Non-Market - loss factor'!BQ185)^(1-Parameters!$B$187)))*'[4]National population'!BQ186)</f>
        <v>0</v>
      </c>
      <c r="BR185">
        <f ca="1">IF('National cons per cap'!BR186=0,0,((1/(1-Parameters!$B$187)*(MAX(1,'National cons per cap'!BR186)*'Non-Market - loss factor'!BR185)^(1-Parameters!$B$187)))*'[4]National population'!BR186)</f>
        <v>-33140.546243661323</v>
      </c>
      <c r="BS185">
        <f ca="1">IF('National cons per cap'!BS186=0,0,((1/(1-Parameters!$B$187)*(MAX(1,'National cons per cap'!BS186)*'Non-Market - loss factor'!BS185)^(1-Parameters!$B$187)))*'[4]National population'!BS186)</f>
        <v>-27771.32332595222</v>
      </c>
      <c r="BT185">
        <f ca="1">IF('National cons per cap'!BT186=0,0,((1/(1-Parameters!$B$187)*(MAX(1,'National cons per cap'!BT186)*'Non-Market - loss factor'!BT185)^(1-Parameters!$B$187)))*'[4]National population'!BT186)</f>
        <v>-3892.6751483433063</v>
      </c>
      <c r="BU185">
        <f ca="1">IF('National cons per cap'!BU186=0,0,((1/(1-Parameters!$B$187)*(MAX(1,'National cons per cap'!BU186)*'Non-Market - loss factor'!BU185)^(1-Parameters!$B$187)))*'[4]National population'!BU186)</f>
        <v>-48688.357615713117</v>
      </c>
      <c r="BV185">
        <f ca="1">IF('National cons per cap'!BV186=0,0,((1/(1-Parameters!$B$187)*(MAX(1,'National cons per cap'!BV186)*'Non-Market - loss factor'!BV185)^(1-Parameters!$B$187)))*'[4]National population'!BV186)</f>
        <v>-465.78142316131579</v>
      </c>
      <c r="BW185">
        <f ca="1">IF('National cons per cap'!BW186=0,0,((1/(1-Parameters!$B$187)*(MAX(1,'National cons per cap'!BW186)*'Non-Market - loss factor'!BW185)^(1-Parameters!$B$187)))*'[4]National population'!BW186)</f>
        <v>-70150.762869683866</v>
      </c>
      <c r="BX185">
        <f>IF('National cons per cap'!BX186=0,0,((1/(1-Parameters!$B$187)*(MAX(1,'National cons per cap'!BX186)*'Non-Market - loss factor'!BX185)^(1-Parameters!$B$187)))*'[4]National population'!BX186)</f>
        <v>0</v>
      </c>
      <c r="BY185">
        <f ca="1">IF('National cons per cap'!BY186=0,0,((1/(1-Parameters!$B$187)*(MAX(1,'National cons per cap'!BY186)*'Non-Market - loss factor'!BY185)^(1-Parameters!$B$187)))*'[4]National population'!BY186)</f>
        <v>-4048.6979941450036</v>
      </c>
      <c r="BZ185">
        <f ca="1">IF('National cons per cap'!BZ186=0,0,((1/(1-Parameters!$B$187)*(MAX(1,'National cons per cap'!BZ186)*'Non-Market - loss factor'!BZ185)^(1-Parameters!$B$187)))*'[4]National population'!BZ186)</f>
        <v>-8909.4640062804538</v>
      </c>
      <c r="CA185">
        <f ca="1">IF('National cons per cap'!CA186=0,0,((1/(1-Parameters!$B$187)*(MAX(1,'National cons per cap'!CA186)*'Non-Market - loss factor'!CA185)^(1-Parameters!$B$187)))*'[4]National population'!CA186)</f>
        <v>-54115.216726101731</v>
      </c>
      <c r="CB185">
        <f ca="1">IF('National cons per cap'!CB186=0,0,((1/(1-Parameters!$B$187)*(MAX(1,'National cons per cap'!CB186)*'Non-Market - loss factor'!CB185)^(1-Parameters!$B$187)))*'[4]National population'!CB186)</f>
        <v>-23788.860105162144</v>
      </c>
      <c r="CC185">
        <f ca="1">IF('National cons per cap'!CC186=0,0,((1/(1-Parameters!$B$187)*(MAX(1,'National cons per cap'!CC186)*'Non-Market - loss factor'!CC185)^(1-Parameters!$B$187)))*'[4]National population'!CC186)</f>
        <v>-109981.09577771938</v>
      </c>
      <c r="CD185">
        <f ca="1">IF('National cons per cap'!CD186=0,0,((1/(1-Parameters!$B$187)*(MAX(1,'National cons per cap'!CD186)*'Non-Market - loss factor'!CD185)^(1-Parameters!$B$187)))*'[4]National population'!CD186)</f>
        <v>-52580.833792969417</v>
      </c>
      <c r="CE185">
        <f ca="1">IF('National cons per cap'!CE186=0,0,((1/(1-Parameters!$B$187)*(MAX(1,'National cons per cap'!CE186)*'Non-Market - loss factor'!CE185)^(1-Parameters!$B$187)))*'[4]National population'!CE186)</f>
        <v>-730367.18444374891</v>
      </c>
      <c r="CF185">
        <f ca="1">IF('National cons per cap'!CF186=0,0,((1/(1-Parameters!$B$187)*(MAX(1,'National cons per cap'!CF186)*'Non-Market - loss factor'!CF185)^(1-Parameters!$B$187)))*'[4]National population'!CF186)</f>
        <v>-5364065.7262937259</v>
      </c>
      <c r="CG185">
        <f ca="1">IF('National cons per cap'!CG186=0,0,((1/(1-Parameters!$B$187)*(MAX(1,'National cons per cap'!CG186)*'Non-Market - loss factor'!CG185)^(1-Parameters!$B$187)))*'[4]National population'!CG186)</f>
        <v>-17222.140393154405</v>
      </c>
      <c r="CH185">
        <f ca="1">IF('National cons per cap'!CH186=0,0,((1/(1-Parameters!$B$187)*(MAX(1,'National cons per cap'!CH186)*'Non-Market - loss factor'!CH185)^(1-Parameters!$B$187)))*'[4]National population'!CH186)</f>
        <v>-414451.04046071327</v>
      </c>
      <c r="CI185">
        <f ca="1">IF('National cons per cap'!CI186=0,0,((1/(1-Parameters!$B$187)*(MAX(1,'National cons per cap'!CI186)*'Non-Market - loss factor'!CI185)^(1-Parameters!$B$187)))*'[4]National population'!CI186)</f>
        <v>-218518.6238054081</v>
      </c>
      <c r="CJ185">
        <f ca="1">IF('National cons per cap'!CJ186=0,0,((1/(1-Parameters!$B$187)*(MAX(1,'National cons per cap'!CJ186)*'Non-Market - loss factor'!CJ185)^(1-Parameters!$B$187)))*'[4]National population'!CJ186)</f>
        <v>-1151.4225358880951</v>
      </c>
      <c r="CK185">
        <f ca="1">IF('National cons per cap'!CK186=0,0,((1/(1-Parameters!$B$187)*(MAX(1,'National cons per cap'!CK186)*'Non-Market - loss factor'!CK185)^(1-Parameters!$B$187)))*'[4]National population'!CK186)</f>
        <v>-35908.072259896995</v>
      </c>
      <c r="CL185">
        <f ca="1">IF('National cons per cap'!CL186=0,0,((1/(1-Parameters!$B$187)*(MAX(1,'National cons per cap'!CL186)*'Non-Market - loss factor'!CL185)^(1-Parameters!$B$187)))*'[4]National population'!CL186)</f>
        <v>-243069.9132263785</v>
      </c>
      <c r="CM185">
        <f ca="1">IF('National cons per cap'!CM186=0,0,((1/(1-Parameters!$B$187)*(MAX(1,'National cons per cap'!CM186)*'Non-Market - loss factor'!CM185)^(1-Parameters!$B$187)))*'[4]National population'!CM186)</f>
        <v>-13016.314946853356</v>
      </c>
      <c r="CN185">
        <f ca="1">IF('National cons per cap'!CN186=0,0,((1/(1-Parameters!$B$187)*(MAX(1,'National cons per cap'!CN186)*'Non-Market - loss factor'!CN185)^(1-Parameters!$B$187)))*'[4]National population'!CN186)</f>
        <v>-53634.688975130412</v>
      </c>
      <c r="CO185">
        <f ca="1">IF('National cons per cap'!CO186=0,0,((1/(1-Parameters!$B$187)*(MAX(1,'National cons per cap'!CO186)*'Non-Market - loss factor'!CO185)^(1-Parameters!$B$187)))*'[4]National population'!CO186)</f>
        <v>-179359.57042527877</v>
      </c>
      <c r="CP185">
        <f ca="1">IF('National cons per cap'!CP186=0,0,((1/(1-Parameters!$B$187)*(MAX(1,'National cons per cap'!CP186)*'Non-Market - loss factor'!CP185)^(1-Parameters!$B$187)))*'[4]National population'!CP186)</f>
        <v>-44869.978448382484</v>
      </c>
      <c r="CQ185">
        <f ca="1">IF('National cons per cap'!CQ186=0,0,((1/(1-Parameters!$B$187)*(MAX(1,'National cons per cap'!CQ186)*'Non-Market - loss factor'!CQ185)^(1-Parameters!$B$187)))*'[4]National population'!CQ186)</f>
        <v>-604914.9012682928</v>
      </c>
      <c r="CR185">
        <f ca="1">IF('National cons per cap'!CR186=0,0,((1/(1-Parameters!$B$187)*(MAX(1,'National cons per cap'!CR186)*'Non-Market - loss factor'!CR185)^(1-Parameters!$B$187)))*'[4]National population'!CR186)</f>
        <v>-36144.201650948278</v>
      </c>
      <c r="CS185">
        <f ca="1">IF('National cons per cap'!CS186=0,0,((1/(1-Parameters!$B$187)*(MAX(1,'National cons per cap'!CS186)*'Non-Market - loss factor'!CS185)^(1-Parameters!$B$187)))*'[4]National population'!CS186)</f>
        <v>-73109.279645957155</v>
      </c>
      <c r="CT185">
        <f ca="1">IF('National cons per cap'!CT186=0,0,((1/(1-Parameters!$B$187)*(MAX(1,'National cons per cap'!CT186)*'Non-Market - loss factor'!CT185)^(1-Parameters!$B$187)))*'[4]National population'!CT186)</f>
        <v>-131.27514779383586</v>
      </c>
      <c r="CU185">
        <f ca="1">IF('National cons per cap'!CU186=0,0,((1/(1-Parameters!$B$187)*(MAX(1,'National cons per cap'!CU186)*'Non-Market - loss factor'!CU185)^(1-Parameters!$B$187)))*'[4]National population'!CU186)</f>
        <v>-78874.420507642732</v>
      </c>
      <c r="CV185">
        <f ca="1">IF('National cons per cap'!CV186=0,0,((1/(1-Parameters!$B$187)*(MAX(1,'National cons per cap'!CV186)*'Non-Market - loss factor'!CV185)^(1-Parameters!$B$187)))*'[4]National population'!CV186)</f>
        <v>-10652.109238122783</v>
      </c>
      <c r="CW185">
        <f ca="1">IF('National cons per cap'!CW186=0,0,((1/(1-Parameters!$B$187)*(MAX(1,'National cons per cap'!CW186)*'Non-Market - loss factor'!CW185)^(1-Parameters!$B$187)))*'[4]National population'!CW186)</f>
        <v>-23931.530803802583</v>
      </c>
      <c r="CX185">
        <f ca="1">IF('National cons per cap'!CX186=0,0,((1/(1-Parameters!$B$187)*(MAX(1,'National cons per cap'!CX186)*'Non-Market - loss factor'!CX185)^(1-Parameters!$B$187)))*'[4]National population'!CX186)</f>
        <v>-28381.090536656695</v>
      </c>
      <c r="CY185">
        <f ca="1">IF('National cons per cap'!CY186=0,0,((1/(1-Parameters!$B$187)*(MAX(1,'National cons per cap'!CY186)*'Non-Market - loss factor'!CY185)^(1-Parameters!$B$187)))*'[4]National population'!CY186)</f>
        <v>-67501.547584751912</v>
      </c>
      <c r="CZ185">
        <f ca="1">IF('National cons per cap'!CZ186=0,0,((1/(1-Parameters!$B$187)*(MAX(1,'National cons per cap'!CZ186)*'Non-Market - loss factor'!CZ185)^(1-Parameters!$B$187)))*'[4]National population'!CZ186)</f>
        <v>-40413.994870656723</v>
      </c>
      <c r="DA185">
        <f>IF('National cons per cap'!DA186=0,0,((1/(1-Parameters!$B$187)*(MAX(1,'National cons per cap'!DA186)*'Non-Market - loss factor'!DA185)^(1-Parameters!$B$187)))*'[4]National population'!DA186)</f>
        <v>0</v>
      </c>
      <c r="DB185">
        <f ca="1">IF('National cons per cap'!DB186=0,0,((1/(1-Parameters!$B$187)*(MAX(1,'National cons per cap'!DB186)*'Non-Market - loss factor'!DB185)^(1-Parameters!$B$187)))*'[4]National population'!DB186)</f>
        <v>-59647.801604003609</v>
      </c>
      <c r="DC185">
        <f ca="1">IF('National cons per cap'!DC186=0,0,((1/(1-Parameters!$B$187)*(MAX(1,'National cons per cap'!DC186)*'Non-Market - loss factor'!DC185)^(1-Parameters!$B$187)))*'[4]National population'!DC186)</f>
        <v>-31110.237461956851</v>
      </c>
      <c r="DD185">
        <f ca="1">IF('National cons per cap'!DD186=0,0,((1/(1-Parameters!$B$187)*(MAX(1,'National cons per cap'!DD186)*'Non-Market - loss factor'!DD185)^(1-Parameters!$B$187)))*'[4]National population'!DD186)</f>
        <v>-16424.136388937506</v>
      </c>
      <c r="DE185">
        <f ca="1">IF('National cons per cap'!DE186=0,0,((1/(1-Parameters!$B$187)*(MAX(1,'National cons per cap'!DE186)*'Non-Market - loss factor'!DE185)^(1-Parameters!$B$187)))*'[4]National population'!DE186)</f>
        <v>-1377.825718907854</v>
      </c>
      <c r="DF185">
        <f ca="1">IF('National cons per cap'!DF186=0,0,((1/(1-Parameters!$B$187)*(MAX(1,'National cons per cap'!DF186)*'Non-Market - loss factor'!DF185)^(1-Parameters!$B$187)))*'[4]National population'!DF186)</f>
        <v>-12281.72888501349</v>
      </c>
      <c r="DG185">
        <f ca="1">IF('National cons per cap'!DG186=0,0,((1/(1-Parameters!$B$187)*(MAX(1,'National cons per cap'!DG186)*'Non-Market - loss factor'!DG185)^(1-Parameters!$B$187)))*'[4]National population'!DG186)</f>
        <v>-318571.13763373555</v>
      </c>
      <c r="DH185">
        <f ca="1">IF('National cons per cap'!DH186=0,0,((1/(1-Parameters!$B$187)*(MAX(1,'National cons per cap'!DH186)*'Non-Market - loss factor'!DH185)^(1-Parameters!$B$187)))*'[4]National population'!DH186)</f>
        <v>-18984.472323574162</v>
      </c>
      <c r="DI185">
        <f ca="1">IF('National cons per cap'!DI186=0,0,((1/(1-Parameters!$B$187)*(MAX(1,'National cons per cap'!DI186)*'Non-Market - loss factor'!DI185)^(1-Parameters!$B$187)))*'[4]National population'!DI186)</f>
        <v>-394546.53766751493</v>
      </c>
      <c r="DJ185">
        <f ca="1">IF('National cons per cap'!DJ186=0,0,((1/(1-Parameters!$B$187)*(MAX(1,'National cons per cap'!DJ186)*'Non-Market - loss factor'!DJ185)^(1-Parameters!$B$187)))*'[4]National population'!DJ186)</f>
        <v>-379980.14857481327</v>
      </c>
      <c r="DK185">
        <f ca="1">IF('National cons per cap'!DK186=0,0,((1/(1-Parameters!$B$187)*(MAX(1,'National cons per cap'!DK186)*'Non-Market - loss factor'!DK185)^(1-Parameters!$B$187)))*'[4]National population'!DK186)</f>
        <v>-15301.075813033583</v>
      </c>
      <c r="DL185">
        <f ca="1">IF('National cons per cap'!DL186=0,0,((1/(1-Parameters!$B$187)*(MAX(1,'National cons per cap'!DL186)*'Non-Market - loss factor'!DL185)^(1-Parameters!$B$187)))*'[4]National population'!DL186)</f>
        <v>-251841.74356746356</v>
      </c>
      <c r="DM185">
        <f ca="1">IF('National cons per cap'!DM186=0,0,((1/(1-Parameters!$B$187)*(MAX(1,'National cons per cap'!DM186)*'Non-Market - loss factor'!DM185)^(1-Parameters!$B$187)))*'[4]National population'!DM186)</f>
        <v>-229136.08739680657</v>
      </c>
      <c r="DN185">
        <f ca="1">IF('National cons per cap'!DN186=0,0,((1/(1-Parameters!$B$187)*(MAX(1,'National cons per cap'!DN186)*'Non-Market - loss factor'!DN185)^(1-Parameters!$B$187)))*'[4]National population'!DN186)</f>
        <v>-3700.4439789576686</v>
      </c>
      <c r="DO185">
        <f ca="1">IF('National cons per cap'!DO186=0,0,((1/(1-Parameters!$B$187)*(MAX(1,'National cons per cap'!DO186)*'Non-Market - loss factor'!DO185)^(1-Parameters!$B$187)))*'[4]National population'!DO186)</f>
        <v>-8204.06854862406</v>
      </c>
      <c r="DP185">
        <f ca="1">IF('National cons per cap'!DP186=0,0,((1/(1-Parameters!$B$187)*(MAX(1,'National cons per cap'!DP186)*'Non-Market - loss factor'!DP185)^(1-Parameters!$B$187)))*'[4]National population'!DP186)</f>
        <v>-533831.96815534099</v>
      </c>
      <c r="DQ185">
        <f ca="1">IF('National cons per cap'!DQ186=0,0,((1/(1-Parameters!$B$187)*(MAX(1,'National cons per cap'!DQ186)*'Non-Market - loss factor'!DQ185)^(1-Parameters!$B$187)))*'[4]National population'!DQ186)</f>
        <v>-46754.978509243527</v>
      </c>
      <c r="DR185">
        <f>IF('National cons per cap'!DR186=0,0,((1/(1-Parameters!$B$187)*(MAX(1,'National cons per cap'!DR186)*'Non-Market - loss factor'!DR185)^(1-Parameters!$B$187)))*'[4]National population'!DR186)</f>
        <v>0</v>
      </c>
      <c r="DS185">
        <f ca="1">IF('National cons per cap'!DS186=0,0,((1/(1-Parameters!$B$187)*(MAX(1,'National cons per cap'!DS186)*'Non-Market - loss factor'!DS185)^(1-Parameters!$B$187)))*'[4]National population'!DS186)</f>
        <v>-7115.8818257221301</v>
      </c>
      <c r="DT185">
        <f ca="1">IF('National cons per cap'!DT186=0,0,((1/(1-Parameters!$B$187)*(MAX(1,'National cons per cap'!DT186)*'Non-Market - loss factor'!DT185)^(1-Parameters!$B$187)))*'[4]National population'!DT186)</f>
        <v>-310315.47004501062</v>
      </c>
      <c r="DU185">
        <f ca="1">IF('National cons per cap'!DU186=0,0,((1/(1-Parameters!$B$187)*(MAX(1,'National cons per cap'!DU186)*'Non-Market - loss factor'!DU185)^(1-Parameters!$B$187)))*'[4]National population'!DU186)</f>
        <v>-56114.334996282989</v>
      </c>
      <c r="DV185">
        <f ca="1">IF('National cons per cap'!DV186=0,0,((1/(1-Parameters!$B$187)*(MAX(1,'National cons per cap'!DV186)*'Non-Market - loss factor'!DV185)^(1-Parameters!$B$187)))*'[4]National population'!DV186)</f>
        <v>-16997.905782571343</v>
      </c>
      <c r="DW185">
        <f>IF('National cons per cap'!DW186=0,0,((1/(1-Parameters!$B$187)*(MAX(1,'National cons per cap'!DW186)*'Non-Market - loss factor'!DW185)^(1-Parameters!$B$187)))*'[4]National population'!DW186)</f>
        <v>0</v>
      </c>
      <c r="DX185">
        <f ca="1">IF('National cons per cap'!DX186=0,0,((1/(1-Parameters!$B$187)*(MAX(1,'National cons per cap'!DX186)*'Non-Market - loss factor'!DX185)^(1-Parameters!$B$187)))*'[4]National population'!DX186)</f>
        <v>-423183.68262983876</v>
      </c>
      <c r="DY185">
        <f ca="1">IF('National cons per cap'!DY186=0,0,((1/(1-Parameters!$B$187)*(MAX(1,'National cons per cap'!DY186)*'Non-Market - loss factor'!DY185)^(1-Parameters!$B$187)))*'[4]National population'!DY186)</f>
        <v>-1735352.6448224925</v>
      </c>
      <c r="DZ185">
        <f ca="1">IF('National cons per cap'!DZ186=0,0,((1/(1-Parameters!$B$187)*(MAX(1,'National cons per cap'!DZ186)*'Non-Market - loss factor'!DZ185)^(1-Parameters!$B$187)))*'[4]National population'!DZ186)</f>
        <v>-37294.046807145322</v>
      </c>
      <c r="EA185">
        <f ca="1">IF('National cons per cap'!EA186=0,0,((1/(1-Parameters!$B$187)*(MAX(1,'National cons per cap'!EA186)*'Non-Market - loss factor'!EA185)^(1-Parameters!$B$187)))*'[4]National population'!EA186)</f>
        <v>-73502.122506373169</v>
      </c>
      <c r="EB185">
        <f ca="1">IF('National cons per cap'!EB186=0,0,((1/(1-Parameters!$B$187)*(MAX(1,'National cons per cap'!EB186)*'Non-Market - loss factor'!EB185)^(1-Parameters!$B$187)))*'[4]National population'!EB186)</f>
        <v>-17508.356758483897</v>
      </c>
      <c r="EC185">
        <f ca="1">IF('National cons per cap'!EC186=0,0,((1/(1-Parameters!$B$187)*(MAX(1,'National cons per cap'!EC186)*'Non-Market - loss factor'!EC185)^(1-Parameters!$B$187)))*'[4]National population'!EC186)</f>
        <v>-174941.44763393927</v>
      </c>
      <c r="ED185">
        <f ca="1">IF('National cons per cap'!ED186=0,0,((1/(1-Parameters!$B$187)*(MAX(1,'National cons per cap'!ED186)*'Non-Market - loss factor'!ED185)^(1-Parameters!$B$187)))*'[4]National population'!ED186)</f>
        <v>-36.814271831815304</v>
      </c>
      <c r="EE185">
        <f ca="1">IF('National cons per cap'!EE186=0,0,((1/(1-Parameters!$B$187)*(MAX(1,'National cons per cap'!EE186)*'Non-Market - loss factor'!EE185)^(1-Parameters!$B$187)))*'[4]National population'!EE186)</f>
        <v>-19440.313213390767</v>
      </c>
      <c r="EF185">
        <f ca="1">IF('National cons per cap'!EF186=0,0,((1/(1-Parameters!$B$187)*(MAX(1,'National cons per cap'!EF186)*'Non-Market - loss factor'!EF185)^(1-Parameters!$B$187)))*'[4]National population'!EF186)</f>
        <v>-11587.268015557749</v>
      </c>
      <c r="EG185">
        <f ca="1">IF('National cons per cap'!EG186=0,0,((1/(1-Parameters!$B$187)*(MAX(1,'National cons per cap'!EG186)*'Non-Market - loss factor'!EG185)^(1-Parameters!$B$187)))*'[4]National population'!EG186)</f>
        <v>-732473.22533607041</v>
      </c>
      <c r="EH185">
        <f ca="1">IF('National cons per cap'!EH186=0,0,((1/(1-Parameters!$B$187)*(MAX(1,'National cons per cap'!EH186)*'Non-Market - loss factor'!EH185)^(1-Parameters!$B$187)))*'[4]National population'!EH186)</f>
        <v>-12385.245185377025</v>
      </c>
      <c r="EI185">
        <f ca="1">IF('National cons per cap'!EI186=0,0,((1/(1-Parameters!$B$187)*(MAX(1,'National cons per cap'!EI186)*'Non-Market - loss factor'!EI185)^(1-Parameters!$B$187)))*'[4]National population'!EI186)</f>
        <v>-119704.50797981575</v>
      </c>
      <c r="EJ185">
        <f ca="1">IF('National cons per cap'!EJ186=0,0,((1/(1-Parameters!$B$187)*(MAX(1,'National cons per cap'!EJ186)*'Non-Market - loss factor'!EJ185)^(1-Parameters!$B$187)))*'[4]National population'!EJ186)</f>
        <v>-402449.98462312721</v>
      </c>
      <c r="EK185">
        <f ca="1">IF('National cons per cap'!EK186=0,0,((1/(1-Parameters!$B$187)*(MAX(1,'National cons per cap'!EK186)*'Non-Market - loss factor'!EK185)^(1-Parameters!$B$187)))*'[4]National population'!EK186)</f>
        <v>-40.241086456467009</v>
      </c>
      <c r="EL185">
        <f ca="1">IF('National cons per cap'!EL186=0,0,((1/(1-Parameters!$B$187)*(MAX(1,'National cons per cap'!EL186)*'Non-Market - loss factor'!EL185)^(1-Parameters!$B$187)))*'[4]National population'!EL186)</f>
        <v>-35217.308424986826</v>
      </c>
      <c r="EM185">
        <f ca="1">IF('National cons per cap'!EM186=0,0,((1/(1-Parameters!$B$187)*(MAX(1,'National cons per cap'!EM186)*'Non-Market - loss factor'!EM185)^(1-Parameters!$B$187)))*'[4]National population'!EM186)</f>
        <v>-197662.28733294795</v>
      </c>
      <c r="EN185">
        <f ca="1">IF('National cons per cap'!EN186=0,0,((1/(1-Parameters!$B$187)*(MAX(1,'National cons per cap'!EN186)*'Non-Market - loss factor'!EN185)^(1-Parameters!$B$187)))*'[4]National population'!EN186)</f>
        <v>-8674.574831511165</v>
      </c>
      <c r="EO185">
        <f>IF('National cons per cap'!EO186=0,0,((1/(1-Parameters!$B$187)*(MAX(1,'National cons per cap'!EO186)*'Non-Market - loss factor'!EO185)^(1-Parameters!$B$187)))*'[4]National population'!EO186)</f>
        <v>0</v>
      </c>
      <c r="EP185">
        <f ca="1">IF('National cons per cap'!EP186=0,0,((1/(1-Parameters!$B$187)*(MAX(1,'National cons per cap'!EP186)*'Non-Market - loss factor'!EP185)^(1-Parameters!$B$187)))*'[4]National population'!EP186)</f>
        <v>-47725.918281635997</v>
      </c>
      <c r="EQ185">
        <f ca="1">IF('National cons per cap'!EQ186=0,0,((1/(1-Parameters!$B$187)*(MAX(1,'National cons per cap'!EQ186)*'Non-Market - loss factor'!EQ185)^(1-Parameters!$B$187)))*'[4]National population'!EQ186)</f>
        <v>-26447.473233683078</v>
      </c>
      <c r="ER185">
        <f ca="1">IF('National cons per cap'!ER186=0,0,((1/(1-Parameters!$B$187)*(MAX(1,'National cons per cap'!ER186)*'Non-Market - loss factor'!ER185)^(1-Parameters!$B$187)))*'[4]National population'!ER186)</f>
        <v>-40335.400638330146</v>
      </c>
      <c r="ES185">
        <f ca="1">IF('National cons per cap'!ES186=0,0,((1/(1-Parameters!$B$187)*(MAX(1,'National cons per cap'!ES186)*'Non-Market - loss factor'!ES185)^(1-Parameters!$B$187)))*'[4]National population'!ES186)</f>
        <v>-5386.2296683887371</v>
      </c>
      <c r="ET185">
        <f>IF('National cons per cap'!ET186=0,0,((1/(1-Parameters!$B$187)*(MAX(1,'National cons per cap'!ET186)*'Non-Market - loss factor'!ET185)^(1-Parameters!$B$187)))*'[4]National population'!ET186)</f>
        <v>0</v>
      </c>
      <c r="EU185">
        <f ca="1">IF('National cons per cap'!EU186=0,0,((1/(1-Parameters!$B$187)*(MAX(1,'National cons per cap'!EU186)*'Non-Market - loss factor'!EU185)^(1-Parameters!$B$187)))*'[4]National population'!EU186)</f>
        <v>-120154.53262311866</v>
      </c>
      <c r="EV185">
        <f ca="1">IF('National cons per cap'!EV186=0,0,((1/(1-Parameters!$B$187)*(MAX(1,'National cons per cap'!EV186)*'Non-Market - loss factor'!EV185)^(1-Parameters!$B$187)))*'[4]National population'!EV186)</f>
        <v>-364517.08505148848</v>
      </c>
      <c r="EW185">
        <f ca="1">IF('National cons per cap'!EW186=0,0,((1/(1-Parameters!$B$187)*(MAX(1,'National cons per cap'!EW186)*'Non-Market - loss factor'!EW185)^(1-Parameters!$B$187)))*'[4]National population'!EW186)</f>
        <v>-189182.74670834703</v>
      </c>
      <c r="EX185">
        <f ca="1">IF('National cons per cap'!EX186=0,0,((1/(1-Parameters!$B$187)*(MAX(1,'National cons per cap'!EX186)*'Non-Market - loss factor'!EX185)^(1-Parameters!$B$187)))*'[4]National population'!EX186)</f>
        <v>-114673.2719735592</v>
      </c>
      <c r="EY185">
        <f ca="1">IF('National cons per cap'!EY186=0,0,((1/(1-Parameters!$B$187)*(MAX(1,'National cons per cap'!EY186)*'Non-Market - loss factor'!EY185)^(1-Parameters!$B$187)))*'[4]National population'!EY186)</f>
        <v>-421360.95673526457</v>
      </c>
      <c r="EZ185">
        <f ca="1">IF('National cons per cap'!EZ186=0,0,((1/(1-Parameters!$B$187)*(MAX(1,'National cons per cap'!EZ186)*'Non-Market - loss factor'!EZ185)^(1-Parameters!$B$187)))*'[4]National population'!EZ186)</f>
        <v>-178315.29489942497</v>
      </c>
      <c r="FA185">
        <f ca="1">IF('National cons per cap'!FA186=0,0,((1/(1-Parameters!$B$187)*(MAX(1,'National cons per cap'!FA186)*'Non-Market - loss factor'!FA185)^(1-Parameters!$B$187)))*'[4]National population'!FA186)</f>
        <v>-2875.6783708423804</v>
      </c>
      <c r="FB185">
        <f ca="1">IF('National cons per cap'!FB186=0,0,((1/(1-Parameters!$B$187)*(MAX(1,'National cons per cap'!FB186)*'Non-Market - loss factor'!FB185)^(1-Parameters!$B$187)))*'[4]National population'!FB186)</f>
        <v>-132316.63659373901</v>
      </c>
      <c r="FC185">
        <f ca="1">IF('National cons per cap'!FC186=0,0,((1/(1-Parameters!$B$187)*(MAX(1,'National cons per cap'!FC186)*'Non-Market - loss factor'!FC185)^(1-Parameters!$B$187)))*'[4]National population'!FC186)</f>
        <v>-30698.829664781373</v>
      </c>
      <c r="FD185">
        <f ca="1">IF('National cons per cap'!FD186=0,0,((1/(1-Parameters!$B$187)*(MAX(1,'National cons per cap'!FD186)*'Non-Market - loss factor'!FD185)^(1-Parameters!$B$187)))*'[4]National population'!FD186)</f>
        <v>-92.545846269665503</v>
      </c>
      <c r="FE185">
        <f>IF('National cons per cap'!FE186=0,0,((1/(1-Parameters!$B$187)*(MAX(1,'National cons per cap'!FE186)*'Non-Market - loss factor'!FE185)^(1-Parameters!$B$187)))*'[4]National population'!FE186)</f>
        <v>0</v>
      </c>
      <c r="FF185">
        <f ca="1">IF('National cons per cap'!FF186=0,0,((1/(1-Parameters!$B$187)*(MAX(1,'National cons per cap'!FF186)*'Non-Market - loss factor'!FF185)^(1-Parameters!$B$187)))*'[4]National population'!FF186)</f>
        <v>-47445.67050870262</v>
      </c>
      <c r="FG185">
        <f ca="1">IF('National cons per cap'!FG186=0,0,((1/(1-Parameters!$B$187)*(MAX(1,'National cons per cap'!FG186)*'Non-Market - loss factor'!FG185)^(1-Parameters!$B$187)))*'[4]National population'!FG186)</f>
        <v>-96129.759857962636</v>
      </c>
      <c r="FH185">
        <f ca="1">IF('National cons per cap'!FH186=0,0,((1/(1-Parameters!$B$187)*(MAX(1,'National cons per cap'!FH186)*'Non-Market - loss factor'!FH185)^(1-Parameters!$B$187)))*'[4]National population'!FH186)</f>
        <v>-2722.1068705747034</v>
      </c>
      <c r="FI185">
        <f ca="1">IF('National cons per cap'!FI186=0,0,((1/(1-Parameters!$B$187)*(MAX(1,'National cons per cap'!FI186)*'Non-Market - loss factor'!FI185)^(1-Parameters!$B$187)))*'[4]National population'!FI186)</f>
        <v>-2447.7611876833212</v>
      </c>
      <c r="FJ185">
        <f ca="1">IF('National cons per cap'!FJ186=0,0,((1/(1-Parameters!$B$187)*(MAX(1,'National cons per cap'!FJ186)*'Non-Market - loss factor'!FJ185)^(1-Parameters!$B$187)))*'[4]National population'!FJ186)</f>
        <v>-26259.371351422637</v>
      </c>
      <c r="FK185">
        <f ca="1">IF('National cons per cap'!FK186=0,0,((1/(1-Parameters!$B$187)*(MAX(1,'National cons per cap'!FK186)*'Non-Market - loss factor'!FK185)^(1-Parameters!$B$187)))*'[4]National population'!FK186)</f>
        <v>-9699.1468094200009</v>
      </c>
      <c r="FL185">
        <f ca="1">IF('National cons per cap'!FL186=0,0,((1/(1-Parameters!$B$187)*(MAX(1,'National cons per cap'!FL186)*'Non-Market - loss factor'!FL185)^(1-Parameters!$B$187)))*'[4]National population'!FL186)</f>
        <v>-37010.421429988754</v>
      </c>
      <c r="FM185">
        <f>IF('National cons per cap'!FM186=0,0,((1/(1-Parameters!$B$187)*(MAX(1,'National cons per cap'!FM186)*'Non-Market - loss factor'!FM185)^(1-Parameters!$B$187)))*'[4]National population'!FM186)</f>
        <v>0</v>
      </c>
      <c r="FN185">
        <f ca="1">IF('National cons per cap'!FN186=0,0,((1/(1-Parameters!$B$187)*(MAX(1,'National cons per cap'!FN186)*'Non-Market - loss factor'!FN185)^(1-Parameters!$B$187)))*'[4]National population'!FN186)</f>
        <v>-209999.54264796444</v>
      </c>
      <c r="FO185">
        <f ca="1">IF('National cons per cap'!FO186=0,0,((1/(1-Parameters!$B$187)*(MAX(1,'National cons per cap'!FO186)*'Non-Market - loss factor'!FO185)^(1-Parameters!$B$187)))*'[4]National population'!FO186)</f>
        <v>-134675.85057861506</v>
      </c>
      <c r="FP185">
        <f ca="1">IF('National cons per cap'!FP186=0,0,((1/(1-Parameters!$B$187)*(MAX(1,'National cons per cap'!FP186)*'Non-Market - loss factor'!FP185)^(1-Parameters!$B$187)))*'[4]National population'!FP186)</f>
        <v>-161515.92974442575</v>
      </c>
      <c r="FQ185">
        <f ca="1">IF('National cons per cap'!FQ186=0,0,((1/(1-Parameters!$B$187)*(MAX(1,'National cons per cap'!FQ186)*'Non-Market - loss factor'!FQ185)^(1-Parameters!$B$187)))*'[4]National population'!FQ186)</f>
        <v>-54577.361279882323</v>
      </c>
      <c r="FR185">
        <f ca="1">IF('National cons per cap'!FR186=0,0,((1/(1-Parameters!$B$187)*(MAX(1,'National cons per cap'!FR186)*'Non-Market - loss factor'!FR185)^(1-Parameters!$B$187)))*'[4]National population'!FR186)</f>
        <v>-19702.9329769207</v>
      </c>
      <c r="FS185">
        <f ca="1">IF('National cons per cap'!FS186=0,0,((1/(1-Parameters!$B$187)*(MAX(1,'National cons per cap'!FS186)*'Non-Market - loss factor'!FS185)^(1-Parameters!$B$187)))*'[4]National population'!FS186)</f>
        <v>-3630.4010576789206</v>
      </c>
      <c r="FT185">
        <f ca="1">IF('National cons per cap'!FT186=0,0,((1/(1-Parameters!$B$187)*(MAX(1,'National cons per cap'!FT186)*'Non-Market - loss factor'!FT185)^(1-Parameters!$B$187)))*'[4]National population'!FT186)</f>
        <v>-458.64741521310395</v>
      </c>
      <c r="FU185">
        <f ca="1">IF('National cons per cap'!FU186=0,0,((1/(1-Parameters!$B$187)*(MAX(1,'National cons per cap'!FU186)*'Non-Market - loss factor'!FU185)^(1-Parameters!$B$187)))*'[4]National population'!FU186)</f>
        <v>-3209.6482106148264</v>
      </c>
      <c r="FV185">
        <f ca="1">IF('National cons per cap'!FV186=0,0,((1/(1-Parameters!$B$187)*(MAX(1,'National cons per cap'!FV186)*'Non-Market - loss factor'!FV185)^(1-Parameters!$B$187)))*'[4]National population'!FV186)</f>
        <v>-78495.913286512761</v>
      </c>
      <c r="FW185">
        <f ca="1">IF('National cons per cap'!FW186=0,0,((1/(1-Parameters!$B$187)*(MAX(1,'National cons per cap'!FW186)*'Non-Market - loss factor'!FW185)^(1-Parameters!$B$187)))*'[4]National population'!FW186)</f>
        <v>-431156.58651625132</v>
      </c>
      <c r="FX185">
        <f ca="1">IF('National cons per cap'!FX186=0,0,((1/(1-Parameters!$B$187)*(MAX(1,'National cons per cap'!FX186)*'Non-Market - loss factor'!FX185)^(1-Parameters!$B$187)))*'[4]National population'!FX186)</f>
        <v>-72.332491012713973</v>
      </c>
      <c r="FY185">
        <f>IF('National cons per cap'!FY186=0,0,((1/(1-Parameters!$B$187)*(MAX(1,'National cons per cap'!FY186)*'Non-Market - loss factor'!FY185)^(1-Parameters!$B$187)))*'[4]National population'!FY186)</f>
        <v>0</v>
      </c>
      <c r="FZ185">
        <f ca="1">IF('National cons per cap'!FZ186=0,0,((1/(1-Parameters!$B$187)*(MAX(1,'National cons per cap'!FZ186)*'Non-Market - loss factor'!FZ185)^(1-Parameters!$B$187)))*'[4]National population'!FZ186)</f>
        <v>-725278.20735970302</v>
      </c>
      <c r="GA185">
        <f ca="1">IF('National cons per cap'!GA186=0,0,((1/(1-Parameters!$B$187)*(MAX(1,'National cons per cap'!GA186)*'Non-Market - loss factor'!GA185)^(1-Parameters!$B$187)))*'[4]National population'!GA186)</f>
        <v>-595394.17227821413</v>
      </c>
      <c r="GB185">
        <f ca="1">IF('National cons per cap'!GB186=0,0,((1/(1-Parameters!$B$187)*(MAX(1,'National cons per cap'!GB186)*'Non-Market - loss factor'!GB185)^(1-Parameters!$B$187)))*'[4]National population'!GB186)</f>
        <v>-189710.85600982895</v>
      </c>
      <c r="GC185">
        <f ca="1">IF('National cons per cap'!GC186=0,0,((1/(1-Parameters!$B$187)*(MAX(1,'National cons per cap'!GC186)*'Non-Market - loss factor'!GC185)^(1-Parameters!$B$187)))*'[4]National population'!GC186)</f>
        <v>-10234.741443569097</v>
      </c>
      <c r="GD185">
        <f ca="1">IF('National cons per cap'!GD186=0,0,((1/(1-Parameters!$B$187)*(MAX(1,'National cons per cap'!GD186)*'Non-Market - loss factor'!GD185)^(1-Parameters!$B$187)))*'[4]National population'!GD186)</f>
        <v>-1064777.8063504717</v>
      </c>
      <c r="GE185">
        <f ca="1">IF('National cons per cap'!GE186=0,0,((1/(1-Parameters!$B$187)*(MAX(1,'National cons per cap'!GE186)*'Non-Market - loss factor'!GE185)^(1-Parameters!$B$187)))*'[4]National population'!GE186)</f>
        <v>-168325.26809624161</v>
      </c>
      <c r="GF185">
        <f ca="1">IF('National cons per cap'!GF186=0,0,((1/(1-Parameters!$B$187)*(MAX(1,'National cons per cap'!GF186)*'Non-Market - loss factor'!GF185)^(1-Parameters!$B$187)))*'[4]National population'!GF186)</f>
        <v>-96473.388013852338</v>
      </c>
      <c r="GG185">
        <f ca="1">IF('National cons per cap'!GG186=0,0,((1/(1-Parameters!$B$187)*(MAX(1,'National cons per cap'!GG186)*'Non-Market - loss factor'!GG185)^(1-Parameters!$B$187)))*'[4]National population'!GG186)</f>
        <v>-373381.41102747613</v>
      </c>
      <c r="GH185">
        <f ca="1">IF('National cons per cap'!GH186=0,0,((1/(1-Parameters!$B$187)*(MAX(1,'National cons per cap'!GH186)*'Non-Market - loss factor'!GH185)^(1-Parameters!$B$187)))*'[4]National population'!GH186)</f>
        <v>-1164.4252114676858</v>
      </c>
      <c r="GI185">
        <f ca="1">IF('National cons per cap'!GI186=0,0,((1/(1-Parameters!$B$187)*(MAX(1,'National cons per cap'!GI186)*'Non-Market - loss factor'!GI185)^(1-Parameters!$B$187)))*'[4]National population'!GI186)</f>
        <v>-691.45763305628975</v>
      </c>
      <c r="GJ185">
        <f ca="1">IF('National cons per cap'!GJ186=0,0,((1/(1-Parameters!$B$187)*(MAX(1,'National cons per cap'!GJ186)*'Non-Market - loss factor'!GJ185)^(1-Parameters!$B$187)))*'[4]National population'!GJ186)</f>
        <v>-262086.86626996021</v>
      </c>
      <c r="GK185">
        <f ca="1">IF('National cons per cap'!GK186=0,0,((1/(1-Parameters!$B$187)*(MAX(1,'National cons per cap'!GK186)*'Non-Market - loss factor'!GK185)^(1-Parameters!$B$187)))*'[4]National population'!GK186)</f>
        <v>-335437.42428598547</v>
      </c>
      <c r="GL185">
        <f ca="1">IF('National cons per cap'!GL186=0,0,((1/(1-Parameters!$B$187)*(MAX(1,'National cons per cap'!GL186)*'Non-Market - loss factor'!GL185)^(1-Parameters!$B$187)))*'[4]National population'!GL186)</f>
        <v>-189551.81319887738</v>
      </c>
      <c r="GM185">
        <f ca="1">IF('National cons per cap'!GM186=0,0,((1/(1-Parameters!$B$187)*(MAX(1,'National cons per cap'!GM186)*'Non-Market - loss factor'!GM185)^(1-Parameters!$B$187)))*'[4]National population'!GM186)</f>
        <v>-184402.28800143427</v>
      </c>
      <c r="GN185" s="16">
        <f ca="1">SUM(B185:GM185)*(1+Parameters!B$188)^-(A185-A$12)</f>
        <v>-6803571.0922378432</v>
      </c>
      <c r="GO185">
        <f ca="1">(GN185*(1-Parameters!$B$187)/'[4]National population'!$GN186)^(1/(1-Parameters!$B$187))</f>
        <v>4376317.879144269</v>
      </c>
      <c r="GP185" s="16"/>
    </row>
    <row r="186" spans="1:198" x14ac:dyDescent="0.25">
      <c r="A186">
        <v>2194</v>
      </c>
      <c r="B186">
        <f ca="1">IF('National cons per cap'!B187=0,0,((1/(1-Parameters!$B$187)*(MAX(1,'National cons per cap'!B187)*'Non-Market - loss factor'!B186)^(1-Parameters!$B$187)))*'[4]National population'!B187)</f>
        <v>-167587.43829159415</v>
      </c>
      <c r="C186">
        <f ca="1">IF('National cons per cap'!C187=0,0,((1/(1-Parameters!$B$187)*(MAX(1,'National cons per cap'!C187)*'Non-Market - loss factor'!C186)^(1-Parameters!$B$187)))*'[4]National population'!C187)</f>
        <v>-239654.31704122701</v>
      </c>
      <c r="D186">
        <f ca="1">IF('National cons per cap'!D187=0,0,((1/(1-Parameters!$B$187)*(MAX(1,'National cons per cap'!D187)*'Non-Market - loss factor'!D186)^(1-Parameters!$B$187)))*'[4]National population'!D187)</f>
        <v>-23118.755099295922</v>
      </c>
      <c r="E186">
        <f>IF('National cons per cap'!E187=0,0,((1/(1-Parameters!$B$187)*(MAX(1,'National cons per cap'!E187)*'Non-Market - loss factor'!E186)^(1-Parameters!$B$187)))*'[4]National population'!E187)</f>
        <v>0</v>
      </c>
      <c r="F186">
        <f ca="1">IF('National cons per cap'!F187=0,0,((1/(1-Parameters!$B$187)*(MAX(1,'National cons per cap'!F187)*'Non-Market - loss factor'!F186)^(1-Parameters!$B$187)))*'[4]National population'!F187)</f>
        <v>-27757.162749517447</v>
      </c>
      <c r="G186">
        <f ca="1">IF('National cons per cap'!G187=0,0,((1/(1-Parameters!$B$187)*(MAX(1,'National cons per cap'!G187)*'Non-Market - loss factor'!G186)^(1-Parameters!$B$187)))*'[4]National population'!G187)</f>
        <v>-116693.45619970035</v>
      </c>
      <c r="H186">
        <f ca="1">IF('National cons per cap'!H187=0,0,((1/(1-Parameters!$B$187)*(MAX(1,'National cons per cap'!H187)*'Non-Market - loss factor'!H186)^(1-Parameters!$B$187)))*'[4]National population'!H187)</f>
        <v>-12816.906878923659</v>
      </c>
      <c r="I186">
        <f ca="1">IF('National cons per cap'!I187=0,0,((1/(1-Parameters!$B$187)*(MAX(1,'National cons per cap'!I187)*'Non-Market - loss factor'!I186)^(1-Parameters!$B$187)))*'[4]National population'!I187)</f>
        <v>-317.7660908838958</v>
      </c>
      <c r="J186">
        <f ca="1">IF('National cons per cap'!J187=0,0,((1/(1-Parameters!$B$187)*(MAX(1,'National cons per cap'!J187)*'Non-Market - loss factor'!J186)^(1-Parameters!$B$187)))*'[4]National population'!J187)</f>
        <v>-91063.207450706541</v>
      </c>
      <c r="K186">
        <f ca="1">IF('National cons per cap'!K187=0,0,((1/(1-Parameters!$B$187)*(MAX(1,'National cons per cap'!K187)*'Non-Market - loss factor'!K186)^(1-Parameters!$B$187)))*'[4]National population'!K187)</f>
        <v>-32158.480748073922</v>
      </c>
      <c r="L186">
        <f ca="1">IF('National cons per cap'!L187=0,0,((1/(1-Parameters!$B$187)*(MAX(1,'National cons per cap'!L187)*'Non-Market - loss factor'!L186)^(1-Parameters!$B$187)))*'[4]National population'!L187)</f>
        <v>-30778.972922879759</v>
      </c>
      <c r="M186">
        <f ca="1">IF('National cons per cap'!M187=0,0,((1/(1-Parameters!$B$187)*(MAX(1,'National cons per cap'!M187)*'Non-Market - loss factor'!M186)^(1-Parameters!$B$187)))*'[4]National population'!M187)</f>
        <v>-215580.5145422981</v>
      </c>
      <c r="N186">
        <f ca="1">IF('National cons per cap'!N187=0,0,((1/(1-Parameters!$B$187)*(MAX(1,'National cons per cap'!N187)*'Non-Market - loss factor'!N186)^(1-Parameters!$B$187)))*'[4]National population'!N187)</f>
        <v>-43370.643941632836</v>
      </c>
      <c r="O186">
        <f ca="1">IF('National cons per cap'!O187=0,0,((1/(1-Parameters!$B$187)*(MAX(1,'National cons per cap'!O187)*'Non-Market - loss factor'!O186)^(1-Parameters!$B$187)))*'[4]National population'!O187)</f>
        <v>-152895.51678324593</v>
      </c>
      <c r="P186">
        <f ca="1">IF('National cons per cap'!P187=0,0,((1/(1-Parameters!$B$187)*(MAX(1,'National cons per cap'!P187)*'Non-Market - loss factor'!P186)^(1-Parameters!$B$187)))*'[4]National population'!P187)</f>
        <v>-298487.48638212698</v>
      </c>
      <c r="Q186">
        <f ca="1">IF('National cons per cap'!Q187=0,0,((1/(1-Parameters!$B$187)*(MAX(1,'National cons per cap'!Q187)*'Non-Market - loss factor'!Q186)^(1-Parameters!$B$187)))*'[4]National population'!Q187)</f>
        <v>-864523.51696515107</v>
      </c>
      <c r="R186">
        <f ca="1">IF('National cons per cap'!R187=0,0,((1/(1-Parameters!$B$187)*(MAX(1,'National cons per cap'!R187)*'Non-Market - loss factor'!R186)^(1-Parameters!$B$187)))*'[4]National population'!R187)</f>
        <v>-46111.926534288621</v>
      </c>
      <c r="S186">
        <f ca="1">IF('National cons per cap'!S187=0,0,((1/(1-Parameters!$B$187)*(MAX(1,'National cons per cap'!S187)*'Non-Market - loss factor'!S186)^(1-Parameters!$B$187)))*'[4]National population'!S187)</f>
        <v>-5269.9681390369069</v>
      </c>
      <c r="T186">
        <f ca="1">IF('National cons per cap'!T187=0,0,((1/(1-Parameters!$B$187)*(MAX(1,'National cons per cap'!T187)*'Non-Market - loss factor'!T186)^(1-Parameters!$B$187)))*'[4]National population'!T187)</f>
        <v>-952.53571302582952</v>
      </c>
      <c r="U186">
        <f ca="1">IF('National cons per cap'!U187=0,0,((1/(1-Parameters!$B$187)*(MAX(1,'National cons per cap'!U187)*'Non-Market - loss factor'!U186)^(1-Parameters!$B$187)))*'[4]National population'!U187)</f>
        <v>-27257.706460946796</v>
      </c>
      <c r="V186">
        <f ca="1">IF('National cons per cap'!V187=0,0,((1/(1-Parameters!$B$187)*(MAX(1,'National cons per cap'!V187)*'Non-Market - loss factor'!V186)^(1-Parameters!$B$187)))*'[4]National population'!V187)</f>
        <v>-28694.18503373929</v>
      </c>
      <c r="W186">
        <f ca="1">IF('National cons per cap'!W187=0,0,((1/(1-Parameters!$B$187)*(MAX(1,'National cons per cap'!W187)*'Non-Market - loss factor'!W186)^(1-Parameters!$B$187)))*'[4]National population'!W187)</f>
        <v>-1459.7805714796846</v>
      </c>
      <c r="X186">
        <f ca="1">IF('National cons per cap'!X187=0,0,((1/(1-Parameters!$B$187)*(MAX(1,'National cons per cap'!X187)*'Non-Market - loss factor'!X186)^(1-Parameters!$B$187)))*'[4]National population'!X187)</f>
        <v>-153.66278249775971</v>
      </c>
      <c r="Y186">
        <f ca="1">IF('National cons per cap'!Y187=0,0,((1/(1-Parameters!$B$187)*(MAX(1,'National cons per cap'!Y187)*'Non-Market - loss factor'!Y186)^(1-Parameters!$B$187)))*'[4]National population'!Y187)</f>
        <v>-57249.381186694081</v>
      </c>
      <c r="Z186">
        <f ca="1">IF('National cons per cap'!Z187=0,0,((1/(1-Parameters!$B$187)*(MAX(1,'National cons per cap'!Z187)*'Non-Market - loss factor'!Z186)^(1-Parameters!$B$187)))*'[4]National population'!Z187)</f>
        <v>-656349.65591431304</v>
      </c>
      <c r="AA186">
        <f ca="1">IF('National cons per cap'!AA187=0,0,((1/(1-Parameters!$B$187)*(MAX(1,'National cons per cap'!AA187)*'Non-Market - loss factor'!AA186)^(1-Parameters!$B$187)))*'[4]National population'!AA187)</f>
        <v>-849.72823370432241</v>
      </c>
      <c r="AB186">
        <f ca="1">IF('National cons per cap'!AB187=0,0,((1/(1-Parameters!$B$187)*(MAX(1,'National cons per cap'!AB187)*'Non-Market - loss factor'!AB186)^(1-Parameters!$B$187)))*'[4]National population'!AB187)</f>
        <v>-485.77794456915854</v>
      </c>
      <c r="AC186">
        <f ca="1">IF('National cons per cap'!AC187=0,0,((1/(1-Parameters!$B$187)*(MAX(1,'National cons per cap'!AC187)*'Non-Market - loss factor'!AC186)^(1-Parameters!$B$187)))*'[4]National population'!AC187)</f>
        <v>-2293.6494345350216</v>
      </c>
      <c r="AD186">
        <f ca="1">IF('National cons per cap'!AD187=0,0,((1/(1-Parameters!$B$187)*(MAX(1,'National cons per cap'!AD187)*'Non-Market - loss factor'!AD186)^(1-Parameters!$B$187)))*'[4]National population'!AD187)</f>
        <v>-14669.886853893149</v>
      </c>
      <c r="AE186">
        <f ca="1">IF('National cons per cap'!AE187=0,0,((1/(1-Parameters!$B$187)*(MAX(1,'National cons per cap'!AE187)*'Non-Market - loss factor'!AE186)^(1-Parameters!$B$187)))*'[4]National population'!AE187)</f>
        <v>-106190.98662850997</v>
      </c>
      <c r="AF186">
        <f ca="1">IF('National cons per cap'!AF187=0,0,((1/(1-Parameters!$B$187)*(MAX(1,'National cons per cap'!AF187)*'Non-Market - loss factor'!AF186)^(1-Parameters!$B$187)))*'[4]National population'!AF187)</f>
        <v>-125586.25784126308</v>
      </c>
      <c r="AG186">
        <f ca="1">IF('National cons per cap'!AG187=0,0,((1/(1-Parameters!$B$187)*(MAX(1,'National cons per cap'!AG187)*'Non-Market - loss factor'!AG186)^(1-Parameters!$B$187)))*'[4]National population'!AG187)</f>
        <v>-28482.36503272727</v>
      </c>
      <c r="AH186">
        <f ca="1">IF('National cons per cap'!AH187=0,0,((1/(1-Parameters!$B$187)*(MAX(1,'National cons per cap'!AH187)*'Non-Market - loss factor'!AH186)^(1-Parameters!$B$187)))*'[4]National population'!AH187)</f>
        <v>-50830.994028472465</v>
      </c>
      <c r="AI186">
        <f ca="1">IF('National cons per cap'!AI187=0,0,((1/(1-Parameters!$B$187)*(MAX(1,'National cons per cap'!AI187)*'Non-Market - loss factor'!AI186)^(1-Parameters!$B$187)))*'[4]National population'!AI187)</f>
        <v>-4309853.1965381224</v>
      </c>
      <c r="AJ186">
        <f ca="1">IF('National cons per cap'!AJ187=0,0,((1/(1-Parameters!$B$187)*(MAX(1,'National cons per cap'!AJ187)*'Non-Market - loss factor'!AJ186)^(1-Parameters!$B$187)))*'[4]National population'!AJ187)</f>
        <v>-281669.75749229937</v>
      </c>
      <c r="AK186">
        <f ca="1">IF('National cons per cap'!AK187=0,0,((1/(1-Parameters!$B$187)*(MAX(1,'National cons per cap'!AK187)*'Non-Market - loss factor'!AK186)^(1-Parameters!$B$187)))*'[4]National population'!AK187)</f>
        <v>-285696.35384954821</v>
      </c>
      <c r="AL186">
        <f ca="1">IF('National cons per cap'!AL187=0,0,((1/(1-Parameters!$B$187)*(MAX(1,'National cons per cap'!AL187)*'Non-Market - loss factor'!AL186)^(1-Parameters!$B$187)))*'[4]National population'!AL187)</f>
        <v>-1756099.8820068187</v>
      </c>
      <c r="AM186">
        <f ca="1">IF('National cons per cap'!AM187=0,0,((1/(1-Parameters!$B$187)*(MAX(1,'National cons per cap'!AM187)*'Non-Market - loss factor'!AM186)^(1-Parameters!$B$187)))*'[4]National population'!AM187)</f>
        <v>-43674.165161042351</v>
      </c>
      <c r="AN186">
        <f ca="1">IF('National cons per cap'!AN187=0,0,((1/(1-Parameters!$B$187)*(MAX(1,'National cons per cap'!AN187)*'Non-Market - loss factor'!AN186)^(1-Parameters!$B$187)))*'[4]National population'!AN187)</f>
        <v>-174556.36506760737</v>
      </c>
      <c r="AO186">
        <f ca="1">IF('National cons per cap'!AO187=0,0,((1/(1-Parameters!$B$187)*(MAX(1,'National cons per cap'!AO187)*'Non-Market - loss factor'!AO186)^(1-Parameters!$B$187)))*'[4]National population'!AO187)</f>
        <v>-9726.7530729999307</v>
      </c>
      <c r="AP186">
        <f ca="1">IF('National cons per cap'!AP187=0,0,((1/(1-Parameters!$B$187)*(MAX(1,'National cons per cap'!AP187)*'Non-Market - loss factor'!AP186)^(1-Parameters!$B$187)))*'[4]National population'!AP187)</f>
        <v>-5338.1973132414187</v>
      </c>
      <c r="AQ186">
        <f ca="1">IF('National cons per cap'!AQ187=0,0,((1/(1-Parameters!$B$187)*(MAX(1,'National cons per cap'!AQ187)*'Non-Market - loss factor'!AQ186)^(1-Parameters!$B$187)))*'[4]National population'!AQ187)</f>
        <v>-15816.964344671162</v>
      </c>
      <c r="AR186">
        <f>IF('National cons per cap'!AR187=0,0,((1/(1-Parameters!$B$187)*(MAX(1,'National cons per cap'!AR187)*'Non-Market - loss factor'!AR186)^(1-Parameters!$B$187)))*'[4]National population'!AR187)</f>
        <v>0</v>
      </c>
      <c r="AS186">
        <f ca="1">IF('National cons per cap'!AS187=0,0,((1/(1-Parameters!$B$187)*(MAX(1,'National cons per cap'!AS187)*'Non-Market - loss factor'!AS186)^(1-Parameters!$B$187)))*'[4]National population'!AS187)</f>
        <v>-4543.6172607346671</v>
      </c>
      <c r="AT186">
        <f ca="1">IF('National cons per cap'!AT187=0,0,((1/(1-Parameters!$B$187)*(MAX(1,'National cons per cap'!AT187)*'Non-Market - loss factor'!AT186)^(1-Parameters!$B$187)))*'[4]National population'!AT187)</f>
        <v>-49383.133996996192</v>
      </c>
      <c r="AU186">
        <f ca="1">IF('National cons per cap'!AU187=0,0,((1/(1-Parameters!$B$187)*(MAX(1,'National cons per cap'!AU187)*'Non-Market - loss factor'!AU186)^(1-Parameters!$B$187)))*'[4]National population'!AU187)</f>
        <v>-328402.30473656364</v>
      </c>
      <c r="AV186">
        <f ca="1">IF('National cons per cap'!AV187=0,0,((1/(1-Parameters!$B$187)*(MAX(1,'National cons per cap'!AV187)*'Non-Market - loss factor'!AV186)^(1-Parameters!$B$187)))*'[4]National population'!AV187)</f>
        <v>-12499.137841779198</v>
      </c>
      <c r="AW186">
        <f ca="1">IF('National cons per cap'!AW187=0,0,((1/(1-Parameters!$B$187)*(MAX(1,'National cons per cap'!AW187)*'Non-Market - loss factor'!AW186)^(1-Parameters!$B$187)))*'[4]National population'!AW187)</f>
        <v>-360.14680080748394</v>
      </c>
      <c r="AX186">
        <f ca="1">IF('National cons per cap'!AX187=0,0,((1/(1-Parameters!$B$187)*(MAX(1,'National cons per cap'!AX187)*'Non-Market - loss factor'!AX186)^(1-Parameters!$B$187)))*'[4]National population'!AX187)</f>
        <v>-21846.489275310319</v>
      </c>
      <c r="AY186">
        <f ca="1">IF('National cons per cap'!AY187=0,0,((1/(1-Parameters!$B$187)*(MAX(1,'National cons per cap'!AY187)*'Non-Market - loss factor'!AY186)^(1-Parameters!$B$187)))*'[4]National population'!AY187)</f>
        <v>-36712.703947671092</v>
      </c>
      <c r="AZ186">
        <f ca="1">IF('National cons per cap'!AZ187=0,0,((1/(1-Parameters!$B$187)*(MAX(1,'National cons per cap'!AZ187)*'Non-Market - loss factor'!AZ186)^(1-Parameters!$B$187)))*'[4]National population'!AZ187)</f>
        <v>-292154.60863650247</v>
      </c>
      <c r="BA186">
        <f ca="1">IF('National cons per cap'!BA187=0,0,((1/(1-Parameters!$B$187)*(MAX(1,'National cons per cap'!BA187)*'Non-Market - loss factor'!BA186)^(1-Parameters!$B$187)))*'[4]National population'!BA187)</f>
        <v>-66253.624586217295</v>
      </c>
      <c r="BB186">
        <f ca="1">IF('National cons per cap'!BB187=0,0,((1/(1-Parameters!$B$187)*(MAX(1,'National cons per cap'!BB187)*'Non-Market - loss factor'!BB186)^(1-Parameters!$B$187)))*'[4]National population'!BB187)</f>
        <v>-599201.18271222734</v>
      </c>
      <c r="BC186">
        <f ca="1">IF('National cons per cap'!BC187=0,0,((1/(1-Parameters!$B$187)*(MAX(1,'National cons per cap'!BC187)*'Non-Market - loss factor'!BC186)^(1-Parameters!$B$187)))*'[4]National population'!BC187)</f>
        <v>-54666.571663760631</v>
      </c>
      <c r="BD186">
        <f>IF('National cons per cap'!BD187=0,0,((1/(1-Parameters!$B$187)*(MAX(1,'National cons per cap'!BD187)*'Non-Market - loss factor'!BD186)^(1-Parameters!$B$187)))*'[4]National population'!BD187)</f>
        <v>0</v>
      </c>
      <c r="BE186">
        <f ca="1">IF('National cons per cap'!BE187=0,0,((1/(1-Parameters!$B$187)*(MAX(1,'National cons per cap'!BE187)*'Non-Market - loss factor'!BE186)^(1-Parameters!$B$187)))*'[4]National population'!BE187)</f>
        <v>-202011.47511328879</v>
      </c>
      <c r="BF186">
        <f ca="1">IF('National cons per cap'!BF187=0,0,((1/(1-Parameters!$B$187)*(MAX(1,'National cons per cap'!BF187)*'Non-Market - loss factor'!BF186)^(1-Parameters!$B$187)))*'[4]National population'!BF187)</f>
        <v>-7082.7351583059917</v>
      </c>
      <c r="BG186">
        <f ca="1">IF('National cons per cap'!BG187=0,0,((1/(1-Parameters!$B$187)*(MAX(1,'National cons per cap'!BG187)*'Non-Market - loss factor'!BG186)^(1-Parameters!$B$187)))*'[4]National population'!BG187)</f>
        <v>-2096828.5874434749</v>
      </c>
      <c r="BH186">
        <f ca="1">IF('National cons per cap'!BH187=0,0,((1/(1-Parameters!$B$187)*(MAX(1,'National cons per cap'!BH187)*'Non-Market - loss factor'!BH186)^(1-Parameters!$B$187)))*'[4]National population'!BH187)</f>
        <v>-20852.92064817236</v>
      </c>
      <c r="BI186">
        <f ca="1">IF('National cons per cap'!BI187=0,0,((1/(1-Parameters!$B$187)*(MAX(1,'National cons per cap'!BI187)*'Non-Market - loss factor'!BI186)^(1-Parameters!$B$187)))*'[4]National population'!BI187)</f>
        <v>-2768.716237866236</v>
      </c>
      <c r="BJ186">
        <f ca="1">IF('National cons per cap'!BJ187=0,0,((1/(1-Parameters!$B$187)*(MAX(1,'National cons per cap'!BJ187)*'Non-Market - loss factor'!BJ186)^(1-Parameters!$B$187)))*'[4]National population'!BJ187)</f>
        <v>-266809.74341003102</v>
      </c>
      <c r="BK186">
        <f ca="1">IF('National cons per cap'!BK187=0,0,((1/(1-Parameters!$B$187)*(MAX(1,'National cons per cap'!BK187)*'Non-Market - loss factor'!BK186)^(1-Parameters!$B$187)))*'[4]National population'!BK187)</f>
        <v>-137492.68258980926</v>
      </c>
      <c r="BL186">
        <f ca="1">IF('National cons per cap'!BL187=0,0,((1/(1-Parameters!$B$187)*(MAX(1,'National cons per cap'!BL187)*'Non-Market - loss factor'!BL186)^(1-Parameters!$B$187)))*'[4]National population'!BL187)</f>
        <v>-11210.886534343512</v>
      </c>
      <c r="BM186">
        <f ca="1">IF('National cons per cap'!BM187=0,0,((1/(1-Parameters!$B$187)*(MAX(1,'National cons per cap'!BM187)*'Non-Market - loss factor'!BM186)^(1-Parameters!$B$187)))*'[4]National population'!BM187)</f>
        <v>-245016.48682453754</v>
      </c>
      <c r="BN186">
        <f ca="1">IF('National cons per cap'!BN187=0,0,((1/(1-Parameters!$B$187)*(MAX(1,'National cons per cap'!BN187)*'Non-Market - loss factor'!BN186)^(1-Parameters!$B$187)))*'[4]National population'!BN187)</f>
        <v>-16011.08504691387</v>
      </c>
      <c r="BO186">
        <f ca="1">IF('National cons per cap'!BO187=0,0,((1/(1-Parameters!$B$187)*(MAX(1,'National cons per cap'!BO187)*'Non-Market - loss factor'!BO186)^(1-Parameters!$B$187)))*'[4]National population'!BO187)</f>
        <v>-315900.69998379017</v>
      </c>
      <c r="BP186">
        <f ca="1">IF('National cons per cap'!BP187=0,0,((1/(1-Parameters!$B$187)*(MAX(1,'National cons per cap'!BP187)*'Non-Market - loss factor'!BP186)^(1-Parameters!$B$187)))*'[4]National population'!BP187)</f>
        <v>-161082.423100602</v>
      </c>
      <c r="BQ186">
        <f>IF('National cons per cap'!BQ187=0,0,((1/(1-Parameters!$B$187)*(MAX(1,'National cons per cap'!BQ187)*'Non-Market - loss factor'!BQ186)^(1-Parameters!$B$187)))*'[4]National population'!BQ187)</f>
        <v>0</v>
      </c>
      <c r="BR186">
        <f ca="1">IF('National cons per cap'!BR187=0,0,((1/(1-Parameters!$B$187)*(MAX(1,'National cons per cap'!BR187)*'Non-Market - loss factor'!BR186)^(1-Parameters!$B$187)))*'[4]National population'!BR187)</f>
        <v>-32884.710704130674</v>
      </c>
      <c r="BS186">
        <f ca="1">IF('National cons per cap'!BS187=0,0,((1/(1-Parameters!$B$187)*(MAX(1,'National cons per cap'!BS187)*'Non-Market - loss factor'!BS186)^(1-Parameters!$B$187)))*'[4]National population'!BS187)</f>
        <v>-27552.019605533354</v>
      </c>
      <c r="BT186">
        <f ca="1">IF('National cons per cap'!BT187=0,0,((1/(1-Parameters!$B$187)*(MAX(1,'National cons per cap'!BT187)*'Non-Market - loss factor'!BT186)^(1-Parameters!$B$187)))*'[4]National population'!BT187)</f>
        <v>-3861.5463847789861</v>
      </c>
      <c r="BU186">
        <f ca="1">IF('National cons per cap'!BU187=0,0,((1/(1-Parameters!$B$187)*(MAX(1,'National cons per cap'!BU187)*'Non-Market - loss factor'!BU186)^(1-Parameters!$B$187)))*'[4]National population'!BU187)</f>
        <v>-48358.06619440575</v>
      </c>
      <c r="BV186">
        <f ca="1">IF('National cons per cap'!BV187=0,0,((1/(1-Parameters!$B$187)*(MAX(1,'National cons per cap'!BV187)*'Non-Market - loss factor'!BV186)^(1-Parameters!$B$187)))*'[4]National population'!BV187)</f>
        <v>-462.12888421519466</v>
      </c>
      <c r="BW186">
        <f ca="1">IF('National cons per cap'!BW187=0,0,((1/(1-Parameters!$B$187)*(MAX(1,'National cons per cap'!BW187)*'Non-Market - loss factor'!BW186)^(1-Parameters!$B$187)))*'[4]National population'!BW187)</f>
        <v>-69559.31422724764</v>
      </c>
      <c r="BX186">
        <f>IF('National cons per cap'!BX187=0,0,((1/(1-Parameters!$B$187)*(MAX(1,'National cons per cap'!BX187)*'Non-Market - loss factor'!BX186)^(1-Parameters!$B$187)))*'[4]National population'!BX187)</f>
        <v>0</v>
      </c>
      <c r="BY186">
        <f ca="1">IF('National cons per cap'!BY187=0,0,((1/(1-Parameters!$B$187)*(MAX(1,'National cons per cap'!BY187)*'Non-Market - loss factor'!BY186)^(1-Parameters!$B$187)))*'[4]National population'!BY187)</f>
        <v>-4015.8012960304818</v>
      </c>
      <c r="BZ186">
        <f ca="1">IF('National cons per cap'!BZ187=0,0,((1/(1-Parameters!$B$187)*(MAX(1,'National cons per cap'!BZ187)*'Non-Market - loss factor'!BZ186)^(1-Parameters!$B$187)))*'[4]National population'!BZ187)</f>
        <v>-8830.9110237478199</v>
      </c>
      <c r="CA186">
        <f ca="1">IF('National cons per cap'!CA187=0,0,((1/(1-Parameters!$B$187)*(MAX(1,'National cons per cap'!CA187)*'Non-Market - loss factor'!CA186)^(1-Parameters!$B$187)))*'[4]National population'!CA187)</f>
        <v>-53660.045302009617</v>
      </c>
      <c r="CB186">
        <f ca="1">IF('National cons per cap'!CB187=0,0,((1/(1-Parameters!$B$187)*(MAX(1,'National cons per cap'!CB187)*'Non-Market - loss factor'!CB186)^(1-Parameters!$B$187)))*'[4]National population'!CB187)</f>
        <v>-23626.48529094761</v>
      </c>
      <c r="CC186">
        <f ca="1">IF('National cons per cap'!CC187=0,0,((1/(1-Parameters!$B$187)*(MAX(1,'National cons per cap'!CC187)*'Non-Market - loss factor'!CC186)^(1-Parameters!$B$187)))*'[4]National population'!CC187)</f>
        <v>-109065.79471955639</v>
      </c>
      <c r="CD186">
        <f ca="1">IF('National cons per cap'!CD187=0,0,((1/(1-Parameters!$B$187)*(MAX(1,'National cons per cap'!CD187)*'Non-Market - loss factor'!CD186)^(1-Parameters!$B$187)))*'[4]National population'!CD187)</f>
        <v>-52221.122863908633</v>
      </c>
      <c r="CE186">
        <f ca="1">IF('National cons per cap'!CE187=0,0,((1/(1-Parameters!$B$187)*(MAX(1,'National cons per cap'!CE187)*'Non-Market - loss factor'!CE186)^(1-Parameters!$B$187)))*'[4]National population'!CE187)</f>
        <v>-723958.89063534222</v>
      </c>
      <c r="CF186">
        <f ca="1">IF('National cons per cap'!CF187=0,0,((1/(1-Parameters!$B$187)*(MAX(1,'National cons per cap'!CF187)*'Non-Market - loss factor'!CF186)^(1-Parameters!$B$187)))*'[4]National population'!CF187)</f>
        <v>-5316569.3007281087</v>
      </c>
      <c r="CG186">
        <f ca="1">IF('National cons per cap'!CG187=0,0,((1/(1-Parameters!$B$187)*(MAX(1,'National cons per cap'!CG187)*'Non-Market - loss factor'!CG186)^(1-Parameters!$B$187)))*'[4]National population'!CG187)</f>
        <v>-17105.773598003452</v>
      </c>
      <c r="CH186">
        <f ca="1">IF('National cons per cap'!CH187=0,0,((1/(1-Parameters!$B$187)*(MAX(1,'National cons per cap'!CH187)*'Non-Market - loss factor'!CH186)^(1-Parameters!$B$187)))*'[4]National population'!CH187)</f>
        <v>-411128.2381418877</v>
      </c>
      <c r="CI186">
        <f ca="1">IF('National cons per cap'!CI187=0,0,((1/(1-Parameters!$B$187)*(MAX(1,'National cons per cap'!CI187)*'Non-Market - loss factor'!CI186)^(1-Parameters!$B$187)))*'[4]National population'!CI187)</f>
        <v>-216771.57447176141</v>
      </c>
      <c r="CJ186">
        <f ca="1">IF('National cons per cap'!CJ187=0,0,((1/(1-Parameters!$B$187)*(MAX(1,'National cons per cap'!CJ187)*'Non-Market - loss factor'!CJ186)^(1-Parameters!$B$187)))*'[4]National population'!CJ187)</f>
        <v>-1143.5482752206833</v>
      </c>
      <c r="CK186">
        <f ca="1">IF('National cons per cap'!CK187=0,0,((1/(1-Parameters!$B$187)*(MAX(1,'National cons per cap'!CK187)*'Non-Market - loss factor'!CK186)^(1-Parameters!$B$187)))*'[4]National population'!CK187)</f>
        <v>-35663.611429744989</v>
      </c>
      <c r="CL186">
        <f ca="1">IF('National cons per cap'!CL187=0,0,((1/(1-Parameters!$B$187)*(MAX(1,'National cons per cap'!CL187)*'Non-Market - loss factor'!CL186)^(1-Parameters!$B$187)))*'[4]National population'!CL187)</f>
        <v>-241413.48045017722</v>
      </c>
      <c r="CM186">
        <f ca="1">IF('National cons per cap'!CM187=0,0,((1/(1-Parameters!$B$187)*(MAX(1,'National cons per cap'!CM187)*'Non-Market - loss factor'!CM186)^(1-Parameters!$B$187)))*'[4]National population'!CM187)</f>
        <v>-12911.815902034628</v>
      </c>
      <c r="CN186">
        <f ca="1">IF('National cons per cap'!CN187=0,0,((1/(1-Parameters!$B$187)*(MAX(1,'National cons per cap'!CN187)*'Non-Market - loss factor'!CN186)^(1-Parameters!$B$187)))*'[4]National population'!CN187)</f>
        <v>-53205.064528730465</v>
      </c>
      <c r="CO186">
        <f ca="1">IF('National cons per cap'!CO187=0,0,((1/(1-Parameters!$B$187)*(MAX(1,'National cons per cap'!CO187)*'Non-Market - loss factor'!CO186)^(1-Parameters!$B$187)))*'[4]National population'!CO187)</f>
        <v>-177769.81465219861</v>
      </c>
      <c r="CP186">
        <f ca="1">IF('National cons per cap'!CP187=0,0,((1/(1-Parameters!$B$187)*(MAX(1,'National cons per cap'!CP187)*'Non-Market - loss factor'!CP186)^(1-Parameters!$B$187)))*'[4]National population'!CP187)</f>
        <v>-44522.992747857999</v>
      </c>
      <c r="CQ186">
        <f ca="1">IF('National cons per cap'!CQ187=0,0,((1/(1-Parameters!$B$187)*(MAX(1,'National cons per cap'!CQ187)*'Non-Market - loss factor'!CQ186)^(1-Parameters!$B$187)))*'[4]National population'!CQ187)</f>
        <v>-600087.66365593823</v>
      </c>
      <c r="CR186">
        <f ca="1">IF('National cons per cap'!CR187=0,0,((1/(1-Parameters!$B$187)*(MAX(1,'National cons per cap'!CR187)*'Non-Market - loss factor'!CR186)^(1-Parameters!$B$187)))*'[4]National population'!CR187)</f>
        <v>-35864.420216470266</v>
      </c>
      <c r="CS186">
        <f ca="1">IF('National cons per cap'!CS187=0,0,((1/(1-Parameters!$B$187)*(MAX(1,'National cons per cap'!CS187)*'Non-Market - loss factor'!CS186)^(1-Parameters!$B$187)))*'[4]National population'!CS187)</f>
        <v>-72462.025402039653</v>
      </c>
      <c r="CT186">
        <f ca="1">IF('National cons per cap'!CT187=0,0,((1/(1-Parameters!$B$187)*(MAX(1,'National cons per cap'!CT187)*'Non-Market - loss factor'!CT186)^(1-Parameters!$B$187)))*'[4]National population'!CT187)</f>
        <v>-130.16816885466918</v>
      </c>
      <c r="CU186">
        <f ca="1">IF('National cons per cap'!CU187=0,0,((1/(1-Parameters!$B$187)*(MAX(1,'National cons per cap'!CU187)*'Non-Market - loss factor'!CU186)^(1-Parameters!$B$187)))*'[4]National population'!CU187)</f>
        <v>-78175.208938639145</v>
      </c>
      <c r="CV186">
        <f ca="1">IF('National cons per cap'!CV187=0,0,((1/(1-Parameters!$B$187)*(MAX(1,'National cons per cap'!CV187)*'Non-Market - loss factor'!CV186)^(1-Parameters!$B$187)))*'[4]National population'!CV187)</f>
        <v>-10567.387780071165</v>
      </c>
      <c r="CW186">
        <f ca="1">IF('National cons per cap'!CW187=0,0,((1/(1-Parameters!$B$187)*(MAX(1,'National cons per cap'!CW187)*'Non-Market - loss factor'!CW186)^(1-Parameters!$B$187)))*'[4]National population'!CW187)</f>
        <v>-23719.204618204294</v>
      </c>
      <c r="CX186">
        <f ca="1">IF('National cons per cap'!CX187=0,0,((1/(1-Parameters!$B$187)*(MAX(1,'National cons per cap'!CX187)*'Non-Market - loss factor'!CX186)^(1-Parameters!$B$187)))*'[4]National population'!CX187)</f>
        <v>-28156.943152721393</v>
      </c>
      <c r="CY186">
        <f ca="1">IF('National cons per cap'!CY187=0,0,((1/(1-Parameters!$B$187)*(MAX(1,'National cons per cap'!CY187)*'Non-Market - loss factor'!CY186)^(1-Parameters!$B$187)))*'[4]National population'!CY187)</f>
        <v>-66961.920424584314</v>
      </c>
      <c r="CZ186">
        <f ca="1">IF('National cons per cap'!CZ187=0,0,((1/(1-Parameters!$B$187)*(MAX(1,'National cons per cap'!CZ187)*'Non-Market - loss factor'!CZ186)^(1-Parameters!$B$187)))*'[4]National population'!CZ187)</f>
        <v>-40091.259867914952</v>
      </c>
      <c r="DA186">
        <f>IF('National cons per cap'!DA187=0,0,((1/(1-Parameters!$B$187)*(MAX(1,'National cons per cap'!DA187)*'Non-Market - loss factor'!DA186)^(1-Parameters!$B$187)))*'[4]National population'!DA187)</f>
        <v>0</v>
      </c>
      <c r="DB186">
        <f ca="1">IF('National cons per cap'!DB187=0,0,((1/(1-Parameters!$B$187)*(MAX(1,'National cons per cap'!DB187)*'Non-Market - loss factor'!DB186)^(1-Parameters!$B$187)))*'[4]National population'!DB187)</f>
        <v>-59123.660833068199</v>
      </c>
      <c r="DC186">
        <f ca="1">IF('National cons per cap'!DC187=0,0,((1/(1-Parameters!$B$187)*(MAX(1,'National cons per cap'!DC187)*'Non-Market - loss factor'!DC186)^(1-Parameters!$B$187)))*'[4]National population'!DC187)</f>
        <v>-30860.36951299218</v>
      </c>
      <c r="DD186">
        <f ca="1">IF('National cons per cap'!DD187=0,0,((1/(1-Parameters!$B$187)*(MAX(1,'National cons per cap'!DD187)*'Non-Market - loss factor'!DD186)^(1-Parameters!$B$187)))*'[4]National population'!DD187)</f>
        <v>-16311.979662966849</v>
      </c>
      <c r="DE186">
        <f ca="1">IF('National cons per cap'!DE187=0,0,((1/(1-Parameters!$B$187)*(MAX(1,'National cons per cap'!DE187)*'Non-Market - loss factor'!DE186)^(1-Parameters!$B$187)))*'[4]National population'!DE187)</f>
        <v>-1368.3961834599932</v>
      </c>
      <c r="DF186">
        <f ca="1">IF('National cons per cap'!DF187=0,0,((1/(1-Parameters!$B$187)*(MAX(1,'National cons per cap'!DF187)*'Non-Market - loss factor'!DF186)^(1-Parameters!$B$187)))*'[4]National population'!DF187)</f>
        <v>-12198.157073459353</v>
      </c>
      <c r="DG186">
        <f ca="1">IF('National cons per cap'!DG187=0,0,((1/(1-Parameters!$B$187)*(MAX(1,'National cons per cap'!DG187)*'Non-Market - loss factor'!DG186)^(1-Parameters!$B$187)))*'[4]National population'!DG187)</f>
        <v>-316045.51933977101</v>
      </c>
      <c r="DH186">
        <f ca="1">IF('National cons per cap'!DH187=0,0,((1/(1-Parameters!$B$187)*(MAX(1,'National cons per cap'!DH187)*'Non-Market - loss factor'!DH186)^(1-Parameters!$B$187)))*'[4]National population'!DH187)</f>
        <v>-18837.811898490665</v>
      </c>
      <c r="DI186">
        <f ca="1">IF('National cons per cap'!DI187=0,0,((1/(1-Parameters!$B$187)*(MAX(1,'National cons per cap'!DI187)*'Non-Market - loss factor'!DI186)^(1-Parameters!$B$187)))*'[4]National population'!DI187)</f>
        <v>-391390.88171007007</v>
      </c>
      <c r="DJ186">
        <f ca="1">IF('National cons per cap'!DJ187=0,0,((1/(1-Parameters!$B$187)*(MAX(1,'National cons per cap'!DJ187)*'Non-Market - loss factor'!DJ186)^(1-Parameters!$B$187)))*'[4]National population'!DJ187)</f>
        <v>-376783.63845367479</v>
      </c>
      <c r="DK186">
        <f ca="1">IF('National cons per cap'!DK187=0,0,((1/(1-Parameters!$B$187)*(MAX(1,'National cons per cap'!DK187)*'Non-Market - loss factor'!DK186)^(1-Parameters!$B$187)))*'[4]National population'!DK187)</f>
        <v>-15196.402486630101</v>
      </c>
      <c r="DL186">
        <f ca="1">IF('National cons per cap'!DL187=0,0,((1/(1-Parameters!$B$187)*(MAX(1,'National cons per cap'!DL187)*'Non-Market - loss factor'!DL186)^(1-Parameters!$B$187)))*'[4]National population'!DL187)</f>
        <v>-249833.79500938224</v>
      </c>
      <c r="DM186">
        <f ca="1">IF('National cons per cap'!DM187=0,0,((1/(1-Parameters!$B$187)*(MAX(1,'National cons per cap'!DM187)*'Non-Market - loss factor'!DM186)^(1-Parameters!$B$187)))*'[4]National population'!DM187)</f>
        <v>-227109.21796679797</v>
      </c>
      <c r="DN186">
        <f ca="1">IF('National cons per cap'!DN187=0,0,((1/(1-Parameters!$B$187)*(MAX(1,'National cons per cap'!DN187)*'Non-Market - loss factor'!DN186)^(1-Parameters!$B$187)))*'[4]National population'!DN187)</f>
        <v>-3675.2788213610511</v>
      </c>
      <c r="DO186">
        <f ca="1">IF('National cons per cap'!DO187=0,0,((1/(1-Parameters!$B$187)*(MAX(1,'National cons per cap'!DO187)*'Non-Market - loss factor'!DO186)^(1-Parameters!$B$187)))*'[4]National population'!DO187)</f>
        <v>-8130.8636925949604</v>
      </c>
      <c r="DP186">
        <f ca="1">IF('National cons per cap'!DP187=0,0,((1/(1-Parameters!$B$187)*(MAX(1,'National cons per cap'!DP187)*'Non-Market - loss factor'!DP186)^(1-Parameters!$B$187)))*'[4]National population'!DP187)</f>
        <v>-529618.99524749408</v>
      </c>
      <c r="DQ186">
        <f ca="1">IF('National cons per cap'!DQ187=0,0,((1/(1-Parameters!$B$187)*(MAX(1,'National cons per cap'!DQ187)*'Non-Market - loss factor'!DQ186)^(1-Parameters!$B$187)))*'[4]National population'!DQ187)</f>
        <v>-46382.558486554204</v>
      </c>
      <c r="DR186">
        <f>IF('National cons per cap'!DR187=0,0,((1/(1-Parameters!$B$187)*(MAX(1,'National cons per cap'!DR187)*'Non-Market - loss factor'!DR186)^(1-Parameters!$B$187)))*'[4]National population'!DR187)</f>
        <v>0</v>
      </c>
      <c r="DS186">
        <f ca="1">IF('National cons per cap'!DS187=0,0,((1/(1-Parameters!$B$187)*(MAX(1,'National cons per cap'!DS187)*'Non-Market - loss factor'!DS186)^(1-Parameters!$B$187)))*'[4]National population'!DS187)</f>
        <v>-7058.9140691924031</v>
      </c>
      <c r="DT186">
        <f ca="1">IF('National cons per cap'!DT187=0,0,((1/(1-Parameters!$B$187)*(MAX(1,'National cons per cap'!DT187)*'Non-Market - loss factor'!DT186)^(1-Parameters!$B$187)))*'[4]National population'!DT187)</f>
        <v>-307832.47568900901</v>
      </c>
      <c r="DU186">
        <f ca="1">IF('National cons per cap'!DU187=0,0,((1/(1-Parameters!$B$187)*(MAX(1,'National cons per cap'!DU187)*'Non-Market - loss factor'!DU186)^(1-Parameters!$B$187)))*'[4]National population'!DU187)</f>
        <v>-55623.652246001024</v>
      </c>
      <c r="DV186">
        <f ca="1">IF('National cons per cap'!DV187=0,0,((1/(1-Parameters!$B$187)*(MAX(1,'National cons per cap'!DV187)*'Non-Market - loss factor'!DV186)^(1-Parameters!$B$187)))*'[4]National population'!DV187)</f>
        <v>-16861.850337894881</v>
      </c>
      <c r="DW186">
        <f>IF('National cons per cap'!DW187=0,0,((1/(1-Parameters!$B$187)*(MAX(1,'National cons per cap'!DW187)*'Non-Market - loss factor'!DW186)^(1-Parameters!$B$187)))*'[4]National population'!DW187)</f>
        <v>0</v>
      </c>
      <c r="DX186">
        <f ca="1">IF('National cons per cap'!DX187=0,0,((1/(1-Parameters!$B$187)*(MAX(1,'National cons per cap'!DX187)*'Non-Market - loss factor'!DX186)^(1-Parameters!$B$187)))*'[4]National population'!DX187)</f>
        <v>-419809.34029661654</v>
      </c>
      <c r="DY186">
        <f ca="1">IF('National cons per cap'!DY187=0,0,((1/(1-Parameters!$B$187)*(MAX(1,'National cons per cap'!DY187)*'Non-Market - loss factor'!DY186)^(1-Parameters!$B$187)))*'[4]National population'!DY187)</f>
        <v>-1721531.2976365543</v>
      </c>
      <c r="DZ186">
        <f ca="1">IF('National cons per cap'!DZ187=0,0,((1/(1-Parameters!$B$187)*(MAX(1,'National cons per cap'!DZ187)*'Non-Market - loss factor'!DZ186)^(1-Parameters!$B$187)))*'[4]National population'!DZ187)</f>
        <v>-36979.882644895835</v>
      </c>
      <c r="EA186">
        <f ca="1">IF('National cons per cap'!EA187=0,0,((1/(1-Parameters!$B$187)*(MAX(1,'National cons per cap'!EA187)*'Non-Market - loss factor'!EA186)^(1-Parameters!$B$187)))*'[4]National population'!EA187)</f>
        <v>-73072.810536256802</v>
      </c>
      <c r="EB186">
        <f ca="1">IF('National cons per cap'!EB187=0,0,((1/(1-Parameters!$B$187)*(MAX(1,'National cons per cap'!EB187)*'Non-Market - loss factor'!EB186)^(1-Parameters!$B$187)))*'[4]National population'!EB187)</f>
        <v>-17389.007610231733</v>
      </c>
      <c r="EC186">
        <f ca="1">IF('National cons per cap'!EC187=0,0,((1/(1-Parameters!$B$187)*(MAX(1,'National cons per cap'!EC187)*'Non-Market - loss factor'!EC186)^(1-Parameters!$B$187)))*'[4]National population'!EC187)</f>
        <v>-173384.19810222503</v>
      </c>
      <c r="ED186">
        <f ca="1">IF('National cons per cap'!ED187=0,0,((1/(1-Parameters!$B$187)*(MAX(1,'National cons per cap'!ED187)*'Non-Market - loss factor'!ED186)^(1-Parameters!$B$187)))*'[4]National population'!ED187)</f>
        <v>-36.516071178026408</v>
      </c>
      <c r="EE186">
        <f ca="1">IF('National cons per cap'!EE187=0,0,((1/(1-Parameters!$B$187)*(MAX(1,'National cons per cap'!EE187)*'Non-Market - loss factor'!EE186)^(1-Parameters!$B$187)))*'[4]National population'!EE187)</f>
        <v>-19312.285828909764</v>
      </c>
      <c r="EF186">
        <f ca="1">IF('National cons per cap'!EF187=0,0,((1/(1-Parameters!$B$187)*(MAX(1,'National cons per cap'!EF187)*'Non-Market - loss factor'!EF186)^(1-Parameters!$B$187)))*'[4]National population'!EF187)</f>
        <v>-11495.069214130986</v>
      </c>
      <c r="EG186">
        <f ca="1">IF('National cons per cap'!EG187=0,0,((1/(1-Parameters!$B$187)*(MAX(1,'National cons per cap'!EG187)*'Non-Market - loss factor'!EG186)^(1-Parameters!$B$187)))*'[4]National population'!EG187)</f>
        <v>-725972.34285510727</v>
      </c>
      <c r="EH186">
        <f ca="1">IF('National cons per cap'!EH187=0,0,((1/(1-Parameters!$B$187)*(MAX(1,'National cons per cap'!EH187)*'Non-Market - loss factor'!EH186)^(1-Parameters!$B$187)))*'[4]National population'!EH187)</f>
        <v>-12281.424773170553</v>
      </c>
      <c r="EI186">
        <f ca="1">IF('National cons per cap'!EI187=0,0,((1/(1-Parameters!$B$187)*(MAX(1,'National cons per cap'!EI187)*'Non-Market - loss factor'!EI186)^(1-Parameters!$B$187)))*'[4]National population'!EI187)</f>
        <v>-118697.18418652726</v>
      </c>
      <c r="EJ186">
        <f ca="1">IF('National cons per cap'!EJ187=0,0,((1/(1-Parameters!$B$187)*(MAX(1,'National cons per cap'!EJ187)*'Non-Market - loss factor'!EJ186)^(1-Parameters!$B$187)))*'[4]National population'!EJ187)</f>
        <v>-398960.0483919456</v>
      </c>
      <c r="EK186">
        <f ca="1">IF('National cons per cap'!EK187=0,0,((1/(1-Parameters!$B$187)*(MAX(1,'National cons per cap'!EK187)*'Non-Market - loss factor'!EK186)^(1-Parameters!$B$187)))*'[4]National population'!EK187)</f>
        <v>-39.907959060921463</v>
      </c>
      <c r="EL186">
        <f ca="1">IF('National cons per cap'!EL187=0,0,((1/(1-Parameters!$B$187)*(MAX(1,'National cons per cap'!EL187)*'Non-Market - loss factor'!EL186)^(1-Parameters!$B$187)))*'[4]National population'!EL187)</f>
        <v>-34906.724013838022</v>
      </c>
      <c r="EM186">
        <f ca="1">IF('National cons per cap'!EM187=0,0,((1/(1-Parameters!$B$187)*(MAX(1,'National cons per cap'!EM187)*'Non-Market - loss factor'!EM186)^(1-Parameters!$B$187)))*'[4]National population'!EM187)</f>
        <v>-196310.90056896736</v>
      </c>
      <c r="EN186">
        <f ca="1">IF('National cons per cap'!EN187=0,0,((1/(1-Parameters!$B$187)*(MAX(1,'National cons per cap'!EN187)*'Non-Market - loss factor'!EN186)^(1-Parameters!$B$187)))*'[4]National population'!EN187)</f>
        <v>-8602.6440756398661</v>
      </c>
      <c r="EO186">
        <f>IF('National cons per cap'!EO187=0,0,((1/(1-Parameters!$B$187)*(MAX(1,'National cons per cap'!EO187)*'Non-Market - loss factor'!EO186)^(1-Parameters!$B$187)))*'[4]National population'!EO187)</f>
        <v>0</v>
      </c>
      <c r="EP186">
        <f ca="1">IF('National cons per cap'!EP187=0,0,((1/(1-Parameters!$B$187)*(MAX(1,'National cons per cap'!EP187)*'Non-Market - loss factor'!EP186)^(1-Parameters!$B$187)))*'[4]National population'!EP187)</f>
        <v>-47401.869475739659</v>
      </c>
      <c r="EQ186">
        <f ca="1">IF('National cons per cap'!EQ187=0,0,((1/(1-Parameters!$B$187)*(MAX(1,'National cons per cap'!EQ187)*'Non-Market - loss factor'!EQ186)^(1-Parameters!$B$187)))*'[4]National population'!EQ187)</f>
        <v>-26224.559199122497</v>
      </c>
      <c r="ER186">
        <f ca="1">IF('National cons per cap'!ER187=0,0,((1/(1-Parameters!$B$187)*(MAX(1,'National cons per cap'!ER187)*'Non-Market - loss factor'!ER186)^(1-Parameters!$B$187)))*'[4]National population'!ER187)</f>
        <v>-40012.262880438175</v>
      </c>
      <c r="ES186">
        <f ca="1">IF('National cons per cap'!ES187=0,0,((1/(1-Parameters!$B$187)*(MAX(1,'National cons per cap'!ES187)*'Non-Market - loss factor'!ES186)^(1-Parameters!$B$187)))*'[4]National population'!ES187)</f>
        <v>-5343.3243606508004</v>
      </c>
      <c r="ET186">
        <f>IF('National cons per cap'!ET187=0,0,((1/(1-Parameters!$B$187)*(MAX(1,'National cons per cap'!ET187)*'Non-Market - loss factor'!ET186)^(1-Parameters!$B$187)))*'[4]National population'!ET187)</f>
        <v>0</v>
      </c>
      <c r="EU186">
        <f ca="1">IF('National cons per cap'!EU187=0,0,((1/(1-Parameters!$B$187)*(MAX(1,'National cons per cap'!EU187)*'Non-Market - loss factor'!EU186)^(1-Parameters!$B$187)))*'[4]National population'!EU187)</f>
        <v>-119334.03506423527</v>
      </c>
      <c r="EV186">
        <f ca="1">IF('National cons per cap'!EV187=0,0,((1/(1-Parameters!$B$187)*(MAX(1,'National cons per cap'!EV187)*'Non-Market - loss factor'!EV186)^(1-Parameters!$B$187)))*'[4]National population'!EV187)</f>
        <v>-361692.83127655549</v>
      </c>
      <c r="EW186">
        <f ca="1">IF('National cons per cap'!EW187=0,0,((1/(1-Parameters!$B$187)*(MAX(1,'National cons per cap'!EW187)*'Non-Market - loss factor'!EW186)^(1-Parameters!$B$187)))*'[4]National population'!EW187)</f>
        <v>-187666.84551141839</v>
      </c>
      <c r="EX186">
        <f ca="1">IF('National cons per cap'!EX187=0,0,((1/(1-Parameters!$B$187)*(MAX(1,'National cons per cap'!EX187)*'Non-Market - loss factor'!EX186)^(1-Parameters!$B$187)))*'[4]National population'!EX187)</f>
        <v>-113757.86777568057</v>
      </c>
      <c r="EY186">
        <f ca="1">IF('National cons per cap'!EY187=0,0,((1/(1-Parameters!$B$187)*(MAX(1,'National cons per cap'!EY187)*'Non-Market - loss factor'!EY186)^(1-Parameters!$B$187)))*'[4]National population'!EY187)</f>
        <v>-418001.13629146939</v>
      </c>
      <c r="EZ186">
        <f ca="1">IF('National cons per cap'!EZ187=0,0,((1/(1-Parameters!$B$187)*(MAX(1,'National cons per cap'!EZ187)*'Non-Market - loss factor'!EZ186)^(1-Parameters!$B$187)))*'[4]National population'!EZ187)</f>
        <v>-176923.82003706964</v>
      </c>
      <c r="FA186">
        <f ca="1">IF('National cons per cap'!FA187=0,0,((1/(1-Parameters!$B$187)*(MAX(1,'National cons per cap'!FA187)*'Non-Market - loss factor'!FA186)^(1-Parameters!$B$187)))*'[4]National population'!FA187)</f>
        <v>-2850.897652500832</v>
      </c>
      <c r="FB186">
        <f ca="1">IF('National cons per cap'!FB187=0,0,((1/(1-Parameters!$B$187)*(MAX(1,'National cons per cap'!FB187)*'Non-Market - loss factor'!FB186)^(1-Parameters!$B$187)))*'[4]National population'!FB187)</f>
        <v>-131300.72314177029</v>
      </c>
      <c r="FC186">
        <f ca="1">IF('National cons per cap'!FC187=0,0,((1/(1-Parameters!$B$187)*(MAX(1,'National cons per cap'!FC187)*'Non-Market - loss factor'!FC186)^(1-Parameters!$B$187)))*'[4]National population'!FC187)</f>
        <v>-30440.894232170929</v>
      </c>
      <c r="FD186">
        <f ca="1">IF('National cons per cap'!FD187=0,0,((1/(1-Parameters!$B$187)*(MAX(1,'National cons per cap'!FD187)*'Non-Market - loss factor'!FD186)^(1-Parameters!$B$187)))*'[4]National population'!FD187)</f>
        <v>-91.912793885254771</v>
      </c>
      <c r="FE186">
        <f>IF('National cons per cap'!FE187=0,0,((1/(1-Parameters!$B$187)*(MAX(1,'National cons per cap'!FE187)*'Non-Market - loss factor'!FE186)^(1-Parameters!$B$187)))*'[4]National population'!FE187)</f>
        <v>0</v>
      </c>
      <c r="FF186">
        <f ca="1">IF('National cons per cap'!FF187=0,0,((1/(1-Parameters!$B$187)*(MAX(1,'National cons per cap'!FF187)*'Non-Market - loss factor'!FF186)^(1-Parameters!$B$187)))*'[4]National population'!FF187)</f>
        <v>-47121.122694304227</v>
      </c>
      <c r="FG186">
        <f ca="1">IF('National cons per cap'!FG187=0,0,((1/(1-Parameters!$B$187)*(MAX(1,'National cons per cap'!FG187)*'Non-Market - loss factor'!FG186)^(1-Parameters!$B$187)))*'[4]National population'!FG187)</f>
        <v>-95362.433193282428</v>
      </c>
      <c r="FH186">
        <f ca="1">IF('National cons per cap'!FH187=0,0,((1/(1-Parameters!$B$187)*(MAX(1,'National cons per cap'!FH187)*'Non-Market - loss factor'!FH186)^(1-Parameters!$B$187)))*'[4]National population'!FH187)</f>
        <v>-2700.4901395023599</v>
      </c>
      <c r="FI186">
        <f ca="1">IF('National cons per cap'!FI187=0,0,((1/(1-Parameters!$B$187)*(MAX(1,'National cons per cap'!FI187)*'Non-Market - loss factor'!FI186)^(1-Parameters!$B$187)))*'[4]National population'!FI187)</f>
        <v>-2427.8718065863727</v>
      </c>
      <c r="FJ186">
        <f ca="1">IF('National cons per cap'!FJ187=0,0,((1/(1-Parameters!$B$187)*(MAX(1,'National cons per cap'!FJ187)*'Non-Market - loss factor'!FJ186)^(1-Parameters!$B$187)))*'[4]National population'!FJ187)</f>
        <v>-26079.593428935368</v>
      </c>
      <c r="FK186">
        <f ca="1">IF('National cons per cap'!FK187=0,0,((1/(1-Parameters!$B$187)*(MAX(1,'National cons per cap'!FK187)*'Non-Market - loss factor'!FK186)^(1-Parameters!$B$187)))*'[4]National population'!FK187)</f>
        <v>-9632.765168599035</v>
      </c>
      <c r="FL186">
        <f ca="1">IF('National cons per cap'!FL187=0,0,((1/(1-Parameters!$B$187)*(MAX(1,'National cons per cap'!FL187)*'Non-Market - loss factor'!FL186)^(1-Parameters!$B$187)))*'[4]National population'!FL187)</f>
        <v>-36757.643715411898</v>
      </c>
      <c r="FM186">
        <f>IF('National cons per cap'!FM187=0,0,((1/(1-Parameters!$B$187)*(MAX(1,'National cons per cap'!FM187)*'Non-Market - loss factor'!FM186)^(1-Parameters!$B$187)))*'[4]National population'!FM187)</f>
        <v>0</v>
      </c>
      <c r="FN186">
        <f ca="1">IF('National cons per cap'!FN187=0,0,((1/(1-Parameters!$B$187)*(MAX(1,'National cons per cap'!FN187)*'Non-Market - loss factor'!FN186)^(1-Parameters!$B$187)))*'[4]National population'!FN187)</f>
        <v>-208324.36400887824</v>
      </c>
      <c r="FO186">
        <f ca="1">IF('National cons per cap'!FO187=0,0,((1/(1-Parameters!$B$187)*(MAX(1,'National cons per cap'!FO187)*'Non-Market - loss factor'!FO186)^(1-Parameters!$B$187)))*'[4]National population'!FO187)</f>
        <v>-133606.06556599424</v>
      </c>
      <c r="FP186">
        <f ca="1">IF('National cons per cap'!FP187=0,0,((1/(1-Parameters!$B$187)*(MAX(1,'National cons per cap'!FP187)*'Non-Market - loss factor'!FP186)^(1-Parameters!$B$187)))*'[4]National population'!FP187)</f>
        <v>-160098.63891676549</v>
      </c>
      <c r="FQ186">
        <f ca="1">IF('National cons per cap'!FQ187=0,0,((1/(1-Parameters!$B$187)*(MAX(1,'National cons per cap'!FQ187)*'Non-Market - loss factor'!FQ186)^(1-Parameters!$B$187)))*'[4]National population'!FQ187)</f>
        <v>-54154.8557987284</v>
      </c>
      <c r="FR186">
        <f ca="1">IF('National cons per cap'!FR187=0,0,((1/(1-Parameters!$B$187)*(MAX(1,'National cons per cap'!FR187)*'Non-Market - loss factor'!FR186)^(1-Parameters!$B$187)))*'[4]National population'!FR187)</f>
        <v>-19550.975077258056</v>
      </c>
      <c r="FS186">
        <f ca="1">IF('National cons per cap'!FS187=0,0,((1/(1-Parameters!$B$187)*(MAX(1,'National cons per cap'!FS187)*'Non-Market - loss factor'!FS186)^(1-Parameters!$B$187)))*'[4]National population'!FS187)</f>
        <v>-3598.4538812258411</v>
      </c>
      <c r="FT186">
        <f ca="1">IF('National cons per cap'!FT187=0,0,((1/(1-Parameters!$B$187)*(MAX(1,'National cons per cap'!FT187)*'Non-Market - loss factor'!FT186)^(1-Parameters!$B$187)))*'[4]National population'!FT187)</f>
        <v>-455.31230179568752</v>
      </c>
      <c r="FU186">
        <f ca="1">IF('National cons per cap'!FU187=0,0,((1/(1-Parameters!$B$187)*(MAX(1,'National cons per cap'!FU187)*'Non-Market - loss factor'!FU186)^(1-Parameters!$B$187)))*'[4]National population'!FU187)</f>
        <v>-3182.9042410712241</v>
      </c>
      <c r="FV186">
        <f ca="1">IF('National cons per cap'!FV187=0,0,((1/(1-Parameters!$B$187)*(MAX(1,'National cons per cap'!FV187)*'Non-Market - loss factor'!FV186)^(1-Parameters!$B$187)))*'[4]National population'!FV187)</f>
        <v>-77888.91910439216</v>
      </c>
      <c r="FW186">
        <f ca="1">IF('National cons per cap'!FW187=0,0,((1/(1-Parameters!$B$187)*(MAX(1,'National cons per cap'!FW187)*'Non-Market - loss factor'!FW186)^(1-Parameters!$B$187)))*'[4]National population'!FW187)</f>
        <v>-428214.81229809835</v>
      </c>
      <c r="FX186">
        <f ca="1">IF('National cons per cap'!FX187=0,0,((1/(1-Parameters!$B$187)*(MAX(1,'National cons per cap'!FX187)*'Non-Market - loss factor'!FX186)^(1-Parameters!$B$187)))*'[4]National population'!FX187)</f>
        <v>-71.867762117578934</v>
      </c>
      <c r="FY186">
        <f>IF('National cons per cap'!FY187=0,0,((1/(1-Parameters!$B$187)*(MAX(1,'National cons per cap'!FY187)*'Non-Market - loss factor'!FY186)^(1-Parameters!$B$187)))*'[4]National population'!FY187)</f>
        <v>0</v>
      </c>
      <c r="FZ186">
        <f ca="1">IF('National cons per cap'!FZ187=0,0,((1/(1-Parameters!$B$187)*(MAX(1,'National cons per cap'!FZ187)*'Non-Market - loss factor'!FZ186)^(1-Parameters!$B$187)))*'[4]National population'!FZ187)</f>
        <v>-719508.79999074887</v>
      </c>
      <c r="GA186">
        <f ca="1">IF('National cons per cap'!GA187=0,0,((1/(1-Parameters!$B$187)*(MAX(1,'National cons per cap'!GA187)*'Non-Market - loss factor'!GA186)^(1-Parameters!$B$187)))*'[4]National population'!GA187)</f>
        <v>-590630.23931844067</v>
      </c>
      <c r="GB186">
        <f ca="1">IF('National cons per cap'!GB187=0,0,((1/(1-Parameters!$B$187)*(MAX(1,'National cons per cap'!GB187)*'Non-Market - loss factor'!GB186)^(1-Parameters!$B$187)))*'[4]National population'!GB187)</f>
        <v>-188255.28986025701</v>
      </c>
      <c r="GC186">
        <f ca="1">IF('National cons per cap'!GC187=0,0,((1/(1-Parameters!$B$187)*(MAX(1,'National cons per cap'!GC187)*'Non-Market - loss factor'!GC186)^(1-Parameters!$B$187)))*'[4]National population'!GC187)</f>
        <v>-10149.098125904671</v>
      </c>
      <c r="GD186">
        <f ca="1">IF('National cons per cap'!GD187=0,0,((1/(1-Parameters!$B$187)*(MAX(1,'National cons per cap'!GD187)*'Non-Market - loss factor'!GD186)^(1-Parameters!$B$187)))*'[4]National population'!GD187)</f>
        <v>-1057534.4443419755</v>
      </c>
      <c r="GE186">
        <f ca="1">IF('National cons per cap'!GE187=0,0,((1/(1-Parameters!$B$187)*(MAX(1,'National cons per cap'!GE187)*'Non-Market - loss factor'!GE186)^(1-Parameters!$B$187)))*'[4]National population'!GE187)</f>
        <v>-167025.79946436378</v>
      </c>
      <c r="GF186">
        <f ca="1">IF('National cons per cap'!GF187=0,0,((1/(1-Parameters!$B$187)*(MAX(1,'National cons per cap'!GF187)*'Non-Market - loss factor'!GF186)^(1-Parameters!$B$187)))*'[4]National population'!GF187)</f>
        <v>-95667.344459022337</v>
      </c>
      <c r="GG186">
        <f ca="1">IF('National cons per cap'!GG187=0,0,((1/(1-Parameters!$B$187)*(MAX(1,'National cons per cap'!GG187)*'Non-Market - loss factor'!GG186)^(1-Parameters!$B$187)))*'[4]National population'!GG187)</f>
        <v>-370148.40043516207</v>
      </c>
      <c r="GH186">
        <f ca="1">IF('National cons per cap'!GH187=0,0,((1/(1-Parameters!$B$187)*(MAX(1,'National cons per cap'!GH187)*'Non-Market - loss factor'!GH186)^(1-Parameters!$B$187)))*'[4]National population'!GH187)</f>
        <v>-1154.2391208989673</v>
      </c>
      <c r="GI186">
        <f ca="1">IF('National cons per cap'!GI187=0,0,((1/(1-Parameters!$B$187)*(MAX(1,'National cons per cap'!GI187)*'Non-Market - loss factor'!GI186)^(1-Parameters!$B$187)))*'[4]National population'!GI187)</f>
        <v>-685.45828864444115</v>
      </c>
      <c r="GJ186">
        <f ca="1">IF('National cons per cap'!GJ187=0,0,((1/(1-Parameters!$B$187)*(MAX(1,'National cons per cap'!GJ187)*'Non-Market - loss factor'!GJ186)^(1-Parameters!$B$187)))*'[4]National population'!GJ187)</f>
        <v>-259993.24155888546</v>
      </c>
      <c r="GK186">
        <f ca="1">IF('National cons per cap'!GK187=0,0,((1/(1-Parameters!$B$187)*(MAX(1,'National cons per cap'!GK187)*'Non-Market - loss factor'!GK186)^(1-Parameters!$B$187)))*'[4]National population'!GK187)</f>
        <v>-332751.40405590937</v>
      </c>
      <c r="GL186">
        <f ca="1">IF('National cons per cap'!GL187=0,0,((1/(1-Parameters!$B$187)*(MAX(1,'National cons per cap'!GL187)*'Non-Market - loss factor'!GL186)^(1-Parameters!$B$187)))*'[4]National population'!GL187)</f>
        <v>-188035.42685754012</v>
      </c>
      <c r="GM186">
        <f ca="1">IF('National cons per cap'!GM187=0,0,((1/(1-Parameters!$B$187)*(MAX(1,'National cons per cap'!GM187)*'Non-Market - loss factor'!GM186)^(1-Parameters!$B$187)))*'[4]National population'!GM187)</f>
        <v>-182926.63434446597</v>
      </c>
      <c r="GN186" s="16">
        <f ca="1">SUM(B186:GM186)*(1+Parameters!B$188)^-(A186-A$12)</f>
        <v>-6681186.7070259014</v>
      </c>
      <c r="GO186">
        <f ca="1">(GN186*(1-Parameters!$B$187)/'[4]National population'!$GN187)^(1/(1-Parameters!$B$187))</f>
        <v>4514337.7009597421</v>
      </c>
      <c r="GP186" s="16"/>
    </row>
    <row r="187" spans="1:198" x14ac:dyDescent="0.25">
      <c r="A187">
        <v>2195</v>
      </c>
      <c r="B187">
        <f ca="1">IF('National cons per cap'!B188=0,0,((1/(1-Parameters!$B$187)*(MAX(1,'National cons per cap'!B188)*'Non-Market - loss factor'!B187)^(1-Parameters!$B$187)))*'[4]National population'!B188)</f>
        <v>-166101.09039277377</v>
      </c>
      <c r="C187">
        <f ca="1">IF('National cons per cap'!C188=0,0,((1/(1-Parameters!$B$187)*(MAX(1,'National cons per cap'!C188)*'Non-Market - loss factor'!C187)^(1-Parameters!$B$187)))*'[4]National population'!C188)</f>
        <v>-237749.97889334016</v>
      </c>
      <c r="D187">
        <f ca="1">IF('National cons per cap'!D188=0,0,((1/(1-Parameters!$B$187)*(MAX(1,'National cons per cap'!D188)*'Non-Market - loss factor'!D187)^(1-Parameters!$B$187)))*'[4]National population'!D188)</f>
        <v>-22962.78180757197</v>
      </c>
      <c r="E187">
        <f>IF('National cons per cap'!E188=0,0,((1/(1-Parameters!$B$187)*(MAX(1,'National cons per cap'!E188)*'Non-Market - loss factor'!E187)^(1-Parameters!$B$187)))*'[4]National population'!E188)</f>
        <v>0</v>
      </c>
      <c r="F187">
        <f ca="1">IF('National cons per cap'!F188=0,0,((1/(1-Parameters!$B$187)*(MAX(1,'National cons per cap'!F188)*'Non-Market - loss factor'!F187)^(1-Parameters!$B$187)))*'[4]National population'!F188)</f>
        <v>-27536.360945238514</v>
      </c>
      <c r="G187">
        <f ca="1">IF('National cons per cap'!G188=0,0,((1/(1-Parameters!$B$187)*(MAX(1,'National cons per cap'!G188)*'Non-Market - loss factor'!G187)^(1-Parameters!$B$187)))*'[4]National population'!G188)</f>
        <v>-115710.10481379085</v>
      </c>
      <c r="H187">
        <f ca="1">IF('National cons per cap'!H188=0,0,((1/(1-Parameters!$B$187)*(MAX(1,'National cons per cap'!H188)*'Non-Market - loss factor'!H187)^(1-Parameters!$B$187)))*'[4]National population'!H188)</f>
        <v>-12718.045137420675</v>
      </c>
      <c r="I187">
        <f ca="1">IF('National cons per cap'!I188=0,0,((1/(1-Parameters!$B$187)*(MAX(1,'National cons per cap'!I188)*'Non-Market - loss factor'!I187)^(1-Parameters!$B$187)))*'[4]National population'!I188)</f>
        <v>-315.55992355452128</v>
      </c>
      <c r="J187">
        <f ca="1">IF('National cons per cap'!J188=0,0,((1/(1-Parameters!$B$187)*(MAX(1,'National cons per cap'!J188)*'Non-Market - loss factor'!J187)^(1-Parameters!$B$187)))*'[4]National population'!J188)</f>
        <v>-90463.88603589288</v>
      </c>
      <c r="K187">
        <f ca="1">IF('National cons per cap'!K188=0,0,((1/(1-Parameters!$B$187)*(MAX(1,'National cons per cap'!K188)*'Non-Market - loss factor'!K187)^(1-Parameters!$B$187)))*'[4]National population'!K188)</f>
        <v>-31938.509356753661</v>
      </c>
      <c r="L187">
        <f ca="1">IF('National cons per cap'!L188=0,0,((1/(1-Parameters!$B$187)*(MAX(1,'National cons per cap'!L188)*'Non-Market - loss factor'!L187)^(1-Parameters!$B$187)))*'[4]National population'!L188)</f>
        <v>-30541.922630407131</v>
      </c>
      <c r="M187">
        <f ca="1">IF('National cons per cap'!M188=0,0,((1/(1-Parameters!$B$187)*(MAX(1,'National cons per cap'!M188)*'Non-Market - loss factor'!M187)^(1-Parameters!$B$187)))*'[4]National population'!M188)</f>
        <v>-213858.75199253036</v>
      </c>
      <c r="N187">
        <f ca="1">IF('National cons per cap'!N188=0,0,((1/(1-Parameters!$B$187)*(MAX(1,'National cons per cap'!N188)*'Non-Market - loss factor'!N187)^(1-Parameters!$B$187)))*'[4]National population'!N188)</f>
        <v>-43077.370116412232</v>
      </c>
      <c r="O187">
        <f ca="1">IF('National cons per cap'!O188=0,0,((1/(1-Parameters!$B$187)*(MAX(1,'National cons per cap'!O188)*'Non-Market - loss factor'!O187)^(1-Parameters!$B$187)))*'[4]National population'!O188)</f>
        <v>-151678.93367569693</v>
      </c>
      <c r="P187">
        <f ca="1">IF('National cons per cap'!P188=0,0,((1/(1-Parameters!$B$187)*(MAX(1,'National cons per cap'!P188)*'Non-Market - loss factor'!P187)^(1-Parameters!$B$187)))*'[4]National population'!P188)</f>
        <v>-296111.94228892709</v>
      </c>
      <c r="Q187">
        <f ca="1">IF('National cons per cap'!Q188=0,0,((1/(1-Parameters!$B$187)*(MAX(1,'National cons per cap'!Q188)*'Non-Market - loss factor'!Q187)^(1-Parameters!$B$187)))*'[4]National population'!Q188)</f>
        <v>-856963.25432008062</v>
      </c>
      <c r="R187">
        <f ca="1">IF('National cons per cap'!R188=0,0,((1/(1-Parameters!$B$187)*(MAX(1,'National cons per cap'!R188)*'Non-Market - loss factor'!R187)^(1-Parameters!$B$187)))*'[4]National population'!R188)</f>
        <v>-45797.054855849718</v>
      </c>
      <c r="S187">
        <f ca="1">IF('National cons per cap'!S188=0,0,((1/(1-Parameters!$B$187)*(MAX(1,'National cons per cap'!S188)*'Non-Market - loss factor'!S187)^(1-Parameters!$B$187)))*'[4]National population'!S188)</f>
        <v>-5230.250159273156</v>
      </c>
      <c r="T187">
        <f ca="1">IF('National cons per cap'!T188=0,0,((1/(1-Parameters!$B$187)*(MAX(1,'National cons per cap'!T188)*'Non-Market - loss factor'!T187)^(1-Parameters!$B$187)))*'[4]National population'!T188)</f>
        <v>-945.20549417503344</v>
      </c>
      <c r="U187">
        <f ca="1">IF('National cons per cap'!U188=0,0,((1/(1-Parameters!$B$187)*(MAX(1,'National cons per cap'!U188)*'Non-Market - loss factor'!U187)^(1-Parameters!$B$187)))*'[4]National population'!U188)</f>
        <v>-27071.408092090733</v>
      </c>
      <c r="V187">
        <f ca="1">IF('National cons per cap'!V188=0,0,((1/(1-Parameters!$B$187)*(MAX(1,'National cons per cap'!V188)*'Non-Market - loss factor'!V187)^(1-Parameters!$B$187)))*'[4]National population'!V188)</f>
        <v>-28472.880154086775</v>
      </c>
      <c r="W187">
        <f ca="1">IF('National cons per cap'!W188=0,0,((1/(1-Parameters!$B$187)*(MAX(1,'National cons per cap'!W188)*'Non-Market - loss factor'!W187)^(1-Parameters!$B$187)))*'[4]National population'!W188)</f>
        <v>-1447.8410626680106</v>
      </c>
      <c r="X187">
        <f ca="1">IF('National cons per cap'!X188=0,0,((1/(1-Parameters!$B$187)*(MAX(1,'National cons per cap'!X188)*'Non-Market - loss factor'!X187)^(1-Parameters!$B$187)))*'[4]National population'!X188)</f>
        <v>-152.44195821756253</v>
      </c>
      <c r="Y187">
        <f ca="1">IF('National cons per cap'!Y188=0,0,((1/(1-Parameters!$B$187)*(MAX(1,'National cons per cap'!Y188)*'Non-Market - loss factor'!Y187)^(1-Parameters!$B$187)))*'[4]National population'!Y188)</f>
        <v>-56767.791509260205</v>
      </c>
      <c r="Z187">
        <f ca="1">IF('National cons per cap'!Z188=0,0,((1/(1-Parameters!$B$187)*(MAX(1,'National cons per cap'!Z188)*'Non-Market - loss factor'!Z187)^(1-Parameters!$B$187)))*'[4]National population'!Z188)</f>
        <v>-650879.93191313045</v>
      </c>
      <c r="AA187">
        <f ca="1">IF('National cons per cap'!AA188=0,0,((1/(1-Parameters!$B$187)*(MAX(1,'National cons per cap'!AA188)*'Non-Market - loss factor'!AA187)^(1-Parameters!$B$187)))*'[4]National population'!AA188)</f>
        <v>-842.73382460487289</v>
      </c>
      <c r="AB187">
        <f ca="1">IF('National cons per cap'!AB188=0,0,((1/(1-Parameters!$B$187)*(MAX(1,'National cons per cap'!AB188)*'Non-Market - loss factor'!AB187)^(1-Parameters!$B$187)))*'[4]National population'!AB188)</f>
        <v>-481.48818870891284</v>
      </c>
      <c r="AC187">
        <f ca="1">IF('National cons per cap'!AC188=0,0,((1/(1-Parameters!$B$187)*(MAX(1,'National cons per cap'!AC188)*'Non-Market - loss factor'!AC187)^(1-Parameters!$B$187)))*'[4]National population'!AC188)</f>
        <v>-2273.2942718733079</v>
      </c>
      <c r="AD187">
        <f ca="1">IF('National cons per cap'!AD188=0,0,((1/(1-Parameters!$B$187)*(MAX(1,'National cons per cap'!AD188)*'Non-Market - loss factor'!AD187)^(1-Parameters!$B$187)))*'[4]National population'!AD188)</f>
        <v>-14552.871621915505</v>
      </c>
      <c r="AE187">
        <f ca="1">IF('National cons per cap'!AE188=0,0,((1/(1-Parameters!$B$187)*(MAX(1,'National cons per cap'!AE188)*'Non-Market - loss factor'!AE187)^(1-Parameters!$B$187)))*'[4]National population'!AE188)</f>
        <v>-105344.65080366039</v>
      </c>
      <c r="AF187">
        <f ca="1">IF('National cons per cap'!AF188=0,0,((1/(1-Parameters!$B$187)*(MAX(1,'National cons per cap'!AF188)*'Non-Market - loss factor'!AF187)^(1-Parameters!$B$187)))*'[4]National population'!AF188)</f>
        <v>-124726.87879114829</v>
      </c>
      <c r="AG187">
        <f ca="1">IF('National cons per cap'!AG188=0,0,((1/(1-Parameters!$B$187)*(MAX(1,'National cons per cap'!AG188)*'Non-Market - loss factor'!AG187)^(1-Parameters!$B$187)))*'[4]National population'!AG188)</f>
        <v>-28287.486496571393</v>
      </c>
      <c r="AH187">
        <f ca="1">IF('National cons per cap'!AH188=0,0,((1/(1-Parameters!$B$187)*(MAX(1,'National cons per cap'!AH188)*'Non-Market - loss factor'!AH187)^(1-Parameters!$B$187)))*'[4]National population'!AH188)</f>
        <v>-50403.381079168365</v>
      </c>
      <c r="AI187">
        <f ca="1">IF('National cons per cap'!AI188=0,0,((1/(1-Parameters!$B$187)*(MAX(1,'National cons per cap'!AI188)*'Non-Market - loss factor'!AI187)^(1-Parameters!$B$187)))*'[4]National population'!AI188)</f>
        <v>-4271696.2659326354</v>
      </c>
      <c r="AJ187">
        <f ca="1">IF('National cons per cap'!AJ188=0,0,((1/(1-Parameters!$B$187)*(MAX(1,'National cons per cap'!AJ188)*'Non-Market - loss factor'!AJ187)^(1-Parameters!$B$187)))*'[4]National population'!AJ188)</f>
        <v>-279425.64997590403</v>
      </c>
      <c r="AK187">
        <f ca="1">IF('National cons per cap'!AK188=0,0,((1/(1-Parameters!$B$187)*(MAX(1,'National cons per cap'!AK188)*'Non-Market - loss factor'!AK187)^(1-Parameters!$B$187)))*'[4]National population'!AK188)</f>
        <v>-283485.33069134183</v>
      </c>
      <c r="AL187">
        <f ca="1">IF('National cons per cap'!AL188=0,0,((1/(1-Parameters!$B$187)*(MAX(1,'National cons per cap'!AL188)*'Non-Market - loss factor'!AL187)^(1-Parameters!$B$187)))*'[4]National population'!AL188)</f>
        <v>-1742098.2541403072</v>
      </c>
      <c r="AM187">
        <f ca="1">IF('National cons per cap'!AM188=0,0,((1/(1-Parameters!$B$187)*(MAX(1,'National cons per cap'!AM188)*'Non-Market - loss factor'!AM187)^(1-Parameters!$B$187)))*'[4]National population'!AM188)</f>
        <v>-43327.474991210212</v>
      </c>
      <c r="AN187">
        <f ca="1">IF('National cons per cap'!AN188=0,0,((1/(1-Parameters!$B$187)*(MAX(1,'National cons per cap'!AN188)*'Non-Market - loss factor'!AN187)^(1-Parameters!$B$187)))*'[4]National population'!AN188)</f>
        <v>-173097.28696726359</v>
      </c>
      <c r="AO187">
        <f ca="1">IF('National cons per cap'!AO188=0,0,((1/(1-Parameters!$B$187)*(MAX(1,'National cons per cap'!AO188)*'Non-Market - loss factor'!AO187)^(1-Parameters!$B$187)))*'[4]National population'!AO188)</f>
        <v>-9649.4759213165526</v>
      </c>
      <c r="AP187">
        <f ca="1">IF('National cons per cap'!AP188=0,0,((1/(1-Parameters!$B$187)*(MAX(1,'National cons per cap'!AP188)*'Non-Market - loss factor'!AP187)^(1-Parameters!$B$187)))*'[4]National population'!AP188)</f>
        <v>-5297.666504912062</v>
      </c>
      <c r="AQ187">
        <f ca="1">IF('National cons per cap'!AQ188=0,0,((1/(1-Parameters!$B$187)*(MAX(1,'National cons per cap'!AQ188)*'Non-Market - loss factor'!AQ187)^(1-Parameters!$B$187)))*'[4]National population'!AQ188)</f>
        <v>-15684.268282212277</v>
      </c>
      <c r="AR187">
        <f>IF('National cons per cap'!AR188=0,0,((1/(1-Parameters!$B$187)*(MAX(1,'National cons per cap'!AR188)*'Non-Market - loss factor'!AR187)^(1-Parameters!$B$187)))*'[4]National population'!AR188)</f>
        <v>0</v>
      </c>
      <c r="AS187">
        <f ca="1">IF('National cons per cap'!AS188=0,0,((1/(1-Parameters!$B$187)*(MAX(1,'National cons per cap'!AS188)*'Non-Market - loss factor'!AS187)^(1-Parameters!$B$187)))*'[4]National population'!AS188)</f>
        <v>-4512.8302409378912</v>
      </c>
      <c r="AT187">
        <f ca="1">IF('National cons per cap'!AT188=0,0,((1/(1-Parameters!$B$187)*(MAX(1,'National cons per cap'!AT188)*'Non-Market - loss factor'!AT187)^(1-Parameters!$B$187)))*'[4]National population'!AT188)</f>
        <v>-49045.481034470627</v>
      </c>
      <c r="AU187">
        <f ca="1">IF('National cons per cap'!AU188=0,0,((1/(1-Parameters!$B$187)*(MAX(1,'National cons per cap'!AU188)*'Non-Market - loss factor'!AU187)^(1-Parameters!$B$187)))*'[4]National population'!AU188)</f>
        <v>-326166.76257460582</v>
      </c>
      <c r="AV187">
        <f ca="1">IF('National cons per cap'!AV188=0,0,((1/(1-Parameters!$B$187)*(MAX(1,'National cons per cap'!AV188)*'Non-Market - loss factor'!AV187)^(1-Parameters!$B$187)))*'[4]National population'!AV188)</f>
        <v>-12400.48760488983</v>
      </c>
      <c r="AW187">
        <f ca="1">IF('National cons per cap'!AW188=0,0,((1/(1-Parameters!$B$187)*(MAX(1,'National cons per cap'!AW188)*'Non-Market - loss factor'!AW187)^(1-Parameters!$B$187)))*'[4]National population'!AW188)</f>
        <v>-357.63064165022968</v>
      </c>
      <c r="AX187">
        <f ca="1">IF('National cons per cap'!AX188=0,0,((1/(1-Parameters!$B$187)*(MAX(1,'National cons per cap'!AX188)*'Non-Market - loss factor'!AX187)^(1-Parameters!$B$187)))*'[4]National population'!AX188)</f>
        <v>-21701.272657217945</v>
      </c>
      <c r="AY187">
        <f ca="1">IF('National cons per cap'!AY188=0,0,((1/(1-Parameters!$B$187)*(MAX(1,'National cons per cap'!AY188)*'Non-Market - loss factor'!AY187)^(1-Parameters!$B$187)))*'[4]National population'!AY188)</f>
        <v>-36404.904623478295</v>
      </c>
      <c r="AZ187">
        <f ca="1">IF('National cons per cap'!AZ188=0,0,((1/(1-Parameters!$B$187)*(MAX(1,'National cons per cap'!AZ188)*'Non-Market - loss factor'!AZ187)^(1-Parameters!$B$187)))*'[4]National population'!AZ188)</f>
        <v>-289831.86496268655</v>
      </c>
      <c r="BA187">
        <f ca="1">IF('National cons per cap'!BA188=0,0,((1/(1-Parameters!$B$187)*(MAX(1,'National cons per cap'!BA188)*'Non-Market - loss factor'!BA187)^(1-Parameters!$B$187)))*'[4]National population'!BA188)</f>
        <v>-65701.352430776577</v>
      </c>
      <c r="BB187">
        <f ca="1">IF('National cons per cap'!BB188=0,0,((1/(1-Parameters!$B$187)*(MAX(1,'National cons per cap'!BB188)*'Non-Market - loss factor'!BB187)^(1-Parameters!$B$187)))*'[4]National population'!BB188)</f>
        <v>-594440.83771046484</v>
      </c>
      <c r="BC187">
        <f ca="1">IF('National cons per cap'!BC188=0,0,((1/(1-Parameters!$B$187)*(MAX(1,'National cons per cap'!BC188)*'Non-Market - loss factor'!BC187)^(1-Parameters!$B$187)))*'[4]National population'!BC188)</f>
        <v>-54232.090932869287</v>
      </c>
      <c r="BD187">
        <f>IF('National cons per cap'!BD188=0,0,((1/(1-Parameters!$B$187)*(MAX(1,'National cons per cap'!BD188)*'Non-Market - loss factor'!BD187)^(1-Parameters!$B$187)))*'[4]National population'!BD188)</f>
        <v>0</v>
      </c>
      <c r="BE187">
        <f ca="1">IF('National cons per cap'!BE188=0,0,((1/(1-Parameters!$B$187)*(MAX(1,'National cons per cap'!BE188)*'Non-Market - loss factor'!BE187)^(1-Parameters!$B$187)))*'[4]National population'!BE188)</f>
        <v>-200640.82390475096</v>
      </c>
      <c r="BF187">
        <f ca="1">IF('National cons per cap'!BF188=0,0,((1/(1-Parameters!$B$187)*(MAX(1,'National cons per cap'!BF188)*'Non-Market - loss factor'!BF187)^(1-Parameters!$B$187)))*'[4]National population'!BF188)</f>
        <v>-7034.3958080969014</v>
      </c>
      <c r="BG187">
        <f ca="1">IF('National cons per cap'!BG188=0,0,((1/(1-Parameters!$B$187)*(MAX(1,'National cons per cap'!BG188)*'Non-Market - loss factor'!BG187)^(1-Parameters!$B$187)))*'[4]National population'!BG188)</f>
        <v>-2080088.5945436207</v>
      </c>
      <c r="BH187">
        <f ca="1">IF('National cons per cap'!BH188=0,0,((1/(1-Parameters!$B$187)*(MAX(1,'National cons per cap'!BH188)*'Non-Market - loss factor'!BH187)^(1-Parameters!$B$187)))*'[4]National population'!BH188)</f>
        <v>-20710.57569659514</v>
      </c>
      <c r="BI187">
        <f ca="1">IF('National cons per cap'!BI188=0,0,((1/(1-Parameters!$B$187)*(MAX(1,'National cons per cap'!BI188)*'Non-Market - loss factor'!BI187)^(1-Parameters!$B$187)))*'[4]National population'!BI188)</f>
        <v>-2745.1156131915877</v>
      </c>
      <c r="BJ187">
        <f ca="1">IF('National cons per cap'!BJ188=0,0,((1/(1-Parameters!$B$187)*(MAX(1,'National cons per cap'!BJ188)*'Non-Market - loss factor'!BJ187)^(1-Parameters!$B$187)))*'[4]National population'!BJ188)</f>
        <v>-264994.28674474679</v>
      </c>
      <c r="BK187">
        <f ca="1">IF('National cons per cap'!BK188=0,0,((1/(1-Parameters!$B$187)*(MAX(1,'National cons per cap'!BK188)*'Non-Market - loss factor'!BK187)^(1-Parameters!$B$187)))*'[4]National population'!BK188)</f>
        <v>-136975.60024108345</v>
      </c>
      <c r="BL187">
        <f ca="1">IF('National cons per cap'!BL188=0,0,((1/(1-Parameters!$B$187)*(MAX(1,'National cons per cap'!BL188)*'Non-Market - loss factor'!BL187)^(1-Parameters!$B$187)))*'[4]National population'!BL188)</f>
        <v>-11122.126942093435</v>
      </c>
      <c r="BM187">
        <f ca="1">IF('National cons per cap'!BM188=0,0,((1/(1-Parameters!$B$187)*(MAX(1,'National cons per cap'!BM188)*'Non-Market - loss factor'!BM187)^(1-Parameters!$B$187)))*'[4]National population'!BM188)</f>
        <v>-243363.89247639495</v>
      </c>
      <c r="BN187">
        <f ca="1">IF('National cons per cap'!BN188=0,0,((1/(1-Parameters!$B$187)*(MAX(1,'National cons per cap'!BN188)*'Non-Market - loss factor'!BN187)^(1-Parameters!$B$187)))*'[4]National population'!BN188)</f>
        <v>-15888.283734296669</v>
      </c>
      <c r="BO187">
        <f ca="1">IF('National cons per cap'!BO188=0,0,((1/(1-Parameters!$B$187)*(MAX(1,'National cons per cap'!BO188)*'Non-Market - loss factor'!BO187)^(1-Parameters!$B$187)))*'[4]National population'!BO188)</f>
        <v>-313387.9888288402</v>
      </c>
      <c r="BP187">
        <f ca="1">IF('National cons per cap'!BP188=0,0,((1/(1-Parameters!$B$187)*(MAX(1,'National cons per cap'!BP188)*'Non-Market - loss factor'!BP187)^(1-Parameters!$B$187)))*'[4]National population'!BP188)</f>
        <v>-159798.70446404189</v>
      </c>
      <c r="BQ187">
        <f>IF('National cons per cap'!BQ188=0,0,((1/(1-Parameters!$B$187)*(MAX(1,'National cons per cap'!BQ188)*'Non-Market - loss factor'!BQ187)^(1-Parameters!$B$187)))*'[4]National population'!BQ188)</f>
        <v>0</v>
      </c>
      <c r="BR187">
        <f ca="1">IF('National cons per cap'!BR188=0,0,((1/(1-Parameters!$B$187)*(MAX(1,'National cons per cap'!BR188)*'Non-Market - loss factor'!BR187)^(1-Parameters!$B$187)))*'[4]National population'!BR188)</f>
        <v>-32631.541555339631</v>
      </c>
      <c r="BS187">
        <f ca="1">IF('National cons per cap'!BS188=0,0,((1/(1-Parameters!$B$187)*(MAX(1,'National cons per cap'!BS188)*'Non-Market - loss factor'!BS187)^(1-Parameters!$B$187)))*'[4]National population'!BS188)</f>
        <v>-27335.021291260975</v>
      </c>
      <c r="BT187">
        <f ca="1">IF('National cons per cap'!BT188=0,0,((1/(1-Parameters!$B$187)*(MAX(1,'National cons per cap'!BT188)*'Non-Market - loss factor'!BT187)^(1-Parameters!$B$187)))*'[4]National population'!BT188)</f>
        <v>-3830.7466542029815</v>
      </c>
      <c r="BU187">
        <f ca="1">IF('National cons per cap'!BU188=0,0,((1/(1-Parameters!$B$187)*(MAX(1,'National cons per cap'!BU188)*'Non-Market - loss factor'!BU187)^(1-Parameters!$B$187)))*'[4]National population'!BU188)</f>
        <v>-48030.418143153649</v>
      </c>
      <c r="BV187">
        <f ca="1">IF('National cons per cap'!BV188=0,0,((1/(1-Parameters!$B$187)*(MAX(1,'National cons per cap'!BV188)*'Non-Market - loss factor'!BV187)^(1-Parameters!$B$187)))*'[4]National population'!BV188)</f>
        <v>-458.51793362703734</v>
      </c>
      <c r="BW187">
        <f ca="1">IF('National cons per cap'!BW188=0,0,((1/(1-Parameters!$B$187)*(MAX(1,'National cons per cap'!BW188)*'Non-Market - loss factor'!BW187)^(1-Parameters!$B$187)))*'[4]National population'!BW188)</f>
        <v>-68974.74792149078</v>
      </c>
      <c r="BX187">
        <f>IF('National cons per cap'!BX188=0,0,((1/(1-Parameters!$B$187)*(MAX(1,'National cons per cap'!BX188)*'Non-Market - loss factor'!BX187)^(1-Parameters!$B$187)))*'[4]National population'!BX188)</f>
        <v>0</v>
      </c>
      <c r="BY187">
        <f ca="1">IF('National cons per cap'!BY188=0,0,((1/(1-Parameters!$B$187)*(MAX(1,'National cons per cap'!BY188)*'Non-Market - loss factor'!BY187)^(1-Parameters!$B$187)))*'[4]National population'!BY188)</f>
        <v>-3983.2825532669108</v>
      </c>
      <c r="BZ187">
        <f ca="1">IF('National cons per cap'!BZ188=0,0,((1/(1-Parameters!$B$187)*(MAX(1,'National cons per cap'!BZ188)*'Non-Market - loss factor'!BZ187)^(1-Parameters!$B$187)))*'[4]National population'!BZ188)</f>
        <v>-8753.3411752883112</v>
      </c>
      <c r="CA187">
        <f ca="1">IF('National cons per cap'!CA188=0,0,((1/(1-Parameters!$B$187)*(MAX(1,'National cons per cap'!CA188)*'Non-Market - loss factor'!CA187)^(1-Parameters!$B$187)))*'[4]National population'!CA188)</f>
        <v>-53210.165943359854</v>
      </c>
      <c r="CB187">
        <f ca="1">IF('National cons per cap'!CB188=0,0,((1/(1-Parameters!$B$187)*(MAX(1,'National cons per cap'!CB188)*'Non-Market - loss factor'!CB187)^(1-Parameters!$B$187)))*'[4]National population'!CB188)</f>
        <v>-23465.415016551044</v>
      </c>
      <c r="CC187">
        <f ca="1">IF('National cons per cap'!CC188=0,0,((1/(1-Parameters!$B$187)*(MAX(1,'National cons per cap'!CC188)*'Non-Market - loss factor'!CC187)^(1-Parameters!$B$187)))*'[4]National population'!CC188)</f>
        <v>-108161.09640021679</v>
      </c>
      <c r="CD187">
        <f ca="1">IF('National cons per cap'!CD188=0,0,((1/(1-Parameters!$B$187)*(MAX(1,'National cons per cap'!CD188)*'Non-Market - loss factor'!CD187)^(1-Parameters!$B$187)))*'[4]National population'!CD188)</f>
        <v>-51864.305708776839</v>
      </c>
      <c r="CE187">
        <f ca="1">IF('National cons per cap'!CE188=0,0,((1/(1-Parameters!$B$187)*(MAX(1,'National cons per cap'!CE188)*'Non-Market - loss factor'!CE187)^(1-Parameters!$B$187)))*'[4]National population'!CE188)</f>
        <v>-717630.65856015554</v>
      </c>
      <c r="CF187">
        <f ca="1">IF('National cons per cap'!CF188=0,0,((1/(1-Parameters!$B$187)*(MAX(1,'National cons per cap'!CF188)*'Non-Market - loss factor'!CF187)^(1-Parameters!$B$187)))*'[4]National population'!CF188)</f>
        <v>-5269667.9581889268</v>
      </c>
      <c r="CG187">
        <f ca="1">IF('National cons per cap'!CG188=0,0,((1/(1-Parameters!$B$187)*(MAX(1,'National cons per cap'!CG188)*'Non-Market - loss factor'!CG187)^(1-Parameters!$B$187)))*'[4]National population'!CG188)</f>
        <v>-16990.336811905625</v>
      </c>
      <c r="CH187">
        <f ca="1">IF('National cons per cap'!CH188=0,0,((1/(1-Parameters!$B$187)*(MAX(1,'National cons per cap'!CH188)*'Non-Market - loss factor'!CH187)^(1-Parameters!$B$187)))*'[4]National population'!CH188)</f>
        <v>-407840.6228732763</v>
      </c>
      <c r="CI187">
        <f ca="1">IF('National cons per cap'!CI188=0,0,((1/(1-Parameters!$B$187)*(MAX(1,'National cons per cap'!CI188)*'Non-Market - loss factor'!CI187)^(1-Parameters!$B$187)))*'[4]National population'!CI188)</f>
        <v>-215042.98814698347</v>
      </c>
      <c r="CJ187">
        <f ca="1">IF('National cons per cap'!CJ188=0,0,((1/(1-Parameters!$B$187)*(MAX(1,'National cons per cap'!CJ188)*'Non-Market - loss factor'!CJ187)^(1-Parameters!$B$187)))*'[4]National population'!CJ188)</f>
        <v>-1135.7374013870967</v>
      </c>
      <c r="CK187">
        <f ca="1">IF('National cons per cap'!CK188=0,0,((1/(1-Parameters!$B$187)*(MAX(1,'National cons per cap'!CK188)*'Non-Market - loss factor'!CK187)^(1-Parameters!$B$187)))*'[4]National population'!CK188)</f>
        <v>-35421.108335133969</v>
      </c>
      <c r="CL187">
        <f ca="1">IF('National cons per cap'!CL188=0,0,((1/(1-Parameters!$B$187)*(MAX(1,'National cons per cap'!CL188)*'Non-Market - loss factor'!CL187)^(1-Parameters!$B$187)))*'[4]National population'!CL188)</f>
        <v>-239770.34184731246</v>
      </c>
      <c r="CM187">
        <f ca="1">IF('National cons per cap'!CM188=0,0,((1/(1-Parameters!$B$187)*(MAX(1,'National cons per cap'!CM188)*'Non-Market - loss factor'!CM187)^(1-Parameters!$B$187)))*'[4]National population'!CM188)</f>
        <v>-12808.51422117836</v>
      </c>
      <c r="CN187">
        <f ca="1">IF('National cons per cap'!CN188=0,0,((1/(1-Parameters!$B$187)*(MAX(1,'National cons per cap'!CN188)*'Non-Market - loss factor'!CN187)^(1-Parameters!$B$187)))*'[4]National population'!CN188)</f>
        <v>-52779.986566568528</v>
      </c>
      <c r="CO187">
        <f ca="1">IF('National cons per cap'!CO188=0,0,((1/(1-Parameters!$B$187)*(MAX(1,'National cons per cap'!CO188)*'Non-Market - loss factor'!CO187)^(1-Parameters!$B$187)))*'[4]National population'!CO188)</f>
        <v>-176200.01118127297</v>
      </c>
      <c r="CP187">
        <f ca="1">IF('National cons per cap'!CP188=0,0,((1/(1-Parameters!$B$187)*(MAX(1,'National cons per cap'!CP188)*'Non-Market - loss factor'!CP187)^(1-Parameters!$B$187)))*'[4]National population'!CP188)</f>
        <v>-44179.5342806638</v>
      </c>
      <c r="CQ187">
        <f ca="1">IF('National cons per cap'!CQ188=0,0,((1/(1-Parameters!$B$187)*(MAX(1,'National cons per cap'!CQ188)*'Non-Market - loss factor'!CQ187)^(1-Parameters!$B$187)))*'[4]National population'!CQ188)</f>
        <v>-595311.40628370736</v>
      </c>
      <c r="CR187">
        <f ca="1">IF('National cons per cap'!CR188=0,0,((1/(1-Parameters!$B$187)*(MAX(1,'National cons per cap'!CR188)*'Non-Market - loss factor'!CR187)^(1-Parameters!$B$187)))*'[4]National population'!CR188)</f>
        <v>-35587.485169196538</v>
      </c>
      <c r="CS187">
        <f ca="1">IF('National cons per cap'!CS188=0,0,((1/(1-Parameters!$B$187)*(MAX(1,'National cons per cap'!CS188)*'Non-Market - loss factor'!CS187)^(1-Parameters!$B$187)))*'[4]National population'!CS188)</f>
        <v>-71822.87767236463</v>
      </c>
      <c r="CT187">
        <f ca="1">IF('National cons per cap'!CT188=0,0,((1/(1-Parameters!$B$187)*(MAX(1,'National cons per cap'!CT188)*'Non-Market - loss factor'!CT187)^(1-Parameters!$B$187)))*'[4]National population'!CT188)</f>
        <v>-129.07407017368348</v>
      </c>
      <c r="CU187">
        <f ca="1">IF('National cons per cap'!CU188=0,0,((1/(1-Parameters!$B$187)*(MAX(1,'National cons per cap'!CU188)*'Non-Market - loss factor'!CU187)^(1-Parameters!$B$187)))*'[4]National population'!CU188)</f>
        <v>-77484.772710392295</v>
      </c>
      <c r="CV187">
        <f ca="1">IF('National cons per cap'!CV188=0,0,((1/(1-Parameters!$B$187)*(MAX(1,'National cons per cap'!CV188)*'Non-Market - loss factor'!CV187)^(1-Parameters!$B$187)))*'[4]National population'!CV188)</f>
        <v>-10483.559276228012</v>
      </c>
      <c r="CW187">
        <f ca="1">IF('National cons per cap'!CW188=0,0,((1/(1-Parameters!$B$187)*(MAX(1,'National cons per cap'!CW188)*'Non-Market - loss factor'!CW187)^(1-Parameters!$B$187)))*'[4]National population'!CW188)</f>
        <v>-23509.540670071783</v>
      </c>
      <c r="CX187">
        <f ca="1">IF('National cons per cap'!CX188=0,0,((1/(1-Parameters!$B$187)*(MAX(1,'National cons per cap'!CX188)*'Non-Market - loss factor'!CX187)^(1-Parameters!$B$187)))*'[4]National population'!CX188)</f>
        <v>-27935.156367261228</v>
      </c>
      <c r="CY187">
        <f ca="1">IF('National cons per cap'!CY188=0,0,((1/(1-Parameters!$B$187)*(MAX(1,'National cons per cap'!CY188)*'Non-Market - loss factor'!CY187)^(1-Parameters!$B$187)))*'[4]National population'!CY188)</f>
        <v>-66427.995837675116</v>
      </c>
      <c r="CZ187">
        <f ca="1">IF('National cons per cap'!CZ188=0,0,((1/(1-Parameters!$B$187)*(MAX(1,'National cons per cap'!CZ188)*'Non-Market - loss factor'!CZ187)^(1-Parameters!$B$187)))*'[4]National population'!CZ188)</f>
        <v>-39771.934302016794</v>
      </c>
      <c r="DA187">
        <f>IF('National cons per cap'!DA188=0,0,((1/(1-Parameters!$B$187)*(MAX(1,'National cons per cap'!DA188)*'Non-Market - loss factor'!DA187)^(1-Parameters!$B$187)))*'[4]National population'!DA188)</f>
        <v>0</v>
      </c>
      <c r="DB187">
        <f ca="1">IF('National cons per cap'!DB188=0,0,((1/(1-Parameters!$B$187)*(MAX(1,'National cons per cap'!DB188)*'Non-Market - loss factor'!DB187)^(1-Parameters!$B$187)))*'[4]National population'!DB188)</f>
        <v>-58606.071395303501</v>
      </c>
      <c r="DC187">
        <f ca="1">IF('National cons per cap'!DC188=0,0,((1/(1-Parameters!$B$187)*(MAX(1,'National cons per cap'!DC188)*'Non-Market - loss factor'!DC187)^(1-Parameters!$B$187)))*'[4]National population'!DC188)</f>
        <v>-30613.151319776975</v>
      </c>
      <c r="DD187">
        <f ca="1">IF('National cons per cap'!DD188=0,0,((1/(1-Parameters!$B$187)*(MAX(1,'National cons per cap'!DD188)*'Non-Market - loss factor'!DD187)^(1-Parameters!$B$187)))*'[4]National population'!DD188)</f>
        <v>-16200.724778119224</v>
      </c>
      <c r="DE187">
        <f ca="1">IF('National cons per cap'!DE188=0,0,((1/(1-Parameters!$B$187)*(MAX(1,'National cons per cap'!DE188)*'Non-Market - loss factor'!DE187)^(1-Parameters!$B$187)))*'[4]National population'!DE188)</f>
        <v>-1359.042536085846</v>
      </c>
      <c r="DF187">
        <f ca="1">IF('National cons per cap'!DF188=0,0,((1/(1-Parameters!$B$187)*(MAX(1,'National cons per cap'!DF188)*'Non-Market - loss factor'!DF187)^(1-Parameters!$B$187)))*'[4]National population'!DF188)</f>
        <v>-12115.256021182793</v>
      </c>
      <c r="DG187">
        <f ca="1">IF('National cons per cap'!DG188=0,0,((1/(1-Parameters!$B$187)*(MAX(1,'National cons per cap'!DG188)*'Non-Market - loss factor'!DG187)^(1-Parameters!$B$187)))*'[4]National population'!DG188)</f>
        <v>-313546.52919693326</v>
      </c>
      <c r="DH187">
        <f ca="1">IF('National cons per cap'!DH188=0,0,((1/(1-Parameters!$B$187)*(MAX(1,'National cons per cap'!DH188)*'Non-Market - loss factor'!DH187)^(1-Parameters!$B$187)))*'[4]National population'!DH188)</f>
        <v>-18692.641082312824</v>
      </c>
      <c r="DI187">
        <f ca="1">IF('National cons per cap'!DI188=0,0,((1/(1-Parameters!$B$187)*(MAX(1,'National cons per cap'!DI188)*'Non-Market - loss factor'!DI187)^(1-Parameters!$B$187)))*'[4]National population'!DI188)</f>
        <v>-388268.59485252551</v>
      </c>
      <c r="DJ187">
        <f ca="1">IF('National cons per cap'!DJ188=0,0,((1/(1-Parameters!$B$187)*(MAX(1,'National cons per cap'!DJ188)*'Non-Market - loss factor'!DJ187)^(1-Parameters!$B$187)))*'[4]National population'!DJ188)</f>
        <v>-373624.30446574296</v>
      </c>
      <c r="DK187">
        <f ca="1">IF('National cons per cap'!DK188=0,0,((1/(1-Parameters!$B$187)*(MAX(1,'National cons per cap'!DK188)*'Non-Market - loss factor'!DK187)^(1-Parameters!$B$187)))*'[4]National population'!DK188)</f>
        <v>-15092.57120555708</v>
      </c>
      <c r="DL187">
        <f ca="1">IF('National cons per cap'!DL188=0,0,((1/(1-Parameters!$B$187)*(MAX(1,'National cons per cap'!DL188)*'Non-Market - loss factor'!DL187)^(1-Parameters!$B$187)))*'[4]National population'!DL188)</f>
        <v>-247847.01903873114</v>
      </c>
      <c r="DM187">
        <f ca="1">IF('National cons per cap'!DM188=0,0,((1/(1-Parameters!$B$187)*(MAX(1,'National cons per cap'!DM188)*'Non-Market - loss factor'!DM187)^(1-Parameters!$B$187)))*'[4]National population'!DM188)</f>
        <v>-225107.73828128987</v>
      </c>
      <c r="DN187">
        <f ca="1">IF('National cons per cap'!DN188=0,0,((1/(1-Parameters!$B$187)*(MAX(1,'National cons per cap'!DN188)*'Non-Market - loss factor'!DN187)^(1-Parameters!$B$187)))*'[4]National population'!DN188)</f>
        <v>-3650.3155133022024</v>
      </c>
      <c r="DO187">
        <f ca="1">IF('National cons per cap'!DO188=0,0,((1/(1-Parameters!$B$187)*(MAX(1,'National cons per cap'!DO188)*'Non-Market - loss factor'!DO187)^(1-Parameters!$B$187)))*'[4]National population'!DO188)</f>
        <v>-8058.5800894989925</v>
      </c>
      <c r="DP187">
        <f ca="1">IF('National cons per cap'!DP188=0,0,((1/(1-Parameters!$B$187)*(MAX(1,'National cons per cap'!DP188)*'Non-Market - loss factor'!DP187)^(1-Parameters!$B$187)))*'[4]National population'!DP188)</f>
        <v>-525450.31819735689</v>
      </c>
      <c r="DQ187">
        <f ca="1">IF('National cons per cap'!DQ188=0,0,((1/(1-Parameters!$B$187)*(MAX(1,'National cons per cap'!DQ188)*'Non-Market - loss factor'!DQ187)^(1-Parameters!$B$187)))*'[4]National population'!DQ188)</f>
        <v>-46014.064082536548</v>
      </c>
      <c r="DR187">
        <f>IF('National cons per cap'!DR188=0,0,((1/(1-Parameters!$B$187)*(MAX(1,'National cons per cap'!DR188)*'Non-Market - loss factor'!DR187)^(1-Parameters!$B$187)))*'[4]National population'!DR188)</f>
        <v>0</v>
      </c>
      <c r="DS187">
        <f ca="1">IF('National cons per cap'!DS188=0,0,((1/(1-Parameters!$B$187)*(MAX(1,'National cons per cap'!DS188)*'Non-Market - loss factor'!DS187)^(1-Parameters!$B$187)))*'[4]National population'!DS188)</f>
        <v>-7002.5490923823236</v>
      </c>
      <c r="DT187">
        <f ca="1">IF('National cons per cap'!DT188=0,0,((1/(1-Parameters!$B$187)*(MAX(1,'National cons per cap'!DT188)*'Non-Market - loss factor'!DT187)^(1-Parameters!$B$187)))*'[4]National population'!DT188)</f>
        <v>-305375.73547485709</v>
      </c>
      <c r="DU187">
        <f ca="1">IF('National cons per cap'!DU188=0,0,((1/(1-Parameters!$B$187)*(MAX(1,'National cons per cap'!DU188)*'Non-Market - loss factor'!DU187)^(1-Parameters!$B$187)))*'[4]National population'!DU188)</f>
        <v>-55139.093473202833</v>
      </c>
      <c r="DV187">
        <f ca="1">IF('National cons per cap'!DV188=0,0,((1/(1-Parameters!$B$187)*(MAX(1,'National cons per cap'!DV188)*'Non-Market - loss factor'!DV187)^(1-Parameters!$B$187)))*'[4]National population'!DV188)</f>
        <v>-16727.233930207654</v>
      </c>
      <c r="DW187">
        <f>IF('National cons per cap'!DW188=0,0,((1/(1-Parameters!$B$187)*(MAX(1,'National cons per cap'!DW188)*'Non-Market - loss factor'!DW187)^(1-Parameters!$B$187)))*'[4]National population'!DW188)</f>
        <v>0</v>
      </c>
      <c r="DX187">
        <f ca="1">IF('National cons per cap'!DX188=0,0,((1/(1-Parameters!$B$187)*(MAX(1,'National cons per cap'!DX188)*'Non-Market - loss factor'!DX187)^(1-Parameters!$B$187)))*'[4]National population'!DX188)</f>
        <v>-416470.58239861048</v>
      </c>
      <c r="DY187">
        <f ca="1">IF('National cons per cap'!DY188=0,0,((1/(1-Parameters!$B$187)*(MAX(1,'National cons per cap'!DY188)*'Non-Market - loss factor'!DY187)^(1-Parameters!$B$187)))*'[4]National population'!DY188)</f>
        <v>-1707855.7120479275</v>
      </c>
      <c r="DZ187">
        <f ca="1">IF('National cons per cap'!DZ188=0,0,((1/(1-Parameters!$B$187)*(MAX(1,'National cons per cap'!DZ188)*'Non-Market - loss factor'!DZ187)^(1-Parameters!$B$187)))*'[4]National population'!DZ188)</f>
        <v>-36669.372278024457</v>
      </c>
      <c r="EA187">
        <f ca="1">IF('National cons per cap'!EA188=0,0,((1/(1-Parameters!$B$187)*(MAX(1,'National cons per cap'!EA188)*'Non-Market - loss factor'!EA187)^(1-Parameters!$B$187)))*'[4]National population'!EA188)</f>
        <v>-72646.724574690306</v>
      </c>
      <c r="EB187">
        <f ca="1">IF('National cons per cap'!EB188=0,0,((1/(1-Parameters!$B$187)*(MAX(1,'National cons per cap'!EB188)*'Non-Market - loss factor'!EB187)^(1-Parameters!$B$187)))*'[4]National population'!EB188)</f>
        <v>-17270.617849247694</v>
      </c>
      <c r="EC187">
        <f ca="1">IF('National cons per cap'!EC188=0,0,((1/(1-Parameters!$B$187)*(MAX(1,'National cons per cap'!EC188)*'Non-Market - loss factor'!EC187)^(1-Parameters!$B$187)))*'[4]National population'!EC188)</f>
        <v>-171846.5147669233</v>
      </c>
      <c r="ED187">
        <f ca="1">IF('National cons per cap'!ED188=0,0,((1/(1-Parameters!$B$187)*(MAX(1,'National cons per cap'!ED188)*'Non-Market - loss factor'!ED187)^(1-Parameters!$B$187)))*'[4]National population'!ED188)</f>
        <v>-36.221523812885351</v>
      </c>
      <c r="EE187">
        <f ca="1">IF('National cons per cap'!EE188=0,0,((1/(1-Parameters!$B$187)*(MAX(1,'National cons per cap'!EE188)*'Non-Market - loss factor'!EE187)^(1-Parameters!$B$187)))*'[4]National population'!EE188)</f>
        <v>-19185.267990468448</v>
      </c>
      <c r="EF187">
        <f ca="1">IF('National cons per cap'!EF188=0,0,((1/(1-Parameters!$B$187)*(MAX(1,'National cons per cap'!EF188)*'Non-Market - loss factor'!EF187)^(1-Parameters!$B$187)))*'[4]National population'!EF188)</f>
        <v>-11403.842644823213</v>
      </c>
      <c r="EG187">
        <f ca="1">IF('National cons per cap'!EG188=0,0,((1/(1-Parameters!$B$187)*(MAX(1,'National cons per cap'!EG188)*'Non-Market - loss factor'!EG187)^(1-Parameters!$B$187)))*'[4]National population'!EG188)</f>
        <v>-719552.99612791557</v>
      </c>
      <c r="EH187">
        <f ca="1">IF('National cons per cap'!EH188=0,0,((1/(1-Parameters!$B$187)*(MAX(1,'National cons per cap'!EH188)*'Non-Market - loss factor'!EH187)^(1-Parameters!$B$187)))*'[4]National population'!EH188)</f>
        <v>-12178.809855091686</v>
      </c>
      <c r="EI187">
        <f ca="1">IF('National cons per cap'!EI188=0,0,((1/(1-Parameters!$B$187)*(MAX(1,'National cons per cap'!EI188)*'Non-Market - loss factor'!EI187)^(1-Parameters!$B$187)))*'[4]National population'!EI188)</f>
        <v>-117701.57763066575</v>
      </c>
      <c r="EJ187">
        <f ca="1">IF('National cons per cap'!EJ188=0,0,((1/(1-Parameters!$B$187)*(MAX(1,'National cons per cap'!EJ188)*'Non-Market - loss factor'!EJ187)^(1-Parameters!$B$187)))*'[4]National population'!EJ188)</f>
        <v>-395513.56727338751</v>
      </c>
      <c r="EK187">
        <f ca="1">IF('National cons per cap'!EK188=0,0,((1/(1-Parameters!$B$187)*(MAX(1,'National cons per cap'!EK188)*'Non-Market - loss factor'!EK187)^(1-Parameters!$B$187)))*'[4]National population'!EK188)</f>
        <v>-39.578929923921244</v>
      </c>
      <c r="EL187">
        <f ca="1">IF('National cons per cap'!EL188=0,0,((1/(1-Parameters!$B$187)*(MAX(1,'National cons per cap'!EL188)*'Non-Market - loss factor'!EL187)^(1-Parameters!$B$187)))*'[4]National population'!EL188)</f>
        <v>-34600.026695432069</v>
      </c>
      <c r="EM187">
        <f ca="1">IF('National cons per cap'!EM188=0,0,((1/(1-Parameters!$B$187)*(MAX(1,'National cons per cap'!EM188)*'Non-Market - loss factor'!EM187)^(1-Parameters!$B$187)))*'[4]National population'!EM188)</f>
        <v>-194970.38509132797</v>
      </c>
      <c r="EN187">
        <f ca="1">IF('National cons per cap'!EN188=0,0,((1/(1-Parameters!$B$187)*(MAX(1,'National cons per cap'!EN188)*'Non-Market - loss factor'!EN187)^(1-Parameters!$B$187)))*'[4]National population'!EN188)</f>
        <v>-8531.5456741710605</v>
      </c>
      <c r="EO187">
        <f>IF('National cons per cap'!EO188=0,0,((1/(1-Parameters!$B$187)*(MAX(1,'National cons per cap'!EO188)*'Non-Market - loss factor'!EO187)^(1-Parameters!$B$187)))*'[4]National population'!EO188)</f>
        <v>0</v>
      </c>
      <c r="EP187">
        <f ca="1">IF('National cons per cap'!EP188=0,0,((1/(1-Parameters!$B$187)*(MAX(1,'National cons per cap'!EP188)*'Non-Market - loss factor'!EP187)^(1-Parameters!$B$187)))*'[4]National population'!EP188)</f>
        <v>-47080.415222994525</v>
      </c>
      <c r="EQ187">
        <f ca="1">IF('National cons per cap'!EQ188=0,0,((1/(1-Parameters!$B$187)*(MAX(1,'National cons per cap'!EQ188)*'Non-Market - loss factor'!EQ187)^(1-Parameters!$B$187)))*'[4]National population'!EQ188)</f>
        <v>-26004.237878379277</v>
      </c>
      <c r="ER187">
        <f ca="1">IF('National cons per cap'!ER188=0,0,((1/(1-Parameters!$B$187)*(MAX(1,'National cons per cap'!ER188)*'Non-Market - loss factor'!ER187)^(1-Parameters!$B$187)))*'[4]National population'!ER188)</f>
        <v>-39692.545076765447</v>
      </c>
      <c r="ES187">
        <f ca="1">IF('National cons per cap'!ES188=0,0,((1/(1-Parameters!$B$187)*(MAX(1,'National cons per cap'!ES188)*'Non-Market - loss factor'!ES187)^(1-Parameters!$B$187)))*'[4]National population'!ES188)</f>
        <v>-5300.8714337166202</v>
      </c>
      <c r="ET187">
        <f>IF('National cons per cap'!ET188=0,0,((1/(1-Parameters!$B$187)*(MAX(1,'National cons per cap'!ET188)*'Non-Market - loss factor'!ET187)^(1-Parameters!$B$187)))*'[4]National population'!ET188)</f>
        <v>0</v>
      </c>
      <c r="EU187">
        <f ca="1">IF('National cons per cap'!EU188=0,0,((1/(1-Parameters!$B$187)*(MAX(1,'National cons per cap'!EU188)*'Non-Market - loss factor'!EU187)^(1-Parameters!$B$187)))*'[4]National population'!EU188)</f>
        <v>-118520.13274496017</v>
      </c>
      <c r="EV187">
        <f ca="1">IF('National cons per cap'!EV188=0,0,((1/(1-Parameters!$B$187)*(MAX(1,'National cons per cap'!EV188)*'Non-Market - loss factor'!EV187)^(1-Parameters!$B$187)))*'[4]National population'!EV188)</f>
        <v>-358897.35382790427</v>
      </c>
      <c r="EW187">
        <f ca="1">IF('National cons per cap'!EW188=0,0,((1/(1-Parameters!$B$187)*(MAX(1,'National cons per cap'!EW188)*'Non-Market - loss factor'!EW187)^(1-Parameters!$B$187)))*'[4]National population'!EW188)</f>
        <v>-186166.99027143489</v>
      </c>
      <c r="EX187">
        <f ca="1">IF('National cons per cap'!EX188=0,0,((1/(1-Parameters!$B$187)*(MAX(1,'National cons per cap'!EX188)*'Non-Market - loss factor'!EX187)^(1-Parameters!$B$187)))*'[4]National population'!EX188)</f>
        <v>-112852.12646274008</v>
      </c>
      <c r="EY187">
        <f ca="1">IF('National cons per cap'!EY188=0,0,((1/(1-Parameters!$B$187)*(MAX(1,'National cons per cap'!EY188)*'Non-Market - loss factor'!EY187)^(1-Parameters!$B$187)))*'[4]National population'!EY188)</f>
        <v>-414676.75016998814</v>
      </c>
      <c r="EZ187">
        <f ca="1">IF('National cons per cap'!EZ188=0,0,((1/(1-Parameters!$B$187)*(MAX(1,'National cons per cap'!EZ188)*'Non-Market - loss factor'!EZ187)^(1-Parameters!$B$187)))*'[4]National population'!EZ188)</f>
        <v>-175546.90158415848</v>
      </c>
      <c r="FA187">
        <f ca="1">IF('National cons per cap'!FA188=0,0,((1/(1-Parameters!$B$187)*(MAX(1,'National cons per cap'!FA188)*'Non-Market - loss factor'!FA187)^(1-Parameters!$B$187)))*'[4]National population'!FA188)</f>
        <v>-2826.4249844438427</v>
      </c>
      <c r="FB187">
        <f ca="1">IF('National cons per cap'!FB188=0,0,((1/(1-Parameters!$B$187)*(MAX(1,'National cons per cap'!FB188)*'Non-Market - loss factor'!FB187)^(1-Parameters!$B$187)))*'[4]National population'!FB188)</f>
        <v>-130295.38147787667</v>
      </c>
      <c r="FC187">
        <f ca="1">IF('National cons per cap'!FC188=0,0,((1/(1-Parameters!$B$187)*(MAX(1,'National cons per cap'!FC188)*'Non-Market - loss factor'!FC187)^(1-Parameters!$B$187)))*'[4]National population'!FC188)</f>
        <v>-30185.9559256221</v>
      </c>
      <c r="FD187">
        <f ca="1">IF('National cons per cap'!FD188=0,0,((1/(1-Parameters!$B$187)*(MAX(1,'National cons per cap'!FD188)*'Non-Market - loss factor'!FD187)^(1-Parameters!$B$187)))*'[4]National population'!FD188)</f>
        <v>-91.28483367386616</v>
      </c>
      <c r="FE187">
        <f>IF('National cons per cap'!FE188=0,0,((1/(1-Parameters!$B$187)*(MAX(1,'National cons per cap'!FE188)*'Non-Market - loss factor'!FE187)^(1-Parameters!$B$187)))*'[4]National population'!FE188)</f>
        <v>0</v>
      </c>
      <c r="FF187">
        <f ca="1">IF('National cons per cap'!FF188=0,0,((1/(1-Parameters!$B$187)*(MAX(1,'National cons per cap'!FF188)*'Non-Market - loss factor'!FF187)^(1-Parameters!$B$187)))*'[4]National population'!FF188)</f>
        <v>-46799.185513474156</v>
      </c>
      <c r="FG187">
        <f ca="1">IF('National cons per cap'!FG188=0,0,((1/(1-Parameters!$B$187)*(MAX(1,'National cons per cap'!FG188)*'Non-Market - loss factor'!FG187)^(1-Parameters!$B$187)))*'[4]National population'!FG188)</f>
        <v>-94603.204988294805</v>
      </c>
      <c r="FH187">
        <f ca="1">IF('National cons per cap'!FH188=0,0,((1/(1-Parameters!$B$187)*(MAX(1,'National cons per cap'!FH188)*'Non-Market - loss factor'!FH187)^(1-Parameters!$B$187)))*'[4]National population'!FH188)</f>
        <v>-2679.1014147062533</v>
      </c>
      <c r="FI187">
        <f ca="1">IF('National cons per cap'!FI188=0,0,((1/(1-Parameters!$B$187)*(MAX(1,'National cons per cap'!FI188)*'Non-Market - loss factor'!FI187)^(1-Parameters!$B$187)))*'[4]National population'!FI188)</f>
        <v>-2408.2109551416643</v>
      </c>
      <c r="FJ187">
        <f ca="1">IF('National cons per cap'!FJ188=0,0,((1/(1-Parameters!$B$187)*(MAX(1,'National cons per cap'!FJ188)*'Non-Market - loss factor'!FJ187)^(1-Parameters!$B$187)))*'[4]National population'!FJ188)</f>
        <v>-25901.262917344793</v>
      </c>
      <c r="FK187">
        <f ca="1">IF('National cons per cap'!FK188=0,0,((1/(1-Parameters!$B$187)*(MAX(1,'National cons per cap'!FK188)*'Non-Market - loss factor'!FK187)^(1-Parameters!$B$187)))*'[4]National population'!FK188)</f>
        <v>-9566.9177933238298</v>
      </c>
      <c r="FL187">
        <f ca="1">IF('National cons per cap'!FL188=0,0,((1/(1-Parameters!$B$187)*(MAX(1,'National cons per cap'!FL188)*'Non-Market - loss factor'!FL187)^(1-Parameters!$B$187)))*'[4]National population'!FL188)</f>
        <v>-36506.900206174301</v>
      </c>
      <c r="FM187">
        <f>IF('National cons per cap'!FM188=0,0,((1/(1-Parameters!$B$187)*(MAX(1,'National cons per cap'!FM188)*'Non-Market - loss factor'!FM187)^(1-Parameters!$B$187)))*'[4]National population'!FM188)</f>
        <v>0</v>
      </c>
      <c r="FN187">
        <f ca="1">IF('National cons per cap'!FN188=0,0,((1/(1-Parameters!$B$187)*(MAX(1,'National cons per cap'!FN188)*'Non-Market - loss factor'!FN187)^(1-Parameters!$B$187)))*'[4]National population'!FN188)</f>
        <v>-206666.8564121903</v>
      </c>
      <c r="FO187">
        <f ca="1">IF('National cons per cap'!FO188=0,0,((1/(1-Parameters!$B$187)*(MAX(1,'National cons per cap'!FO188)*'Non-Market - loss factor'!FO187)^(1-Parameters!$B$187)))*'[4]National population'!FO188)</f>
        <v>-132547.55180133789</v>
      </c>
      <c r="FP187">
        <f ca="1">IF('National cons per cap'!FP188=0,0,((1/(1-Parameters!$B$187)*(MAX(1,'National cons per cap'!FP188)*'Non-Market - loss factor'!FP187)^(1-Parameters!$B$187)))*'[4]National population'!FP188)</f>
        <v>-158699.05167859475</v>
      </c>
      <c r="FQ187">
        <f ca="1">IF('National cons per cap'!FQ188=0,0,((1/(1-Parameters!$B$187)*(MAX(1,'National cons per cap'!FQ188)*'Non-Market - loss factor'!FQ187)^(1-Parameters!$B$187)))*'[4]National population'!FQ188)</f>
        <v>-53736.649030223067</v>
      </c>
      <c r="FR187">
        <f ca="1">IF('National cons per cap'!FR188=0,0,((1/(1-Parameters!$B$187)*(MAX(1,'National cons per cap'!FR188)*'Non-Market - loss factor'!FR187)^(1-Parameters!$B$187)))*'[4]National population'!FR188)</f>
        <v>-19400.55855544459</v>
      </c>
      <c r="FS187">
        <f ca="1">IF('National cons per cap'!FS188=0,0,((1/(1-Parameters!$B$187)*(MAX(1,'National cons per cap'!FS188)*'Non-Market - loss factor'!FS187)^(1-Parameters!$B$187)))*'[4]National population'!FS188)</f>
        <v>-3566.9063116829393</v>
      </c>
      <c r="FT187">
        <f ca="1">IF('National cons per cap'!FT188=0,0,((1/(1-Parameters!$B$187)*(MAX(1,'National cons per cap'!FT188)*'Non-Market - loss factor'!FT187)^(1-Parameters!$B$187)))*'[4]National population'!FT188)</f>
        <v>-452.01789482778025</v>
      </c>
      <c r="FU187">
        <f ca="1">IF('National cons per cap'!FU188=0,0,((1/(1-Parameters!$B$187)*(MAX(1,'National cons per cap'!FU188)*'Non-Market - loss factor'!FU187)^(1-Parameters!$B$187)))*'[4]National population'!FU188)</f>
        <v>-3156.4701292322147</v>
      </c>
      <c r="FV187">
        <f ca="1">IF('National cons per cap'!FV188=0,0,((1/(1-Parameters!$B$187)*(MAX(1,'National cons per cap'!FV188)*'Non-Market - loss factor'!FV187)^(1-Parameters!$B$187)))*'[4]National population'!FV188)</f>
        <v>-77288.263721331896</v>
      </c>
      <c r="FW187">
        <f ca="1">IF('National cons per cap'!FW188=0,0,((1/(1-Parameters!$B$187)*(MAX(1,'National cons per cap'!FW188)*'Non-Market - loss factor'!FW187)^(1-Parameters!$B$187)))*'[4]National population'!FW188)</f>
        <v>-425296.66651046596</v>
      </c>
      <c r="FX187">
        <f ca="1">IF('National cons per cap'!FX188=0,0,((1/(1-Parameters!$B$187)*(MAX(1,'National cons per cap'!FX188)*'Non-Market - loss factor'!FX187)^(1-Parameters!$B$187)))*'[4]National population'!FX188)</f>
        <v>-71.408901121399154</v>
      </c>
      <c r="FY187">
        <f>IF('National cons per cap'!FY188=0,0,((1/(1-Parameters!$B$187)*(MAX(1,'National cons per cap'!FY188)*'Non-Market - loss factor'!FY187)^(1-Parameters!$B$187)))*'[4]National population'!FY188)</f>
        <v>0</v>
      </c>
      <c r="FZ187">
        <f ca="1">IF('National cons per cap'!FZ188=0,0,((1/(1-Parameters!$B$187)*(MAX(1,'National cons per cap'!FZ188)*'Non-Market - loss factor'!FZ187)^(1-Parameters!$B$187)))*'[4]National population'!FZ188)</f>
        <v>-713800.25390356069</v>
      </c>
      <c r="GA187">
        <f ca="1">IF('National cons per cap'!GA188=0,0,((1/(1-Parameters!$B$187)*(MAX(1,'National cons per cap'!GA188)*'Non-Market - loss factor'!GA187)^(1-Parameters!$B$187)))*'[4]National population'!GA188)</f>
        <v>-585916.67815612955</v>
      </c>
      <c r="GB187">
        <f ca="1">IF('National cons per cap'!GB188=0,0,((1/(1-Parameters!$B$187)*(MAX(1,'National cons per cap'!GB188)*'Non-Market - loss factor'!GB187)^(1-Parameters!$B$187)))*'[4]National population'!GB188)</f>
        <v>-186814.47021761886</v>
      </c>
      <c r="GC187">
        <f ca="1">IF('National cons per cap'!GC188=0,0,((1/(1-Parameters!$B$187)*(MAX(1,'National cons per cap'!GC188)*'Non-Market - loss factor'!GC187)^(1-Parameters!$B$187)))*'[4]National population'!GC188)</f>
        <v>-10064.449523808988</v>
      </c>
      <c r="GD187">
        <f ca="1">IF('National cons per cap'!GD188=0,0,((1/(1-Parameters!$B$187)*(MAX(1,'National cons per cap'!GD188)*'Non-Market - loss factor'!GD187)^(1-Parameters!$B$187)))*'[4]National population'!GD188)</f>
        <v>-1050349.2096989821</v>
      </c>
      <c r="GE187">
        <f ca="1">IF('National cons per cap'!GE188=0,0,((1/(1-Parameters!$B$187)*(MAX(1,'National cons per cap'!GE188)*'Non-Market - loss factor'!GE187)^(1-Parameters!$B$187)))*'[4]National population'!GE188)</f>
        <v>-165739.52213764607</v>
      </c>
      <c r="GF187">
        <f ca="1">IF('National cons per cap'!GF188=0,0,((1/(1-Parameters!$B$187)*(MAX(1,'National cons per cap'!GF188)*'Non-Market - loss factor'!GF187)^(1-Parameters!$B$187)))*'[4]National population'!GF188)</f>
        <v>-94870.645902267817</v>
      </c>
      <c r="GG187">
        <f ca="1">IF('National cons per cap'!GG188=0,0,((1/(1-Parameters!$B$187)*(MAX(1,'National cons per cap'!GG188)*'Non-Market - loss factor'!GG187)^(1-Parameters!$B$187)))*'[4]National population'!GG188)</f>
        <v>-366955.62413616478</v>
      </c>
      <c r="GH187">
        <f ca="1">IF('National cons per cap'!GH188=0,0,((1/(1-Parameters!$B$187)*(MAX(1,'National cons per cap'!GH188)*'Non-Market - loss factor'!GH187)^(1-Parameters!$B$187)))*'[4]National population'!GH188)</f>
        <v>-1144.180231772468</v>
      </c>
      <c r="GI187">
        <f ca="1">IF('National cons per cap'!GI188=0,0,((1/(1-Parameters!$B$187)*(MAX(1,'National cons per cap'!GI188)*'Non-Market - loss factor'!GI187)^(1-Parameters!$B$187)))*'[4]National population'!GI188)</f>
        <v>-679.53366225381842</v>
      </c>
      <c r="GJ187">
        <f ca="1">IF('National cons per cap'!GJ188=0,0,((1/(1-Parameters!$B$187)*(MAX(1,'National cons per cap'!GJ188)*'Non-Market - loss factor'!GJ187)^(1-Parameters!$B$187)))*'[4]National population'!GJ188)</f>
        <v>-257921.7369895782</v>
      </c>
      <c r="GK187">
        <f ca="1">IF('National cons per cap'!GK188=0,0,((1/(1-Parameters!$B$187)*(MAX(1,'National cons per cap'!GK188)*'Non-Market - loss factor'!GK187)^(1-Parameters!$B$187)))*'[4]National population'!GK188)</f>
        <v>-330093.81136274012</v>
      </c>
      <c r="GL187">
        <f ca="1">IF('National cons per cap'!GL188=0,0,((1/(1-Parameters!$B$187)*(MAX(1,'National cons per cap'!GL188)*'Non-Market - loss factor'!GL187)^(1-Parameters!$B$187)))*'[4]National population'!GL188)</f>
        <v>-186535.07160560947</v>
      </c>
      <c r="GM187">
        <f ca="1">IF('National cons per cap'!GM188=0,0,((1/(1-Parameters!$B$187)*(MAX(1,'National cons per cap'!GM188)*'Non-Market - loss factor'!GM187)^(1-Parameters!$B$187)))*'[4]National population'!GM188)</f>
        <v>-181466.5846813462</v>
      </c>
      <c r="GN187" s="16">
        <f ca="1">SUM(B187:GM187)*(1+Parameters!B$188)^-(A187-A$12)</f>
        <v>-6561167.0973392893</v>
      </c>
      <c r="GO187">
        <f ca="1">(GN187*(1-Parameters!$B$187)/'[4]National population'!$GN188)^(1/(1-Parameters!$B$187))</f>
        <v>4656469.642300969</v>
      </c>
      <c r="GP187" s="16"/>
    </row>
    <row r="188" spans="1:198" x14ac:dyDescent="0.25">
      <c r="A188">
        <v>2196</v>
      </c>
      <c r="B188">
        <f ca="1">IF('National cons per cap'!B189=0,0,((1/(1-Parameters!$B$187)*(MAX(1,'National cons per cap'!B189)*'Non-Market - loss factor'!B188)^(1-Parameters!$B$187)))*'[4]National population'!B189)</f>
        <v>-164633.35870149665</v>
      </c>
      <c r="C188">
        <f ca="1">IF('National cons per cap'!C189=0,0,((1/(1-Parameters!$B$187)*(MAX(1,'National cons per cap'!C189)*'Non-Market - loss factor'!C188)^(1-Parameters!$B$187)))*'[4]National population'!C189)</f>
        <v>-235865.70949849015</v>
      </c>
      <c r="D188">
        <f ca="1">IF('National cons per cap'!D189=0,0,((1/(1-Parameters!$B$187)*(MAX(1,'National cons per cap'!D189)*'Non-Market - loss factor'!D188)^(1-Parameters!$B$187)))*'[4]National population'!D189)</f>
        <v>-22808.055880340573</v>
      </c>
      <c r="E188">
        <f>IF('National cons per cap'!E189=0,0,((1/(1-Parameters!$B$187)*(MAX(1,'National cons per cap'!E189)*'Non-Market - loss factor'!E188)^(1-Parameters!$B$187)))*'[4]National population'!E189)</f>
        <v>0</v>
      </c>
      <c r="F188">
        <f ca="1">IF('National cons per cap'!F189=0,0,((1/(1-Parameters!$B$187)*(MAX(1,'National cons per cap'!F189)*'Non-Market - loss factor'!F188)^(1-Parameters!$B$187)))*'[4]National population'!F189)</f>
        <v>-27317.884821308529</v>
      </c>
      <c r="G188">
        <f ca="1">IF('National cons per cap'!G189=0,0,((1/(1-Parameters!$B$187)*(MAX(1,'National cons per cap'!G189)*'Non-Market - loss factor'!G188)^(1-Parameters!$B$187)))*'[4]National population'!G189)</f>
        <v>-114738.18786525499</v>
      </c>
      <c r="H188">
        <f ca="1">IF('National cons per cap'!H189=0,0,((1/(1-Parameters!$B$187)*(MAX(1,'National cons per cap'!H189)*'Non-Market - loss factor'!H188)^(1-Parameters!$B$187)))*'[4]National population'!H189)</f>
        <v>-12620.186738362843</v>
      </c>
      <c r="I188">
        <f ca="1">IF('National cons per cap'!I189=0,0,((1/(1-Parameters!$B$187)*(MAX(1,'National cons per cap'!I189)*'Non-Market - loss factor'!I188)^(1-Parameters!$B$187)))*'[4]National population'!I189)</f>
        <v>-313.37850194883356</v>
      </c>
      <c r="J188">
        <f ca="1">IF('National cons per cap'!J189=0,0,((1/(1-Parameters!$B$187)*(MAX(1,'National cons per cap'!J189)*'Non-Market - loss factor'!J188)^(1-Parameters!$B$187)))*'[4]National population'!J189)</f>
        <v>-89869.286048312482</v>
      </c>
      <c r="K188">
        <f ca="1">IF('National cons per cap'!K189=0,0,((1/(1-Parameters!$B$187)*(MAX(1,'National cons per cap'!K189)*'Non-Market - loss factor'!K188)^(1-Parameters!$B$187)))*'[4]National population'!K189)</f>
        <v>-31720.311585315423</v>
      </c>
      <c r="L188">
        <f ca="1">IF('National cons per cap'!L189=0,0,((1/(1-Parameters!$B$187)*(MAX(1,'National cons per cap'!L189)*'Non-Market - loss factor'!L188)^(1-Parameters!$B$187)))*'[4]National population'!L189)</f>
        <v>-30307.275223861878</v>
      </c>
      <c r="M188">
        <f ca="1">IF('National cons per cap'!M189=0,0,((1/(1-Parameters!$B$187)*(MAX(1,'National cons per cap'!M189)*'Non-Market - loss factor'!M188)^(1-Parameters!$B$187)))*'[4]National population'!M189)</f>
        <v>-212155.17637823612</v>
      </c>
      <c r="N188">
        <f ca="1">IF('National cons per cap'!N189=0,0,((1/(1-Parameters!$B$187)*(MAX(1,'National cons per cap'!N189)*'Non-Market - loss factor'!N188)^(1-Parameters!$B$187)))*'[4]National population'!N189)</f>
        <v>-42786.445310220901</v>
      </c>
      <c r="O188">
        <f ca="1">IF('National cons per cap'!O189=0,0,((1/(1-Parameters!$B$187)*(MAX(1,'National cons per cap'!O189)*'Non-Market - loss factor'!O188)^(1-Parameters!$B$187)))*'[4]National population'!O189)</f>
        <v>-150475.1680263305</v>
      </c>
      <c r="P188">
        <f ca="1">IF('National cons per cap'!P189=0,0,((1/(1-Parameters!$B$187)*(MAX(1,'National cons per cap'!P189)*'Non-Market - loss factor'!P188)^(1-Parameters!$B$187)))*'[4]National population'!P189)</f>
        <v>-293761.42343345674</v>
      </c>
      <c r="Q188">
        <f ca="1">IF('National cons per cap'!Q189=0,0,((1/(1-Parameters!$B$187)*(MAX(1,'National cons per cap'!Q189)*'Non-Market - loss factor'!Q188)^(1-Parameters!$B$187)))*'[4]National population'!Q189)</f>
        <v>-849497.14767602365</v>
      </c>
      <c r="R188">
        <f ca="1">IF('National cons per cap'!R189=0,0,((1/(1-Parameters!$B$187)*(MAX(1,'National cons per cap'!R189)*'Non-Market - loss factor'!R188)^(1-Parameters!$B$187)))*'[4]National population'!R189)</f>
        <v>-45484.718007206233</v>
      </c>
      <c r="S188">
        <f ca="1">IF('National cons per cap'!S189=0,0,((1/(1-Parameters!$B$187)*(MAX(1,'National cons per cap'!S189)*'Non-Market - loss factor'!S188)^(1-Parameters!$B$187)))*'[4]National population'!S189)</f>
        <v>-5190.9423747268474</v>
      </c>
      <c r="T188">
        <f ca="1">IF('National cons per cap'!T189=0,0,((1/(1-Parameters!$B$187)*(MAX(1,'National cons per cap'!T189)*'Non-Market - loss factor'!T188)^(1-Parameters!$B$187)))*'[4]National population'!T189)</f>
        <v>-937.9582561610498</v>
      </c>
      <c r="U188">
        <f ca="1">IF('National cons per cap'!U189=0,0,((1/(1-Parameters!$B$187)*(MAX(1,'National cons per cap'!U189)*'Non-Market - loss factor'!U188)^(1-Parameters!$B$187)))*'[4]National population'!U189)</f>
        <v>-26886.610562203045</v>
      </c>
      <c r="V188">
        <f ca="1">IF('National cons per cap'!V189=0,0,((1/(1-Parameters!$B$187)*(MAX(1,'National cons per cap'!V189)*'Non-Market - loss factor'!V188)^(1-Parameters!$B$187)))*'[4]National population'!V189)</f>
        <v>-28253.82108304348</v>
      </c>
      <c r="W188">
        <f ca="1">IF('National cons per cap'!W189=0,0,((1/(1-Parameters!$B$187)*(MAX(1,'National cons per cap'!W189)*'Non-Market - loss factor'!W188)^(1-Parameters!$B$187)))*'[4]National population'!W189)</f>
        <v>-1436.0388534764684</v>
      </c>
      <c r="X188">
        <f ca="1">IF('National cons per cap'!X189=0,0,((1/(1-Parameters!$B$187)*(MAX(1,'National cons per cap'!X189)*'Non-Market - loss factor'!X188)^(1-Parameters!$B$187)))*'[4]National population'!X189)</f>
        <v>-151.23506329220825</v>
      </c>
      <c r="Y188">
        <f ca="1">IF('National cons per cap'!Y189=0,0,((1/(1-Parameters!$B$187)*(MAX(1,'National cons per cap'!Y189)*'Non-Market - loss factor'!Y188)^(1-Parameters!$B$187)))*'[4]National population'!Y189)</f>
        <v>-56291.793367506754</v>
      </c>
      <c r="Z188">
        <f ca="1">IF('National cons per cap'!Z189=0,0,((1/(1-Parameters!$B$187)*(MAX(1,'National cons per cap'!Z189)*'Non-Market - loss factor'!Z188)^(1-Parameters!$B$187)))*'[4]National population'!Z189)</f>
        <v>-645473.47173133621</v>
      </c>
      <c r="AA188">
        <f ca="1">IF('National cons per cap'!AA189=0,0,((1/(1-Parameters!$B$187)*(MAX(1,'National cons per cap'!AA189)*'Non-Market - loss factor'!AA188)^(1-Parameters!$B$187)))*'[4]National population'!AA189)</f>
        <v>-835.82001268876911</v>
      </c>
      <c r="AB188">
        <f ca="1">IF('National cons per cap'!AB189=0,0,((1/(1-Parameters!$B$187)*(MAX(1,'National cons per cap'!AB189)*'Non-Market - loss factor'!AB188)^(1-Parameters!$B$187)))*'[4]National population'!AB189)</f>
        <v>-477.25201703044206</v>
      </c>
      <c r="AC188">
        <f ca="1">IF('National cons per cap'!AC189=0,0,((1/(1-Parameters!$B$187)*(MAX(1,'National cons per cap'!AC189)*'Non-Market - loss factor'!AC188)^(1-Parameters!$B$187)))*'[4]National population'!AC189)</f>
        <v>-2253.1941549286103</v>
      </c>
      <c r="AD188">
        <f ca="1">IF('National cons per cap'!AD189=0,0,((1/(1-Parameters!$B$187)*(MAX(1,'National cons per cap'!AD189)*'Non-Market - loss factor'!AD188)^(1-Parameters!$B$187)))*'[4]National population'!AD189)</f>
        <v>-14437.091199811373</v>
      </c>
      <c r="AE188">
        <f ca="1">IF('National cons per cap'!AE189=0,0,((1/(1-Parameters!$B$187)*(MAX(1,'National cons per cap'!AE189)*'Non-Market - loss factor'!AE188)^(1-Parameters!$B$187)))*'[4]National population'!AE189)</f>
        <v>-104507.24042718978</v>
      </c>
      <c r="AF188">
        <f ca="1">IF('National cons per cap'!AF189=0,0,((1/(1-Parameters!$B$187)*(MAX(1,'National cons per cap'!AF189)*'Non-Market - loss factor'!AF188)^(1-Parameters!$B$187)))*'[4]National population'!AF189)</f>
        <v>-123874.44673882815</v>
      </c>
      <c r="AG188">
        <f ca="1">IF('National cons per cap'!AG189=0,0,((1/(1-Parameters!$B$187)*(MAX(1,'National cons per cap'!AG189)*'Non-Market - loss factor'!AG188)^(1-Parameters!$B$187)))*'[4]National population'!AG189)</f>
        <v>-28094.179708528864</v>
      </c>
      <c r="AH188">
        <f ca="1">IF('National cons per cap'!AH189=0,0,((1/(1-Parameters!$B$187)*(MAX(1,'National cons per cap'!AH189)*'Non-Market - loss factor'!AH188)^(1-Parameters!$B$187)))*'[4]National population'!AH189)</f>
        <v>-49980.740033655464</v>
      </c>
      <c r="AI188">
        <f ca="1">IF('National cons per cap'!AI189=0,0,((1/(1-Parameters!$B$187)*(MAX(1,'National cons per cap'!AI189)*'Non-Market - loss factor'!AI188)^(1-Parameters!$B$187)))*'[4]National population'!AI189)</f>
        <v>-4234017.2770304857</v>
      </c>
      <c r="AJ188">
        <f ca="1">IF('National cons per cap'!AJ189=0,0,((1/(1-Parameters!$B$187)*(MAX(1,'National cons per cap'!AJ189)*'Non-Market - loss factor'!AJ188)^(1-Parameters!$B$187)))*'[4]National population'!AJ189)</f>
        <v>-277205.20582582039</v>
      </c>
      <c r="AK188">
        <f ca="1">IF('National cons per cap'!AK189=0,0,((1/(1-Parameters!$B$187)*(MAX(1,'National cons per cap'!AK189)*'Non-Market - loss factor'!AK188)^(1-Parameters!$B$187)))*'[4]National population'!AK189)</f>
        <v>-281297.3695173061</v>
      </c>
      <c r="AL188">
        <f ca="1">IF('National cons per cap'!AL189=0,0,((1/(1-Parameters!$B$187)*(MAX(1,'National cons per cap'!AL189)*'Non-Market - loss factor'!AL188)^(1-Parameters!$B$187)))*'[4]National population'!AL189)</f>
        <v>-1728244.3345468368</v>
      </c>
      <c r="AM188">
        <f ca="1">IF('National cons per cap'!AM189=0,0,((1/(1-Parameters!$B$187)*(MAX(1,'National cons per cap'!AM189)*'Non-Market - loss factor'!AM188)^(1-Parameters!$B$187)))*'[4]National population'!AM189)</f>
        <v>-42984.435872842776</v>
      </c>
      <c r="AN188">
        <f ca="1">IF('National cons per cap'!AN189=0,0,((1/(1-Parameters!$B$187)*(MAX(1,'National cons per cap'!AN189)*'Non-Market - loss factor'!AN188)^(1-Parameters!$B$187)))*'[4]National population'!AN189)</f>
        <v>-171655.1078607282</v>
      </c>
      <c r="AO188">
        <f ca="1">IF('National cons per cap'!AO189=0,0,((1/(1-Parameters!$B$187)*(MAX(1,'National cons per cap'!AO189)*'Non-Market - loss factor'!AO188)^(1-Parameters!$B$187)))*'[4]National population'!AO189)</f>
        <v>-9573.0131687725516</v>
      </c>
      <c r="AP188">
        <f ca="1">IF('National cons per cap'!AP189=0,0,((1/(1-Parameters!$B$187)*(MAX(1,'National cons per cap'!AP189)*'Non-Market - loss factor'!AP188)^(1-Parameters!$B$187)))*'[4]National population'!AP189)</f>
        <v>-5257.5560803212811</v>
      </c>
      <c r="AQ188">
        <f ca="1">IF('National cons per cap'!AQ189=0,0,((1/(1-Parameters!$B$187)*(MAX(1,'National cons per cap'!AQ189)*'Non-Market - loss factor'!AQ188)^(1-Parameters!$B$187)))*'[4]National population'!AQ189)</f>
        <v>-15553.111302179466</v>
      </c>
      <c r="AR188">
        <f>IF('National cons per cap'!AR189=0,0,((1/(1-Parameters!$B$187)*(MAX(1,'National cons per cap'!AR189)*'Non-Market - loss factor'!AR188)^(1-Parameters!$B$187)))*'[4]National population'!AR189)</f>
        <v>0</v>
      </c>
      <c r="AS188">
        <f ca="1">IF('National cons per cap'!AS189=0,0,((1/(1-Parameters!$B$187)*(MAX(1,'National cons per cap'!AS189)*'Non-Market - loss factor'!AS188)^(1-Parameters!$B$187)))*'[4]National population'!AS189)</f>
        <v>-4482.2897344450785</v>
      </c>
      <c r="AT188">
        <f ca="1">IF('National cons per cap'!AT189=0,0,((1/(1-Parameters!$B$187)*(MAX(1,'National cons per cap'!AT189)*'Non-Market - loss factor'!AT188)^(1-Parameters!$B$187)))*'[4]National population'!AT189)</f>
        <v>-48710.549352779373</v>
      </c>
      <c r="AU188">
        <f ca="1">IF('National cons per cap'!AU189=0,0,((1/(1-Parameters!$B$187)*(MAX(1,'National cons per cap'!AU189)*'Non-Market - loss factor'!AU188)^(1-Parameters!$B$187)))*'[4]National population'!AU189)</f>
        <v>-323949.19259958027</v>
      </c>
      <c r="AV188">
        <f ca="1">IF('National cons per cap'!AV189=0,0,((1/(1-Parameters!$B$187)*(MAX(1,'National cons per cap'!AV189)*'Non-Market - loss factor'!AV188)^(1-Parameters!$B$187)))*'[4]National population'!AV189)</f>
        <v>-12302.873268517355</v>
      </c>
      <c r="AW188">
        <f ca="1">IF('National cons per cap'!AW189=0,0,((1/(1-Parameters!$B$187)*(MAX(1,'National cons per cap'!AW189)*'Non-Market - loss factor'!AW188)^(1-Parameters!$B$187)))*'[4]National population'!AW189)</f>
        <v>-355.14272236710087</v>
      </c>
      <c r="AX188">
        <f ca="1">IF('National cons per cap'!AX189=0,0,((1/(1-Parameters!$B$187)*(MAX(1,'National cons per cap'!AX189)*'Non-Market - loss factor'!AX188)^(1-Parameters!$B$187)))*'[4]National population'!AX189)</f>
        <v>-21557.208965915779</v>
      </c>
      <c r="AY188">
        <f ca="1">IF('National cons per cap'!AY189=0,0,((1/(1-Parameters!$B$187)*(MAX(1,'National cons per cap'!AY189)*'Non-Market - loss factor'!AY188)^(1-Parameters!$B$187)))*'[4]National population'!AY189)</f>
        <v>-36100.674555417128</v>
      </c>
      <c r="AZ188">
        <f ca="1">IF('National cons per cap'!AZ189=0,0,((1/(1-Parameters!$B$187)*(MAX(1,'National cons per cap'!AZ189)*'Non-Market - loss factor'!AZ188)^(1-Parameters!$B$187)))*'[4]National population'!AZ189)</f>
        <v>-287533.60292989668</v>
      </c>
      <c r="BA188">
        <f ca="1">IF('National cons per cap'!BA189=0,0,((1/(1-Parameters!$B$187)*(MAX(1,'National cons per cap'!BA189)*'Non-Market - loss factor'!BA188)^(1-Parameters!$B$187)))*'[4]National population'!BA189)</f>
        <v>-65155.473570825612</v>
      </c>
      <c r="BB188">
        <f ca="1">IF('National cons per cap'!BB189=0,0,((1/(1-Parameters!$B$187)*(MAX(1,'National cons per cap'!BB189)*'Non-Market - loss factor'!BB188)^(1-Parameters!$B$187)))*'[4]National population'!BB189)</f>
        <v>-589730.64730968548</v>
      </c>
      <c r="BC188">
        <f ca="1">IF('National cons per cap'!BC189=0,0,((1/(1-Parameters!$B$187)*(MAX(1,'National cons per cap'!BC189)*'Non-Market - loss factor'!BC188)^(1-Parameters!$B$187)))*'[4]National population'!BC189)</f>
        <v>-53802.186916365972</v>
      </c>
      <c r="BD188">
        <f>IF('National cons per cap'!BD189=0,0,((1/(1-Parameters!$B$187)*(MAX(1,'National cons per cap'!BD189)*'Non-Market - loss factor'!BD188)^(1-Parameters!$B$187)))*'[4]National population'!BD189)</f>
        <v>0</v>
      </c>
      <c r="BE188">
        <f ca="1">IF('National cons per cap'!BE189=0,0,((1/(1-Parameters!$B$187)*(MAX(1,'National cons per cap'!BE189)*'Non-Market - loss factor'!BE188)^(1-Parameters!$B$187)))*'[4]National population'!BE189)</f>
        <v>-199281.1654571328</v>
      </c>
      <c r="BF188">
        <f ca="1">IF('National cons per cap'!BF189=0,0,((1/(1-Parameters!$B$187)*(MAX(1,'National cons per cap'!BF189)*'Non-Market - loss factor'!BF188)^(1-Parameters!$B$187)))*'[4]National population'!BF189)</f>
        <v>-6986.4457878278472</v>
      </c>
      <c r="BG188">
        <f ca="1">IF('National cons per cap'!BG189=0,0,((1/(1-Parameters!$B$187)*(MAX(1,'National cons per cap'!BG189)*'Non-Market - loss factor'!BG188)^(1-Parameters!$B$187)))*'[4]National population'!BG189)</f>
        <v>-2063525.3674934716</v>
      </c>
      <c r="BH188">
        <f ca="1">IF('National cons per cap'!BH189=0,0,((1/(1-Parameters!$B$187)*(MAX(1,'National cons per cap'!BH189)*'Non-Market - loss factor'!BH188)^(1-Parameters!$B$187)))*'[4]National population'!BH189)</f>
        <v>-20569.377997964992</v>
      </c>
      <c r="BI188">
        <f ca="1">IF('National cons per cap'!BI189=0,0,((1/(1-Parameters!$B$187)*(MAX(1,'National cons per cap'!BI189)*'Non-Market - loss factor'!BI188)^(1-Parameters!$B$187)))*'[4]National population'!BI189)</f>
        <v>-2721.8069155182129</v>
      </c>
      <c r="BJ188">
        <f ca="1">IF('National cons per cap'!BJ189=0,0,((1/(1-Parameters!$B$187)*(MAX(1,'National cons per cap'!BJ189)*'Non-Market - loss factor'!BJ188)^(1-Parameters!$B$187)))*'[4]National population'!BJ189)</f>
        <v>-263193.41793125245</v>
      </c>
      <c r="BK188">
        <f ca="1">IF('National cons per cap'!BK189=0,0,((1/(1-Parameters!$B$187)*(MAX(1,'National cons per cap'!BK189)*'Non-Market - loss factor'!BK188)^(1-Parameters!$B$187)))*'[4]National population'!BK189)</f>
        <v>-136462.12496243062</v>
      </c>
      <c r="BL188">
        <f ca="1">IF('National cons per cap'!BL189=0,0,((1/(1-Parameters!$B$187)*(MAX(1,'National cons per cap'!BL189)*'Non-Market - loss factor'!BL188)^(1-Parameters!$B$187)))*'[4]National population'!BL189)</f>
        <v>-11034.301195877959</v>
      </c>
      <c r="BM188">
        <f ca="1">IF('National cons per cap'!BM189=0,0,((1/(1-Parameters!$B$187)*(MAX(1,'National cons per cap'!BM189)*'Non-Market - loss factor'!BM188)^(1-Parameters!$B$187)))*'[4]National population'!BM189)</f>
        <v>-241724.51838862413</v>
      </c>
      <c r="BN188">
        <f ca="1">IF('National cons per cap'!BN189=0,0,((1/(1-Parameters!$B$187)*(MAX(1,'National cons per cap'!BN189)*'Non-Market - loss factor'!BN188)^(1-Parameters!$B$187)))*'[4]National population'!BN189)</f>
        <v>-15766.72584433613</v>
      </c>
      <c r="BO188">
        <f ca="1">IF('National cons per cap'!BO189=0,0,((1/(1-Parameters!$B$187)*(MAX(1,'National cons per cap'!BO189)*'Non-Market - loss factor'!BO188)^(1-Parameters!$B$187)))*'[4]National population'!BO189)</f>
        <v>-310901.75088403403</v>
      </c>
      <c r="BP188">
        <f ca="1">IF('National cons per cap'!BP189=0,0,((1/(1-Parameters!$B$187)*(MAX(1,'National cons per cap'!BP189)*'Non-Market - loss factor'!BP188)^(1-Parameters!$B$187)))*'[4]National population'!BP189)</f>
        <v>-158528.52432339202</v>
      </c>
      <c r="BQ188">
        <f>IF('National cons per cap'!BQ189=0,0,((1/(1-Parameters!$B$187)*(MAX(1,'National cons per cap'!BQ189)*'Non-Market - loss factor'!BQ188)^(1-Parameters!$B$187)))*'[4]National population'!BQ189)</f>
        <v>0</v>
      </c>
      <c r="BR188">
        <f ca="1">IF('National cons per cap'!BR189=0,0,((1/(1-Parameters!$B$187)*(MAX(1,'National cons per cap'!BR189)*'Non-Market - loss factor'!BR188)^(1-Parameters!$B$187)))*'[4]National population'!BR189)</f>
        <v>-32381.006890946224</v>
      </c>
      <c r="BS188">
        <f ca="1">IF('National cons per cap'!BS189=0,0,((1/(1-Parameters!$B$187)*(MAX(1,'National cons per cap'!BS189)*'Non-Market - loss factor'!BS188)^(1-Parameters!$B$187)))*'[4]National population'!BS189)</f>
        <v>-27120.300589660892</v>
      </c>
      <c r="BT188">
        <f ca="1">IF('National cons per cap'!BT189=0,0,((1/(1-Parameters!$B$187)*(MAX(1,'National cons per cap'!BT189)*'Non-Market - loss factor'!BT188)^(1-Parameters!$B$187)))*'[4]National population'!BT189)</f>
        <v>-3800.2719705158042</v>
      </c>
      <c r="BU188">
        <f ca="1">IF('National cons per cap'!BU189=0,0,((1/(1-Parameters!$B$187)*(MAX(1,'National cons per cap'!BU189)*'Non-Market - loss factor'!BU188)^(1-Parameters!$B$187)))*'[4]National population'!BU189)</f>
        <v>-47705.395306252998</v>
      </c>
      <c r="BV188">
        <f ca="1">IF('National cons per cap'!BV189=0,0,((1/(1-Parameters!$B$187)*(MAX(1,'National cons per cap'!BV189)*'Non-Market - loss factor'!BV188)^(1-Parameters!$B$187)))*'[4]National population'!BV189)</f>
        <v>-454.94799036446631</v>
      </c>
      <c r="BW188">
        <f ca="1">IF('National cons per cap'!BW189=0,0,((1/(1-Parameters!$B$187)*(MAX(1,'National cons per cap'!BW189)*'Non-Market - loss factor'!BW188)^(1-Parameters!$B$187)))*'[4]National population'!BW189)</f>
        <v>-68396.966245540127</v>
      </c>
      <c r="BX188">
        <f>IF('National cons per cap'!BX189=0,0,((1/(1-Parameters!$B$187)*(MAX(1,'National cons per cap'!BX189)*'Non-Market - loss factor'!BX188)^(1-Parameters!$B$187)))*'[4]National population'!BX189)</f>
        <v>0</v>
      </c>
      <c r="BY188">
        <f ca="1">IF('National cons per cap'!BY189=0,0,((1/(1-Parameters!$B$187)*(MAX(1,'National cons per cap'!BY189)*'Non-Market - loss factor'!BY188)^(1-Parameters!$B$187)))*'[4]National population'!BY189)</f>
        <v>-3951.1364486886018</v>
      </c>
      <c r="BZ188">
        <f ca="1">IF('National cons per cap'!BZ189=0,0,((1/(1-Parameters!$B$187)*(MAX(1,'National cons per cap'!BZ189)*'Non-Market - loss factor'!BZ188)^(1-Parameters!$B$187)))*'[4]National population'!BZ189)</f>
        <v>-8676.7390754333919</v>
      </c>
      <c r="CA188">
        <f ca="1">IF('National cons per cap'!CA189=0,0,((1/(1-Parameters!$B$187)*(MAX(1,'National cons per cap'!CA189)*'Non-Market - loss factor'!CA188)^(1-Parameters!$B$187)))*'[4]National population'!CA189)</f>
        <v>-52765.503563460436</v>
      </c>
      <c r="CB188">
        <f ca="1">IF('National cons per cap'!CB189=0,0,((1/(1-Parameters!$B$187)*(MAX(1,'National cons per cap'!CB189)*'Non-Market - loss factor'!CB188)^(1-Parameters!$B$187)))*'[4]National population'!CB189)</f>
        <v>-23305.640258379091</v>
      </c>
      <c r="CC188">
        <f ca="1">IF('National cons per cap'!CC189=0,0,((1/(1-Parameters!$B$187)*(MAX(1,'National cons per cap'!CC189)*'Non-Market - loss factor'!CC188)^(1-Parameters!$B$187)))*'[4]National population'!CC189)</f>
        <v>-107266.85075949233</v>
      </c>
      <c r="CD188">
        <f ca="1">IF('National cons per cap'!CD189=0,0,((1/(1-Parameters!$B$187)*(MAX(1,'National cons per cap'!CD189)*'Non-Market - loss factor'!CD188)^(1-Parameters!$B$187)))*'[4]National population'!CD189)</f>
        <v>-51510.362265470816</v>
      </c>
      <c r="CE188">
        <f ca="1">IF('National cons per cap'!CE189=0,0,((1/(1-Parameters!$B$187)*(MAX(1,'National cons per cap'!CE189)*'Non-Market - loss factor'!CE188)^(1-Parameters!$B$187)))*'[4]National population'!CE189)</f>
        <v>-711381.23682281456</v>
      </c>
      <c r="CF188">
        <f ca="1">IF('National cons per cap'!CF189=0,0,((1/(1-Parameters!$B$187)*(MAX(1,'National cons per cap'!CF189)*'Non-Market - loss factor'!CF188)^(1-Parameters!$B$187)))*'[4]National population'!CF189)</f>
        <v>-5223352.3808669355</v>
      </c>
      <c r="CG188">
        <f ca="1">IF('National cons per cap'!CG189=0,0,((1/(1-Parameters!$B$187)*(MAX(1,'National cons per cap'!CG189)*'Non-Market - loss factor'!CG188)^(1-Parameters!$B$187)))*'[4]National population'!CG189)</f>
        <v>-16875.823656368877</v>
      </c>
      <c r="CH188">
        <f ca="1">IF('National cons per cap'!CH189=0,0,((1/(1-Parameters!$B$187)*(MAX(1,'National cons per cap'!CH189)*'Non-Market - loss factor'!CH188)^(1-Parameters!$B$187)))*'[4]National population'!CH189)</f>
        <v>-404587.76750342606</v>
      </c>
      <c r="CI188">
        <f ca="1">IF('National cons per cap'!CI189=0,0,((1/(1-Parameters!$B$187)*(MAX(1,'National cons per cap'!CI189)*'Non-Market - loss factor'!CI188)^(1-Parameters!$B$187)))*'[4]National population'!CI189)</f>
        <v>-213332.64121058062</v>
      </c>
      <c r="CJ188">
        <f ca="1">IF('National cons per cap'!CJ189=0,0,((1/(1-Parameters!$B$187)*(MAX(1,'National cons per cap'!CJ189)*'Non-Market - loss factor'!CJ188)^(1-Parameters!$B$187)))*'[4]National population'!CJ189)</f>
        <v>-1127.9894740061181</v>
      </c>
      <c r="CK188">
        <f ca="1">IF('National cons per cap'!CK189=0,0,((1/(1-Parameters!$B$187)*(MAX(1,'National cons per cap'!CK189)*'Non-Market - loss factor'!CK188)^(1-Parameters!$B$187)))*'[4]National population'!CK189)</f>
        <v>-35180.549535904247</v>
      </c>
      <c r="CL188">
        <f ca="1">IF('National cons per cap'!CL189=0,0,((1/(1-Parameters!$B$187)*(MAX(1,'National cons per cap'!CL189)*'Non-Market - loss factor'!CL188)^(1-Parameters!$B$187)))*'[4]National population'!CL189)</f>
        <v>-238140.40563702027</v>
      </c>
      <c r="CM188">
        <f ca="1">IF('National cons per cap'!CM189=0,0,((1/(1-Parameters!$B$187)*(MAX(1,'National cons per cap'!CM189)*'Non-Market - loss factor'!CM188)^(1-Parameters!$B$187)))*'[4]National population'!CM189)</f>
        <v>-12706.393088878136</v>
      </c>
      <c r="CN188">
        <f ca="1">IF('National cons per cap'!CN189=0,0,((1/(1-Parameters!$B$187)*(MAX(1,'National cons per cap'!CN189)*'Non-Market - loss factor'!CN188)^(1-Parameters!$B$187)))*'[4]National population'!CN189)</f>
        <v>-52359.39993882546</v>
      </c>
      <c r="CO188">
        <f ca="1">IF('National cons per cap'!CO189=0,0,((1/(1-Parameters!$B$187)*(MAX(1,'National cons per cap'!CO189)*'Non-Market - loss factor'!CO188)^(1-Parameters!$B$187)))*'[4]National population'!CO189)</f>
        <v>-174649.84706219251</v>
      </c>
      <c r="CP188">
        <f ca="1">IF('National cons per cap'!CP189=0,0,((1/(1-Parameters!$B$187)*(MAX(1,'National cons per cap'!CP189)*'Non-Market - loss factor'!CP188)^(1-Parameters!$B$187)))*'[4]National population'!CP189)</f>
        <v>-43839.561885870433</v>
      </c>
      <c r="CQ188">
        <f ca="1">IF('National cons per cap'!CQ189=0,0,((1/(1-Parameters!$B$187)*(MAX(1,'National cons per cap'!CQ189)*'Non-Market - loss factor'!CQ188)^(1-Parameters!$B$187)))*'[4]National population'!CQ189)</f>
        <v>-590585.51199941605</v>
      </c>
      <c r="CR188">
        <f ca="1">IF('National cons per cap'!CR189=0,0,((1/(1-Parameters!$B$187)*(MAX(1,'National cons per cap'!CR189)*'Non-Market - loss factor'!CR188)^(1-Parameters!$B$187)))*'[4]National population'!CR189)</f>
        <v>-35313.363260879676</v>
      </c>
      <c r="CS188">
        <f ca="1">IF('National cons per cap'!CS189=0,0,((1/(1-Parameters!$B$187)*(MAX(1,'National cons per cap'!CS189)*'Non-Market - loss factor'!CS188)^(1-Parameters!$B$187)))*'[4]National population'!CS189)</f>
        <v>-71191.709572304128</v>
      </c>
      <c r="CT188">
        <f ca="1">IF('National cons per cap'!CT189=0,0,((1/(1-Parameters!$B$187)*(MAX(1,'National cons per cap'!CT189)*'Non-Market - loss factor'!CT188)^(1-Parameters!$B$187)))*'[4]National population'!CT189)</f>
        <v>-127.99266891435832</v>
      </c>
      <c r="CU188">
        <f ca="1">IF('National cons per cap'!CU189=0,0,((1/(1-Parameters!$B$187)*(MAX(1,'National cons per cap'!CU189)*'Non-Market - loss factor'!CU188)^(1-Parameters!$B$187)))*'[4]National population'!CU189)</f>
        <v>-76802.974188156673</v>
      </c>
      <c r="CV188">
        <f ca="1">IF('National cons per cap'!CV189=0,0,((1/(1-Parameters!$B$187)*(MAX(1,'National cons per cap'!CV189)*'Non-Market - loss factor'!CV188)^(1-Parameters!$B$187)))*'[4]National population'!CV189)</f>
        <v>-10400.612939365019</v>
      </c>
      <c r="CW188">
        <f ca="1">IF('National cons per cap'!CW189=0,0,((1/(1-Parameters!$B$187)*(MAX(1,'National cons per cap'!CW189)*'Non-Market - loss factor'!CW188)^(1-Parameters!$B$187)))*'[4]National population'!CW189)</f>
        <v>-23302.497252513764</v>
      </c>
      <c r="CX188">
        <f ca="1">IF('National cons per cap'!CX189=0,0,((1/(1-Parameters!$B$187)*(MAX(1,'National cons per cap'!CX189)*'Non-Market - loss factor'!CX188)^(1-Parameters!$B$187)))*'[4]National population'!CX189)</f>
        <v>-27715.701647489575</v>
      </c>
      <c r="CY188">
        <f ca="1">IF('National cons per cap'!CY189=0,0,((1/(1-Parameters!$B$187)*(MAX(1,'National cons per cap'!CY189)*'Non-Market - loss factor'!CY188)^(1-Parameters!$B$187)))*'[4]National population'!CY189)</f>
        <v>-65899.704757499334</v>
      </c>
      <c r="CZ188">
        <f ca="1">IF('National cons per cap'!CZ189=0,0,((1/(1-Parameters!$B$187)*(MAX(1,'National cons per cap'!CZ189)*'Non-Market - loss factor'!CZ188)^(1-Parameters!$B$187)))*'[4]National population'!CZ189)</f>
        <v>-39455.976888298908</v>
      </c>
      <c r="DA188">
        <f>IF('National cons per cap'!DA189=0,0,((1/(1-Parameters!$B$187)*(MAX(1,'National cons per cap'!DA189)*'Non-Market - loss factor'!DA188)^(1-Parameters!$B$187)))*'[4]National population'!DA189)</f>
        <v>0</v>
      </c>
      <c r="DB188">
        <f ca="1">IF('National cons per cap'!DB189=0,0,((1/(1-Parameters!$B$187)*(MAX(1,'National cons per cap'!DB189)*'Non-Market - loss factor'!DB188)^(1-Parameters!$B$187)))*'[4]National population'!DB189)</f>
        <v>-58094.930861620902</v>
      </c>
      <c r="DC188">
        <f ca="1">IF('National cons per cap'!DC189=0,0,((1/(1-Parameters!$B$187)*(MAX(1,'National cons per cap'!DC189)*'Non-Market - loss factor'!DC188)^(1-Parameters!$B$187)))*'[4]National population'!DC189)</f>
        <v>-30368.550662340094</v>
      </c>
      <c r="DD188">
        <f ca="1">IF('National cons per cap'!DD189=0,0,((1/(1-Parameters!$B$187)*(MAX(1,'National cons per cap'!DD189)*'Non-Market - loss factor'!DD188)^(1-Parameters!$B$187)))*'[4]National population'!DD189)</f>
        <v>-16090.365482910676</v>
      </c>
      <c r="DE188">
        <f ca="1">IF('National cons per cap'!DE189=0,0,((1/(1-Parameters!$B$187)*(MAX(1,'National cons per cap'!DE189)*'Non-Market - loss factor'!DE188)^(1-Parameters!$B$187)))*'[4]National population'!DE189)</f>
        <v>-1349.7642502015067</v>
      </c>
      <c r="DF188">
        <f ca="1">IF('National cons per cap'!DF189=0,0,((1/(1-Parameters!$B$187)*(MAX(1,'National cons per cap'!DF189)*'Non-Market - loss factor'!DF188)^(1-Parameters!$B$187)))*'[4]National population'!DF189)</f>
        <v>-12033.02109211997</v>
      </c>
      <c r="DG188">
        <f ca="1">IF('National cons per cap'!DG189=0,0,((1/(1-Parameters!$B$187)*(MAX(1,'National cons per cap'!DG189)*'Non-Market - loss factor'!DG188)^(1-Parameters!$B$187)))*'[4]National population'!DG189)</f>
        <v>-311073.84511797829</v>
      </c>
      <c r="DH188">
        <f ca="1">IF('National cons per cap'!DH189=0,0,((1/(1-Parameters!$B$187)*(MAX(1,'National cons per cap'!DH189)*'Non-Market - loss factor'!DH188)^(1-Parameters!$B$187)))*'[4]National population'!DH189)</f>
        <v>-18548.942509435718</v>
      </c>
      <c r="DI188">
        <f ca="1">IF('National cons per cap'!DI189=0,0,((1/(1-Parameters!$B$187)*(MAX(1,'National cons per cap'!DI189)*'Non-Market - loss factor'!DI188)^(1-Parameters!$B$187)))*'[4]National population'!DI189)</f>
        <v>-385179.27261755278</v>
      </c>
      <c r="DJ188">
        <f ca="1">IF('National cons per cap'!DJ189=0,0,((1/(1-Parameters!$B$187)*(MAX(1,'National cons per cap'!DJ189)*'Non-Market - loss factor'!DJ188)^(1-Parameters!$B$187)))*'[4]National population'!DJ189)</f>
        <v>-370501.61894814833</v>
      </c>
      <c r="DK188">
        <f ca="1">IF('National cons per cap'!DK189=0,0,((1/(1-Parameters!$B$187)*(MAX(1,'National cons per cap'!DK189)*'Non-Market - loss factor'!DK188)^(1-Parameters!$B$187)))*'[4]National population'!DK189)</f>
        <v>-14989.57613237206</v>
      </c>
      <c r="DL188">
        <f ca="1">IF('National cons per cap'!DL189=0,0,((1/(1-Parameters!$B$187)*(MAX(1,'National cons per cap'!DL189)*'Non-Market - loss factor'!DL188)^(1-Parameters!$B$187)))*'[4]National population'!DL189)</f>
        <v>-245881.15988522017</v>
      </c>
      <c r="DM188">
        <f ca="1">IF('National cons per cap'!DM189=0,0,((1/(1-Parameters!$B$187)*(MAX(1,'National cons per cap'!DM189)*'Non-Market - loss factor'!DM188)^(1-Parameters!$B$187)))*'[4]National population'!DM189)</f>
        <v>-223131.25081297342</v>
      </c>
      <c r="DN188">
        <f ca="1">IF('National cons per cap'!DN189=0,0,((1/(1-Parameters!$B$187)*(MAX(1,'National cons per cap'!DN189)*'Non-Market - loss factor'!DN188)^(1-Parameters!$B$187)))*'[4]National population'!DN189)</f>
        <v>-3625.552661720867</v>
      </c>
      <c r="DO188">
        <f ca="1">IF('National cons per cap'!DO189=0,0,((1/(1-Parameters!$B$187)*(MAX(1,'National cons per cap'!DO189)*'Non-Market - loss factor'!DO188)^(1-Parameters!$B$187)))*'[4]National population'!DO189)</f>
        <v>-7987.2032607311066</v>
      </c>
      <c r="DP188">
        <f ca="1">IF('National cons per cap'!DP189=0,0,((1/(1-Parameters!$B$187)*(MAX(1,'National cons per cap'!DP189)*'Non-Market - loss factor'!DP188)^(1-Parameters!$B$187)))*'[4]National population'!DP189)</f>
        <v>-521325.40277770656</v>
      </c>
      <c r="DQ188">
        <f ca="1">IF('National cons per cap'!DQ189=0,0,((1/(1-Parameters!$B$187)*(MAX(1,'National cons per cap'!DQ189)*'Non-Market - loss factor'!DQ188)^(1-Parameters!$B$187)))*'[4]National population'!DQ189)</f>
        <v>-45649.447885884809</v>
      </c>
      <c r="DR188">
        <f>IF('National cons per cap'!DR189=0,0,((1/(1-Parameters!$B$187)*(MAX(1,'National cons per cap'!DR189)*'Non-Market - loss factor'!DR188)^(1-Parameters!$B$187)))*'[4]National population'!DR189)</f>
        <v>0</v>
      </c>
      <c r="DS188">
        <f ca="1">IF('National cons per cap'!DS189=0,0,((1/(1-Parameters!$B$187)*(MAX(1,'National cons per cap'!DS189)*'Non-Market - loss factor'!DS188)^(1-Parameters!$B$187)))*'[4]National population'!DS189)</f>
        <v>-6946.7795836620699</v>
      </c>
      <c r="DT188">
        <f ca="1">IF('National cons per cap'!DT189=0,0,((1/(1-Parameters!$B$187)*(MAX(1,'National cons per cap'!DT189)*'Non-Market - loss factor'!DT188)^(1-Parameters!$B$187)))*'[4]National population'!DT189)</f>
        <v>-302944.93123985134</v>
      </c>
      <c r="DU188">
        <f ca="1">IF('National cons per cap'!DU189=0,0,((1/(1-Parameters!$B$187)*(MAX(1,'National cons per cap'!DU189)*'Non-Market - loss factor'!DU188)^(1-Parameters!$B$187)))*'[4]National population'!DU189)</f>
        <v>-54660.563020783302</v>
      </c>
      <c r="DV188">
        <f ca="1">IF('National cons per cap'!DV189=0,0,((1/(1-Parameters!$B$187)*(MAX(1,'National cons per cap'!DV189)*'Non-Market - loss factor'!DV188)^(1-Parameters!$B$187)))*'[4]National population'!DV189)</f>
        <v>-16594.03911404264</v>
      </c>
      <c r="DW188">
        <f>IF('National cons per cap'!DW189=0,0,((1/(1-Parameters!$B$187)*(MAX(1,'National cons per cap'!DW189)*'Non-Market - loss factor'!DW188)^(1-Parameters!$B$187)))*'[4]National population'!DW189)</f>
        <v>0</v>
      </c>
      <c r="DX188">
        <f ca="1">IF('National cons per cap'!DX189=0,0,((1/(1-Parameters!$B$187)*(MAX(1,'National cons per cap'!DX189)*'Non-Market - loss factor'!DX188)^(1-Parameters!$B$187)))*'[4]National population'!DX189)</f>
        <v>-413166.97899899812</v>
      </c>
      <c r="DY188">
        <f ca="1">IF('National cons per cap'!DY189=0,0,((1/(1-Parameters!$B$187)*(MAX(1,'National cons per cap'!DY189)*'Non-Market - loss factor'!DY188)^(1-Parameters!$B$187)))*'[4]National population'!DY189)</f>
        <v>-1694324.1262795918</v>
      </c>
      <c r="DZ188">
        <f ca="1">IF('National cons per cap'!DZ189=0,0,((1/(1-Parameters!$B$187)*(MAX(1,'National cons per cap'!DZ189)*'Non-Market - loss factor'!DZ188)^(1-Parameters!$B$187)))*'[4]National population'!DZ189)</f>
        <v>-36362.463859340751</v>
      </c>
      <c r="EA188">
        <f ca="1">IF('National cons per cap'!EA189=0,0,((1/(1-Parameters!$B$187)*(MAX(1,'National cons per cap'!EA189)*'Non-Market - loss factor'!EA188)^(1-Parameters!$B$187)))*'[4]National population'!EA189)</f>
        <v>-72223.845293863706</v>
      </c>
      <c r="EB188">
        <f ca="1">IF('National cons per cap'!EB189=0,0,((1/(1-Parameters!$B$187)*(MAX(1,'National cons per cap'!EB189)*'Non-Market - loss factor'!EB188)^(1-Parameters!$B$187)))*'[4]National population'!EB189)</f>
        <v>-17153.180822780621</v>
      </c>
      <c r="EC188">
        <f ca="1">IF('National cons per cap'!EC189=0,0,((1/(1-Parameters!$B$187)*(MAX(1,'National cons per cap'!EC189)*'Non-Market - loss factor'!EC188)^(1-Parameters!$B$187)))*'[4]National population'!EC189)</f>
        <v>-170328.0905547773</v>
      </c>
      <c r="ED188">
        <f ca="1">IF('National cons per cap'!ED189=0,0,((1/(1-Parameters!$B$187)*(MAX(1,'National cons per cap'!ED189)*'Non-Market - loss factor'!ED188)^(1-Parameters!$B$187)))*'[4]National population'!ED189)</f>
        <v>-35.930573465833668</v>
      </c>
      <c r="EE188">
        <f ca="1">IF('National cons per cap'!EE189=0,0,((1/(1-Parameters!$B$187)*(MAX(1,'National cons per cap'!EE189)*'Non-Market - loss factor'!EE188)^(1-Parameters!$B$187)))*'[4]National population'!EE189)</f>
        <v>-19059.252934265049</v>
      </c>
      <c r="EF188">
        <f ca="1">IF('National cons per cap'!EF189=0,0,((1/(1-Parameters!$B$187)*(MAX(1,'National cons per cap'!EF189)*'Non-Market - loss factor'!EF188)^(1-Parameters!$B$187)))*'[4]National population'!EF189)</f>
        <v>-11313.576555594582</v>
      </c>
      <c r="EG188">
        <f ca="1">IF('National cons per cap'!EG189=0,0,((1/(1-Parameters!$B$187)*(MAX(1,'National cons per cap'!EG189)*'Non-Market - loss factor'!EG188)^(1-Parameters!$B$187)))*'[4]National population'!EG189)</f>
        <v>-713213.90745072544</v>
      </c>
      <c r="EH188">
        <f ca="1">IF('National cons per cap'!EH189=0,0,((1/(1-Parameters!$B$187)*(MAX(1,'National cons per cap'!EH189)*'Non-Market - loss factor'!EH188)^(1-Parameters!$B$187)))*'[4]National population'!EH189)</f>
        <v>-12077.38334310187</v>
      </c>
      <c r="EI188">
        <f ca="1">IF('National cons per cap'!EI189=0,0,((1/(1-Parameters!$B$187)*(MAX(1,'National cons per cap'!EI189)*'Non-Market - loss factor'!EI188)^(1-Parameters!$B$187)))*'[4]National population'!EI189)</f>
        <v>-116717.52198115157</v>
      </c>
      <c r="EJ188">
        <f ca="1">IF('National cons per cap'!EJ189=0,0,((1/(1-Parameters!$B$187)*(MAX(1,'National cons per cap'!EJ189)*'Non-Market - loss factor'!EJ188)^(1-Parameters!$B$187)))*'[4]National population'!EJ189)</f>
        <v>-392109.86346849491</v>
      </c>
      <c r="EK188">
        <f ca="1">IF('National cons per cap'!EK189=0,0,((1/(1-Parameters!$B$187)*(MAX(1,'National cons per cap'!EK189)*'Non-Market - loss factor'!EK188)^(1-Parameters!$B$187)))*'[4]National population'!EK189)</f>
        <v>-39.253935675541115</v>
      </c>
      <c r="EL188">
        <f ca="1">IF('National cons per cap'!EL189=0,0,((1/(1-Parameters!$B$187)*(MAX(1,'National cons per cap'!EL189)*'Non-Market - loss factor'!EL188)^(1-Parameters!$B$187)))*'[4]National population'!EL189)</f>
        <v>-34297.155641812606</v>
      </c>
      <c r="EM188">
        <f ca="1">IF('National cons per cap'!EM189=0,0,((1/(1-Parameters!$B$187)*(MAX(1,'National cons per cap'!EM189)*'Non-Market - loss factor'!EM188)^(1-Parameters!$B$187)))*'[4]National population'!EM189)</f>
        <v>-193640.66550350923</v>
      </c>
      <c r="EN188">
        <f ca="1">IF('National cons per cap'!EN189=0,0,((1/(1-Parameters!$B$187)*(MAX(1,'National cons per cap'!EN189)*'Non-Market - loss factor'!EN188)^(1-Parameters!$B$187)))*'[4]National population'!EN189)</f>
        <v>-8461.2678545197941</v>
      </c>
      <c r="EO188">
        <f>IF('National cons per cap'!EO189=0,0,((1/(1-Parameters!$B$187)*(MAX(1,'National cons per cap'!EO189)*'Non-Market - loss factor'!EO188)^(1-Parameters!$B$187)))*'[4]National population'!EO189)</f>
        <v>0</v>
      </c>
      <c r="EP188">
        <f ca="1">IF('National cons per cap'!EP189=0,0,((1/(1-Parameters!$B$187)*(MAX(1,'National cons per cap'!EP189)*'Non-Market - loss factor'!EP188)^(1-Parameters!$B$187)))*'[4]National population'!EP189)</f>
        <v>-46761.537690684614</v>
      </c>
      <c r="EQ188">
        <f ca="1">IF('National cons per cap'!EQ189=0,0,((1/(1-Parameters!$B$187)*(MAX(1,'National cons per cap'!EQ189)*'Non-Market - loss factor'!EQ188)^(1-Parameters!$B$187)))*'[4]National population'!EQ189)</f>
        <v>-25786.472481946705</v>
      </c>
      <c r="ER188">
        <f ca="1">IF('National cons per cap'!ER189=0,0,((1/(1-Parameters!$B$187)*(MAX(1,'National cons per cap'!ER189)*'Non-Market - loss factor'!ER188)^(1-Parameters!$B$187)))*'[4]National population'!ER189)</f>
        <v>-39376.205737379474</v>
      </c>
      <c r="ES188">
        <f ca="1">IF('National cons per cap'!ES189=0,0,((1/(1-Parameters!$B$187)*(MAX(1,'National cons per cap'!ES189)*'Non-Market - loss factor'!ES188)^(1-Parameters!$B$187)))*'[4]National population'!ES189)</f>
        <v>-5258.8654218644724</v>
      </c>
      <c r="ET188">
        <f>IF('National cons per cap'!ET189=0,0,((1/(1-Parameters!$B$187)*(MAX(1,'National cons per cap'!ET189)*'Non-Market - loss factor'!ET188)^(1-Parameters!$B$187)))*'[4]National population'!ET189)</f>
        <v>0</v>
      </c>
      <c r="EU188">
        <f ca="1">IF('National cons per cap'!EU189=0,0,((1/(1-Parameters!$B$187)*(MAX(1,'National cons per cap'!EU189)*'Non-Market - loss factor'!EU188)^(1-Parameters!$B$187)))*'[4]National population'!EU189)</f>
        <v>-117712.77999371295</v>
      </c>
      <c r="EV188">
        <f ca="1">IF('National cons per cap'!EV189=0,0,((1/(1-Parameters!$B$187)*(MAX(1,'National cons per cap'!EV189)*'Non-Market - loss factor'!EV188)^(1-Parameters!$B$187)))*'[4]National population'!EV189)</f>
        <v>-356130.31586391618</v>
      </c>
      <c r="EW188">
        <f ca="1">IF('National cons per cap'!EW189=0,0,((1/(1-Parameters!$B$187)*(MAX(1,'National cons per cap'!EW189)*'Non-Market - loss factor'!EW188)^(1-Parameters!$B$187)))*'[4]National population'!EW189)</f>
        <v>-184682.98629262359</v>
      </c>
      <c r="EX188">
        <f ca="1">IF('National cons per cap'!EX189=0,0,((1/(1-Parameters!$B$187)*(MAX(1,'National cons per cap'!EX189)*'Non-Market - loss factor'!EX188)^(1-Parameters!$B$187)))*'[4]National population'!EX189)</f>
        <v>-111955.93115334961</v>
      </c>
      <c r="EY188">
        <f ca="1">IF('National cons per cap'!EY189=0,0,((1/(1-Parameters!$B$187)*(MAX(1,'National cons per cap'!EY189)*'Non-Market - loss factor'!EY188)^(1-Parameters!$B$187)))*'[4]National population'!EY189)</f>
        <v>-411387.37019414193</v>
      </c>
      <c r="EZ188">
        <f ca="1">IF('National cons per cap'!EZ189=0,0,((1/(1-Parameters!$B$187)*(MAX(1,'National cons per cap'!EZ189)*'Non-Market - loss factor'!EZ188)^(1-Parameters!$B$187)))*'[4]National population'!EZ189)</f>
        <v>-174184.36481315942</v>
      </c>
      <c r="FA188">
        <f ca="1">IF('National cons per cap'!FA189=0,0,((1/(1-Parameters!$B$187)*(MAX(1,'National cons per cap'!FA189)*'Non-Market - loss factor'!FA188)^(1-Parameters!$B$187)))*'[4]National population'!FA189)</f>
        <v>-2802.2555667290958</v>
      </c>
      <c r="FB188">
        <f ca="1">IF('National cons per cap'!FB189=0,0,((1/(1-Parameters!$B$187)*(MAX(1,'National cons per cap'!FB189)*'Non-Market - loss factor'!FB188)^(1-Parameters!$B$187)))*'[4]National population'!FB189)</f>
        <v>-129300.48525099162</v>
      </c>
      <c r="FC188">
        <f ca="1">IF('National cons per cap'!FC189=0,0,((1/(1-Parameters!$B$187)*(MAX(1,'National cons per cap'!FC189)*'Non-Market - loss factor'!FC188)^(1-Parameters!$B$187)))*'[4]National population'!FC189)</f>
        <v>-29933.972241985561</v>
      </c>
      <c r="FD188">
        <f ca="1">IF('National cons per cap'!FD189=0,0,((1/(1-Parameters!$B$187)*(MAX(1,'National cons per cap'!FD189)*'Non-Market - loss factor'!FD188)^(1-Parameters!$B$187)))*'[4]National population'!FD189)</f>
        <v>-90.661930341048631</v>
      </c>
      <c r="FE188">
        <f>IF('National cons per cap'!FE189=0,0,((1/(1-Parameters!$B$187)*(MAX(1,'National cons per cap'!FE189)*'Non-Market - loss factor'!FE188)^(1-Parameters!$B$187)))*'[4]National population'!FE189)</f>
        <v>0</v>
      </c>
      <c r="FF188">
        <f ca="1">IF('National cons per cap'!FF189=0,0,((1/(1-Parameters!$B$187)*(MAX(1,'National cons per cap'!FF189)*'Non-Market - loss factor'!FF188)^(1-Parameters!$B$187)))*'[4]National population'!FF189)</f>
        <v>-46479.84087108534</v>
      </c>
      <c r="FG188">
        <f ca="1">IF('National cons per cap'!FG189=0,0,((1/(1-Parameters!$B$187)*(MAX(1,'National cons per cap'!FG189)*'Non-Market - loss factor'!FG188)^(1-Parameters!$B$187)))*'[4]National population'!FG189)</f>
        <v>-93851.977306259796</v>
      </c>
      <c r="FH188">
        <f ca="1">IF('National cons per cap'!FH189=0,0,((1/(1-Parameters!$B$187)*(MAX(1,'National cons per cap'!FH189)*'Non-Market - loss factor'!FH188)^(1-Parameters!$B$187)))*'[4]National population'!FH189)</f>
        <v>-2657.9379376742613</v>
      </c>
      <c r="FI188">
        <f ca="1">IF('National cons per cap'!FI189=0,0,((1/(1-Parameters!$B$187)*(MAX(1,'National cons per cap'!FI189)*'Non-Market - loss factor'!FI188)^(1-Parameters!$B$187)))*'[4]National population'!FI189)</f>
        <v>-2388.7754180674974</v>
      </c>
      <c r="FJ188">
        <f ca="1">IF('National cons per cap'!FJ189=0,0,((1/(1-Parameters!$B$187)*(MAX(1,'National cons per cap'!FJ189)*'Non-Market - loss factor'!FJ188)^(1-Parameters!$B$187)))*'[4]National population'!FJ189)</f>
        <v>-25724.369763973307</v>
      </c>
      <c r="FK188">
        <f ca="1">IF('National cons per cap'!FK189=0,0,((1/(1-Parameters!$B$187)*(MAX(1,'National cons per cap'!FK189)*'Non-Market - loss factor'!FK188)^(1-Parameters!$B$187)))*'[4]National population'!FK189)</f>
        <v>-9501.6009757980046</v>
      </c>
      <c r="FL188">
        <f ca="1">IF('National cons per cap'!FL189=0,0,((1/(1-Parameters!$B$187)*(MAX(1,'National cons per cap'!FL189)*'Non-Market - loss factor'!FL188)^(1-Parameters!$B$187)))*'[4]National population'!FL189)</f>
        <v>-36258.176769516125</v>
      </c>
      <c r="FM188">
        <f>IF('National cons per cap'!FM189=0,0,((1/(1-Parameters!$B$187)*(MAX(1,'National cons per cap'!FM189)*'Non-Market - loss factor'!FM188)^(1-Parameters!$B$187)))*'[4]National population'!FM189)</f>
        <v>0</v>
      </c>
      <c r="FN188">
        <f ca="1">IF('National cons per cap'!FN189=0,0,((1/(1-Parameters!$B$187)*(MAX(1,'National cons per cap'!FN189)*'Non-Market - loss factor'!FN188)^(1-Parameters!$B$187)))*'[4]National population'!FN189)</f>
        <v>-205026.80628310019</v>
      </c>
      <c r="FO188">
        <f ca="1">IF('National cons per cap'!FO189=0,0,((1/(1-Parameters!$B$187)*(MAX(1,'National cons per cap'!FO189)*'Non-Market - loss factor'!FO188)^(1-Parameters!$B$187)))*'[4]National population'!FO189)</f>
        <v>-131500.1731515268</v>
      </c>
      <c r="FP188">
        <f ca="1">IF('National cons per cap'!FP189=0,0,((1/(1-Parameters!$B$187)*(MAX(1,'National cons per cap'!FP189)*'Non-Market - loss factor'!FP188)^(1-Parameters!$B$187)))*'[4]National population'!FP189)</f>
        <v>-157316.89137500399</v>
      </c>
      <c r="FQ188">
        <f ca="1">IF('National cons per cap'!FQ189=0,0,((1/(1-Parameters!$B$187)*(MAX(1,'National cons per cap'!FQ189)*'Non-Market - loss factor'!FQ188)^(1-Parameters!$B$187)))*'[4]National population'!FQ189)</f>
        <v>-53322.690757747463</v>
      </c>
      <c r="FR188">
        <f ca="1">IF('National cons per cap'!FR189=0,0,((1/(1-Parameters!$B$187)*(MAX(1,'National cons per cap'!FR189)*'Non-Market - loss factor'!FR188)^(1-Parameters!$B$187)))*'[4]National population'!FR189)</f>
        <v>-19251.665470036496</v>
      </c>
      <c r="FS188">
        <f ca="1">IF('National cons per cap'!FS189=0,0,((1/(1-Parameters!$B$187)*(MAX(1,'National cons per cap'!FS189)*'Non-Market - loss factor'!FS188)^(1-Parameters!$B$187)))*'[4]National population'!FS189)</f>
        <v>-3535.7520975943376</v>
      </c>
      <c r="FT188">
        <f ca="1">IF('National cons per cap'!FT189=0,0,((1/(1-Parameters!$B$187)*(MAX(1,'National cons per cap'!FT189)*'Non-Market - loss factor'!FT188)^(1-Parameters!$B$187)))*'[4]National population'!FT189)</f>
        <v>-448.7635809748445</v>
      </c>
      <c r="FU188">
        <f ca="1">IF('National cons per cap'!FU189=0,0,((1/(1-Parameters!$B$187)*(MAX(1,'National cons per cap'!FU189)*'Non-Market - loss factor'!FU188)^(1-Parameters!$B$187)))*'[4]National population'!FU189)</f>
        <v>-3130.3414895858496</v>
      </c>
      <c r="FV188">
        <f ca="1">IF('National cons per cap'!FV189=0,0,((1/(1-Parameters!$B$187)*(MAX(1,'National cons per cap'!FV189)*'Non-Market - loss factor'!FV188)^(1-Parameters!$B$187)))*'[4]National population'!FV189)</f>
        <v>-76693.871102947189</v>
      </c>
      <c r="FW188">
        <f ca="1">IF('National cons per cap'!FW189=0,0,((1/(1-Parameters!$B$187)*(MAX(1,'National cons per cap'!FW189)*'Non-Market - loss factor'!FW188)^(1-Parameters!$B$187)))*'[4]National population'!FW189)</f>
        <v>-422401.98579292867</v>
      </c>
      <c r="FX188">
        <f ca="1">IF('National cons per cap'!FX189=0,0,((1/(1-Parameters!$B$187)*(MAX(1,'National cons per cap'!FX189)*'Non-Market - loss factor'!FX188)^(1-Parameters!$B$187)))*'[4]National population'!FX189)</f>
        <v>-70.955823823095514</v>
      </c>
      <c r="FY188">
        <f>IF('National cons per cap'!FY189=0,0,((1/(1-Parameters!$B$187)*(MAX(1,'National cons per cap'!FY189)*'Non-Market - loss factor'!FY188)^(1-Parameters!$B$187)))*'[4]National population'!FY189)</f>
        <v>0</v>
      </c>
      <c r="FZ188">
        <f ca="1">IF('National cons per cap'!FZ189=0,0,((1/(1-Parameters!$B$187)*(MAX(1,'National cons per cap'!FZ189)*'Non-Market - loss factor'!FZ188)^(1-Parameters!$B$187)))*'[4]National population'!FZ189)</f>
        <v>-708151.83296047326</v>
      </c>
      <c r="GA188">
        <f ca="1">IF('National cons per cap'!GA189=0,0,((1/(1-Parameters!$B$187)*(MAX(1,'National cons per cap'!GA189)*'Non-Market - loss factor'!GA188)^(1-Parameters!$B$187)))*'[4]National population'!GA189)</f>
        <v>-581252.87835060607</v>
      </c>
      <c r="GB188">
        <f ca="1">IF('National cons per cap'!GB189=0,0,((1/(1-Parameters!$B$187)*(MAX(1,'National cons per cap'!GB189)*'Non-Market - loss factor'!GB188)^(1-Parameters!$B$187)))*'[4]National population'!GB189)</f>
        <v>-185388.22549581638</v>
      </c>
      <c r="GC188">
        <f ca="1">IF('National cons per cap'!GC189=0,0,((1/(1-Parameters!$B$187)*(MAX(1,'National cons per cap'!GC189)*'Non-Market - loss factor'!GC188)^(1-Parameters!$B$187)))*'[4]National population'!GC189)</f>
        <v>-9980.7815279785027</v>
      </c>
      <c r="GD188">
        <f ca="1">IF('National cons per cap'!GD189=0,0,((1/(1-Parameters!$B$187)*(MAX(1,'National cons per cap'!GD189)*'Non-Market - loss factor'!GD188)^(1-Parameters!$B$187)))*'[4]National population'!GD189)</f>
        <v>-1043221.7007666503</v>
      </c>
      <c r="GE188">
        <f ca="1">IF('National cons per cap'!GE189=0,0,((1/(1-Parameters!$B$187)*(MAX(1,'National cons per cap'!GE189)*'Non-Market - loss factor'!GE188)^(1-Parameters!$B$187)))*'[4]National population'!GE189)</f>
        <v>-164466.28243243962</v>
      </c>
      <c r="GF188">
        <f ca="1">IF('National cons per cap'!GF189=0,0,((1/(1-Parameters!$B$187)*(MAX(1,'National cons per cap'!GF189)*'Non-Market - loss factor'!GF188)^(1-Parameters!$B$187)))*'[4]National population'!GF189)</f>
        <v>-94083.160040348492</v>
      </c>
      <c r="GG188">
        <f ca="1">IF('National cons per cap'!GG189=0,0,((1/(1-Parameters!$B$187)*(MAX(1,'National cons per cap'!GG189)*'Non-Market - loss factor'!GG188)^(1-Parameters!$B$187)))*'[4]National population'!GG189)</f>
        <v>-363802.45481357974</v>
      </c>
      <c r="GH188">
        <f ca="1">IF('National cons per cap'!GH189=0,0,((1/(1-Parameters!$B$187)*(MAX(1,'National cons per cap'!GH189)*'Non-Market - loss factor'!GH188)^(1-Parameters!$B$187)))*'[4]National population'!GH189)</f>
        <v>-1134.2465560804069</v>
      </c>
      <c r="GI188">
        <f ca="1">IF('National cons per cap'!GI189=0,0,((1/(1-Parameters!$B$187)*(MAX(1,'National cons per cap'!GI189)*'Non-Market - loss factor'!GI188)^(1-Parameters!$B$187)))*'[4]National population'!GI189)</f>
        <v>-673.68258824985242</v>
      </c>
      <c r="GJ188">
        <f ca="1">IF('National cons per cap'!GJ189=0,0,((1/(1-Parameters!$B$187)*(MAX(1,'National cons per cap'!GJ189)*'Non-Market - loss factor'!GJ188)^(1-Parameters!$B$187)))*'[4]National population'!GJ189)</f>
        <v>-255872.08468663803</v>
      </c>
      <c r="GK188">
        <f ca="1">IF('National cons per cap'!GK189=0,0,((1/(1-Parameters!$B$187)*(MAX(1,'National cons per cap'!GK189)*'Non-Market - loss factor'!GK188)^(1-Parameters!$B$187)))*'[4]National population'!GK189)</f>
        <v>-327464.30129120435</v>
      </c>
      <c r="GL188">
        <f ca="1">IF('National cons per cap'!GL189=0,0,((1/(1-Parameters!$B$187)*(MAX(1,'National cons per cap'!GL189)*'Non-Market - loss factor'!GL188)^(1-Parameters!$B$187)))*'[4]National population'!GL189)</f>
        <v>-185050.55320446834</v>
      </c>
      <c r="GM188">
        <f ca="1">IF('National cons per cap'!GM189=0,0,((1/(1-Parameters!$B$187)*(MAX(1,'National cons per cap'!GM189)*'Non-Market - loss factor'!GM188)^(1-Parameters!$B$187)))*'[4]National population'!GM189)</f>
        <v>-180021.94990107458</v>
      </c>
      <c r="GN188" s="16">
        <f ca="1">SUM(B188:GM188)*(1+Parameters!B$188)^-(A188-A$12)</f>
        <v>-6443463.2902770126</v>
      </c>
      <c r="GO188">
        <f ca="1">(GN188*(1-Parameters!$B$187)/'[4]National population'!$GN189)^(1/(1-Parameters!$B$187))</f>
        <v>4802829.3995199725</v>
      </c>
      <c r="GP188" s="16"/>
    </row>
    <row r="189" spans="1:198" x14ac:dyDescent="0.25">
      <c r="A189">
        <v>2197</v>
      </c>
      <c r="B189">
        <f ca="1">IF('National cons per cap'!B190=0,0,((1/(1-Parameters!$B$187)*(MAX(1,'National cons per cap'!B190)*'Non-Market - loss factor'!B189)^(1-Parameters!$B$187)))*'[4]National population'!B190)</f>
        <v>-163183.95191956568</v>
      </c>
      <c r="C189">
        <f ca="1">IF('National cons per cap'!C190=0,0,((1/(1-Parameters!$B$187)*(MAX(1,'National cons per cap'!C190)*'Non-Market - loss factor'!C189)^(1-Parameters!$B$187)))*'[4]National population'!C190)</f>
        <v>-234001.26605082923</v>
      </c>
      <c r="D189">
        <f ca="1">IF('National cons per cap'!D190=0,0,((1/(1-Parameters!$B$187)*(MAX(1,'National cons per cap'!D190)*'Non-Market - loss factor'!D189)^(1-Parameters!$B$187)))*'[4]National population'!D190)</f>
        <v>-22654.568706390102</v>
      </c>
      <c r="E189">
        <f>IF('National cons per cap'!E190=0,0,((1/(1-Parameters!$B$187)*(MAX(1,'National cons per cap'!E190)*'Non-Market - loss factor'!E189)^(1-Parameters!$B$187)))*'[4]National population'!E190)</f>
        <v>0</v>
      </c>
      <c r="F189">
        <f ca="1">IF('National cons per cap'!F190=0,0,((1/(1-Parameters!$B$187)*(MAX(1,'National cons per cap'!F190)*'Non-Market - loss factor'!F189)^(1-Parameters!$B$187)))*'[4]National population'!F190)</f>
        <v>-27101.70625925863</v>
      </c>
      <c r="G189">
        <f ca="1">IF('National cons per cap'!G190=0,0,((1/(1-Parameters!$B$187)*(MAX(1,'National cons per cap'!G190)*'Non-Market - loss factor'!G189)^(1-Parameters!$B$187)))*'[4]National population'!G190)</f>
        <v>-113777.54310458791</v>
      </c>
      <c r="H189">
        <f ca="1">IF('National cons per cap'!H190=0,0,((1/(1-Parameters!$B$187)*(MAX(1,'National cons per cap'!H190)*'Non-Market - loss factor'!H189)^(1-Parameters!$B$187)))*'[4]National population'!H190)</f>
        <v>-12523.319986970237</v>
      </c>
      <c r="I189">
        <f ca="1">IF('National cons per cap'!I190=0,0,((1/(1-Parameters!$B$187)*(MAX(1,'National cons per cap'!I190)*'Non-Market - loss factor'!I189)^(1-Parameters!$B$187)))*'[4]National population'!I190)</f>
        <v>-311.22149023384958</v>
      </c>
      <c r="J189">
        <f ca="1">IF('National cons per cap'!J190=0,0,((1/(1-Parameters!$B$187)*(MAX(1,'National cons per cap'!J190)*'Non-Market - loss factor'!J189)^(1-Parameters!$B$187)))*'[4]National population'!J190)</f>
        <v>-89279.37575566028</v>
      </c>
      <c r="K189">
        <f ca="1">IF('National cons per cap'!K190=0,0,((1/(1-Parameters!$B$187)*(MAX(1,'National cons per cap'!K190)*'Non-Market - loss factor'!K189)^(1-Parameters!$B$187)))*'[4]National population'!K190)</f>
        <v>-31503.875018140207</v>
      </c>
      <c r="L189">
        <f ca="1">IF('National cons per cap'!L190=0,0,((1/(1-Parameters!$B$187)*(MAX(1,'National cons per cap'!L190)*'Non-Market - loss factor'!L189)^(1-Parameters!$B$187)))*'[4]National population'!L190)</f>
        <v>-30075.002729198975</v>
      </c>
      <c r="M189">
        <f ca="1">IF('National cons per cap'!M190=0,0,((1/(1-Parameters!$B$187)*(MAX(1,'National cons per cap'!M190)*'Non-Market - loss factor'!M189)^(1-Parameters!$B$187)))*'[4]National population'!M190)</f>
        <v>-210469.56722396985</v>
      </c>
      <c r="N189">
        <f ca="1">IF('National cons per cap'!N190=0,0,((1/(1-Parameters!$B$187)*(MAX(1,'National cons per cap'!N190)*'Non-Market - loss factor'!N189)^(1-Parameters!$B$187)))*'[4]National population'!N190)</f>
        <v>-42497.85326229428</v>
      </c>
      <c r="O189">
        <f ca="1">IF('National cons per cap'!O190=0,0,((1/(1-Parameters!$B$187)*(MAX(1,'National cons per cap'!O190)*'Non-Market - loss factor'!O189)^(1-Parameters!$B$187)))*'[4]National population'!O190)</f>
        <v>-149284.06482451264</v>
      </c>
      <c r="P189">
        <f ca="1">IF('National cons per cap'!P190=0,0,((1/(1-Parameters!$B$187)*(MAX(1,'National cons per cap'!P190)*'Non-Market - loss factor'!P189)^(1-Parameters!$B$187)))*'[4]National population'!P190)</f>
        <v>-291435.62721795088</v>
      </c>
      <c r="Q189">
        <f ca="1">IF('National cons per cap'!Q190=0,0,((1/(1-Parameters!$B$187)*(MAX(1,'National cons per cap'!Q190)*'Non-Market - loss factor'!Q189)^(1-Parameters!$B$187)))*'[4]National population'!Q190)</f>
        <v>-842123.72918915248</v>
      </c>
      <c r="R189">
        <f ca="1">IF('National cons per cap'!R190=0,0,((1/(1-Parameters!$B$187)*(MAX(1,'National cons per cap'!R190)*'Non-Market - loss factor'!R189)^(1-Parameters!$B$187)))*'[4]National population'!R190)</f>
        <v>-45174.898296118205</v>
      </c>
      <c r="S189">
        <f ca="1">IF('National cons per cap'!S190=0,0,((1/(1-Parameters!$B$187)*(MAX(1,'National cons per cap'!S190)*'Non-Market - loss factor'!S189)^(1-Parameters!$B$187)))*'[4]National population'!S190)</f>
        <v>-5152.0399101679513</v>
      </c>
      <c r="T189">
        <f ca="1">IF('National cons per cap'!T190=0,0,((1/(1-Parameters!$B$187)*(MAX(1,'National cons per cap'!T190)*'Non-Market - loss factor'!T189)^(1-Parameters!$B$187)))*'[4]National population'!T190)</f>
        <v>-930.79284538445268</v>
      </c>
      <c r="U189">
        <f ca="1">IF('National cons per cap'!U190=0,0,((1/(1-Parameters!$B$187)*(MAX(1,'National cons per cap'!U190)*'Non-Market - loss factor'!U189)^(1-Parameters!$B$187)))*'[4]National population'!U190)</f>
        <v>-26703.303382456663</v>
      </c>
      <c r="V189">
        <f ca="1">IF('National cons per cap'!V190=0,0,((1/(1-Parameters!$B$187)*(MAX(1,'National cons per cap'!V190)*'Non-Market - loss factor'!V189)^(1-Parameters!$B$187)))*'[4]National population'!V190)</f>
        <v>-28036.981646210894</v>
      </c>
      <c r="W189">
        <f ca="1">IF('National cons per cap'!W190=0,0,((1/(1-Parameters!$B$187)*(MAX(1,'National cons per cap'!W190)*'Non-Market - loss factor'!W189)^(1-Parameters!$B$187)))*'[4]National population'!W190)</f>
        <v>-1424.3720107343343</v>
      </c>
      <c r="X189">
        <f ca="1">IF('National cons per cap'!X190=0,0,((1/(1-Parameters!$B$187)*(MAX(1,'National cons per cap'!X190)*'Non-Market - loss factor'!X189)^(1-Parameters!$B$187)))*'[4]National population'!X190)</f>
        <v>-150.04190272962333</v>
      </c>
      <c r="Y189">
        <f ca="1">IF('National cons per cap'!Y190=0,0,((1/(1-Parameters!$B$187)*(MAX(1,'National cons per cap'!Y190)*'Non-Market - loss factor'!Y189)^(1-Parameters!$B$187)))*'[4]National population'!Y190)</f>
        <v>-55821.30751745787</v>
      </c>
      <c r="Z189">
        <f ca="1">IF('National cons per cap'!Z190=0,0,((1/(1-Parameters!$B$187)*(MAX(1,'National cons per cap'!Z190)*'Non-Market - loss factor'!Z189)^(1-Parameters!$B$187)))*'[4]National population'!Z190)</f>
        <v>-640129.38115916483</v>
      </c>
      <c r="AA189">
        <f ca="1">IF('National cons per cap'!AA190=0,0,((1/(1-Parameters!$B$187)*(MAX(1,'National cons per cap'!AA190)*'Non-Market - loss factor'!AA189)^(1-Parameters!$B$187)))*'[4]National population'!AA190)</f>
        <v>-828.9856615119262</v>
      </c>
      <c r="AB189">
        <f ca="1">IF('National cons per cap'!AB190=0,0,((1/(1-Parameters!$B$187)*(MAX(1,'National cons per cap'!AB190)*'Non-Market - loss factor'!AB189)^(1-Parameters!$B$187)))*'[4]National population'!AB190)</f>
        <v>-473.06859263800931</v>
      </c>
      <c r="AC189">
        <f ca="1">IF('National cons per cap'!AC190=0,0,((1/(1-Parameters!$B$187)*(MAX(1,'National cons per cap'!AC190)*'Non-Market - loss factor'!AC189)^(1-Parameters!$B$187)))*'[4]National population'!AC190)</f>
        <v>-2233.3450917071345</v>
      </c>
      <c r="AD189">
        <f ca="1">IF('National cons per cap'!AD190=0,0,((1/(1-Parameters!$B$187)*(MAX(1,'National cons per cap'!AD190)*'Non-Market - loss factor'!AD189)^(1-Parameters!$B$187)))*'[4]National population'!AD190)</f>
        <v>-14322.530632679111</v>
      </c>
      <c r="AE189">
        <f ca="1">IF('National cons per cap'!AE190=0,0,((1/(1-Parameters!$B$187)*(MAX(1,'National cons per cap'!AE190)*'Non-Market - loss factor'!AE189)^(1-Parameters!$B$187)))*'[4]National population'!AE190)</f>
        <v>-103678.6474641354</v>
      </c>
      <c r="AF189">
        <f ca="1">IF('National cons per cap'!AF190=0,0,((1/(1-Parameters!$B$187)*(MAX(1,'National cons per cap'!AF190)*'Non-Market - loss factor'!AF189)^(1-Parameters!$B$187)))*'[4]National population'!AF190)</f>
        <v>-123028.91276768611</v>
      </c>
      <c r="AG189">
        <f ca="1">IF('National cons per cap'!AG190=0,0,((1/(1-Parameters!$B$187)*(MAX(1,'National cons per cap'!AG190)*'Non-Market - loss factor'!AG189)^(1-Parameters!$B$187)))*'[4]National population'!AG190)</f>
        <v>-27902.433659983821</v>
      </c>
      <c r="AH189">
        <f ca="1">IF('National cons per cap'!AH190=0,0,((1/(1-Parameters!$B$187)*(MAX(1,'National cons per cap'!AH190)*'Non-Market - loss factor'!AH189)^(1-Parameters!$B$187)))*'[4]National population'!AH190)</f>
        <v>-49563.000337975405</v>
      </c>
      <c r="AI189">
        <f ca="1">IF('National cons per cap'!AI190=0,0,((1/(1-Parameters!$B$187)*(MAX(1,'National cons per cap'!AI190)*'Non-Market - loss factor'!AI189)^(1-Parameters!$B$187)))*'[4]National population'!AI190)</f>
        <v>-4196808.7497641286</v>
      </c>
      <c r="AJ189">
        <f ca="1">IF('National cons per cap'!AJ190=0,0,((1/(1-Parameters!$B$187)*(MAX(1,'National cons per cap'!AJ190)*'Non-Market - loss factor'!AJ189)^(1-Parameters!$B$187)))*'[4]National population'!AJ190)</f>
        <v>-275008.13863135903</v>
      </c>
      <c r="AK189">
        <f ca="1">IF('National cons per cap'!AK190=0,0,((1/(1-Parameters!$B$187)*(MAX(1,'National cons per cap'!AK190)*'Non-Market - loss factor'!AK189)^(1-Parameters!$B$187)))*'[4]National population'!AK190)</f>
        <v>-279132.1937379571</v>
      </c>
      <c r="AL189">
        <f ca="1">IF('National cons per cap'!AL190=0,0,((1/(1-Parameters!$B$187)*(MAX(1,'National cons per cap'!AL190)*'Non-Market - loss factor'!AL189)^(1-Parameters!$B$187)))*'[4]National population'!AL190)</f>
        <v>-1714536.3348022604</v>
      </c>
      <c r="AM189">
        <f ca="1">IF('National cons per cap'!AM190=0,0,((1/(1-Parameters!$B$187)*(MAX(1,'National cons per cap'!AM190)*'Non-Market - loss factor'!AM189)^(1-Parameters!$B$187)))*'[4]National population'!AM190)</f>
        <v>-42645.003661790826</v>
      </c>
      <c r="AN189">
        <f ca="1">IF('National cons per cap'!AN190=0,0,((1/(1-Parameters!$B$187)*(MAX(1,'National cons per cap'!AN190)*'Non-Market - loss factor'!AN189)^(1-Parameters!$B$187)))*'[4]National population'!AN190)</f>
        <v>-170229.58865519604</v>
      </c>
      <c r="AO189">
        <f ca="1">IF('National cons per cap'!AO190=0,0,((1/(1-Parameters!$B$187)*(MAX(1,'National cons per cap'!AO190)*'Non-Market - loss factor'!AO189)^(1-Parameters!$B$187)))*'[4]National population'!AO190)</f>
        <v>-9497.3549612603892</v>
      </c>
      <c r="AP189">
        <f ca="1">IF('National cons per cap'!AP190=0,0,((1/(1-Parameters!$B$187)*(MAX(1,'National cons per cap'!AP190)*'Non-Market - loss factor'!AP189)^(1-Parameters!$B$187)))*'[4]National population'!AP190)</f>
        <v>-5217.8610224007516</v>
      </c>
      <c r="AQ189">
        <f ca="1">IF('National cons per cap'!AQ190=0,0,((1/(1-Parameters!$B$187)*(MAX(1,'National cons per cap'!AQ190)*'Non-Market - loss factor'!AQ189)^(1-Parameters!$B$187)))*'[4]National population'!AQ190)</f>
        <v>-15423.471607302823</v>
      </c>
      <c r="AR189">
        <f>IF('National cons per cap'!AR190=0,0,((1/(1-Parameters!$B$187)*(MAX(1,'National cons per cap'!AR190)*'Non-Market - loss factor'!AR189)^(1-Parameters!$B$187)))*'[4]National population'!AR190)</f>
        <v>0</v>
      </c>
      <c r="AS189">
        <f ca="1">IF('National cons per cap'!AS190=0,0,((1/(1-Parameters!$B$187)*(MAX(1,'National cons per cap'!AS190)*'Non-Market - loss factor'!AS189)^(1-Parameters!$B$187)))*'[4]National population'!AS190)</f>
        <v>-4451.9940369594215</v>
      </c>
      <c r="AT189">
        <f ca="1">IF('National cons per cap'!AT190=0,0,((1/(1-Parameters!$B$187)*(MAX(1,'National cons per cap'!AT190)*'Non-Market - loss factor'!AT189)^(1-Parameters!$B$187)))*'[4]National population'!AT190)</f>
        <v>-48378.319918923909</v>
      </c>
      <c r="AU189">
        <f ca="1">IF('National cons per cap'!AU190=0,0,((1/(1-Parameters!$B$187)*(MAX(1,'National cons per cap'!AU190)*'Non-Market - loss factor'!AU189)^(1-Parameters!$B$187)))*'[4]National population'!AU190)</f>
        <v>-321749.46963213442</v>
      </c>
      <c r="AV189">
        <f ca="1">IF('National cons per cap'!AV190=0,0,((1/(1-Parameters!$B$187)*(MAX(1,'National cons per cap'!AV190)*'Non-Market - loss factor'!AV189)^(1-Parameters!$B$187)))*'[4]National population'!AV190)</f>
        <v>-12206.282339572526</v>
      </c>
      <c r="AW189">
        <f ca="1">IF('National cons per cap'!AW190=0,0,((1/(1-Parameters!$B$187)*(MAX(1,'National cons per cap'!AW190)*'Non-Market - loss factor'!AW189)^(1-Parameters!$B$187)))*'[4]National population'!AW190)</f>
        <v>-352.68265890341183</v>
      </c>
      <c r="AX189">
        <f ca="1">IF('National cons per cap'!AX190=0,0,((1/(1-Parameters!$B$187)*(MAX(1,'National cons per cap'!AX190)*'Non-Market - loss factor'!AX189)^(1-Parameters!$B$187)))*'[4]National population'!AX190)</f>
        <v>-21414.290337807859</v>
      </c>
      <c r="AY189">
        <f ca="1">IF('National cons per cap'!AY190=0,0,((1/(1-Parameters!$B$187)*(MAX(1,'National cons per cap'!AY190)*'Non-Market - loss factor'!AY189)^(1-Parameters!$B$187)))*'[4]National population'!AY190)</f>
        <v>-35799.963200088896</v>
      </c>
      <c r="AZ189">
        <f ca="1">IF('National cons per cap'!AZ190=0,0,((1/(1-Parameters!$B$187)*(MAX(1,'National cons per cap'!AZ190)*'Non-Market - loss factor'!AZ189)^(1-Parameters!$B$187)))*'[4]National population'!AZ190)</f>
        <v>-285259.52632660331</v>
      </c>
      <c r="BA189">
        <f ca="1">IF('National cons per cap'!BA190=0,0,((1/(1-Parameters!$B$187)*(MAX(1,'National cons per cap'!BA190)*'Non-Market - loss factor'!BA189)^(1-Parameters!$B$187)))*'[4]National population'!BA190)</f>
        <v>-64615.897572180234</v>
      </c>
      <c r="BB189">
        <f ca="1">IF('National cons per cap'!BB190=0,0,((1/(1-Parameters!$B$187)*(MAX(1,'National cons per cap'!BB190)*'Non-Market - loss factor'!BB189)^(1-Parameters!$B$187)))*'[4]National population'!BB190)</f>
        <v>-585070.0048581633</v>
      </c>
      <c r="BC189">
        <f ca="1">IF('National cons per cap'!BC190=0,0,((1/(1-Parameters!$B$187)*(MAX(1,'National cons per cap'!BC190)*'Non-Market - loss factor'!BC189)^(1-Parameters!$B$187)))*'[4]National population'!BC190)</f>
        <v>-53376.804271745568</v>
      </c>
      <c r="BD189">
        <f>IF('National cons per cap'!BD190=0,0,((1/(1-Parameters!$B$187)*(MAX(1,'National cons per cap'!BD190)*'Non-Market - loss factor'!BD189)^(1-Parameters!$B$187)))*'[4]National population'!BD190)</f>
        <v>0</v>
      </c>
      <c r="BE189">
        <f ca="1">IF('National cons per cap'!BE190=0,0,((1/(1-Parameters!$B$187)*(MAX(1,'National cons per cap'!BE190)*'Non-Market - loss factor'!BE189)^(1-Parameters!$B$187)))*'[4]National population'!BE190)</f>
        <v>-197932.42352997861</v>
      </c>
      <c r="BF189">
        <f ca="1">IF('National cons per cap'!BF190=0,0,((1/(1-Parameters!$B$187)*(MAX(1,'National cons per cap'!BF190)*'Non-Market - loss factor'!BF189)^(1-Parameters!$B$187)))*'[4]National population'!BF190)</f>
        <v>-6938.882376757304</v>
      </c>
      <c r="BG189">
        <f ca="1">IF('National cons per cap'!BG190=0,0,((1/(1-Parameters!$B$187)*(MAX(1,'National cons per cap'!BG190)*'Non-Market - loss factor'!BG189)^(1-Parameters!$B$187)))*'[4]National population'!BG190)</f>
        <v>-2047136.7641259613</v>
      </c>
      <c r="BH189">
        <f ca="1">IF('National cons per cap'!BH190=0,0,((1/(1-Parameters!$B$187)*(MAX(1,'National cons per cap'!BH190)*'Non-Market - loss factor'!BH189)^(1-Parameters!$B$187)))*'[4]National population'!BH190)</f>
        <v>-20429.319522432012</v>
      </c>
      <c r="BI189">
        <f ca="1">IF('National cons per cap'!BI190=0,0,((1/(1-Parameters!$B$187)*(MAX(1,'National cons per cap'!BI190)*'Non-Market - loss factor'!BI189)^(1-Parameters!$B$187)))*'[4]National population'!BI190)</f>
        <v>-2698.7856137099602</v>
      </c>
      <c r="BJ189">
        <f ca="1">IF('National cons per cap'!BJ190=0,0,((1/(1-Parameters!$B$187)*(MAX(1,'National cons per cap'!BJ190)*'Non-Market - loss factor'!BJ189)^(1-Parameters!$B$187)))*'[4]National population'!BJ190)</f>
        <v>-261407.03545910856</v>
      </c>
      <c r="BK189">
        <f ca="1">IF('National cons per cap'!BK190=0,0,((1/(1-Parameters!$B$187)*(MAX(1,'National cons per cap'!BK190)*'Non-Market - loss factor'!BK189)^(1-Parameters!$B$187)))*'[4]National population'!BK190)</f>
        <v>-135952.21625796487</v>
      </c>
      <c r="BL189">
        <f ca="1">IF('National cons per cap'!BL190=0,0,((1/(1-Parameters!$B$187)*(MAX(1,'National cons per cap'!BL190)*'Non-Market - loss factor'!BL189)^(1-Parameters!$B$187)))*'[4]National population'!BL190)</f>
        <v>-10947.398012867088</v>
      </c>
      <c r="BM189">
        <f ca="1">IF('National cons per cap'!BM190=0,0,((1/(1-Parameters!$B$187)*(MAX(1,'National cons per cap'!BM190)*'Non-Market - loss factor'!BM189)^(1-Parameters!$B$187)))*'[4]National population'!BM190)</f>
        <v>-240098.27323077823</v>
      </c>
      <c r="BN189">
        <f ca="1">IF('National cons per cap'!BN190=0,0,((1/(1-Parameters!$B$187)*(MAX(1,'National cons per cap'!BN190)*'Non-Market - loss factor'!BN189)^(1-Parameters!$B$187)))*'[4]National population'!BN190)</f>
        <v>-15646.396911056063</v>
      </c>
      <c r="BO189">
        <f ca="1">IF('National cons per cap'!BO190=0,0,((1/(1-Parameters!$B$187)*(MAX(1,'National cons per cap'!BO190)*'Non-Market - loss factor'!BO189)^(1-Parameters!$B$187)))*'[4]National population'!BO190)</f>
        <v>-308441.66596777103</v>
      </c>
      <c r="BP189">
        <f ca="1">IF('National cons per cap'!BP190=0,0,((1/(1-Parameters!$B$187)*(MAX(1,'National cons per cap'!BP190)*'Non-Market - loss factor'!BP189)^(1-Parameters!$B$187)))*'[4]National population'!BP190)</f>
        <v>-157271.7187967505</v>
      </c>
      <c r="BQ189">
        <f>IF('National cons per cap'!BQ190=0,0,((1/(1-Parameters!$B$187)*(MAX(1,'National cons per cap'!BQ190)*'Non-Market - loss factor'!BQ189)^(1-Parameters!$B$187)))*'[4]National population'!BQ190)</f>
        <v>0</v>
      </c>
      <c r="BR189">
        <f ca="1">IF('National cons per cap'!BR190=0,0,((1/(1-Parameters!$B$187)*(MAX(1,'National cons per cap'!BR190)*'Non-Market - loss factor'!BR189)^(1-Parameters!$B$187)))*'[4]National population'!BR190)</f>
        <v>-32133.075181238059</v>
      </c>
      <c r="BS189">
        <f ca="1">IF('National cons per cap'!BS190=0,0,((1/(1-Parameters!$B$187)*(MAX(1,'National cons per cap'!BS190)*'Non-Market - loss factor'!BS189)^(1-Parameters!$B$187)))*'[4]National population'!BS190)</f>
        <v>-26907.830040109518</v>
      </c>
      <c r="BT189">
        <f ca="1">IF('National cons per cap'!BT190=0,0,((1/(1-Parameters!$B$187)*(MAX(1,'National cons per cap'!BT190)*'Non-Market - loss factor'!BT189)^(1-Parameters!$B$187)))*'[4]National population'!BT190)</f>
        <v>-3770.1183964350698</v>
      </c>
      <c r="BU189">
        <f ca="1">IF('National cons per cap'!BU190=0,0,((1/(1-Parameters!$B$187)*(MAX(1,'National cons per cap'!BU190)*'Non-Market - loss factor'!BU189)^(1-Parameters!$B$187)))*'[4]National population'!BU190)</f>
        <v>-47382.979507872733</v>
      </c>
      <c r="BV189">
        <f ca="1">IF('National cons per cap'!BV190=0,0,((1/(1-Parameters!$B$187)*(MAX(1,'National cons per cap'!BV190)*'Non-Market - loss factor'!BV189)^(1-Parameters!$B$187)))*'[4]National population'!BV190)</f>
        <v>-451.41848259007992</v>
      </c>
      <c r="BW189">
        <f ca="1">IF('National cons per cap'!BW190=0,0,((1/(1-Parameters!$B$187)*(MAX(1,'National cons per cap'!BW190)*'Non-Market - loss factor'!BW189)^(1-Parameters!$B$187)))*'[4]National population'!BW190)</f>
        <v>-67825.873069539084</v>
      </c>
      <c r="BX189">
        <f>IF('National cons per cap'!BX190=0,0,((1/(1-Parameters!$B$187)*(MAX(1,'National cons per cap'!BX190)*'Non-Market - loss factor'!BX189)^(1-Parameters!$B$187)))*'[4]National population'!BX190)</f>
        <v>0</v>
      </c>
      <c r="BY189">
        <f ca="1">IF('National cons per cap'!BY190=0,0,((1/(1-Parameters!$B$187)*(MAX(1,'National cons per cap'!BY190)*'Non-Market - loss factor'!BY189)^(1-Parameters!$B$187)))*'[4]National population'!BY190)</f>
        <v>-3919.3577488031656</v>
      </c>
      <c r="BZ189">
        <f ca="1">IF('National cons per cap'!BZ190=0,0,((1/(1-Parameters!$B$187)*(MAX(1,'National cons per cap'!BZ190)*'Non-Market - loss factor'!BZ189)^(1-Parameters!$B$187)))*'[4]National population'!BZ190)</f>
        <v>-8601.0896202026579</v>
      </c>
      <c r="CA189">
        <f ca="1">IF('National cons per cap'!CA190=0,0,((1/(1-Parameters!$B$187)*(MAX(1,'National cons per cap'!CA190)*'Non-Market - loss factor'!CA189)^(1-Parameters!$B$187)))*'[4]National population'!CA190)</f>
        <v>-52325.984285470033</v>
      </c>
      <c r="CB189">
        <f ca="1">IF('National cons per cap'!CB190=0,0,((1/(1-Parameters!$B$187)*(MAX(1,'National cons per cap'!CB190)*'Non-Market - loss factor'!CB189)^(1-Parameters!$B$187)))*'[4]National population'!CB190)</f>
        <v>-23147.151987437035</v>
      </c>
      <c r="CC189">
        <f ca="1">IF('National cons per cap'!CC190=0,0,((1/(1-Parameters!$B$187)*(MAX(1,'National cons per cap'!CC190)*'Non-Market - loss factor'!CC189)^(1-Parameters!$B$187)))*'[4]National population'!CC190)</f>
        <v>-106382.91014259338</v>
      </c>
      <c r="CD189">
        <f ca="1">IF('National cons per cap'!CD190=0,0,((1/(1-Parameters!$B$187)*(MAX(1,'National cons per cap'!CD190)*'Non-Market - loss factor'!CD189)^(1-Parameters!$B$187)))*'[4]National population'!CD190)</f>
        <v>-51159.272461939043</v>
      </c>
      <c r="CE189">
        <f ca="1">IF('National cons per cap'!CE190=0,0,((1/(1-Parameters!$B$187)*(MAX(1,'National cons per cap'!CE190)*'Non-Market - loss factor'!CE189)^(1-Parameters!$B$187)))*'[4]National population'!CE190)</f>
        <v>-705209.39677771088</v>
      </c>
      <c r="CF189">
        <f ca="1">IF('National cons per cap'!CF190=0,0,((1/(1-Parameters!$B$187)*(MAX(1,'National cons per cap'!CF190)*'Non-Market - loss factor'!CF189)^(1-Parameters!$B$187)))*'[4]National population'!CF190)</f>
        <v>-5177613.4207583545</v>
      </c>
      <c r="CG189">
        <f ca="1">IF('National cons per cap'!CG190=0,0,((1/(1-Parameters!$B$187)*(MAX(1,'National cons per cap'!CG190)*'Non-Market - loss factor'!CG189)^(1-Parameters!$B$187)))*'[4]National population'!CG190)</f>
        <v>-16762.22774905691</v>
      </c>
      <c r="CH189">
        <f ca="1">IF('National cons per cap'!CH190=0,0,((1/(1-Parameters!$B$187)*(MAX(1,'National cons per cap'!CH190)*'Non-Market - loss factor'!CH189)^(1-Parameters!$B$187)))*'[4]National population'!CH190)</f>
        <v>-401369.25026878499</v>
      </c>
      <c r="CI189">
        <f ca="1">IF('National cons per cap'!CI190=0,0,((1/(1-Parameters!$B$187)*(MAX(1,'National cons per cap'!CI190)*'Non-Market - loss factor'!CI189)^(1-Parameters!$B$187)))*'[4]National population'!CI190)</f>
        <v>-211640.31277694355</v>
      </c>
      <c r="CJ189">
        <f ca="1">IF('National cons per cap'!CJ190=0,0,((1/(1-Parameters!$B$187)*(MAX(1,'National cons per cap'!CJ190)*'Non-Market - loss factor'!CJ189)^(1-Parameters!$B$187)))*'[4]National population'!CJ190)</f>
        <v>-1120.3040527360238</v>
      </c>
      <c r="CK189">
        <f ca="1">IF('National cons per cap'!CK190=0,0,((1/(1-Parameters!$B$187)*(MAX(1,'National cons per cap'!CK190)*'Non-Market - loss factor'!CK189)^(1-Parameters!$B$187)))*'[4]National population'!CK190)</f>
        <v>-34941.92156460062</v>
      </c>
      <c r="CL189">
        <f ca="1">IF('National cons per cap'!CL190=0,0,((1/(1-Parameters!$B$187)*(MAX(1,'National cons per cap'!CL190)*'Non-Market - loss factor'!CL189)^(1-Parameters!$B$187)))*'[4]National population'!CL190)</f>
        <v>-236523.57997006067</v>
      </c>
      <c r="CM189">
        <f ca="1">IF('National cons per cap'!CM190=0,0,((1/(1-Parameters!$B$187)*(MAX(1,'National cons per cap'!CM190)*'Non-Market - loss factor'!CM189)^(1-Parameters!$B$187)))*'[4]National population'!CM190)</f>
        <v>-12605.435958014872</v>
      </c>
      <c r="CN189">
        <f ca="1">IF('National cons per cap'!CN190=0,0,((1/(1-Parameters!$B$187)*(MAX(1,'National cons per cap'!CN190)*'Non-Market - loss factor'!CN189)^(1-Parameters!$B$187)))*'[4]National population'!CN190)</f>
        <v>-51943.250183767945</v>
      </c>
      <c r="CO189">
        <f ca="1">IF('National cons per cap'!CO190=0,0,((1/(1-Parameters!$B$187)*(MAX(1,'National cons per cap'!CO190)*'Non-Market - loss factor'!CO189)^(1-Parameters!$B$187)))*'[4]National population'!CO190)</f>
        <v>-173119.01518456318</v>
      </c>
      <c r="CP189">
        <f ca="1">IF('National cons per cap'!CP190=0,0,((1/(1-Parameters!$B$187)*(MAX(1,'National cons per cap'!CP190)*'Non-Market - loss factor'!CP189)^(1-Parameters!$B$187)))*'[4]National population'!CP190)</f>
        <v>-43503.034926174805</v>
      </c>
      <c r="CQ189">
        <f ca="1">IF('National cons per cap'!CQ190=0,0,((1/(1-Parameters!$B$187)*(MAX(1,'National cons per cap'!CQ190)*'Non-Market - loss factor'!CQ189)^(1-Parameters!$B$187)))*'[4]National population'!CQ190)</f>
        <v>-585909.37120348553</v>
      </c>
      <c r="CR189">
        <f ca="1">IF('National cons per cap'!CR190=0,0,((1/(1-Parameters!$B$187)*(MAX(1,'National cons per cap'!CR190)*'Non-Market - loss factor'!CR189)^(1-Parameters!$B$187)))*'[4]National population'!CR190)</f>
        <v>-35042.021671527968</v>
      </c>
      <c r="CS189">
        <f ca="1">IF('National cons per cap'!CS190=0,0,((1/(1-Parameters!$B$187)*(MAX(1,'National cons per cap'!CS190)*'Non-Market - loss factor'!CS189)^(1-Parameters!$B$187)))*'[4]National population'!CS190)</f>
        <v>-70568.396514968597</v>
      </c>
      <c r="CT189">
        <f ca="1">IF('National cons per cap'!CT190=0,0,((1/(1-Parameters!$B$187)*(MAX(1,'National cons per cap'!CT190)*'Non-Market - loss factor'!CT189)^(1-Parameters!$B$187)))*'[4]National population'!CT190)</f>
        <v>-126.92378517711244</v>
      </c>
      <c r="CU189">
        <f ca="1">IF('National cons per cap'!CU190=0,0,((1/(1-Parameters!$B$187)*(MAX(1,'National cons per cap'!CU190)*'Non-Market - loss factor'!CU189)^(1-Parameters!$B$187)))*'[4]National population'!CU190)</f>
        <v>-76129.678303366571</v>
      </c>
      <c r="CV189">
        <f ca="1">IF('National cons per cap'!CV190=0,0,((1/(1-Parameters!$B$187)*(MAX(1,'National cons per cap'!CV190)*'Non-Market - loss factor'!CV189)^(1-Parameters!$B$187)))*'[4]National population'!CV190)</f>
        <v>-10318.538111163653</v>
      </c>
      <c r="CW189">
        <f ca="1">IF('National cons per cap'!CW190=0,0,((1/(1-Parameters!$B$187)*(MAX(1,'National cons per cap'!CW190)*'Non-Market - loss factor'!CW189)^(1-Parameters!$B$187)))*'[4]National population'!CW190)</f>
        <v>-23098.03342037358</v>
      </c>
      <c r="CX189">
        <f ca="1">IF('National cons per cap'!CX190=0,0,((1/(1-Parameters!$B$187)*(MAX(1,'National cons per cap'!CX190)*'Non-Market - loss factor'!CX189)^(1-Parameters!$B$187)))*'[4]National population'!CX190)</f>
        <v>-27498.550822221296</v>
      </c>
      <c r="CY189">
        <f ca="1">IF('National cons per cap'!CY190=0,0,((1/(1-Parameters!$B$187)*(MAX(1,'National cons per cap'!CY190)*'Non-Market - loss factor'!CY189)^(1-Parameters!$B$187)))*'[4]National population'!CY190)</f>
        <v>-65376.978959376851</v>
      </c>
      <c r="CZ189">
        <f ca="1">IF('National cons per cap'!CZ190=0,0,((1/(1-Parameters!$B$187)*(MAX(1,'National cons per cap'!CZ190)*'Non-Market - loss factor'!CZ189)^(1-Parameters!$B$187)))*'[4]National population'!CZ190)</f>
        <v>-39143.346847861321</v>
      </c>
      <c r="DA189">
        <f>IF('National cons per cap'!DA190=0,0,((1/(1-Parameters!$B$187)*(MAX(1,'National cons per cap'!DA190)*'Non-Market - loss factor'!DA189)^(1-Parameters!$B$187)))*'[4]National population'!DA190)</f>
        <v>0</v>
      </c>
      <c r="DB189">
        <f ca="1">IF('National cons per cap'!DB190=0,0,((1/(1-Parameters!$B$187)*(MAX(1,'National cons per cap'!DB190)*'Non-Market - loss factor'!DB189)^(1-Parameters!$B$187)))*'[4]National population'!DB190)</f>
        <v>-57590.138665702063</v>
      </c>
      <c r="DC189">
        <f ca="1">IF('National cons per cap'!DC190=0,0,((1/(1-Parameters!$B$187)*(MAX(1,'National cons per cap'!DC190)*'Non-Market - loss factor'!DC189)^(1-Parameters!$B$187)))*'[4]National population'!DC190)</f>
        <v>-30126.535735888516</v>
      </c>
      <c r="DD189">
        <f ca="1">IF('National cons per cap'!DD190=0,0,((1/(1-Parameters!$B$187)*(MAX(1,'National cons per cap'!DD190)*'Non-Market - loss factor'!DD189)^(1-Parameters!$B$187)))*'[4]National population'!DD190)</f>
        <v>-15980.895524797388</v>
      </c>
      <c r="DE189">
        <f ca="1">IF('National cons per cap'!DE190=0,0,((1/(1-Parameters!$B$187)*(MAX(1,'National cons per cap'!DE190)*'Non-Market - loss factor'!DE189)^(1-Parameters!$B$187)))*'[4]National population'!DE190)</f>
        <v>-1340.5607990411527</v>
      </c>
      <c r="DF189">
        <f ca="1">IF('National cons per cap'!DF190=0,0,((1/(1-Parameters!$B$187)*(MAX(1,'National cons per cap'!DF190)*'Non-Market - loss factor'!DF189)^(1-Parameters!$B$187)))*'[4]National population'!DF190)</f>
        <v>-11951.447649379872</v>
      </c>
      <c r="DG189">
        <f ca="1">IF('National cons per cap'!DG190=0,0,((1/(1-Parameters!$B$187)*(MAX(1,'National cons per cap'!DG190)*'Non-Market - loss factor'!DG189)^(1-Parameters!$B$187)))*'[4]National population'!DG190)</f>
        <v>-308627.1490614629</v>
      </c>
      <c r="DH189">
        <f ca="1">IF('National cons per cap'!DH190=0,0,((1/(1-Parameters!$B$187)*(MAX(1,'National cons per cap'!DH190)*'Non-Market - loss factor'!DH189)^(1-Parameters!$B$187)))*'[4]National population'!DH190)</f>
        <v>-18406.699032249348</v>
      </c>
      <c r="DI189">
        <f ca="1">IF('National cons per cap'!DI190=0,0,((1/(1-Parameters!$B$187)*(MAX(1,'National cons per cap'!DI190)*'Non-Market - loss factor'!DI189)^(1-Parameters!$B$187)))*'[4]National population'!DI190)</f>
        <v>-382122.51554242853</v>
      </c>
      <c r="DJ189">
        <f ca="1">IF('National cons per cap'!DJ190=0,0,((1/(1-Parameters!$B$187)*(MAX(1,'National cons per cap'!DJ190)*'Non-Market - loss factor'!DJ189)^(1-Parameters!$B$187)))*'[4]National population'!DJ190)</f>
        <v>-367415.06279326545</v>
      </c>
      <c r="DK189">
        <f ca="1">IF('National cons per cap'!DK190=0,0,((1/(1-Parameters!$B$187)*(MAX(1,'National cons per cap'!DK190)*'Non-Market - loss factor'!DK189)^(1-Parameters!$B$187)))*'[4]National population'!DK190)</f>
        <v>-14887.411426675708</v>
      </c>
      <c r="DL189">
        <f ca="1">IF('National cons per cap'!DL190=0,0,((1/(1-Parameters!$B$187)*(MAX(1,'National cons per cap'!DL190)*'Non-Market - loss factor'!DL189)^(1-Parameters!$B$187)))*'[4]National population'!DL190)</f>
        <v>-243935.96478077365</v>
      </c>
      <c r="DM189">
        <f ca="1">IF('National cons per cap'!DM190=0,0,((1/(1-Parameters!$B$187)*(MAX(1,'National cons per cap'!DM190)*'Non-Market - loss factor'!DM189)^(1-Parameters!$B$187)))*'[4]National population'!DM190)</f>
        <v>-221179.36529029414</v>
      </c>
      <c r="DN189">
        <f ca="1">IF('National cons per cap'!DN190=0,0,((1/(1-Parameters!$B$187)*(MAX(1,'National cons per cap'!DN190)*'Non-Market - loss factor'!DN189)^(1-Parameters!$B$187)))*'[4]National population'!DN190)</f>
        <v>-3600.9888729826425</v>
      </c>
      <c r="DO189">
        <f ca="1">IF('National cons per cap'!DO190=0,0,((1/(1-Parameters!$B$187)*(MAX(1,'National cons per cap'!DO190)*'Non-Market - loss factor'!DO189)^(1-Parameters!$B$187)))*'[4]National population'!DO190)</f>
        <v>-7916.719000332926</v>
      </c>
      <c r="DP189">
        <f ca="1">IF('National cons per cap'!DP190=0,0,((1/(1-Parameters!$B$187)*(MAX(1,'National cons per cap'!DP190)*'Non-Market - loss factor'!DP189)^(1-Parameters!$B$187)))*'[4]National population'!DP190)</f>
        <v>-517243.72124504723</v>
      </c>
      <c r="DQ189">
        <f ca="1">IF('National cons per cap'!DQ190=0,0,((1/(1-Parameters!$B$187)*(MAX(1,'National cons per cap'!DQ190)*'Non-Market - loss factor'!DQ189)^(1-Parameters!$B$187)))*'[4]National population'!DQ190)</f>
        <v>-45288.663041646127</v>
      </c>
      <c r="DR189">
        <f>IF('National cons per cap'!DR190=0,0,((1/(1-Parameters!$B$187)*(MAX(1,'National cons per cap'!DR190)*'Non-Market - loss factor'!DR189)^(1-Parameters!$B$187)))*'[4]National population'!DR190)</f>
        <v>0</v>
      </c>
      <c r="DS189">
        <f ca="1">IF('National cons per cap'!DS190=0,0,((1/(1-Parameters!$B$187)*(MAX(1,'National cons per cap'!DS190)*'Non-Market - loss factor'!DS189)^(1-Parameters!$B$187)))*'[4]National population'!DS190)</f>
        <v>-6891.5983226527351</v>
      </c>
      <c r="DT189">
        <f ca="1">IF('National cons per cap'!DT190=0,0,((1/(1-Parameters!$B$187)*(MAX(1,'National cons per cap'!DT190)*'Non-Market - loss factor'!DT189)^(1-Parameters!$B$187)))*'[4]National population'!DT190)</f>
        <v>-300539.74873578874</v>
      </c>
      <c r="DU189">
        <f ca="1">IF('National cons per cap'!DU190=0,0,((1/(1-Parameters!$B$187)*(MAX(1,'National cons per cap'!DU190)*'Non-Market - loss factor'!DU189)^(1-Parameters!$B$187)))*'[4]National population'!DU190)</f>
        <v>-54187.96697025418</v>
      </c>
      <c r="DV189">
        <f ca="1">IF('National cons per cap'!DV190=0,0,((1/(1-Parameters!$B$187)*(MAX(1,'National cons per cap'!DV190)*'Non-Market - loss factor'!DV189)^(1-Parameters!$B$187)))*'[4]National population'!DV190)</f>
        <v>-16462.248659870755</v>
      </c>
      <c r="DW189">
        <f>IF('National cons per cap'!DW190=0,0,((1/(1-Parameters!$B$187)*(MAX(1,'National cons per cap'!DW190)*'Non-Market - loss factor'!DW189)^(1-Parameters!$B$187)))*'[4]National population'!DW190)</f>
        <v>0</v>
      </c>
      <c r="DX189">
        <f ca="1">IF('National cons per cap'!DX190=0,0,((1/(1-Parameters!$B$187)*(MAX(1,'National cons per cap'!DX190)*'Non-Market - loss factor'!DX189)^(1-Parameters!$B$187)))*'[4]National population'!DX190)</f>
        <v>-409898.10521322605</v>
      </c>
      <c r="DY189">
        <f ca="1">IF('National cons per cap'!DY190=0,0,((1/(1-Parameters!$B$187)*(MAX(1,'National cons per cap'!DY190)*'Non-Market - loss factor'!DY189)^(1-Parameters!$B$187)))*'[4]National population'!DY190)</f>
        <v>-1680934.799622752</v>
      </c>
      <c r="DZ189">
        <f ca="1">IF('National cons per cap'!DZ190=0,0,((1/(1-Parameters!$B$187)*(MAX(1,'National cons per cap'!DZ190)*'Non-Market - loss factor'!DZ189)^(1-Parameters!$B$187)))*'[4]National population'!DZ190)</f>
        <v>-36059.106373034185</v>
      </c>
      <c r="EA189">
        <f ca="1">IF('National cons per cap'!EA190=0,0,((1/(1-Parameters!$B$187)*(MAX(1,'National cons per cap'!EA190)*'Non-Market - loss factor'!EA189)^(1-Parameters!$B$187)))*'[4]National population'!EA190)</f>
        <v>-71804.153295131531</v>
      </c>
      <c r="EB189">
        <f ca="1">IF('National cons per cap'!EB190=0,0,((1/(1-Parameters!$B$187)*(MAX(1,'National cons per cap'!EB190)*'Non-Market - loss factor'!EB189)^(1-Parameters!$B$187)))*'[4]National population'!EB190)</f>
        <v>-17036.689879636342</v>
      </c>
      <c r="EC189">
        <f ca="1">IF('National cons per cap'!EC190=0,0,((1/(1-Parameters!$B$187)*(MAX(1,'National cons per cap'!EC190)*'Non-Market - loss factor'!EC189)^(1-Parameters!$B$187)))*'[4]National population'!EC190)</f>
        <v>-168828.62410364707</v>
      </c>
      <c r="ED189">
        <f ca="1">IF('National cons per cap'!ED190=0,0,((1/(1-Parameters!$B$187)*(MAX(1,'National cons per cap'!ED190)*'Non-Market - loss factor'!ED189)^(1-Parameters!$B$187)))*'[4]National population'!ED190)</f>
        <v>-35.643164878710472</v>
      </c>
      <c r="EE189">
        <f ca="1">IF('National cons per cap'!EE190=0,0,((1/(1-Parameters!$B$187)*(MAX(1,'National cons per cap'!EE190)*'Non-Market - loss factor'!EE189)^(1-Parameters!$B$187)))*'[4]National population'!EE190)</f>
        <v>-18934.233888617015</v>
      </c>
      <c r="EF189">
        <f ca="1">IF('National cons per cap'!EF190=0,0,((1/(1-Parameters!$B$187)*(MAX(1,'National cons per cap'!EF190)*'Non-Market - loss factor'!EF189)^(1-Parameters!$B$187)))*'[4]National population'!EF190)</f>
        <v>-11224.259336274918</v>
      </c>
      <c r="EG189">
        <f ca="1">IF('National cons per cap'!EG190=0,0,((1/(1-Parameters!$B$187)*(MAX(1,'National cons per cap'!EG190)*'Non-Market - loss factor'!EG189)^(1-Parameters!$B$187)))*'[4]National population'!EG190)</f>
        <v>-706953.8225477325</v>
      </c>
      <c r="EH189">
        <f ca="1">IF('National cons per cap'!EH190=0,0,((1/(1-Parameters!$B$187)*(MAX(1,'National cons per cap'!EH190)*'Non-Market - loss factor'!EH189)^(1-Parameters!$B$187)))*'[4]National population'!EH190)</f>
        <v>-11977.1284232376</v>
      </c>
      <c r="EI189">
        <f ca="1">IF('National cons per cap'!EI190=0,0,((1/(1-Parameters!$B$187)*(MAX(1,'National cons per cap'!EI190)*'Non-Market - loss factor'!EI189)^(1-Parameters!$B$187)))*'[4]National population'!EI190)</f>
        <v>-115744.8536060965</v>
      </c>
      <c r="EJ189">
        <f ca="1">IF('National cons per cap'!EJ190=0,0,((1/(1-Parameters!$B$187)*(MAX(1,'National cons per cap'!EJ190)*'Non-Market - loss factor'!EJ189)^(1-Parameters!$B$187)))*'[4]National population'!EJ190)</f>
        <v>-388748.27151486382</v>
      </c>
      <c r="EK189">
        <f ca="1">IF('National cons per cap'!EK190=0,0,((1/(1-Parameters!$B$187)*(MAX(1,'National cons per cap'!EK190)*'Non-Market - loss factor'!EK189)^(1-Parameters!$B$187)))*'[4]National population'!EK190)</f>
        <v>-38.932914087795162</v>
      </c>
      <c r="EL189">
        <f ca="1">IF('National cons per cap'!EL190=0,0,((1/(1-Parameters!$B$187)*(MAX(1,'National cons per cap'!EL190)*'Non-Market - loss factor'!EL189)^(1-Parameters!$B$187)))*'[4]National population'!EL190)</f>
        <v>-33998.051135770853</v>
      </c>
      <c r="EM189">
        <f ca="1">IF('National cons per cap'!EM190=0,0,((1/(1-Parameters!$B$187)*(MAX(1,'National cons per cap'!EM190)*'Non-Market - loss factor'!EM189)^(1-Parameters!$B$187)))*'[4]National population'!EM190)</f>
        <v>-192321.66638814076</v>
      </c>
      <c r="EN189">
        <f ca="1">IF('National cons per cap'!EN190=0,0,((1/(1-Parameters!$B$187)*(MAX(1,'National cons per cap'!EN190)*'Non-Market - loss factor'!EN189)^(1-Parameters!$B$187)))*'[4]National population'!EN190)</f>
        <v>-8391.7990331716101</v>
      </c>
      <c r="EO189">
        <f>IF('National cons per cap'!EO190=0,0,((1/(1-Parameters!$B$187)*(MAX(1,'National cons per cap'!EO190)*'Non-Market - loss factor'!EO189)^(1-Parameters!$B$187)))*'[4]National population'!EO190)</f>
        <v>0</v>
      </c>
      <c r="EP189">
        <f ca="1">IF('National cons per cap'!EP190=0,0,((1/(1-Parameters!$B$187)*(MAX(1,'National cons per cap'!EP190)*'Non-Market - loss factor'!EP189)^(1-Parameters!$B$187)))*'[4]National population'!EP190)</f>
        <v>-46445.219026139421</v>
      </c>
      <c r="EQ189">
        <f ca="1">IF('National cons per cap'!EQ190=0,0,((1/(1-Parameters!$B$187)*(MAX(1,'National cons per cap'!EQ190)*'Non-Market - loss factor'!EQ189)^(1-Parameters!$B$187)))*'[4]National population'!EQ190)</f>
        <v>-25571.226809277196</v>
      </c>
      <c r="ER189">
        <f ca="1">IF('National cons per cap'!ER190=0,0,((1/(1-Parameters!$B$187)*(MAX(1,'National cons per cap'!ER190)*'Non-Market - loss factor'!ER189)^(1-Parameters!$B$187)))*'[4]National population'!ER190)</f>
        <v>-39063.203890750861</v>
      </c>
      <c r="ES189">
        <f ca="1">IF('National cons per cap'!ES190=0,0,((1/(1-Parameters!$B$187)*(MAX(1,'National cons per cap'!ES190)*'Non-Market - loss factor'!ES189)^(1-Parameters!$B$187)))*'[4]National population'!ES190)</f>
        <v>-5217.300924075068</v>
      </c>
      <c r="ET189">
        <f>IF('National cons per cap'!ET190=0,0,((1/(1-Parameters!$B$187)*(MAX(1,'National cons per cap'!ET190)*'Non-Market - loss factor'!ET189)^(1-Parameters!$B$187)))*'[4]National population'!ET190)</f>
        <v>0</v>
      </c>
      <c r="EU189">
        <f ca="1">IF('National cons per cap'!EU190=0,0,((1/(1-Parameters!$B$187)*(MAX(1,'National cons per cap'!EU190)*'Non-Market - loss factor'!EU189)^(1-Parameters!$B$187)))*'[4]National population'!EU190)</f>
        <v>-116911.93112009969</v>
      </c>
      <c r="EV189">
        <f ca="1">IF('National cons per cap'!EV190=0,0,((1/(1-Parameters!$B$187)*(MAX(1,'National cons per cap'!EV190)*'Non-Market - loss factor'!EV189)^(1-Parameters!$B$187)))*'[4]National population'!EV190)</f>
        <v>-353391.38502085203</v>
      </c>
      <c r="EW189">
        <f ca="1">IF('National cons per cap'!EW190=0,0,((1/(1-Parameters!$B$187)*(MAX(1,'National cons per cap'!EW190)*'Non-Market - loss factor'!EW189)^(1-Parameters!$B$187)))*'[4]National population'!EW190)</f>
        <v>-183214.64131788077</v>
      </c>
      <c r="EX189">
        <f ca="1">IF('National cons per cap'!EX190=0,0,((1/(1-Parameters!$B$187)*(MAX(1,'National cons per cap'!EX190)*'Non-Market - loss factor'!EX189)^(1-Parameters!$B$187)))*'[4]National population'!EX190)</f>
        <v>-111069.16636793892</v>
      </c>
      <c r="EY189">
        <f ca="1">IF('National cons per cap'!EY190=0,0,((1/(1-Parameters!$B$187)*(MAX(1,'National cons per cap'!EY190)*'Non-Market - loss factor'!EY189)^(1-Parameters!$B$187)))*'[4]National population'!EY190)</f>
        <v>-408132.57323481957</v>
      </c>
      <c r="EZ189">
        <f ca="1">IF('National cons per cap'!EZ190=0,0,((1/(1-Parameters!$B$187)*(MAX(1,'National cons per cap'!EZ190)*'Non-Market - loss factor'!EZ189)^(1-Parameters!$B$187)))*'[4]National population'!EZ190)</f>
        <v>-172836.03705299468</v>
      </c>
      <c r="FA189">
        <f ca="1">IF('National cons per cap'!FA190=0,0,((1/(1-Parameters!$B$187)*(MAX(1,'National cons per cap'!FA190)*'Non-Market - loss factor'!FA189)^(1-Parameters!$B$187)))*'[4]National population'!FA190)</f>
        <v>-2778.3846868969608</v>
      </c>
      <c r="FB189">
        <f ca="1">IF('National cons per cap'!FB190=0,0,((1/(1-Parameters!$B$187)*(MAX(1,'National cons per cap'!FB190)*'Non-Market - loss factor'!FB189)^(1-Parameters!$B$187)))*'[4]National population'!FB190)</f>
        <v>-128315.90961640788</v>
      </c>
      <c r="FC189">
        <f ca="1">IF('National cons per cap'!FC190=0,0,((1/(1-Parameters!$B$187)*(MAX(1,'National cons per cap'!FC190)*'Non-Market - loss factor'!FC189)^(1-Parameters!$B$187)))*'[4]National population'!FC190)</f>
        <v>-29684.901359191397</v>
      </c>
      <c r="FD189">
        <f ca="1">IF('National cons per cap'!FD190=0,0,((1/(1-Parameters!$B$187)*(MAX(1,'National cons per cap'!FD190)*'Non-Market - loss factor'!FD189)^(1-Parameters!$B$187)))*'[4]National population'!FD190)</f>
        <v>-90.044048573482669</v>
      </c>
      <c r="FE189">
        <f>IF('National cons per cap'!FE190=0,0,((1/(1-Parameters!$B$187)*(MAX(1,'National cons per cap'!FE190)*'Non-Market - loss factor'!FE189)^(1-Parameters!$B$187)))*'[4]National population'!FE190)</f>
        <v>0</v>
      </c>
      <c r="FF189">
        <f ca="1">IF('National cons per cap'!FF190=0,0,((1/(1-Parameters!$B$187)*(MAX(1,'National cons per cap'!FF190)*'Non-Market - loss factor'!FF189)^(1-Parameters!$B$187)))*'[4]National population'!FF190)</f>
        <v>-46163.070662335529</v>
      </c>
      <c r="FG189">
        <f ca="1">IF('National cons per cap'!FG190=0,0,((1/(1-Parameters!$B$187)*(MAX(1,'National cons per cap'!FG190)*'Non-Market - loss factor'!FG189)^(1-Parameters!$B$187)))*'[4]National population'!FG190)</f>
        <v>-93108.653377779279</v>
      </c>
      <c r="FH189">
        <f ca="1">IF('National cons per cap'!FH190=0,0,((1/(1-Parameters!$B$187)*(MAX(1,'National cons per cap'!FH190)*'Non-Market - loss factor'!FH189)^(1-Parameters!$B$187)))*'[4]National population'!FH190)</f>
        <v>-2636.9969842821843</v>
      </c>
      <c r="FI189">
        <f ca="1">IF('National cons per cap'!FI190=0,0,((1/(1-Parameters!$B$187)*(MAX(1,'National cons per cap'!FI190)*'Non-Market - loss factor'!FI189)^(1-Parameters!$B$187)))*'[4]National population'!FI190)</f>
        <v>-2369.5620307356253</v>
      </c>
      <c r="FJ189">
        <f ca="1">IF('National cons per cap'!FJ190=0,0,((1/(1-Parameters!$B$187)*(MAX(1,'National cons per cap'!FJ190)*'Non-Market - loss factor'!FJ189)^(1-Parameters!$B$187)))*'[4]National population'!FJ190)</f>
        <v>-25548.903914056747</v>
      </c>
      <c r="FK189">
        <f ca="1">IF('National cons per cap'!FK190=0,0,((1/(1-Parameters!$B$187)*(MAX(1,'National cons per cap'!FK190)*'Non-Market - loss factor'!FK189)^(1-Parameters!$B$187)))*'[4]National population'!FK190)</f>
        <v>-9436.811007005972</v>
      </c>
      <c r="FL189">
        <f ca="1">IF('National cons per cap'!FL190=0,0,((1/(1-Parameters!$B$187)*(MAX(1,'National cons per cap'!FL190)*'Non-Market - loss factor'!FL189)^(1-Parameters!$B$187)))*'[4]National population'!FL190)</f>
        <v>-36011.459277162285</v>
      </c>
      <c r="FM189">
        <f>IF('National cons per cap'!FM190=0,0,((1/(1-Parameters!$B$187)*(MAX(1,'National cons per cap'!FM190)*'Non-Market - loss factor'!FM189)^(1-Parameters!$B$187)))*'[4]National population'!FM190)</f>
        <v>0</v>
      </c>
      <c r="FN189">
        <f ca="1">IF('National cons per cap'!FN190=0,0,((1/(1-Parameters!$B$187)*(MAX(1,'National cons per cap'!FN190)*'Non-Market - loss factor'!FN189)^(1-Parameters!$B$187)))*'[4]National population'!FN190)</f>
        <v>-203404.00257055258</v>
      </c>
      <c r="FO189">
        <f ca="1">IF('National cons per cap'!FO190=0,0,((1/(1-Parameters!$B$187)*(MAX(1,'National cons per cap'!FO190)*'Non-Market - loss factor'!FO189)^(1-Parameters!$B$187)))*'[4]National population'!FO190)</f>
        <v>-130463.7951131439</v>
      </c>
      <c r="FP189">
        <f ca="1">IF('National cons per cap'!FP190=0,0,((1/(1-Parameters!$B$187)*(MAX(1,'National cons per cap'!FP190)*'Non-Market - loss factor'!FP189)^(1-Parameters!$B$187)))*'[4]National population'!FP190)</f>
        <v>-155951.88636499495</v>
      </c>
      <c r="FQ189">
        <f ca="1">IF('National cons per cap'!FQ190=0,0,((1/(1-Parameters!$B$187)*(MAX(1,'National cons per cap'!FQ190)*'Non-Market - loss factor'!FQ189)^(1-Parameters!$B$187)))*'[4]National population'!FQ190)</f>
        <v>-52912.931412426748</v>
      </c>
      <c r="FR189">
        <f ca="1">IF('National cons per cap'!FR190=0,0,((1/(1-Parameters!$B$187)*(MAX(1,'National cons per cap'!FR190)*'Non-Market - loss factor'!FR189)^(1-Parameters!$B$187)))*'[4]National population'!FR190)</f>
        <v>-19104.278099791456</v>
      </c>
      <c r="FS189">
        <f ca="1">IF('National cons per cap'!FS190=0,0,((1/(1-Parameters!$B$187)*(MAX(1,'National cons per cap'!FS190)*'Non-Market - loss factor'!FS189)^(1-Parameters!$B$187)))*'[4]National population'!FS190)</f>
        <v>-3504.9851018001937</v>
      </c>
      <c r="FT189">
        <f ca="1">IF('National cons per cap'!FT190=0,0,((1/(1-Parameters!$B$187)*(MAX(1,'National cons per cap'!FT190)*'Non-Market - loss factor'!FT189)^(1-Parameters!$B$187)))*'[4]National population'!FT190)</f>
        <v>-445.54875798042974</v>
      </c>
      <c r="FU189">
        <f ca="1">IF('National cons per cap'!FU190=0,0,((1/(1-Parameters!$B$187)*(MAX(1,'National cons per cap'!FU190)*'Non-Market - loss factor'!FU189)^(1-Parameters!$B$187)))*'[4]National population'!FU190)</f>
        <v>-3104.5140065986843</v>
      </c>
      <c r="FV189">
        <f ca="1">IF('National cons per cap'!FV190=0,0,((1/(1-Parameters!$B$187)*(MAX(1,'National cons per cap'!FV190)*'Non-Market - loss factor'!FV189)^(1-Parameters!$B$187)))*'[4]National population'!FV190)</f>
        <v>-76105.666153110433</v>
      </c>
      <c r="FW189">
        <f ca="1">IF('National cons per cap'!FW190=0,0,((1/(1-Parameters!$B$187)*(MAX(1,'National cons per cap'!FW190)*'Non-Market - loss factor'!FW189)^(1-Parameters!$B$187)))*'[4]National population'!FW190)</f>
        <v>-419530.60667870351</v>
      </c>
      <c r="FX189">
        <f ca="1">IF('National cons per cap'!FX190=0,0,((1/(1-Parameters!$B$187)*(MAX(1,'National cons per cap'!FX190)*'Non-Market - loss factor'!FX189)^(1-Parameters!$B$187)))*'[4]National population'!FX190)</f>
        <v>-70.508447562240974</v>
      </c>
      <c r="FY189">
        <f>IF('National cons per cap'!FY190=0,0,((1/(1-Parameters!$B$187)*(MAX(1,'National cons per cap'!FY190)*'Non-Market - loss factor'!FY189)^(1-Parameters!$B$187)))*'[4]National population'!FY190)</f>
        <v>0</v>
      </c>
      <c r="FZ189">
        <f ca="1">IF('National cons per cap'!FZ190=0,0,((1/(1-Parameters!$B$187)*(MAX(1,'National cons per cap'!FZ190)*'Non-Market - loss factor'!FZ189)^(1-Parameters!$B$187)))*'[4]National population'!FZ190)</f>
        <v>-702562.81005232886</v>
      </c>
      <c r="GA189">
        <f ca="1">IF('National cons per cap'!GA190=0,0,((1/(1-Parameters!$B$187)*(MAX(1,'National cons per cap'!GA190)*'Non-Market - loss factor'!GA189)^(1-Parameters!$B$187)))*'[4]National population'!GA190)</f>
        <v>-576638.23696883186</v>
      </c>
      <c r="GB189">
        <f ca="1">IF('National cons per cap'!GB190=0,0,((1/(1-Parameters!$B$187)*(MAX(1,'National cons per cap'!GB190)*'Non-Market - loss factor'!GB189)^(1-Parameters!$B$187)))*'[4]National population'!GB190)</f>
        <v>-183976.38626969376</v>
      </c>
      <c r="GC189">
        <f ca="1">IF('National cons per cap'!GC190=0,0,((1/(1-Parameters!$B$187)*(MAX(1,'National cons per cap'!GC190)*'Non-Market - loss factor'!GC189)^(1-Parameters!$B$187)))*'[4]National population'!GC190)</f>
        <v>-9898.0802597189177</v>
      </c>
      <c r="GD189">
        <f ca="1">IF('National cons per cap'!GD190=0,0,((1/(1-Parameters!$B$187)*(MAX(1,'National cons per cap'!GD190)*'Non-Market - loss factor'!GD189)^(1-Parameters!$B$187)))*'[4]National population'!GD190)</f>
        <v>-1036151.5158074439</v>
      </c>
      <c r="GE189">
        <f ca="1">IF('National cons per cap'!GE190=0,0,((1/(1-Parameters!$B$187)*(MAX(1,'National cons per cap'!GE190)*'Non-Market - loss factor'!GE189)^(1-Parameters!$B$187)))*'[4]National population'!GE190)</f>
        <v>-163205.92857667632</v>
      </c>
      <c r="GF189">
        <f ca="1">IF('National cons per cap'!GF190=0,0,((1/(1-Parameters!$B$187)*(MAX(1,'National cons per cap'!GF190)*'Non-Market - loss factor'!GF189)^(1-Parameters!$B$187)))*'[4]National population'!GF190)</f>
        <v>-93304.756671099138</v>
      </c>
      <c r="GG189">
        <f ca="1">IF('National cons per cap'!GG190=0,0,((1/(1-Parameters!$B$187)*(MAX(1,'National cons per cap'!GG190)*'Non-Market - loss factor'!GG189)^(1-Parameters!$B$187)))*'[4]National population'!GG190)</f>
        <v>-360688.27654551325</v>
      </c>
      <c r="GH189">
        <f ca="1">IF('National cons per cap'!GH190=0,0,((1/(1-Parameters!$B$187)*(MAX(1,'National cons per cap'!GH190)*'Non-Market - loss factor'!GH189)^(1-Parameters!$B$187)))*'[4]National population'!GH190)</f>
        <v>-1124.4361422375807</v>
      </c>
      <c r="GI189">
        <f ca="1">IF('National cons per cap'!GI190=0,0,((1/(1-Parameters!$B$187)*(MAX(1,'National cons per cap'!GI190)*'Non-Market - loss factor'!GI189)^(1-Parameters!$B$187)))*'[4]National population'!GI190)</f>
        <v>-667.90392223413687</v>
      </c>
      <c r="GJ189">
        <f ca="1">IF('National cons per cap'!GJ190=0,0,((1/(1-Parameters!$B$187)*(MAX(1,'National cons per cap'!GJ190)*'Non-Market - loss factor'!GJ189)^(1-Parameters!$B$187)))*'[4]National population'!GJ190)</f>
        <v>-253844.02005930006</v>
      </c>
      <c r="GK189">
        <f ca="1">IF('National cons per cap'!GK190=0,0,((1/(1-Parameters!$B$187)*(MAX(1,'National cons per cap'!GK190)*'Non-Market - loss factor'!GK189)^(1-Parameters!$B$187)))*'[4]National population'!GK190)</f>
        <v>-324862.533260267</v>
      </c>
      <c r="GL189">
        <f ca="1">IF('National cons per cap'!GL190=0,0,((1/(1-Parameters!$B$187)*(MAX(1,'National cons per cap'!GL190)*'Non-Market - loss factor'!GL189)^(1-Parameters!$B$187)))*'[4]National population'!GL190)</f>
        <v>-183581.67979917239</v>
      </c>
      <c r="GM189">
        <f ca="1">IF('National cons per cap'!GM190=0,0,((1/(1-Parameters!$B$187)*(MAX(1,'National cons per cap'!GM190)*'Non-Market - loss factor'!GM189)^(1-Parameters!$B$187)))*'[4]National population'!GM190)</f>
        <v>-178592.54322269265</v>
      </c>
      <c r="GN189" s="16">
        <f ca="1">SUM(B189:GM189)*(1+Parameters!B$188)^-(A189-A$12)</f>
        <v>-6328027.3941798918</v>
      </c>
      <c r="GO189">
        <f ca="1">(GN189*(1-Parameters!$B$187)/'[4]National population'!$GN190)^(1/(1-Parameters!$B$187))</f>
        <v>4953535.7528728871</v>
      </c>
      <c r="GP189" s="16"/>
    </row>
    <row r="190" spans="1:198" x14ac:dyDescent="0.25">
      <c r="A190">
        <v>2198</v>
      </c>
      <c r="B190">
        <f ca="1">IF('National cons per cap'!B191=0,0,((1/(1-Parameters!$B$187)*(MAX(1,'National cons per cap'!B191)*'Non-Market - loss factor'!B190)^(1-Parameters!$B$187)))*'[4]National population'!B191)</f>
        <v>-161752.58415547345</v>
      </c>
      <c r="C190">
        <f ca="1">IF('National cons per cap'!C191=0,0,((1/(1-Parameters!$B$187)*(MAX(1,'National cons per cap'!C191)*'Non-Market - loss factor'!C190)^(1-Parameters!$B$187)))*'[4]National population'!C191)</f>
        <v>-232156.40875527801</v>
      </c>
      <c r="D190">
        <f ca="1">IF('National cons per cap'!D191=0,0,((1/(1-Parameters!$B$187)*(MAX(1,'National cons per cap'!D191)*'Non-Market - loss factor'!D190)^(1-Parameters!$B$187)))*'[4]National population'!D191)</f>
        <v>-22502.31166938947</v>
      </c>
      <c r="E190">
        <f>IF('National cons per cap'!E191=0,0,((1/(1-Parameters!$B$187)*(MAX(1,'National cons per cap'!E191)*'Non-Market - loss factor'!E190)^(1-Parameters!$B$187)))*'[4]National population'!E191)</f>
        <v>0</v>
      </c>
      <c r="F190">
        <f ca="1">IF('National cons per cap'!F191=0,0,((1/(1-Parameters!$B$187)*(MAX(1,'National cons per cap'!F191)*'Non-Market - loss factor'!F190)^(1-Parameters!$B$187)))*'[4]National population'!F191)</f>
        <v>-26887.797480724901</v>
      </c>
      <c r="G190">
        <f ca="1">IF('National cons per cap'!G191=0,0,((1/(1-Parameters!$B$187)*(MAX(1,'National cons per cap'!G191)*'Non-Market - loss factor'!G190)^(1-Parameters!$B$187)))*'[4]National population'!G191)</f>
        <v>-112828.01095131379</v>
      </c>
      <c r="H190">
        <f ca="1">IF('National cons per cap'!H191=0,0,((1/(1-Parameters!$B$187)*(MAX(1,'National cons per cap'!H191)*'Non-Market - loss factor'!H190)^(1-Parameters!$B$187)))*'[4]National population'!H191)</f>
        <v>-12427.433336586168</v>
      </c>
      <c r="I190">
        <f ca="1">IF('National cons per cap'!I191=0,0,((1/(1-Parameters!$B$187)*(MAX(1,'National cons per cap'!I191)*'Non-Market - loss factor'!I190)^(1-Parameters!$B$187)))*'[4]National population'!I191)</f>
        <v>-309.08855784690422</v>
      </c>
      <c r="J190">
        <f ca="1">IF('National cons per cap'!J191=0,0,((1/(1-Parameters!$B$187)*(MAX(1,'National cons per cap'!J191)*'Non-Market - loss factor'!J190)^(1-Parameters!$B$187)))*'[4]National population'!J191)</f>
        <v>-88694.123353666495</v>
      </c>
      <c r="K190">
        <f ca="1">IF('National cons per cap'!K191=0,0,((1/(1-Parameters!$B$187)*(MAX(1,'National cons per cap'!K191)*'Non-Market - loss factor'!K190)^(1-Parameters!$B$187)))*'[4]National population'!K191)</f>
        <v>-31289.187240793275</v>
      </c>
      <c r="L190">
        <f ca="1">IF('National cons per cap'!L191=0,0,((1/(1-Parameters!$B$187)*(MAX(1,'National cons per cap'!L191)*'Non-Market - loss factor'!L190)^(1-Parameters!$B$187)))*'[4]National population'!L191)</f>
        <v>-29845.077521057981</v>
      </c>
      <c r="M190">
        <f ca="1">IF('National cons per cap'!M191=0,0,((1/(1-Parameters!$B$187)*(MAX(1,'National cons per cap'!M191)*'Non-Market - loss factor'!M190)^(1-Parameters!$B$187)))*'[4]National population'!M191)</f>
        <v>-208801.70681656804</v>
      </c>
      <c r="N190">
        <f ca="1">IF('National cons per cap'!N191=0,0,((1/(1-Parameters!$B$187)*(MAX(1,'National cons per cap'!N191)*'Non-Market - loss factor'!N190)^(1-Parameters!$B$187)))*'[4]National population'!N191)</f>
        <v>-42211.577706055847</v>
      </c>
      <c r="O190">
        <f ca="1">IF('National cons per cap'!O191=0,0,((1/(1-Parameters!$B$187)*(MAX(1,'National cons per cap'!O191)*'Non-Market - loss factor'!O190)^(1-Parameters!$B$187)))*'[4]National population'!O191)</f>
        <v>-148105.4709407363</v>
      </c>
      <c r="P190">
        <f ca="1">IF('National cons per cap'!P191=0,0,((1/(1-Parameters!$B$187)*(MAX(1,'National cons per cap'!P191)*'Non-Market - loss factor'!P190)^(1-Parameters!$B$187)))*'[4]National population'!P191)</f>
        <v>-289134.25470388506</v>
      </c>
      <c r="Q190">
        <f ca="1">IF('National cons per cap'!Q191=0,0,((1/(1-Parameters!$B$187)*(MAX(1,'National cons per cap'!Q191)*'Non-Market - loss factor'!Q190)^(1-Parameters!$B$187)))*'[4]National population'!Q191)</f>
        <v>-834841.55774249439</v>
      </c>
      <c r="R190">
        <f ca="1">IF('National cons per cap'!R191=0,0,((1/(1-Parameters!$B$187)*(MAX(1,'National cons per cap'!R191)*'Non-Market - loss factor'!R190)^(1-Parameters!$B$187)))*'[4]National population'!R191)</f>
        <v>-44867.578025236944</v>
      </c>
      <c r="S190">
        <f ca="1">IF('National cons per cap'!S191=0,0,((1/(1-Parameters!$B$187)*(MAX(1,'National cons per cap'!S191)*'Non-Market - loss factor'!S190)^(1-Parameters!$B$187)))*'[4]National population'!S191)</f>
        <v>-5113.537948095317</v>
      </c>
      <c r="T190">
        <f ca="1">IF('National cons per cap'!T191=0,0,((1/(1-Parameters!$B$187)*(MAX(1,'National cons per cap'!T191)*'Non-Market - loss factor'!T190)^(1-Parameters!$B$187)))*'[4]National population'!T191)</f>
        <v>-923.70812661047114</v>
      </c>
      <c r="U190">
        <f ca="1">IF('National cons per cap'!U191=0,0,((1/(1-Parameters!$B$187)*(MAX(1,'National cons per cap'!U191)*'Non-Market - loss factor'!U190)^(1-Parameters!$B$187)))*'[4]National population'!U191)</f>
        <v>-26521.476062475664</v>
      </c>
      <c r="V190">
        <f ca="1">IF('National cons per cap'!V191=0,0,((1/(1-Parameters!$B$187)*(MAX(1,'National cons per cap'!V191)*'Non-Market - loss factor'!V190)^(1-Parameters!$B$187)))*'[4]National population'!V191)</f>
        <v>-27822.336000319585</v>
      </c>
      <c r="W190">
        <f ca="1">IF('National cons per cap'!W191=0,0,((1/(1-Parameters!$B$187)*(MAX(1,'National cons per cap'!W191)*'Non-Market - loss factor'!W190)^(1-Parameters!$B$187)))*'[4]National population'!W191)</f>
        <v>-1412.8386322335048</v>
      </c>
      <c r="X190">
        <f ca="1">IF('National cons per cap'!X191=0,0,((1/(1-Parameters!$B$187)*(MAX(1,'National cons per cap'!X191)*'Non-Market - loss factor'!X190)^(1-Parameters!$B$187)))*'[4]National population'!X191)</f>
        <v>-148.86228467192643</v>
      </c>
      <c r="Y190">
        <f ca="1">IF('National cons per cap'!Y191=0,0,((1/(1-Parameters!$B$187)*(MAX(1,'National cons per cap'!Y191)*'Non-Market - loss factor'!Y190)^(1-Parameters!$B$187)))*'[4]National population'!Y191)</f>
        <v>-55356.255999935442</v>
      </c>
      <c r="Z190">
        <f ca="1">IF('National cons per cap'!Z191=0,0,((1/(1-Parameters!$B$187)*(MAX(1,'National cons per cap'!Z191)*'Non-Market - loss factor'!Z190)^(1-Parameters!$B$187)))*'[4]National population'!Z191)</f>
        <v>-634846.78029374103</v>
      </c>
      <c r="AA190">
        <f ca="1">IF('National cons per cap'!AA191=0,0,((1/(1-Parameters!$B$187)*(MAX(1,'National cons per cap'!AA191)*'Non-Market - loss factor'!AA190)^(1-Parameters!$B$187)))*'[4]National population'!AA191)</f>
        <v>-822.22965284464635</v>
      </c>
      <c r="AB190">
        <f ca="1">IF('National cons per cap'!AB191=0,0,((1/(1-Parameters!$B$187)*(MAX(1,'National cons per cap'!AB191)*'Non-Market - loss factor'!AB190)^(1-Parameters!$B$187)))*'[4]National population'!AB191)</f>
        <v>-468.93709387643634</v>
      </c>
      <c r="AC190">
        <f ca="1">IF('National cons per cap'!AC191=0,0,((1/(1-Parameters!$B$187)*(MAX(1,'National cons per cap'!AC191)*'Non-Market - loss factor'!AC190)^(1-Parameters!$B$187)))*'[4]National population'!AC191)</f>
        <v>-2213.743164505363</v>
      </c>
      <c r="AD190">
        <f ca="1">IF('National cons per cap'!AD191=0,0,((1/(1-Parameters!$B$187)*(MAX(1,'National cons per cap'!AD191)*'Non-Market - loss factor'!AD190)^(1-Parameters!$B$187)))*'[4]National population'!AD191)</f>
        <v>-14209.175150692108</v>
      </c>
      <c r="AE190">
        <f ca="1">IF('National cons per cap'!AE191=0,0,((1/(1-Parameters!$B$187)*(MAX(1,'National cons per cap'!AE191)*'Non-Market - loss factor'!AE190)^(1-Parameters!$B$187)))*'[4]National population'!AE191)</f>
        <v>-102858.7652050584</v>
      </c>
      <c r="AF190">
        <f ca="1">IF('National cons per cap'!AF191=0,0,((1/(1-Parameters!$B$187)*(MAX(1,'National cons per cap'!AF191)*'Non-Market - loss factor'!AF190)^(1-Parameters!$B$187)))*'[4]National population'!AF191)</f>
        <v>-122190.2280266103</v>
      </c>
      <c r="AG190">
        <f ca="1">IF('National cons per cap'!AG191=0,0,((1/(1-Parameters!$B$187)*(MAX(1,'National cons per cap'!AG191)*'Non-Market - loss factor'!AG190)^(1-Parameters!$B$187)))*'[4]National population'!AG191)</f>
        <v>-27712.237344278466</v>
      </c>
      <c r="AH190">
        <f ca="1">IF('National cons per cap'!AH191=0,0,((1/(1-Parameters!$B$187)*(MAX(1,'National cons per cap'!AH191)*'Non-Market - loss factor'!AH190)^(1-Parameters!$B$187)))*'[4]National population'!AH191)</f>
        <v>-49150.092607945415</v>
      </c>
      <c r="AI190">
        <f ca="1">IF('National cons per cap'!AI191=0,0,((1/(1-Parameters!$B$187)*(MAX(1,'National cons per cap'!AI191)*'Non-Market - loss factor'!AI190)^(1-Parameters!$B$187)))*'[4]National population'!AI191)</f>
        <v>-4160063.3438997963</v>
      </c>
      <c r="AJ190">
        <f ca="1">IF('National cons per cap'!AJ191=0,0,((1/(1-Parameters!$B$187)*(MAX(1,'National cons per cap'!AJ191)*'Non-Market - loss factor'!AJ190)^(1-Parameters!$B$187)))*'[4]National population'!AJ191)</f>
        <v>-272834.16548911994</v>
      </c>
      <c r="AK190">
        <f ca="1">IF('National cons per cap'!AK191=0,0,((1/(1-Parameters!$B$187)*(MAX(1,'National cons per cap'!AK191)*'Non-Market - loss factor'!AK190)^(1-Parameters!$B$187)))*'[4]National population'!AK191)</f>
        <v>-276989.53013504914</v>
      </c>
      <c r="AL190">
        <f ca="1">IF('National cons per cap'!AL191=0,0,((1/(1-Parameters!$B$187)*(MAX(1,'National cons per cap'!AL191)*'Non-Market - loss factor'!AL190)^(1-Parameters!$B$187)))*'[4]National population'!AL191)</f>
        <v>-1700972.4885242537</v>
      </c>
      <c r="AM190">
        <f ca="1">IF('National cons per cap'!AM191=0,0,((1/(1-Parameters!$B$187)*(MAX(1,'National cons per cap'!AM191)*'Non-Market - loss factor'!AM190)^(1-Parameters!$B$187)))*'[4]National population'!AM191)</f>
        <v>-42309.134757201486</v>
      </c>
      <c r="AN190">
        <f ca="1">IF('National cons per cap'!AN191=0,0,((1/(1-Parameters!$B$187)*(MAX(1,'National cons per cap'!AN191)*'Non-Market - loss factor'!AN190)^(1-Parameters!$B$187)))*'[4]National population'!AN191)</f>
        <v>-168820.4941083345</v>
      </c>
      <c r="AO190">
        <f ca="1">IF('National cons per cap'!AO191=0,0,((1/(1-Parameters!$B$187)*(MAX(1,'National cons per cap'!AO191)*'Non-Market - loss factor'!AO190)^(1-Parameters!$B$187)))*'[4]National population'!AO191)</f>
        <v>-9422.491566881059</v>
      </c>
      <c r="AP190">
        <f ca="1">IF('National cons per cap'!AP191=0,0,((1/(1-Parameters!$B$187)*(MAX(1,'National cons per cap'!AP191)*'Non-Market - loss factor'!AP190)^(1-Parameters!$B$187)))*'[4]National population'!AP191)</f>
        <v>-5178.5763762129591</v>
      </c>
      <c r="AQ190">
        <f ca="1">IF('National cons per cap'!AQ191=0,0,((1/(1-Parameters!$B$187)*(MAX(1,'National cons per cap'!AQ191)*'Non-Market - loss factor'!AQ190)^(1-Parameters!$B$187)))*'[4]National population'!AQ191)</f>
        <v>-15295.327752511314</v>
      </c>
      <c r="AR190">
        <f>IF('National cons per cap'!AR191=0,0,((1/(1-Parameters!$B$187)*(MAX(1,'National cons per cap'!AR191)*'Non-Market - loss factor'!AR190)^(1-Parameters!$B$187)))*'[4]National population'!AR191)</f>
        <v>0</v>
      </c>
      <c r="AS190">
        <f ca="1">IF('National cons per cap'!AS191=0,0,((1/(1-Parameters!$B$187)*(MAX(1,'National cons per cap'!AS191)*'Non-Market - loss factor'!AS190)^(1-Parameters!$B$187)))*'[4]National population'!AS191)</f>
        <v>-4421.9414422217806</v>
      </c>
      <c r="AT190">
        <f ca="1">IF('National cons per cap'!AT191=0,0,((1/(1-Parameters!$B$187)*(MAX(1,'National cons per cap'!AT191)*'Non-Market - loss factor'!AT190)^(1-Parameters!$B$187)))*'[4]National population'!AT191)</f>
        <v>-48048.773699326739</v>
      </c>
      <c r="AU190">
        <f ca="1">IF('National cons per cap'!AU191=0,0,((1/(1-Parameters!$B$187)*(MAX(1,'National cons per cap'!AU191)*'Non-Market - loss factor'!AU190)^(1-Parameters!$B$187)))*'[4]National population'!AU191)</f>
        <v>-319567.4684715214</v>
      </c>
      <c r="AV190">
        <f ca="1">IF('National cons per cap'!AV191=0,0,((1/(1-Parameters!$B$187)*(MAX(1,'National cons per cap'!AV191)*'Non-Market - loss factor'!AV190)^(1-Parameters!$B$187)))*'[4]National population'!AV191)</f>
        <v>-12110.70247579565</v>
      </c>
      <c r="AW190">
        <f ca="1">IF('National cons per cap'!AW191=0,0,((1/(1-Parameters!$B$187)*(MAX(1,'National cons per cap'!AW191)*'Non-Market - loss factor'!AW190)^(1-Parameters!$B$187)))*'[4]National population'!AW191)</f>
        <v>-350.25007328660513</v>
      </c>
      <c r="AX190">
        <f ca="1">IF('National cons per cap'!AX191=0,0,((1/(1-Parameters!$B$187)*(MAX(1,'National cons per cap'!AX191)*'Non-Market - loss factor'!AX190)^(1-Parameters!$B$187)))*'[4]National population'!AX191)</f>
        <v>-21272.508904659488</v>
      </c>
      <c r="AY190">
        <f ca="1">IF('National cons per cap'!AY191=0,0,((1/(1-Parameters!$B$187)*(MAX(1,'National cons per cap'!AY191)*'Non-Market - loss factor'!AY190)^(1-Parameters!$B$187)))*'[4]National population'!AY191)</f>
        <v>-35502.720830245518</v>
      </c>
      <c r="AZ190">
        <f ca="1">IF('National cons per cap'!AZ191=0,0,((1/(1-Parameters!$B$187)*(MAX(1,'National cons per cap'!AZ191)*'Non-Market - loss factor'!AZ190)^(1-Parameters!$B$187)))*'[4]National population'!AZ191)</f>
        <v>-283009.34261636907</v>
      </c>
      <c r="BA190">
        <f ca="1">IF('National cons per cap'!BA191=0,0,((1/(1-Parameters!$B$187)*(MAX(1,'National cons per cap'!BA191)*'Non-Market - loss factor'!BA190)^(1-Parameters!$B$187)))*'[4]National population'!BA191)</f>
        <v>-64082.535466612899</v>
      </c>
      <c r="BB190">
        <f ca="1">IF('National cons per cap'!BB191=0,0,((1/(1-Parameters!$B$187)*(MAX(1,'National cons per cap'!BB191)*'Non-Market - loss factor'!BB190)^(1-Parameters!$B$187)))*'[4]National population'!BB191)</f>
        <v>-580458.3112007922</v>
      </c>
      <c r="BC190">
        <f ca="1">IF('National cons per cap'!BC191=0,0,((1/(1-Parameters!$B$187)*(MAX(1,'National cons per cap'!BC191)*'Non-Market - loss factor'!BC190)^(1-Parameters!$B$187)))*'[4]National population'!BC191)</f>
        <v>-52955.888334437455</v>
      </c>
      <c r="BD190">
        <f>IF('National cons per cap'!BD191=0,0,((1/(1-Parameters!$B$187)*(MAX(1,'National cons per cap'!BD191)*'Non-Market - loss factor'!BD190)^(1-Parameters!$B$187)))*'[4]National population'!BD191)</f>
        <v>0</v>
      </c>
      <c r="BE190">
        <f ca="1">IF('National cons per cap'!BE191=0,0,((1/(1-Parameters!$B$187)*(MAX(1,'National cons per cap'!BE191)*'Non-Market - loss factor'!BE190)^(1-Parameters!$B$187)))*'[4]National population'!BE191)</f>
        <v>-196594.52183736506</v>
      </c>
      <c r="BF190">
        <f ca="1">IF('National cons per cap'!BF191=0,0,((1/(1-Parameters!$B$187)*(MAX(1,'National cons per cap'!BF191)*'Non-Market - loss factor'!BF190)^(1-Parameters!$B$187)))*'[4]National population'!BF191)</f>
        <v>-6891.702854438704</v>
      </c>
      <c r="BG190">
        <f ca="1">IF('National cons per cap'!BG191=0,0,((1/(1-Parameters!$B$187)*(MAX(1,'National cons per cap'!BG191)*'Non-Market - loss factor'!BG190)^(1-Parameters!$B$187)))*'[4]National population'!BG191)</f>
        <v>-2030920.6690095486</v>
      </c>
      <c r="BH190">
        <f ca="1">IF('National cons per cap'!BH191=0,0,((1/(1-Parameters!$B$187)*(MAX(1,'National cons per cap'!BH191)*'Non-Market - loss factor'!BH190)^(1-Parameters!$B$187)))*'[4]National population'!BH191)</f>
        <v>-20290.392243486887</v>
      </c>
      <c r="BI190">
        <f ca="1">IF('National cons per cap'!BI191=0,0,((1/(1-Parameters!$B$187)*(MAX(1,'National cons per cap'!BI191)*'Non-Market - loss factor'!BI190)^(1-Parameters!$B$187)))*'[4]National population'!BI191)</f>
        <v>-2676.0472593911818</v>
      </c>
      <c r="BJ190">
        <f ca="1">IF('National cons per cap'!BJ191=0,0,((1/(1-Parameters!$B$187)*(MAX(1,'National cons per cap'!BJ191)*'Non-Market - loss factor'!BJ190)^(1-Parameters!$B$187)))*'[4]National population'!BJ191)</f>
        <v>-259635.03778527904</v>
      </c>
      <c r="BK190">
        <f ca="1">IF('National cons per cap'!BK191=0,0,((1/(1-Parameters!$B$187)*(MAX(1,'National cons per cap'!BK191)*'Non-Market - loss factor'!BK190)^(1-Parameters!$B$187)))*'[4]National population'!BK191)</f>
        <v>-135445.83424639871</v>
      </c>
      <c r="BL190">
        <f ca="1">IF('National cons per cap'!BL191=0,0,((1/(1-Parameters!$B$187)*(MAX(1,'National cons per cap'!BL191)*'Non-Market - loss factor'!BL190)^(1-Parameters!$B$187)))*'[4]National population'!BL191)</f>
        <v>-10861.406248909758</v>
      </c>
      <c r="BM190">
        <f ca="1">IF('National cons per cap'!BM191=0,0,((1/(1-Parameters!$B$187)*(MAX(1,'National cons per cap'!BM191)*'Non-Market - loss factor'!BM190)^(1-Parameters!$B$187)))*'[4]National population'!BM191)</f>
        <v>-238485.06564195684</v>
      </c>
      <c r="BN190">
        <f ca="1">IF('National cons per cap'!BN191=0,0,((1/(1-Parameters!$B$187)*(MAX(1,'National cons per cap'!BN191)*'Non-Market - loss factor'!BN190)^(1-Parameters!$B$187)))*'[4]National population'!BN191)</f>
        <v>-15527.282651056794</v>
      </c>
      <c r="BO190">
        <f ca="1">IF('National cons per cap'!BO191=0,0,((1/(1-Parameters!$B$187)*(MAX(1,'National cons per cap'!BO191)*'Non-Market - loss factor'!BO190)^(1-Parameters!$B$187)))*'[4]National population'!BO191)</f>
        <v>-306007.41779548553</v>
      </c>
      <c r="BP190">
        <f ca="1">IF('National cons per cap'!BP191=0,0,((1/(1-Parameters!$B$187)*(MAX(1,'National cons per cap'!BP191)*'Non-Market - loss factor'!BP190)^(1-Parameters!$B$187)))*'[4]National population'!BP191)</f>
        <v>-156028.12601447621</v>
      </c>
      <c r="BQ190">
        <f>IF('National cons per cap'!BQ191=0,0,((1/(1-Parameters!$B$187)*(MAX(1,'National cons per cap'!BQ191)*'Non-Market - loss factor'!BQ190)^(1-Parameters!$B$187)))*'[4]National population'!BQ191)</f>
        <v>0</v>
      </c>
      <c r="BR190">
        <f ca="1">IF('National cons per cap'!BR191=0,0,((1/(1-Parameters!$B$187)*(MAX(1,'National cons per cap'!BR191)*'Non-Market - loss factor'!BR190)^(1-Parameters!$B$187)))*'[4]National population'!BR191)</f>
        <v>-31887.715275565268</v>
      </c>
      <c r="BS190">
        <f ca="1">IF('National cons per cap'!BS191=0,0,((1/(1-Parameters!$B$187)*(MAX(1,'National cons per cap'!BS191)*'Non-Market - loss factor'!BS190)^(1-Parameters!$B$187)))*'[4]National population'!BS191)</f>
        <v>-26697.582516248851</v>
      </c>
      <c r="BT190">
        <f ca="1">IF('National cons per cap'!BT191=0,0,((1/(1-Parameters!$B$187)*(MAX(1,'National cons per cap'!BT191)*'Non-Market - loss factor'!BT190)^(1-Parameters!$B$187)))*'[4]National population'!BT191)</f>
        <v>-3740.2820434744403</v>
      </c>
      <c r="BU190">
        <f ca="1">IF('National cons per cap'!BU191=0,0,((1/(1-Parameters!$B$187)*(MAX(1,'National cons per cap'!BU191)*'Non-Market - loss factor'!BU190)^(1-Parameters!$B$187)))*'[4]National population'!BU191)</f>
        <v>-47063.152558613503</v>
      </c>
      <c r="BV190">
        <f ca="1">IF('National cons per cap'!BV191=0,0,((1/(1-Parameters!$B$187)*(MAX(1,'National cons per cap'!BV191)*'Non-Market - loss factor'!BV190)^(1-Parameters!$B$187)))*'[4]National population'!BV191)</f>
        <v>-447.928847564546</v>
      </c>
      <c r="BW190">
        <f ca="1">IF('National cons per cap'!BW191=0,0,((1/(1-Parameters!$B$187)*(MAX(1,'National cons per cap'!BW191)*'Non-Market - loss factor'!BW190)^(1-Parameters!$B$187)))*'[4]National population'!BW191)</f>
        <v>-67261.373820207649</v>
      </c>
      <c r="BX190">
        <f>IF('National cons per cap'!BX191=0,0,((1/(1-Parameters!$B$187)*(MAX(1,'National cons per cap'!BX191)*'Non-Market - loss factor'!BX190)^(1-Parameters!$B$187)))*'[4]National population'!BX191)</f>
        <v>0</v>
      </c>
      <c r="BY190">
        <f ca="1">IF('National cons per cap'!BY191=0,0,((1/(1-Parameters!$B$187)*(MAX(1,'National cons per cap'!BY191)*'Non-Market - loss factor'!BY190)^(1-Parameters!$B$187)))*'[4]National population'!BY191)</f>
        <v>-3887.9413031216509</v>
      </c>
      <c r="BZ190">
        <f ca="1">IF('National cons per cap'!BZ191=0,0,((1/(1-Parameters!$B$187)*(MAX(1,'National cons per cap'!BZ191)*'Non-Market - loss factor'!BZ190)^(1-Parameters!$B$187)))*'[4]National population'!BZ191)</f>
        <v>-8526.3779822236356</v>
      </c>
      <c r="CA190">
        <f ca="1">IF('National cons per cap'!CA191=0,0,((1/(1-Parameters!$B$187)*(MAX(1,'National cons per cap'!CA191)*'Non-Market - loss factor'!CA190)^(1-Parameters!$B$187)))*'[4]National population'!CA191)</f>
        <v>-51891.535427091418</v>
      </c>
      <c r="CB190">
        <f ca="1">IF('National cons per cap'!CB191=0,0,((1/(1-Parameters!$B$187)*(MAX(1,'National cons per cap'!CB191)*'Non-Market - loss factor'!CB190)^(1-Parameters!$B$187)))*'[4]National population'!CB191)</f>
        <v>-22989.941171794686</v>
      </c>
      <c r="CC190">
        <f ca="1">IF('National cons per cap'!CC191=0,0,((1/(1-Parameters!$B$187)*(MAX(1,'National cons per cap'!CC191)*'Non-Market - loss factor'!CC190)^(1-Parameters!$B$187)))*'[4]National population'!CC191)</f>
        <v>-105509.12927177081</v>
      </c>
      <c r="CD190">
        <f ca="1">IF('National cons per cap'!CD191=0,0,((1/(1-Parameters!$B$187)*(MAX(1,'National cons per cap'!CD191)*'Non-Market - loss factor'!CD190)^(1-Parameters!$B$187)))*'[4]National population'!CD191)</f>
        <v>-50811.016221399863</v>
      </c>
      <c r="CE190">
        <f ca="1">IF('National cons per cap'!CE191=0,0,((1/(1-Parameters!$B$187)*(MAX(1,'National cons per cap'!CE191)*'Non-Market - loss factor'!CE190)^(1-Parameters!$B$187)))*'[4]National population'!CE191)</f>
        <v>-699113.93216513516</v>
      </c>
      <c r="CF190">
        <f ca="1">IF('National cons per cap'!CF191=0,0,((1/(1-Parameters!$B$187)*(MAX(1,'National cons per cap'!CF191)*'Non-Market - loss factor'!CF190)^(1-Parameters!$B$187)))*'[4]National population'!CF191)</f>
        <v>-5132442.0969040701</v>
      </c>
      <c r="CG190">
        <f ca="1">IF('National cons per cap'!CG191=0,0,((1/(1-Parameters!$B$187)*(MAX(1,'National cons per cap'!CG191)*'Non-Market - loss factor'!CG190)^(1-Parameters!$B$187)))*'[4]National population'!CG191)</f>
        <v>-16649.542705259933</v>
      </c>
      <c r="CH190">
        <f ca="1">IF('National cons per cap'!CH191=0,0,((1/(1-Parameters!$B$187)*(MAX(1,'National cons per cap'!CH191)*'Non-Market - loss factor'!CH190)^(1-Parameters!$B$187)))*'[4]National population'!CH191)</f>
        <v>-398184.65475490148</v>
      </c>
      <c r="CI190">
        <f ca="1">IF('National cons per cap'!CI191=0,0,((1/(1-Parameters!$B$187)*(MAX(1,'National cons per cap'!CI191)*'Non-Market - loss factor'!CI190)^(1-Parameters!$B$187)))*'[4]National population'!CI191)</f>
        <v>-209965.78469518741</v>
      </c>
      <c r="CJ190">
        <f ca="1">IF('National cons per cap'!CJ191=0,0,((1/(1-Parameters!$B$187)*(MAX(1,'National cons per cap'!CJ191)*'Non-Market - loss factor'!CJ190)^(1-Parameters!$B$187)))*'[4]National population'!CJ191)</f>
        <v>-1112.6806973326518</v>
      </c>
      <c r="CK190">
        <f ca="1">IF('National cons per cap'!CK191=0,0,((1/(1-Parameters!$B$187)*(MAX(1,'National cons per cap'!CK191)*'Non-Market - loss factor'!CK190)^(1-Parameters!$B$187)))*'[4]National population'!CK191)</f>
        <v>-34705.21093434246</v>
      </c>
      <c r="CL190">
        <f ca="1">IF('National cons per cap'!CL191=0,0,((1/(1-Parameters!$B$187)*(MAX(1,'National cons per cap'!CL191)*'Non-Market - loss factor'!CL190)^(1-Parameters!$B$187)))*'[4]National population'!CL191)</f>
        <v>-234919.77295617852</v>
      </c>
      <c r="CM190">
        <f ca="1">IF('National cons per cap'!CM191=0,0,((1/(1-Parameters!$B$187)*(MAX(1,'National cons per cap'!CM191)*'Non-Market - loss factor'!CM190)^(1-Parameters!$B$187)))*'[4]National population'!CM191)</f>
        <v>-12505.626546586062</v>
      </c>
      <c r="CN190">
        <f ca="1">IF('National cons per cap'!CN191=0,0,((1/(1-Parameters!$B$187)*(MAX(1,'National cons per cap'!CN191)*'Non-Market - loss factor'!CN190)^(1-Parameters!$B$187)))*'[4]National population'!CN191)</f>
        <v>-51531.48352450227</v>
      </c>
      <c r="CO190">
        <f ca="1">IF('National cons per cap'!CO191=0,0,((1/(1-Parameters!$B$187)*(MAX(1,'National cons per cap'!CO191)*'Non-Market - loss factor'!CO190)^(1-Parameters!$B$187)))*'[4]National population'!CO191)</f>
        <v>-171607.21415144386</v>
      </c>
      <c r="CP190">
        <f ca="1">IF('National cons per cap'!CP191=0,0,((1/(1-Parameters!$B$187)*(MAX(1,'National cons per cap'!CP191)*'Non-Market - loss factor'!CP190)^(1-Parameters!$B$187)))*'[4]National population'!CP191)</f>
        <v>-43169.913279522501</v>
      </c>
      <c r="CQ190">
        <f ca="1">IF('National cons per cap'!CQ191=0,0,((1/(1-Parameters!$B$187)*(MAX(1,'National cons per cap'!CQ191)*'Non-Market - loss factor'!CQ190)^(1-Parameters!$B$187)))*'[4]National population'!CQ191)</f>
        <v>-581282.38184615853</v>
      </c>
      <c r="CR190">
        <f ca="1">IF('National cons per cap'!CR191=0,0,((1/(1-Parameters!$B$187)*(MAX(1,'National cons per cap'!CR191)*'Non-Market - loss factor'!CR190)^(1-Parameters!$B$187)))*'[4]National population'!CR191)</f>
        <v>-34773.428001494249</v>
      </c>
      <c r="CS190">
        <f ca="1">IF('National cons per cap'!CS191=0,0,((1/(1-Parameters!$B$187)*(MAX(1,'National cons per cap'!CS191)*'Non-Market - loss factor'!CS190)^(1-Parameters!$B$187)))*'[4]National population'!CS191)</f>
        <v>-69952.816177070737</v>
      </c>
      <c r="CT190">
        <f ca="1">IF('National cons per cap'!CT191=0,0,((1/(1-Parameters!$B$187)*(MAX(1,'National cons per cap'!CT191)*'Non-Market - loss factor'!CT190)^(1-Parameters!$B$187)))*'[4]National population'!CT191)</f>
        <v>-125.86724196435296</v>
      </c>
      <c r="CU190">
        <f ca="1">IF('National cons per cap'!CU191=0,0,((1/(1-Parameters!$B$187)*(MAX(1,'National cons per cap'!CU191)*'Non-Market - loss factor'!CU190)^(1-Parameters!$B$187)))*'[4]National population'!CU191)</f>
        <v>-75464.752498560745</v>
      </c>
      <c r="CV190">
        <f ca="1">IF('National cons per cap'!CV191=0,0,((1/(1-Parameters!$B$187)*(MAX(1,'National cons per cap'!CV191)*'Non-Market - loss factor'!CV190)^(1-Parameters!$B$187)))*'[4]National population'!CV191)</f>
        <v>-10237.32426290176</v>
      </c>
      <c r="CW190">
        <f ca="1">IF('National cons per cap'!CW191=0,0,((1/(1-Parameters!$B$187)*(MAX(1,'National cons per cap'!CW191)*'Non-Market - loss factor'!CW190)^(1-Parameters!$B$187)))*'[4]National population'!CW191)</f>
        <v>-22896.108977451124</v>
      </c>
      <c r="CX190">
        <f ca="1">IF('National cons per cap'!CX191=0,0,((1/(1-Parameters!$B$187)*(MAX(1,'National cons per cap'!CX191)*'Non-Market - loss factor'!CX190)^(1-Parameters!$B$187)))*'[4]National population'!CX191)</f>
        <v>-27283.6760784791</v>
      </c>
      <c r="CY190">
        <f ca="1">IF('National cons per cap'!CY191=0,0,((1/(1-Parameters!$B$187)*(MAX(1,'National cons per cap'!CY191)*'Non-Market - loss factor'!CY190)^(1-Parameters!$B$187)))*'[4]National population'!CY191)</f>
        <v>-64859.751061051793</v>
      </c>
      <c r="CZ190">
        <f ca="1">IF('National cons per cap'!CZ191=0,0,((1/(1-Parameters!$B$187)*(MAX(1,'National cons per cap'!CZ191)*'Non-Market - loss factor'!CZ190)^(1-Parameters!$B$187)))*'[4]National population'!CZ191)</f>
        <v>-38834.00390728312</v>
      </c>
      <c r="DA190">
        <f>IF('National cons per cap'!DA191=0,0,((1/(1-Parameters!$B$187)*(MAX(1,'National cons per cap'!DA191)*'Non-Market - loss factor'!DA190)^(1-Parameters!$B$187)))*'[4]National population'!DA191)</f>
        <v>0</v>
      </c>
      <c r="DB190">
        <f ca="1">IF('National cons per cap'!DB191=0,0,((1/(1-Parameters!$B$187)*(MAX(1,'National cons per cap'!DB191)*'Non-Market - loss factor'!DB190)^(1-Parameters!$B$187)))*'[4]National population'!DB191)</f>
        <v>-57091.59607412375</v>
      </c>
      <c r="DC190">
        <f ca="1">IF('National cons per cap'!DC191=0,0,((1/(1-Parameters!$B$187)*(MAX(1,'National cons per cap'!DC191)*'Non-Market - loss factor'!DC190)^(1-Parameters!$B$187)))*'[4]National population'!DC191)</f>
        <v>-29887.075145863884</v>
      </c>
      <c r="DD190">
        <f ca="1">IF('National cons per cap'!DD191=0,0,((1/(1-Parameters!$B$187)*(MAX(1,'National cons per cap'!DD191)*'Non-Market - loss factor'!DD190)^(1-Parameters!$B$187)))*'[4]National population'!DD191)</f>
        <v>-15872.308651310053</v>
      </c>
      <c r="DE190">
        <f ca="1">IF('National cons per cap'!DE191=0,0,((1/(1-Parameters!$B$187)*(MAX(1,'National cons per cap'!DE191)*'Non-Market - loss factor'!DE190)^(1-Parameters!$B$187)))*'[4]National population'!DE191)</f>
        <v>-1331.4316557774152</v>
      </c>
      <c r="DF190">
        <f ca="1">IF('National cons per cap'!DF191=0,0,((1/(1-Parameters!$B$187)*(MAX(1,'National cons per cap'!DF191)*'Non-Market - loss factor'!DF190)^(1-Parameters!$B$187)))*'[4]National population'!DF191)</f>
        <v>-11870.531056025708</v>
      </c>
      <c r="DG190">
        <f ca="1">IF('National cons per cap'!DG191=0,0,((1/(1-Parameters!$B$187)*(MAX(1,'National cons per cap'!DG191)*'Non-Market - loss factor'!DG190)^(1-Parameters!$B$187)))*'[4]National population'!DG191)</f>
        <v>-306206.12700327177</v>
      </c>
      <c r="DH190">
        <f ca="1">IF('National cons per cap'!DH191=0,0,((1/(1-Parameters!$B$187)*(MAX(1,'National cons per cap'!DH191)*'Non-Market - loss factor'!DH190)^(1-Parameters!$B$187)))*'[4]National population'!DH191)</f>
        <v>-18265.89371825727</v>
      </c>
      <c r="DI190">
        <f ca="1">IF('National cons per cap'!DI191=0,0,((1/(1-Parameters!$B$187)*(MAX(1,'National cons per cap'!DI191)*'Non-Market - loss factor'!DI190)^(1-Parameters!$B$187)))*'[4]National population'!DI191)</f>
        <v>-379097.92916229105</v>
      </c>
      <c r="DJ190">
        <f ca="1">IF('National cons per cap'!DJ191=0,0,((1/(1-Parameters!$B$187)*(MAX(1,'National cons per cap'!DJ191)*'Non-Market - loss factor'!DJ190)^(1-Parameters!$B$187)))*'[4]National population'!DJ191)</f>
        <v>-364364.12532820093</v>
      </c>
      <c r="DK190">
        <f ca="1">IF('National cons per cap'!DK191=0,0,((1/(1-Parameters!$B$187)*(MAX(1,'National cons per cap'!DK191)*'Non-Market - loss factor'!DK190)^(1-Parameters!$B$187)))*'[4]National population'!DK191)</f>
        <v>-14786.071246643291</v>
      </c>
      <c r="DL190">
        <f ca="1">IF('National cons per cap'!DL191=0,0,((1/(1-Parameters!$B$187)*(MAX(1,'National cons per cap'!DL191)*'Non-Market - loss factor'!DL190)^(1-Parameters!$B$187)))*'[4]National population'!DL191)</f>
        <v>-242011.18398957117</v>
      </c>
      <c r="DM190">
        <f ca="1">IF('National cons per cap'!DM191=0,0,((1/(1-Parameters!$B$187)*(MAX(1,'National cons per cap'!DM191)*'Non-Market - loss factor'!DM190)^(1-Parameters!$B$187)))*'[4]National population'!DM191)</f>
        <v>-219251.69857623495</v>
      </c>
      <c r="DN190">
        <f ca="1">IF('National cons per cap'!DN191=0,0,((1/(1-Parameters!$B$187)*(MAX(1,'National cons per cap'!DN191)*'Non-Market - loss factor'!DN190)^(1-Parameters!$B$187)))*'[4]National population'!DN191)</f>
        <v>-3576.6227531808845</v>
      </c>
      <c r="DO190">
        <f ca="1">IF('National cons per cap'!DO191=0,0,((1/(1-Parameters!$B$187)*(MAX(1,'National cons per cap'!DO191)*'Non-Market - loss factor'!DO190)^(1-Parameters!$B$187)))*'[4]National population'!DO191)</f>
        <v>-7847.1133686291914</v>
      </c>
      <c r="DP190">
        <f ca="1">IF('National cons per cap'!DP191=0,0,((1/(1-Parameters!$B$187)*(MAX(1,'National cons per cap'!DP191)*'Non-Market - loss factor'!DP190)^(1-Parameters!$B$187)))*'[4]National population'!DP191)</f>
        <v>-513204.75234548462</v>
      </c>
      <c r="DQ190">
        <f ca="1">IF('National cons per cap'!DQ191=0,0,((1/(1-Parameters!$B$187)*(MAX(1,'National cons per cap'!DQ191)*'Non-Market - loss factor'!DQ190)^(1-Parameters!$B$187)))*'[4]National population'!DQ191)</f>
        <v>-44931.663256775064</v>
      </c>
      <c r="DR190">
        <f>IF('National cons per cap'!DR191=0,0,((1/(1-Parameters!$B$187)*(MAX(1,'National cons per cap'!DR191)*'Non-Market - loss factor'!DR190)^(1-Parameters!$B$187)))*'[4]National population'!DR191)</f>
        <v>0</v>
      </c>
      <c r="DS190">
        <f ca="1">IF('National cons per cap'!DS191=0,0,((1/(1-Parameters!$B$187)*(MAX(1,'National cons per cap'!DS191)*'Non-Market - loss factor'!DS190)^(1-Parameters!$B$187)))*'[4]National population'!DS191)</f>
        <v>-6836.9981797836599</v>
      </c>
      <c r="DT190">
        <f ca="1">IF('National cons per cap'!DT191=0,0,((1/(1-Parameters!$B$187)*(MAX(1,'National cons per cap'!DT191)*'Non-Market - loss factor'!DT190)^(1-Parameters!$B$187)))*'[4]National population'!DT191)</f>
        <v>-298159.87762318505</v>
      </c>
      <c r="DU190">
        <f ca="1">IF('National cons per cap'!DU191=0,0,((1/(1-Parameters!$B$187)*(MAX(1,'National cons per cap'!DU191)*'Non-Market - loss factor'!DU190)^(1-Parameters!$B$187)))*'[4]National population'!DU191)</f>
        <v>-53721.213113891135</v>
      </c>
      <c r="DV190">
        <f ca="1">IF('National cons per cap'!DV191=0,0,((1/(1-Parameters!$B$187)*(MAX(1,'National cons per cap'!DV191)*'Non-Market - loss factor'!DV190)^(1-Parameters!$B$187)))*'[4]National population'!DV191)</f>
        <v>-16331.845553477693</v>
      </c>
      <c r="DW190">
        <f>IF('National cons per cap'!DW191=0,0,((1/(1-Parameters!$B$187)*(MAX(1,'National cons per cap'!DW191)*'Non-Market - loss factor'!DW190)^(1-Parameters!$B$187)))*'[4]National population'!DW191)</f>
        <v>0</v>
      </c>
      <c r="DX190">
        <f ca="1">IF('National cons per cap'!DX191=0,0,((1/(1-Parameters!$B$187)*(MAX(1,'National cons per cap'!DX191)*'Non-Market - loss factor'!DX190)^(1-Parameters!$B$187)))*'[4]National population'!DX191)</f>
        <v>-406663.54125798499</v>
      </c>
      <c r="DY190">
        <f ca="1">IF('National cons per cap'!DY191=0,0,((1/(1-Parameters!$B$187)*(MAX(1,'National cons per cap'!DY191)*'Non-Market - loss factor'!DY190)^(1-Parameters!$B$187)))*'[4]National population'!DY191)</f>
        <v>-1667686.0125456462</v>
      </c>
      <c r="DZ190">
        <f ca="1">IF('National cons per cap'!DZ191=0,0,((1/(1-Parameters!$B$187)*(MAX(1,'National cons per cap'!DZ191)*'Non-Market - loss factor'!DZ190)^(1-Parameters!$B$187)))*'[4]National population'!DZ191)</f>
        <v>-35759.249625124619</v>
      </c>
      <c r="EA190">
        <f ca="1">IF('National cons per cap'!EA191=0,0,((1/(1-Parameters!$B$187)*(MAX(1,'National cons per cap'!EA191)*'Non-Market - loss factor'!EA190)^(1-Parameters!$B$187)))*'[4]National population'!EA191)</f>
        <v>-71387.629113546311</v>
      </c>
      <c r="EB190">
        <f ca="1">IF('National cons per cap'!EB191=0,0,((1/(1-Parameters!$B$187)*(MAX(1,'National cons per cap'!EB191)*'Non-Market - loss factor'!EB190)^(1-Parameters!$B$187)))*'[4]National population'!EB191)</f>
        <v>-16921.138370767312</v>
      </c>
      <c r="EC190">
        <f ca="1">IF('National cons per cap'!EC191=0,0,((1/(1-Parameters!$B$187)*(MAX(1,'National cons per cap'!EC191)*'Non-Market - loss factor'!EC190)^(1-Parameters!$B$187)))*'[4]National population'!EC191)</f>
        <v>-167347.81964378117</v>
      </c>
      <c r="ED190">
        <f ca="1">IF('National cons per cap'!ED191=0,0,((1/(1-Parameters!$B$187)*(MAX(1,'National cons per cap'!ED191)*'Non-Market - loss factor'!ED190)^(1-Parameters!$B$187)))*'[4]National population'!ED191)</f>
        <v>-35.359243790114618</v>
      </c>
      <c r="EE190">
        <f ca="1">IF('National cons per cap'!EE191=0,0,((1/(1-Parameters!$B$187)*(MAX(1,'National cons per cap'!EE191)*'Non-Market - loss factor'!EE190)^(1-Parameters!$B$187)))*'[4]National population'!EE191)</f>
        <v>-18810.20407560726</v>
      </c>
      <c r="EF190">
        <f ca="1">IF('National cons per cap'!EF191=0,0,((1/(1-Parameters!$B$187)*(MAX(1,'National cons per cap'!EF191)*'Non-Market - loss factor'!EF190)^(1-Parameters!$B$187)))*'[4]National population'!EF191)</f>
        <v>-11135.879518958636</v>
      </c>
      <c r="EG190">
        <f ca="1">IF('National cons per cap'!EG191=0,0,((1/(1-Parameters!$B$187)*(MAX(1,'National cons per cap'!EG191)*'Non-Market - loss factor'!EG190)^(1-Parameters!$B$187)))*'[4]National population'!EG191)</f>
        <v>-700771.51015739096</v>
      </c>
      <c r="EH190">
        <f ca="1">IF('National cons per cap'!EH191=0,0,((1/(1-Parameters!$B$187)*(MAX(1,'National cons per cap'!EH191)*'Non-Market - loss factor'!EH190)^(1-Parameters!$B$187)))*'[4]National population'!EH191)</f>
        <v>-11878.028552402826</v>
      </c>
      <c r="EI190">
        <f ca="1">IF('National cons per cap'!EI191=0,0,((1/(1-Parameters!$B$187)*(MAX(1,'National cons per cap'!EI191)*'Non-Market - loss factor'!EI190)^(1-Parameters!$B$187)))*'[4]National population'!EI191)</f>
        <v>-114783.41153426062</v>
      </c>
      <c r="EJ190">
        <f ca="1">IF('National cons per cap'!EJ191=0,0,((1/(1-Parameters!$B$187)*(MAX(1,'National cons per cap'!EJ191)*'Non-Market - loss factor'!EJ190)^(1-Parameters!$B$187)))*'[4]National population'!EJ191)</f>
        <v>-385428.13808232686</v>
      </c>
      <c r="EK190">
        <f ca="1">IF('National cons per cap'!EK191=0,0,((1/(1-Parameters!$B$187)*(MAX(1,'National cons per cap'!EK191)*'Non-Market - loss factor'!EK190)^(1-Parameters!$B$187)))*'[4]National population'!EK191)</f>
        <v>-38.615804057142903</v>
      </c>
      <c r="EL190">
        <f ca="1">IF('National cons per cap'!EL191=0,0,((1/(1-Parameters!$B$187)*(MAX(1,'National cons per cap'!EL191)*'Non-Market - loss factor'!EL190)^(1-Parameters!$B$187)))*'[4]National population'!EL191)</f>
        <v>-33702.654552081789</v>
      </c>
      <c r="EM190">
        <f ca="1">IF('National cons per cap'!EM191=0,0,((1/(1-Parameters!$B$187)*(MAX(1,'National cons per cap'!EM191)*'Non-Market - loss factor'!EM190)^(1-Parameters!$B$187)))*'[4]National population'!EM191)</f>
        <v>-191013.31232279493</v>
      </c>
      <c r="EN190">
        <f ca="1">IF('National cons per cap'!EN191=0,0,((1/(1-Parameters!$B$187)*(MAX(1,'National cons per cap'!EN191)*'Non-Market - loss factor'!EN190)^(1-Parameters!$B$187)))*'[4]National population'!EN191)</f>
        <v>-8323.1278133436408</v>
      </c>
      <c r="EO190">
        <f>IF('National cons per cap'!EO191=0,0,((1/(1-Parameters!$B$187)*(MAX(1,'National cons per cap'!EO191)*'Non-Market - loss factor'!EO190)^(1-Parameters!$B$187)))*'[4]National population'!EO191)</f>
        <v>0</v>
      </c>
      <c r="EP190">
        <f ca="1">IF('National cons per cap'!EP191=0,0,((1/(1-Parameters!$B$187)*(MAX(1,'National cons per cap'!EP191)*'Non-Market - loss factor'!EP190)^(1-Parameters!$B$187)))*'[4]National population'!EP191)</f>
        <v>-46131.441363284219</v>
      </c>
      <c r="EQ190">
        <f ca="1">IF('National cons per cap'!EQ191=0,0,((1/(1-Parameters!$B$187)*(MAX(1,'National cons per cap'!EQ191)*'Non-Market - loss factor'!EQ190)^(1-Parameters!$B$187)))*'[4]National population'!EQ191)</f>
        <v>-25358.465242276663</v>
      </c>
      <c r="ER190">
        <f ca="1">IF('National cons per cap'!ER191=0,0,((1/(1-Parameters!$B$187)*(MAX(1,'National cons per cap'!ER191)*'Non-Market - loss factor'!ER190)^(1-Parameters!$B$187)))*'[4]National population'!ER191)</f>
        <v>-38753.499081134607</v>
      </c>
      <c r="ES190">
        <f ca="1">IF('National cons per cap'!ES191=0,0,((1/(1-Parameters!$B$187)*(MAX(1,'National cons per cap'!ES191)*'Non-Market - loss factor'!ES190)^(1-Parameters!$B$187)))*'[4]National population'!ES191)</f>
        <v>-5176.1726045347004</v>
      </c>
      <c r="ET190">
        <f>IF('National cons per cap'!ET191=0,0,((1/(1-Parameters!$B$187)*(MAX(1,'National cons per cap'!ET191)*'Non-Market - loss factor'!ET190)^(1-Parameters!$B$187)))*'[4]National population'!ET191)</f>
        <v>0</v>
      </c>
      <c r="EU190">
        <f ca="1">IF('National cons per cap'!EU191=0,0,((1/(1-Parameters!$B$187)*(MAX(1,'National cons per cap'!EU191)*'Non-Market - loss factor'!EU190)^(1-Parameters!$B$187)))*'[4]National population'!EU191)</f>
        <v>-116117.54042560424</v>
      </c>
      <c r="EV190">
        <f ca="1">IF('National cons per cap'!EV191=0,0,((1/(1-Parameters!$B$187)*(MAX(1,'National cons per cap'!EV191)*'Non-Market - loss factor'!EV190)^(1-Parameters!$B$187)))*'[4]National population'!EV191)</f>
        <v>-350680.23330349807</v>
      </c>
      <c r="EW190">
        <f ca="1">IF('National cons per cap'!EW191=0,0,((1/(1-Parameters!$B$187)*(MAX(1,'National cons per cap'!EW191)*'Non-Market - loss factor'!EW190)^(1-Parameters!$B$187)))*'[4]National population'!EW191)</f>
        <v>-181761.76551507527</v>
      </c>
      <c r="EX190">
        <f ca="1">IF('National cons per cap'!EX191=0,0,((1/(1-Parameters!$B$187)*(MAX(1,'National cons per cap'!EX191)*'Non-Market - loss factor'!EX190)^(1-Parameters!$B$187)))*'[4]National population'!EX191)</f>
        <v>-110191.71803527961</v>
      </c>
      <c r="EY190">
        <f ca="1">IF('National cons per cap'!EY191=0,0,((1/(1-Parameters!$B$187)*(MAX(1,'National cons per cap'!EY191)*'Non-Market - loss factor'!EY190)^(1-Parameters!$B$187)))*'[4]National population'!EY191)</f>
        <v>-404911.94125527126</v>
      </c>
      <c r="EZ190">
        <f ca="1">IF('National cons per cap'!EZ191=0,0,((1/(1-Parameters!$B$187)*(MAX(1,'National cons per cap'!EZ191)*'Non-Market - loss factor'!EZ190)^(1-Parameters!$B$187)))*'[4]National population'!EZ191)</f>
        <v>-171501.74770532761</v>
      </c>
      <c r="FA190">
        <f ca="1">IF('National cons per cap'!FA191=0,0,((1/(1-Parameters!$B$187)*(MAX(1,'National cons per cap'!FA191)*'Non-Market - loss factor'!FA190)^(1-Parameters!$B$187)))*'[4]National population'!FA191)</f>
        <v>-2754.8077184787157</v>
      </c>
      <c r="FB190">
        <f ca="1">IF('National cons per cap'!FB191=0,0,((1/(1-Parameters!$B$187)*(MAX(1,'National cons per cap'!FB191)*'Non-Market - loss factor'!FB190)^(1-Parameters!$B$187)))*'[4]National population'!FB191)</f>
        <v>-127341.53124111668</v>
      </c>
      <c r="FC190">
        <f ca="1">IF('National cons per cap'!FC191=0,0,((1/(1-Parameters!$B$187)*(MAX(1,'National cons per cap'!FC191)*'Non-Market - loss factor'!FC190)^(1-Parameters!$B$187)))*'[4]National population'!FC191)</f>
        <v>-29438.702128484729</v>
      </c>
      <c r="FD190">
        <f ca="1">IF('National cons per cap'!FD191=0,0,((1/(1-Parameters!$B$187)*(MAX(1,'National cons per cap'!FD191)*'Non-Market - loss factor'!FD190)^(1-Parameters!$B$187)))*'[4]National population'!FD191)</f>
        <v>-89.431153048445424</v>
      </c>
      <c r="FE190">
        <f>IF('National cons per cap'!FE191=0,0,((1/(1-Parameters!$B$187)*(MAX(1,'National cons per cap'!FE191)*'Non-Market - loss factor'!FE190)^(1-Parameters!$B$187)))*'[4]National population'!FE191)</f>
        <v>0</v>
      </c>
      <c r="FF190">
        <f ca="1">IF('National cons per cap'!FF191=0,0,((1/(1-Parameters!$B$187)*(MAX(1,'National cons per cap'!FF191)*'Non-Market - loss factor'!FF190)^(1-Parameters!$B$187)))*'[4]National population'!FF191)</f>
        <v>-45848.856777601562</v>
      </c>
      <c r="FG190">
        <f ca="1">IF('National cons per cap'!FG191=0,0,((1/(1-Parameters!$B$187)*(MAX(1,'National cons per cap'!FG191)*'Non-Market - loss factor'!FG190)^(1-Parameters!$B$187)))*'[4]National population'!FG191)</f>
        <v>-92373.137607949408</v>
      </c>
      <c r="FH190">
        <f ca="1">IF('National cons per cap'!FH191=0,0,((1/(1-Parameters!$B$187)*(MAX(1,'National cons per cap'!FH191)*'Non-Market - loss factor'!FH190)^(1-Parameters!$B$187)))*'[4]National population'!FH191)</f>
        <v>-2616.2758646169468</v>
      </c>
      <c r="FI190">
        <f ca="1">IF('National cons per cap'!FI191=0,0,((1/(1-Parameters!$B$187)*(MAX(1,'National cons per cap'!FI191)*'Non-Market - loss factor'!FI190)^(1-Parameters!$B$187)))*'[4]National population'!FI191)</f>
        <v>-2350.5676787508869</v>
      </c>
      <c r="FJ190">
        <f ca="1">IF('National cons per cap'!FJ191=0,0,((1/(1-Parameters!$B$187)*(MAX(1,'National cons per cap'!FJ191)*'Non-Market - loss factor'!FJ190)^(1-Parameters!$B$187)))*'[4]National population'!FJ191)</f>
        <v>-25374.855312757794</v>
      </c>
      <c r="FK190">
        <f ca="1">IF('National cons per cap'!FK191=0,0,((1/(1-Parameters!$B$187)*(MAX(1,'National cons per cap'!FK191)*'Non-Market - loss factor'!FK190)^(1-Parameters!$B$187)))*'[4]National population'!FK191)</f>
        <v>-9372.5441775482832</v>
      </c>
      <c r="FL190">
        <f ca="1">IF('National cons per cap'!FL191=0,0,((1/(1-Parameters!$B$187)*(MAX(1,'National cons per cap'!FL191)*'Non-Market - loss factor'!FL190)^(1-Parameters!$B$187)))*'[4]National population'!FL191)</f>
        <v>-35766.733606435111</v>
      </c>
      <c r="FM190">
        <f>IF('National cons per cap'!FM191=0,0,((1/(1-Parameters!$B$187)*(MAX(1,'National cons per cap'!FM191)*'Non-Market - loss factor'!FM190)^(1-Parameters!$B$187)))*'[4]National population'!FM191)</f>
        <v>0</v>
      </c>
      <c r="FN190">
        <f ca="1">IF('National cons per cap'!FN191=0,0,((1/(1-Parameters!$B$187)*(MAX(1,'National cons per cap'!FN191)*'Non-Market - loss factor'!FN190)^(1-Parameters!$B$187)))*'[4]National population'!FN191)</f>
        <v>-201798.23676813405</v>
      </c>
      <c r="FO190">
        <f ca="1">IF('National cons per cap'!FO191=0,0,((1/(1-Parameters!$B$187)*(MAX(1,'National cons per cap'!FO191)*'Non-Market - loss factor'!FO190)^(1-Parameters!$B$187)))*'[4]National population'!FO191)</f>
        <v>-129438.2848201692</v>
      </c>
      <c r="FP190">
        <f ca="1">IF('National cons per cap'!FP191=0,0,((1/(1-Parameters!$B$187)*(MAX(1,'National cons per cap'!FP191)*'Non-Market - loss factor'!FP190)^(1-Parameters!$B$187)))*'[4]National population'!FP191)</f>
        <v>-154603.76994504037</v>
      </c>
      <c r="FQ190">
        <f ca="1">IF('National cons per cap'!FQ191=0,0,((1/(1-Parameters!$B$187)*(MAX(1,'National cons per cap'!FQ191)*'Non-Market - loss factor'!FQ190)^(1-Parameters!$B$187)))*'[4]National population'!FQ191)</f>
        <v>-52507.322060947634</v>
      </c>
      <c r="FR190">
        <f ca="1">IF('National cons per cap'!FR191=0,0,((1/(1-Parameters!$B$187)*(MAX(1,'National cons per cap'!FR191)*'Non-Market - loss factor'!FR190)^(1-Parameters!$B$187)))*'[4]National population'!FR191)</f>
        <v>-18958.378941848143</v>
      </c>
      <c r="FS190">
        <f ca="1">IF('National cons per cap'!FS191=0,0,((1/(1-Parameters!$B$187)*(MAX(1,'National cons per cap'!FS191)*'Non-Market - loss factor'!FS190)^(1-Parameters!$B$187)))*'[4]National population'!FS191)</f>
        <v>-3474.5992994657126</v>
      </c>
      <c r="FT190">
        <f ca="1">IF('National cons per cap'!FT191=0,0,((1/(1-Parameters!$B$187)*(MAX(1,'National cons per cap'!FT191)*'Non-Market - loss factor'!FT190)^(1-Parameters!$B$187)))*'[4]National population'!FT191)</f>
        <v>-442.37283446263979</v>
      </c>
      <c r="FU190">
        <f ca="1">IF('National cons per cap'!FU191=0,0,((1/(1-Parameters!$B$187)*(MAX(1,'National cons per cap'!FU191)*'Non-Market - loss factor'!FU190)^(1-Parameters!$B$187)))*'[4]National population'!FU191)</f>
        <v>-3078.9834339675208</v>
      </c>
      <c r="FV190">
        <f ca="1">IF('National cons per cap'!FV191=0,0,((1/(1-Parameters!$B$187)*(MAX(1,'National cons per cap'!FV191)*'Non-Market - loss factor'!FV190)^(1-Parameters!$B$187)))*'[4]National population'!FV191)</f>
        <v>-75523.574709657609</v>
      </c>
      <c r="FW190">
        <f ca="1">IF('National cons per cap'!FW191=0,0,((1/(1-Parameters!$B$187)*(MAX(1,'National cons per cap'!FW191)*'Non-Market - loss factor'!FW190)^(1-Parameters!$B$187)))*'[4]National population'!FW191)</f>
        <v>-416682.36564093933</v>
      </c>
      <c r="FX190">
        <f ca="1">IF('National cons per cap'!FX191=0,0,((1/(1-Parameters!$B$187)*(MAX(1,'National cons per cap'!FX191)*'Non-Market - loss factor'!FX190)^(1-Parameters!$B$187)))*'[4]National population'!FX191)</f>
        <v>-70.066691193151371</v>
      </c>
      <c r="FY190">
        <f>IF('National cons per cap'!FY191=0,0,((1/(1-Parameters!$B$187)*(MAX(1,'National cons per cap'!FY191)*'Non-Market - loss factor'!FY190)^(1-Parameters!$B$187)))*'[4]National population'!FY191)</f>
        <v>0</v>
      </c>
      <c r="FZ190">
        <f ca="1">IF('National cons per cap'!FZ191=0,0,((1/(1-Parameters!$B$187)*(MAX(1,'National cons per cap'!FZ191)*'Non-Market - loss factor'!FZ190)^(1-Parameters!$B$187)))*'[4]National population'!FZ191)</f>
        <v>-697032.46708834462</v>
      </c>
      <c r="GA190">
        <f ca="1">IF('National cons per cap'!GA191=0,0,((1/(1-Parameters!$B$187)*(MAX(1,'National cons per cap'!GA191)*'Non-Market - loss factor'!GA190)^(1-Parameters!$B$187)))*'[4]National population'!GA191)</f>
        <v>-572072.15857492993</v>
      </c>
      <c r="GB190">
        <f ca="1">IF('National cons per cap'!GB191=0,0,((1/(1-Parameters!$B$187)*(MAX(1,'National cons per cap'!GB191)*'Non-Market - loss factor'!GB190)^(1-Parameters!$B$187)))*'[4]National population'!GB191)</f>
        <v>-182578.78524388766</v>
      </c>
      <c r="GC190">
        <f ca="1">IF('National cons per cap'!GC191=0,0,((1/(1-Parameters!$B$187)*(MAX(1,'National cons per cap'!GC191)*'Non-Market - loss factor'!GC190)^(1-Parameters!$B$187)))*'[4]National population'!GC191)</f>
        <v>-9816.3320672254777</v>
      </c>
      <c r="GD190">
        <f ca="1">IF('National cons per cap'!GD191=0,0,((1/(1-Parameters!$B$187)*(MAX(1,'National cons per cap'!GD191)*'Non-Market - loss factor'!GD190)^(1-Parameters!$B$187)))*'[4]National population'!GD191)</f>
        <v>-1029138.2530706794</v>
      </c>
      <c r="GE190">
        <f ca="1">IF('National cons per cap'!GE191=0,0,((1/(1-Parameters!$B$187)*(MAX(1,'National cons per cap'!GE191)*'Non-Market - loss factor'!GE190)^(1-Parameters!$B$187)))*'[4]National population'!GE191)</f>
        <v>-161958.31068840131</v>
      </c>
      <c r="GF190">
        <f ca="1">IF('National cons per cap'!GF191=0,0,((1/(1-Parameters!$B$187)*(MAX(1,'National cons per cap'!GF191)*'Non-Market - loss factor'!GF190)^(1-Parameters!$B$187)))*'[4]National population'!GF191)</f>
        <v>-92535.307673638221</v>
      </c>
      <c r="GG190">
        <f ca="1">IF('National cons per cap'!GG191=0,0,((1/(1-Parameters!$B$187)*(MAX(1,'National cons per cap'!GG191)*'Non-Market - loss factor'!GG190)^(1-Parameters!$B$187)))*'[4]National population'!GG191)</f>
        <v>-357612.48462142976</v>
      </c>
      <c r="GH190">
        <f ca="1">IF('National cons per cap'!GH191=0,0,((1/(1-Parameters!$B$187)*(MAX(1,'National cons per cap'!GH191)*'Non-Market - loss factor'!GH190)^(1-Parameters!$B$187)))*'[4]National population'!GH191)</f>
        <v>-1114.7470744301556</v>
      </c>
      <c r="GI190">
        <f ca="1">IF('National cons per cap'!GI191=0,0,((1/(1-Parameters!$B$187)*(MAX(1,'National cons per cap'!GI191)*'Non-Market - loss factor'!GI190)^(1-Parameters!$B$187)))*'[4]National population'!GI191)</f>
        <v>-662.19654068791453</v>
      </c>
      <c r="GJ190">
        <f ca="1">IF('National cons per cap'!GJ191=0,0,((1/(1-Parameters!$B$187)*(MAX(1,'National cons per cap'!GJ191)*'Non-Market - loss factor'!GJ190)^(1-Parameters!$B$187)))*'[4]National population'!GJ191)</f>
        <v>-251837.2817989529</v>
      </c>
      <c r="GK190">
        <f ca="1">IF('National cons per cap'!GK191=0,0,((1/(1-Parameters!$B$187)*(MAX(1,'National cons per cap'!GK191)*'Non-Market - loss factor'!GK190)^(1-Parameters!$B$187)))*'[4]National population'!GK191)</f>
        <v>-322288.17099531571</v>
      </c>
      <c r="GL190">
        <f ca="1">IF('National cons per cap'!GL191=0,0,((1/(1-Parameters!$B$187)*(MAX(1,'National cons per cap'!GL191)*'Non-Market - loss factor'!GL190)^(1-Parameters!$B$187)))*'[4]National population'!GL191)</f>
        <v>-182128.26191639196</v>
      </c>
      <c r="GM190">
        <f ca="1">IF('National cons per cap'!GM191=0,0,((1/(1-Parameters!$B$187)*(MAX(1,'National cons per cap'!GM191)*'Non-Market - loss factor'!GM190)^(1-Parameters!$B$187)))*'[4]National population'!GM191)</f>
        <v>-177178.18019108439</v>
      </c>
      <c r="GN190" s="16">
        <f ca="1">SUM(B190:GM190)*(1+Parameters!B$188)^-(A190-A$12)</f>
        <v>-6214812.5739183826</v>
      </c>
      <c r="GO190">
        <f ca="1">(GN190*(1-Parameters!$B$187)/'[4]National population'!$GN191)^(1/(1-Parameters!$B$187))</f>
        <v>5108710.6440115096</v>
      </c>
      <c r="GP190" s="16"/>
    </row>
    <row r="191" spans="1:198" x14ac:dyDescent="0.25">
      <c r="A191">
        <v>2199</v>
      </c>
      <c r="B191">
        <f ca="1">IF('National cons per cap'!B192=0,0,((1/(1-Parameters!$B$187)*(MAX(1,'National cons per cap'!B192)*'Non-Market - loss factor'!B191)^(1-Parameters!$B$187)))*'[4]National population'!B192)</f>
        <v>-160338.97481181929</v>
      </c>
      <c r="C191">
        <f ca="1">IF('National cons per cap'!C192=0,0,((1/(1-Parameters!$B$187)*(MAX(1,'National cons per cap'!C192)*'Non-Market - loss factor'!C191)^(1-Parameters!$B$187)))*'[4]National population'!C192)</f>
        <v>-230330.90082125267</v>
      </c>
      <c r="D191">
        <f ca="1">IF('National cons per cap'!D192=0,0,((1/(1-Parameters!$B$187)*(MAX(1,'National cons per cap'!D192)*'Non-Market - loss factor'!D191)^(1-Parameters!$B$187)))*'[4]National population'!D192)</f>
        <v>-22351.276150333724</v>
      </c>
      <c r="E191">
        <f>IF('National cons per cap'!E192=0,0,((1/(1-Parameters!$B$187)*(MAX(1,'National cons per cap'!E192)*'Non-Market - loss factor'!E191)^(1-Parameters!$B$187)))*'[4]National population'!E192)</f>
        <v>0</v>
      </c>
      <c r="F191">
        <f ca="1">IF('National cons per cap'!F192=0,0,((1/(1-Parameters!$B$187)*(MAX(1,'National cons per cap'!F192)*'Non-Market - loss factor'!F191)^(1-Parameters!$B$187)))*'[4]National population'!F192)</f>
        <v>-26676.131049155647</v>
      </c>
      <c r="G191">
        <f ca="1">IF('National cons per cap'!G192=0,0,((1/(1-Parameters!$B$187)*(MAX(1,'National cons per cap'!G192)*'Non-Market - loss factor'!G191)^(1-Parameters!$B$187)))*'[4]National population'!G192)</f>
        <v>-111889.43444731897</v>
      </c>
      <c r="H191">
        <f ca="1">IF('National cons per cap'!H192=0,0,((1/(1-Parameters!$B$187)*(MAX(1,'National cons per cap'!H192)*'Non-Market - loss factor'!H191)^(1-Parameters!$B$187)))*'[4]National population'!H192)</f>
        <v>-12332.515386373592</v>
      </c>
      <c r="I191">
        <f ca="1">IF('National cons per cap'!I192=0,0,((1/(1-Parameters!$B$187)*(MAX(1,'National cons per cap'!I192)*'Non-Market - loss factor'!I191)^(1-Parameters!$B$187)))*'[4]National population'!I192)</f>
        <v>-306.97937943691363</v>
      </c>
      <c r="J191">
        <f ca="1">IF('National cons per cap'!J192=0,0,((1/(1-Parameters!$B$187)*(MAX(1,'National cons per cap'!J192)*'Non-Market - loss factor'!J191)^(1-Parameters!$B$187)))*'[4]National population'!J192)</f>
        <v>-88113.496985256352</v>
      </c>
      <c r="K191">
        <f ca="1">IF('National cons per cap'!K192=0,0,((1/(1-Parameters!$B$187)*(MAX(1,'National cons per cap'!K192)*'Non-Market - loss factor'!K191)^(1-Parameters!$B$187)))*'[4]National population'!K192)</f>
        <v>-31076.235842172511</v>
      </c>
      <c r="L191">
        <f ca="1">IF('National cons per cap'!L192=0,0,((1/(1-Parameters!$B$187)*(MAX(1,'National cons per cap'!L192)*'Non-Market - loss factor'!L191)^(1-Parameters!$B$187)))*'[4]National population'!L192)</f>
        <v>-29617.472318729993</v>
      </c>
      <c r="M191">
        <f ca="1">IF('National cons per cap'!M192=0,0,((1/(1-Parameters!$B$187)*(MAX(1,'National cons per cap'!M192)*'Non-Market - loss factor'!M191)^(1-Parameters!$B$187)))*'[4]National population'!M192)</f>
        <v>-207151.38019270866</v>
      </c>
      <c r="N191">
        <f ca="1">IF('National cons per cap'!N192=0,0,((1/(1-Parameters!$B$187)*(MAX(1,'National cons per cap'!N192)*'Non-Market - loss factor'!N191)^(1-Parameters!$B$187)))*'[4]National population'!N192)</f>
        <v>-41927.602372912588</v>
      </c>
      <c r="O191">
        <f ca="1">IF('National cons per cap'!O192=0,0,((1/(1-Parameters!$B$187)*(MAX(1,'National cons per cap'!O192)*'Non-Market - loss factor'!O191)^(1-Parameters!$B$187)))*'[4]National population'!O192)</f>
        <v>-146939.23513428128</v>
      </c>
      <c r="P191">
        <f ca="1">IF('National cons per cap'!P192=0,0,((1/(1-Parameters!$B$187)*(MAX(1,'National cons per cap'!P192)*'Non-Market - loss factor'!P191)^(1-Parameters!$B$187)))*'[4]National population'!P192)</f>
        <v>-286857.01063067478</v>
      </c>
      <c r="Q191">
        <f ca="1">IF('National cons per cap'!Q192=0,0,((1/(1-Parameters!$B$187)*(MAX(1,'National cons per cap'!Q192)*'Non-Market - loss factor'!Q191)^(1-Parameters!$B$187)))*'[4]National population'!Q192)</f>
        <v>-827649.21851282078</v>
      </c>
      <c r="R191">
        <f ca="1">IF('National cons per cap'!R192=0,0,((1/(1-Parameters!$B$187)*(MAX(1,'National cons per cap'!R192)*'Non-Market - loss factor'!R191)^(1-Parameters!$B$187)))*'[4]National population'!R192)</f>
        <v>-44562.739496756927</v>
      </c>
      <c r="S191">
        <f ca="1">IF('National cons per cap'!S192=0,0,((1/(1-Parameters!$B$187)*(MAX(1,'National cons per cap'!S192)*'Non-Market - loss factor'!S191)^(1-Parameters!$B$187)))*'[4]National population'!S192)</f>
        <v>-5075.4317291273946</v>
      </c>
      <c r="T191">
        <f ca="1">IF('National cons per cap'!T192=0,0,((1/(1-Parameters!$B$187)*(MAX(1,'National cons per cap'!T192)*'Non-Market - loss factor'!T191)^(1-Parameters!$B$187)))*'[4]National population'!T192)</f>
        <v>-916.70298274383322</v>
      </c>
      <c r="U191">
        <f ca="1">IF('National cons per cap'!U192=0,0,((1/(1-Parameters!$B$187)*(MAX(1,'National cons per cap'!U192)*'Non-Market - loss factor'!U191)^(1-Parameters!$B$187)))*'[4]National population'!U192)</f>
        <v>-26341.11811275838</v>
      </c>
      <c r="V191">
        <f ca="1">IF('National cons per cap'!V192=0,0,((1/(1-Parameters!$B$187)*(MAX(1,'National cons per cap'!V192)*'Non-Market - loss factor'!V191)^(1-Parameters!$B$187)))*'[4]National population'!V192)</f>
        <v>-27609.858628175229</v>
      </c>
      <c r="W191">
        <f ca="1">IF('National cons per cap'!W192=0,0,((1/(1-Parameters!$B$187)*(MAX(1,'National cons per cap'!W192)*'Non-Market - loss factor'!W191)^(1-Parameters!$B$187)))*'[4]National population'!W192)</f>
        <v>-1401.4368463712653</v>
      </c>
      <c r="X191">
        <f ca="1">IF('National cons per cap'!X192=0,0,((1/(1-Parameters!$B$187)*(MAX(1,'National cons per cap'!X192)*'Non-Market - loss factor'!X191)^(1-Parameters!$B$187)))*'[4]National population'!X192)</f>
        <v>-147.69602035245325</v>
      </c>
      <c r="Y191">
        <f ca="1">IF('National cons per cap'!Y192=0,0,((1/(1-Parameters!$B$187)*(MAX(1,'National cons per cap'!Y192)*'Non-Market - loss factor'!Y191)^(1-Parameters!$B$187)))*'[4]National population'!Y192)</f>
        <v>-54896.562122949988</v>
      </c>
      <c r="Z191">
        <f ca="1">IF('National cons per cap'!Z192=0,0,((1/(1-Parameters!$B$187)*(MAX(1,'National cons per cap'!Z192)*'Non-Market - loss factor'!Z191)^(1-Parameters!$B$187)))*'[4]National population'!Z192)</f>
        <v>-629624.8033890957</v>
      </c>
      <c r="AA191">
        <f ca="1">IF('National cons per cap'!AA192=0,0,((1/(1-Parameters!$B$187)*(MAX(1,'National cons per cap'!AA192)*'Non-Market - loss factor'!AA191)^(1-Parameters!$B$187)))*'[4]National population'!AA192)</f>
        <v>-815.55088646223305</v>
      </c>
      <c r="AB191">
        <f ca="1">IF('National cons per cap'!AB192=0,0,((1/(1-Parameters!$B$187)*(MAX(1,'National cons per cap'!AB192)*'Non-Market - loss factor'!AB191)^(1-Parameters!$B$187)))*'[4]National population'!AB192)</f>
        <v>-464.85671408811913</v>
      </c>
      <c r="AC191">
        <f ca="1">IF('National cons per cap'!AC192=0,0,((1/(1-Parameters!$B$187)*(MAX(1,'National cons per cap'!AC192)*'Non-Market - loss factor'!AC191)^(1-Parameters!$B$187)))*'[4]National population'!AC192)</f>
        <v>-2194.3845283141818</v>
      </c>
      <c r="AD191">
        <f ca="1">IF('National cons per cap'!AD192=0,0,((1/(1-Parameters!$B$187)*(MAX(1,'National cons per cap'!AD192)*'Non-Market - loss factor'!AD191)^(1-Parameters!$B$187)))*'[4]National population'!AD192)</f>
        <v>-14097.01016887408</v>
      </c>
      <c r="AE191">
        <f ca="1">IF('National cons per cap'!AE192=0,0,((1/(1-Parameters!$B$187)*(MAX(1,'National cons per cap'!AE192)*'Non-Market - loss factor'!AE191)^(1-Parameters!$B$187)))*'[4]National population'!AE192)</f>
        <v>-102047.48826751501</v>
      </c>
      <c r="AF191">
        <f ca="1">IF('National cons per cap'!AF192=0,0,((1/(1-Parameters!$B$187)*(MAX(1,'National cons per cap'!AF192)*'Non-Market - loss factor'!AF191)^(1-Parameters!$B$187)))*'[4]National population'!AF192)</f>
        <v>-121358.34372373324</v>
      </c>
      <c r="AG191">
        <f ca="1">IF('National cons per cap'!AG192=0,0,((1/(1-Parameters!$B$187)*(MAX(1,'National cons per cap'!AG192)*'Non-Market - loss factor'!AG191)^(1-Parameters!$B$187)))*'[4]National population'!AG192)</f>
        <v>-27523.579758402397</v>
      </c>
      <c r="AH191">
        <f ca="1">IF('National cons per cap'!AH192=0,0,((1/(1-Parameters!$B$187)*(MAX(1,'National cons per cap'!AH192)*'Non-Market - loss factor'!AH191)^(1-Parameters!$B$187)))*'[4]National population'!AH192)</f>
        <v>-48741.948606243946</v>
      </c>
      <c r="AI191">
        <f ca="1">IF('National cons per cap'!AI192=0,0,((1/(1-Parameters!$B$187)*(MAX(1,'National cons per cap'!AI192)*'Non-Market - loss factor'!AI191)^(1-Parameters!$B$187)))*'[4]National population'!AI192)</f>
        <v>-4123773.8558613835</v>
      </c>
      <c r="AJ191">
        <f ca="1">IF('National cons per cap'!AJ192=0,0,((1/(1-Parameters!$B$187)*(MAX(1,'National cons per cap'!AJ192)*'Non-Market - loss factor'!AJ191)^(1-Parameters!$B$187)))*'[4]National population'!AJ192)</f>
        <v>-270683.00700868858</v>
      </c>
      <c r="AK191">
        <f ca="1">IF('National cons per cap'!AK192=0,0,((1/(1-Parameters!$B$187)*(MAX(1,'National cons per cap'!AK192)*'Non-Market - loss factor'!AK191)^(1-Parameters!$B$187)))*'[4]National population'!AK192)</f>
        <v>-274869.10886337457</v>
      </c>
      <c r="AL191">
        <f ca="1">IF('National cons per cap'!AL192=0,0,((1/(1-Parameters!$B$187)*(MAX(1,'National cons per cap'!AL192)*'Non-Market - loss factor'!AL191)^(1-Parameters!$B$187)))*'[4]National population'!AL192)</f>
        <v>-1687551.0513697916</v>
      </c>
      <c r="AM191">
        <f ca="1">IF('National cons per cap'!AM192=0,0,((1/(1-Parameters!$B$187)*(MAX(1,'National cons per cap'!AM192)*'Non-Market - loss factor'!AM191)^(1-Parameters!$B$187)))*'[4]National population'!AM192)</f>
        <v>-41976.786101469195</v>
      </c>
      <c r="AN191">
        <f ca="1">IF('National cons per cap'!AN192=0,0,((1/(1-Parameters!$B$187)*(MAX(1,'National cons per cap'!AN192)*'Non-Market - loss factor'!AN191)^(1-Parameters!$B$187)))*'[4]National population'!AN192)</f>
        <v>-167427.59278148689</v>
      </c>
      <c r="AO191">
        <f ca="1">IF('National cons per cap'!AO192=0,0,((1/(1-Parameters!$B$187)*(MAX(1,'National cons per cap'!AO192)*'Non-Market - loss factor'!AO191)^(1-Parameters!$B$187)))*'[4]National population'!AO192)</f>
        <v>-9348.4133756813299</v>
      </c>
      <c r="AP191">
        <f ca="1">IF('National cons per cap'!AP192=0,0,((1/(1-Parameters!$B$187)*(MAX(1,'National cons per cap'!AP192)*'Non-Market - loss factor'!AP191)^(1-Parameters!$B$187)))*'[4]National population'!AP192)</f>
        <v>-5139.6972486042532</v>
      </c>
      <c r="AQ191">
        <f ca="1">IF('National cons per cap'!AQ192=0,0,((1/(1-Parameters!$B$187)*(MAX(1,'National cons per cap'!AQ192)*'Non-Market - loss factor'!AQ191)^(1-Parameters!$B$187)))*'[4]National population'!AQ192)</f>
        <v>-15168.658640384216</v>
      </c>
      <c r="AR191">
        <f>IF('National cons per cap'!AR192=0,0,((1/(1-Parameters!$B$187)*(MAX(1,'National cons per cap'!AR192)*'Non-Market - loss factor'!AR191)^(1-Parameters!$B$187)))*'[4]National population'!AR192)</f>
        <v>0</v>
      </c>
      <c r="AS191">
        <f ca="1">IF('National cons per cap'!AS192=0,0,((1/(1-Parameters!$B$187)*(MAX(1,'National cons per cap'!AS192)*'Non-Market - loss factor'!AS191)^(1-Parameters!$B$187)))*'[4]National population'!AS192)</f>
        <v>-4392.1302427793253</v>
      </c>
      <c r="AT191">
        <f ca="1">IF('National cons per cap'!AT192=0,0,((1/(1-Parameters!$B$187)*(MAX(1,'National cons per cap'!AT192)*'Non-Market - loss factor'!AT191)^(1-Parameters!$B$187)))*'[4]National population'!AT192)</f>
        <v>-47721.891663694114</v>
      </c>
      <c r="AU191">
        <f ca="1">IF('National cons per cap'!AU192=0,0,((1/(1-Parameters!$B$187)*(MAX(1,'National cons per cap'!AU192)*'Non-Market - loss factor'!AU191)^(1-Parameters!$B$187)))*'[4]National population'!AU192)</f>
        <v>-317403.06392285257</v>
      </c>
      <c r="AV191">
        <f ca="1">IF('National cons per cap'!AV192=0,0,((1/(1-Parameters!$B$187)*(MAX(1,'National cons per cap'!AV192)*'Non-Market - loss factor'!AV191)^(1-Parameters!$B$187)))*'[4]National population'!AV192)</f>
        <v>-12016.121486492979</v>
      </c>
      <c r="AW191">
        <f ca="1">IF('National cons per cap'!AW192=0,0,((1/(1-Parameters!$B$187)*(MAX(1,'National cons per cap'!AW192)*'Non-Market - loss factor'!AW191)^(1-Parameters!$B$187)))*'[4]National population'!AW192)</f>
        <v>-347.84459354274202</v>
      </c>
      <c r="AX191">
        <f ca="1">IF('National cons per cap'!AX192=0,0,((1/(1-Parameters!$B$187)*(MAX(1,'National cons per cap'!AX192)*'Non-Market - loss factor'!AX191)^(1-Parameters!$B$187)))*'[4]National population'!AX192)</f>
        <v>-21131.856795242398</v>
      </c>
      <c r="AY191">
        <f ca="1">IF('National cons per cap'!AY192=0,0,((1/(1-Parameters!$B$187)*(MAX(1,'National cons per cap'!AY192)*'Non-Market - loss factor'!AY191)^(1-Parameters!$B$187)))*'[4]National population'!AY192)</f>
        <v>-35208.898524362528</v>
      </c>
      <c r="AZ191">
        <f ca="1">IF('National cons per cap'!AZ192=0,0,((1/(1-Parameters!$B$187)*(MAX(1,'National cons per cap'!AZ192)*'Non-Market - loss factor'!AZ191)^(1-Parameters!$B$187)))*'[4]National population'!AZ192)</f>
        <v>-280782.76292978309</v>
      </c>
      <c r="BA191">
        <f ca="1">IF('National cons per cap'!BA192=0,0,((1/(1-Parameters!$B$187)*(MAX(1,'National cons per cap'!BA192)*'Non-Market - loss factor'!BA191)^(1-Parameters!$B$187)))*'[4]National population'!BA192)</f>
        <v>-63555.299731257743</v>
      </c>
      <c r="BB191">
        <f ca="1">IF('National cons per cap'!BB192=0,0,((1/(1-Parameters!$B$187)*(MAX(1,'National cons per cap'!BB192)*'Non-Market - loss factor'!BB191)^(1-Parameters!$B$187)))*'[4]National population'!BB192)</f>
        <v>-575894.97467051202</v>
      </c>
      <c r="BC191">
        <f ca="1">IF('National cons per cap'!BC192=0,0,((1/(1-Parameters!$B$187)*(MAX(1,'National cons per cap'!BC192)*'Non-Market - loss factor'!BC191)^(1-Parameters!$B$187)))*'[4]National population'!BC192)</f>
        <v>-52539.385118715305</v>
      </c>
      <c r="BD191">
        <f>IF('National cons per cap'!BD192=0,0,((1/(1-Parameters!$B$187)*(MAX(1,'National cons per cap'!BD192)*'Non-Market - loss factor'!BD191)^(1-Parameters!$B$187)))*'[4]National population'!BD192)</f>
        <v>0</v>
      </c>
      <c r="BE191">
        <f ca="1">IF('National cons per cap'!BE192=0,0,((1/(1-Parameters!$B$187)*(MAX(1,'National cons per cap'!BE192)*'Non-Market - loss factor'!BE191)^(1-Parameters!$B$187)))*'[4]National population'!BE192)</f>
        <v>-195267.38407169515</v>
      </c>
      <c r="BF191">
        <f ca="1">IF('National cons per cap'!BF192=0,0,((1/(1-Parameters!$B$187)*(MAX(1,'National cons per cap'!BF192)*'Non-Market - loss factor'!BF191)^(1-Parameters!$B$187)))*'[4]National population'!BF192)</f>
        <v>-6844.9045011545086</v>
      </c>
      <c r="BG191">
        <f ca="1">IF('National cons per cap'!BG192=0,0,((1/(1-Parameters!$B$187)*(MAX(1,'National cons per cap'!BG192)*'Non-Market - loss factor'!BG191)^(1-Parameters!$B$187)))*'[4]National population'!BG192)</f>
        <v>-2014874.9933550449</v>
      </c>
      <c r="BH191">
        <f ca="1">IF('National cons per cap'!BH192=0,0,((1/(1-Parameters!$B$187)*(MAX(1,'National cons per cap'!BH192)*'Non-Market - loss factor'!BH191)^(1-Parameters!$B$187)))*'[4]National population'!BH192)</f>
        <v>-20152.588138639519</v>
      </c>
      <c r="BI191">
        <f ca="1">IF('National cons per cap'!BI192=0,0,((1/(1-Parameters!$B$187)*(MAX(1,'National cons per cap'!BI192)*'Non-Market - loss factor'!BI191)^(1-Parameters!$B$187)))*'[4]National population'!BI192)</f>
        <v>-2653.5874854655649</v>
      </c>
      <c r="BJ191">
        <f ca="1">IF('National cons per cap'!BJ192=0,0,((1/(1-Parameters!$B$187)*(MAX(1,'National cons per cap'!BJ192)*'Non-Market - loss factor'!BJ191)^(1-Parameters!$B$187)))*'[4]National population'!BJ192)</f>
        <v>-257877.3233599379</v>
      </c>
      <c r="BK191">
        <f ca="1">IF('National cons per cap'!BK192=0,0,((1/(1-Parameters!$B$187)*(MAX(1,'National cons per cap'!BK192)*'Non-Market - loss factor'!BK191)^(1-Parameters!$B$187)))*'[4]National population'!BK192)</f>
        <v>-134942.93964993165</v>
      </c>
      <c r="BL191">
        <f ca="1">IF('National cons per cap'!BL192=0,0,((1/(1-Parameters!$B$187)*(MAX(1,'National cons per cap'!BL192)*'Non-Market - loss factor'!BL191)^(1-Parameters!$B$187)))*'[4]National population'!BL192)</f>
        <v>-10776.31489854278</v>
      </c>
      <c r="BM191">
        <f ca="1">IF('National cons per cap'!BM192=0,0,((1/(1-Parameters!$B$187)*(MAX(1,'National cons per cap'!BM192)*'Non-Market - loss factor'!BM191)^(1-Parameters!$B$187)))*'[4]National population'!BM192)</f>
        <v>-236884.80425040406</v>
      </c>
      <c r="BN191">
        <f ca="1">IF('National cons per cap'!BN192=0,0,((1/(1-Parameters!$B$187)*(MAX(1,'National cons per cap'!BN192)*'Non-Market - loss factor'!BN191)^(1-Parameters!$B$187)))*'[4]National population'!BN192)</f>
        <v>-15409.368960753929</v>
      </c>
      <c r="BO191">
        <f ca="1">IF('National cons per cap'!BO192=0,0,((1/(1-Parameters!$B$187)*(MAX(1,'National cons per cap'!BO192)*'Non-Market - loss factor'!BO191)^(1-Parameters!$B$187)))*'[4]National population'!BO192)</f>
        <v>-303598.69399215159</v>
      </c>
      <c r="BP191">
        <f ca="1">IF('National cons per cap'!BP192=0,0,((1/(1-Parameters!$B$187)*(MAX(1,'National cons per cap'!BP192)*'Non-Market - loss factor'!BP191)^(1-Parameters!$B$187)))*'[4]National population'!BP192)</f>
        <v>-154797.58612098286</v>
      </c>
      <c r="BQ191">
        <f>IF('National cons per cap'!BQ192=0,0,((1/(1-Parameters!$B$187)*(MAX(1,'National cons per cap'!BQ192)*'Non-Market - loss factor'!BQ191)^(1-Parameters!$B$187)))*'[4]National population'!BQ192)</f>
        <v>0</v>
      </c>
      <c r="BR191">
        <f ca="1">IF('National cons per cap'!BR192=0,0,((1/(1-Parameters!$B$187)*(MAX(1,'National cons per cap'!BR192)*'Non-Market - loss factor'!BR191)^(1-Parameters!$B$187)))*'[4]National population'!BR192)</f>
        <v>-31644.896403873878</v>
      </c>
      <c r="BS191">
        <f ca="1">IF('National cons per cap'!BS192=0,0,((1/(1-Parameters!$B$187)*(MAX(1,'National cons per cap'!BS192)*'Non-Market - loss factor'!BS191)^(1-Parameters!$B$187)))*'[4]National population'!BS192)</f>
        <v>-26489.531226776729</v>
      </c>
      <c r="BT191">
        <f ca="1">IF('National cons per cap'!BT192=0,0,((1/(1-Parameters!$B$187)*(MAX(1,'National cons per cap'!BT192)*'Non-Market - loss factor'!BT191)^(1-Parameters!$B$187)))*'[4]National population'!BT192)</f>
        <v>-3710.7590718639985</v>
      </c>
      <c r="BU191">
        <f ca="1">IF('National cons per cap'!BU192=0,0,((1/(1-Parameters!$B$187)*(MAX(1,'National cons per cap'!BU192)*'Non-Market - loss factor'!BU191)^(1-Parameters!$B$187)))*'[4]National population'!BU192)</f>
        <v>-46745.896261767935</v>
      </c>
      <c r="BV191">
        <f ca="1">IF('National cons per cap'!BV192=0,0,((1/(1-Parameters!$B$187)*(MAX(1,'National cons per cap'!BV192)*'Non-Market - loss factor'!BV191)^(1-Parameters!$B$187)))*'[4]National population'!BV192)</f>
        <v>-444.47853154190847</v>
      </c>
      <c r="BW191">
        <f ca="1">IF('National cons per cap'!BW192=0,0,((1/(1-Parameters!$B$187)*(MAX(1,'National cons per cap'!BW192)*'Non-Market - loss factor'!BW191)^(1-Parameters!$B$187)))*'[4]National population'!BW192)</f>
        <v>-66703.375459966774</v>
      </c>
      <c r="BX191">
        <f>IF('National cons per cap'!BX192=0,0,((1/(1-Parameters!$B$187)*(MAX(1,'National cons per cap'!BX192)*'Non-Market - loss factor'!BX191)^(1-Parameters!$B$187)))*'[4]National population'!BX192)</f>
        <v>0</v>
      </c>
      <c r="BY191">
        <f ca="1">IF('National cons per cap'!BY192=0,0,((1/(1-Parameters!$B$187)*(MAX(1,'National cons per cap'!BY192)*'Non-Market - loss factor'!BY191)^(1-Parameters!$B$187)))*'[4]National population'!BY192)</f>
        <v>-3856.8820433962019</v>
      </c>
      <c r="BZ191">
        <f ca="1">IF('National cons per cap'!BZ192=0,0,((1/(1-Parameters!$B$187)*(MAX(1,'National cons per cap'!BZ192)*'Non-Market - loss factor'!BZ191)^(1-Parameters!$B$187)))*'[4]National population'!BZ192)</f>
        <v>-8452.5896058584094</v>
      </c>
      <c r="CA191">
        <f ca="1">IF('National cons per cap'!CA192=0,0,((1/(1-Parameters!$B$187)*(MAX(1,'National cons per cap'!CA192)*'Non-Market - loss factor'!CA191)^(1-Parameters!$B$187)))*'[4]National population'!CA192)</f>
        <v>-51462.085484886818</v>
      </c>
      <c r="CB191">
        <f ca="1">IF('National cons per cap'!CB192=0,0,((1/(1-Parameters!$B$187)*(MAX(1,'National cons per cap'!CB192)*'Non-Market - loss factor'!CB191)^(1-Parameters!$B$187)))*'[4]National population'!CB192)</f>
        <v>-22833.998778974736</v>
      </c>
      <c r="CC191">
        <f ca="1">IF('National cons per cap'!CC192=0,0,((1/(1-Parameters!$B$187)*(MAX(1,'National cons per cap'!CC192)*'Non-Market - loss factor'!CC191)^(1-Parameters!$B$187)))*'[4]National population'!CC192)</f>
        <v>-104645.36521687583</v>
      </c>
      <c r="CD191">
        <f ca="1">IF('National cons per cap'!CD192=0,0,((1/(1-Parameters!$B$187)*(MAX(1,'National cons per cap'!CD192)*'Non-Market - loss factor'!CD191)^(1-Parameters!$B$187)))*'[4]National population'!CD192)</f>
        <v>-50465.573467405884</v>
      </c>
      <c r="CE191">
        <f ca="1">IF('National cons per cap'!CE192=0,0,((1/(1-Parameters!$B$187)*(MAX(1,'National cons per cap'!CE192)*'Non-Market - loss factor'!CE191)^(1-Parameters!$B$187)))*'[4]National population'!CE192)</f>
        <v>-693093.65874402656</v>
      </c>
      <c r="CF191">
        <f ca="1">IF('National cons per cap'!CF192=0,0,((1/(1-Parameters!$B$187)*(MAX(1,'National cons per cap'!CF192)*'Non-Market - loss factor'!CF191)^(1-Parameters!$B$187)))*'[4]National population'!CF192)</f>
        <v>-5087829.592606579</v>
      </c>
      <c r="CG191">
        <f ca="1">IF('National cons per cap'!CG192=0,0,((1/(1-Parameters!$B$187)*(MAX(1,'National cons per cap'!CG192)*'Non-Market - loss factor'!CG191)^(1-Parameters!$B$187)))*'[4]National population'!CG192)</f>
        <v>-16537.762139343165</v>
      </c>
      <c r="CH191">
        <f ca="1">IF('National cons per cap'!CH192=0,0,((1/(1-Parameters!$B$187)*(MAX(1,'National cons per cap'!CH192)*'Non-Market - loss factor'!CH191)^(1-Parameters!$B$187)))*'[4]National population'!CH192)</f>
        <v>-395033.56985522847</v>
      </c>
      <c r="CI191">
        <f ca="1">IF('National cons per cap'!CI192=0,0,((1/(1-Parameters!$B$187)*(MAX(1,'National cons per cap'!CI192)*'Non-Market - loss factor'!CI191)^(1-Parameters!$B$187)))*'[4]National population'!CI192)</f>
        <v>-208308.84154544794</v>
      </c>
      <c r="CJ191">
        <f ca="1">IF('National cons per cap'!CJ192=0,0,((1/(1-Parameters!$B$187)*(MAX(1,'National cons per cap'!CJ192)*'Non-Market - loss factor'!CJ191)^(1-Parameters!$B$187)))*'[4]National population'!CJ192)</f>
        <v>-1105.1189677085938</v>
      </c>
      <c r="CK191">
        <f ca="1">IF('National cons per cap'!CK192=0,0,((1/(1-Parameters!$B$187)*(MAX(1,'National cons per cap'!CK192)*'Non-Market - loss factor'!CK191)^(1-Parameters!$B$187)))*'[4]National population'!CK192)</f>
        <v>-34470.404146162298</v>
      </c>
      <c r="CL191">
        <f ca="1">IF('National cons per cap'!CL192=0,0,((1/(1-Parameters!$B$187)*(MAX(1,'National cons per cap'!CL192)*'Non-Market - loss factor'!CL191)^(1-Parameters!$B$187)))*'[4]National population'!CL192)</f>
        <v>-233328.89269057233</v>
      </c>
      <c r="CM191">
        <f ca="1">IF('National cons per cap'!CM192=0,0,((1/(1-Parameters!$B$187)*(MAX(1,'National cons per cap'!CM192)*'Non-Market - loss factor'!CM191)^(1-Parameters!$B$187)))*'[4]National population'!CM192)</f>
        <v>-12406.9488343828</v>
      </c>
      <c r="CN191">
        <f ca="1">IF('National cons per cap'!CN192=0,0,((1/(1-Parameters!$B$187)*(MAX(1,'National cons per cap'!CN192)*'Non-Market - loss factor'!CN191)^(1-Parameters!$B$187)))*'[4]National population'!CN192)</f>
        <v>-51124.046865229488</v>
      </c>
      <c r="CO191">
        <f ca="1">IF('National cons per cap'!CO192=0,0,((1/(1-Parameters!$B$187)*(MAX(1,'National cons per cap'!CO192)*'Non-Market - loss factor'!CO191)^(1-Parameters!$B$187)))*'[4]National population'!CO192)</f>
        <v>-170114.14815607009</v>
      </c>
      <c r="CP191">
        <f ca="1">IF('National cons per cap'!CP192=0,0,((1/(1-Parameters!$B$187)*(MAX(1,'National cons per cap'!CP192)*'Non-Market - loss factor'!CP191)^(1-Parameters!$B$187)))*'[4]National population'!CP192)</f>
        <v>-42840.157330965376</v>
      </c>
      <c r="CQ191">
        <f ca="1">IF('National cons per cap'!CQ192=0,0,((1/(1-Parameters!$B$187)*(MAX(1,'National cons per cap'!CQ192)*'Non-Market - loss factor'!CQ191)^(1-Parameters!$B$187)))*'[4]National population'!CQ192)</f>
        <v>-576703.94941532763</v>
      </c>
      <c r="CR191">
        <f ca="1">IF('National cons per cap'!CR192=0,0,((1/(1-Parameters!$B$187)*(MAX(1,'National cons per cap'!CR192)*'Non-Market - loss factor'!CR191)^(1-Parameters!$B$187)))*'[4]National population'!CR192)</f>
        <v>-34507.550263828183</v>
      </c>
      <c r="CS191">
        <f ca="1">IF('National cons per cap'!CS192=0,0,((1/(1-Parameters!$B$187)*(MAX(1,'National cons per cap'!CS192)*'Non-Market - loss factor'!CS191)^(1-Parameters!$B$187)))*'[4]National population'!CS192)</f>
        <v>-69344.848464174298</v>
      </c>
      <c r="CT191">
        <f ca="1">IF('National cons per cap'!CT192=0,0,((1/(1-Parameters!$B$187)*(MAX(1,'National cons per cap'!CT192)*'Non-Market - loss factor'!CT191)^(1-Parameters!$B$187)))*'[4]National population'!CT192)</f>
        <v>-124.82286514446425</v>
      </c>
      <c r="CU191">
        <f ca="1">IF('National cons per cap'!CU192=0,0,((1/(1-Parameters!$B$187)*(MAX(1,'National cons per cap'!CU192)*'Non-Market - loss factor'!CU191)^(1-Parameters!$B$187)))*'[4]National population'!CU192)</f>
        <v>-74808.066673651585</v>
      </c>
      <c r="CV191">
        <f ca="1">IF('National cons per cap'!CV192=0,0,((1/(1-Parameters!$B$187)*(MAX(1,'National cons per cap'!CV192)*'Non-Market - loss factor'!CV191)^(1-Parameters!$B$187)))*'[4]National population'!CV192)</f>
        <v>-10156.9609958813</v>
      </c>
      <c r="CW191">
        <f ca="1">IF('National cons per cap'!CW192=0,0,((1/(1-Parameters!$B$187)*(MAX(1,'National cons per cap'!CW192)*'Non-Market - loss factor'!CW191)^(1-Parameters!$B$187)))*'[4]National population'!CW192)</f>
        <v>-22696.684463703074</v>
      </c>
      <c r="CX191">
        <f ca="1">IF('National cons per cap'!CX192=0,0,((1/(1-Parameters!$B$187)*(MAX(1,'National cons per cap'!CX192)*'Non-Market - loss factor'!CX191)^(1-Parameters!$B$187)))*'[4]National population'!CX192)</f>
        <v>-27071.049958028245</v>
      </c>
      <c r="CY191">
        <f ca="1">IF('National cons per cap'!CY192=0,0,((1/(1-Parameters!$B$187)*(MAX(1,'National cons per cap'!CY192)*'Non-Market - loss factor'!CY191)^(1-Parameters!$B$187)))*'[4]National population'!CY192)</f>
        <v>-64347.954522157037</v>
      </c>
      <c r="CZ191">
        <f ca="1">IF('National cons per cap'!CZ192=0,0,((1/(1-Parameters!$B$187)*(MAX(1,'National cons per cap'!CZ192)*'Non-Market - loss factor'!CZ191)^(1-Parameters!$B$187)))*'[4]National population'!CZ192)</f>
        <v>-38527.908297718765</v>
      </c>
      <c r="DA191">
        <f>IF('National cons per cap'!DA192=0,0,((1/(1-Parameters!$B$187)*(MAX(1,'National cons per cap'!DA192)*'Non-Market - loss factor'!DA191)^(1-Parameters!$B$187)))*'[4]National population'!DA192)</f>
        <v>0</v>
      </c>
      <c r="DB191">
        <f ca="1">IF('National cons per cap'!DB192=0,0,((1/(1-Parameters!$B$187)*(MAX(1,'National cons per cap'!DB192)*'Non-Market - loss factor'!DB191)^(1-Parameters!$B$187)))*'[4]National population'!DB192)</f>
        <v>-56599.206156222892</v>
      </c>
      <c r="DC191">
        <f ca="1">IF('National cons per cap'!DC192=0,0,((1/(1-Parameters!$B$187)*(MAX(1,'National cons per cap'!DC192)*'Non-Market - loss factor'!DC191)^(1-Parameters!$B$187)))*'[4]National population'!DC192)</f>
        <v>-29650.137903025126</v>
      </c>
      <c r="DD191">
        <f ca="1">IF('National cons per cap'!DD192=0,0,((1/(1-Parameters!$B$187)*(MAX(1,'National cons per cap'!DD192)*'Non-Market - loss factor'!DD191)^(1-Parameters!$B$187)))*'[4]National population'!DD192)</f>
        <v>-15764.598611182662</v>
      </c>
      <c r="DE191">
        <f ca="1">IF('National cons per cap'!DE192=0,0,((1/(1-Parameters!$B$187)*(MAX(1,'National cons per cap'!DE192)*'Non-Market - loss factor'!DE191)^(1-Parameters!$B$187)))*'[4]National population'!DE192)</f>
        <v>-1322.3762936391113</v>
      </c>
      <c r="DF191">
        <f ca="1">IF('National cons per cap'!DF192=0,0,((1/(1-Parameters!$B$187)*(MAX(1,'National cons per cap'!DF192)*'Non-Market - loss factor'!DF191)^(1-Parameters!$B$187)))*'[4]National population'!DF192)</f>
        <v>-11790.266675859571</v>
      </c>
      <c r="DG191">
        <f ca="1">IF('National cons per cap'!DG192=0,0,((1/(1-Parameters!$B$187)*(MAX(1,'National cons per cap'!DG192)*'Non-Market - loss factor'!DG191)^(1-Parameters!$B$187)))*'[4]National population'!DG192)</f>
        <v>-303810.4689062165</v>
      </c>
      <c r="DH191">
        <f ca="1">IF('National cons per cap'!DH192=0,0,((1/(1-Parameters!$B$187)*(MAX(1,'National cons per cap'!DH192)*'Non-Market - loss factor'!DH191)^(1-Parameters!$B$187)))*'[4]National population'!DH192)</f>
        <v>-18126.509847240544</v>
      </c>
      <c r="DI191">
        <f ca="1">IF('National cons per cap'!DI192=0,0,((1/(1-Parameters!$B$187)*(MAX(1,'National cons per cap'!DI192)*'Non-Market - loss factor'!DI191)^(1-Parameters!$B$187)))*'[4]National population'!DI192)</f>
        <v>-376105.12398902234</v>
      </c>
      <c r="DJ191">
        <f ca="1">IF('National cons per cap'!DJ192=0,0,((1/(1-Parameters!$B$187)*(MAX(1,'National cons per cap'!DJ192)*'Non-Market - loss factor'!DJ191)^(1-Parameters!$B$187)))*'[4]National population'!DJ192)</f>
        <v>-361348.30419304688</v>
      </c>
      <c r="DK191">
        <f ca="1">IF('National cons per cap'!DK192=0,0,((1/(1-Parameters!$B$187)*(MAX(1,'National cons per cap'!DK192)*'Non-Market - loss factor'!DK191)^(1-Parameters!$B$187)))*'[4]National population'!DK192)</f>
        <v>-14685.549750510332</v>
      </c>
      <c r="DL191">
        <f ca="1">IF('National cons per cap'!DL192=0,0,((1/(1-Parameters!$B$187)*(MAX(1,'National cons per cap'!DL192)*'Non-Market - loss factor'!DL191)^(1-Parameters!$B$187)))*'[4]National population'!DL192)</f>
        <v>-240106.57083038767</v>
      </c>
      <c r="DM191">
        <f ca="1">IF('National cons per cap'!DM192=0,0,((1/(1-Parameters!$B$187)*(MAX(1,'National cons per cap'!DM192)*'Non-Market - loss factor'!DM191)^(1-Parameters!$B$187)))*'[4]National population'!DM192)</f>
        <v>-217347.87454679201</v>
      </c>
      <c r="DN191">
        <f ca="1">IF('National cons per cap'!DN192=0,0,((1/(1-Parameters!$B$187)*(MAX(1,'National cons per cap'!DN192)*'Non-Market - loss factor'!DN191)^(1-Parameters!$B$187)))*'[4]National population'!DN192)</f>
        <v>-3552.4529084342598</v>
      </c>
      <c r="DO191">
        <f ca="1">IF('National cons per cap'!DO192=0,0,((1/(1-Parameters!$B$187)*(MAX(1,'National cons per cap'!DO192)*'Non-Market - loss factor'!DO191)^(1-Parameters!$B$187)))*'[4]National population'!DO192)</f>
        <v>-7778.3726860498255</v>
      </c>
      <c r="DP191">
        <f ca="1">IF('National cons per cap'!DP192=0,0,((1/(1-Parameters!$B$187)*(MAX(1,'National cons per cap'!DP192)*'Non-Market - loss factor'!DP191)^(1-Parameters!$B$187)))*'[4]National population'!DP192)</f>
        <v>-509207.98131112411</v>
      </c>
      <c r="DQ191">
        <f ca="1">IF('National cons per cap'!DQ192=0,0,((1/(1-Parameters!$B$187)*(MAX(1,'National cons per cap'!DQ192)*'Non-Market - loss factor'!DQ191)^(1-Parameters!$B$187)))*'[4]National population'!DQ192)</f>
        <v>-44578.402804273079</v>
      </c>
      <c r="DR191">
        <f>IF('National cons per cap'!DR192=0,0,((1/(1-Parameters!$B$187)*(MAX(1,'National cons per cap'!DR192)*'Non-Market - loss factor'!DR191)^(1-Parameters!$B$187)))*'[4]National population'!DR192)</f>
        <v>0</v>
      </c>
      <c r="DS191">
        <f ca="1">IF('National cons per cap'!DS192=0,0,((1/(1-Parameters!$B$187)*(MAX(1,'National cons per cap'!DS192)*'Non-Market - loss factor'!DS191)^(1-Parameters!$B$187)))*'[4]National population'!DS192)</f>
        <v>-6782.9721157882013</v>
      </c>
      <c r="DT191">
        <f ca="1">IF('National cons per cap'!DT192=0,0,((1/(1-Parameters!$B$187)*(MAX(1,'National cons per cap'!DT192)*'Non-Market - loss factor'!DT191)^(1-Parameters!$B$187)))*'[4]National population'!DT192)</f>
        <v>-295805.01146119717</v>
      </c>
      <c r="DU191">
        <f ca="1">IF('National cons per cap'!DU192=0,0,((1/(1-Parameters!$B$187)*(MAX(1,'National cons per cap'!DU192)*'Non-Market - loss factor'!DU191)^(1-Parameters!$B$187)))*'[4]National population'!DU192)</f>
        <v>-53260.210926600266</v>
      </c>
      <c r="DV191">
        <f ca="1">IF('National cons per cap'!DV192=0,0,((1/(1-Parameters!$B$187)*(MAX(1,'National cons per cap'!DV192)*'Non-Market - loss factor'!DV191)^(1-Parameters!$B$187)))*'[4]National population'!DV192)</f>
        <v>-16202.812995137832</v>
      </c>
      <c r="DW191">
        <f>IF('National cons per cap'!DW192=0,0,((1/(1-Parameters!$B$187)*(MAX(1,'National cons per cap'!DW192)*'Non-Market - loss factor'!DW191)^(1-Parameters!$B$187)))*'[4]National population'!DW192)</f>
        <v>0</v>
      </c>
      <c r="DX191">
        <f ca="1">IF('National cons per cap'!DX192=0,0,((1/(1-Parameters!$B$187)*(MAX(1,'National cons per cap'!DX192)*'Non-Market - loss factor'!DX191)^(1-Parameters!$B$187)))*'[4]National population'!DX192)</f>
        <v>-403462.87248756742</v>
      </c>
      <c r="DY191">
        <f ca="1">IF('National cons per cap'!DY192=0,0,((1/(1-Parameters!$B$187)*(MAX(1,'National cons per cap'!DY192)*'Non-Market - loss factor'!DY191)^(1-Parameters!$B$187)))*'[4]National population'!DY192)</f>
        <v>-1654576.0667619756</v>
      </c>
      <c r="DZ191">
        <f ca="1">IF('National cons per cap'!DZ192=0,0,((1/(1-Parameters!$B$187)*(MAX(1,'National cons per cap'!DZ192)*'Non-Market - loss factor'!DZ191)^(1-Parameters!$B$187)))*'[4]National population'!DZ192)</f>
        <v>-35462.844233546537</v>
      </c>
      <c r="EA191">
        <f ca="1">IF('National cons per cap'!EA192=0,0,((1/(1-Parameters!$B$187)*(MAX(1,'National cons per cap'!EA192)*'Non-Market - loss factor'!EA191)^(1-Parameters!$B$187)))*'[4]National population'!EA192)</f>
        <v>-70974.253222795145</v>
      </c>
      <c r="EB191">
        <f ca="1">IF('National cons per cap'!EB192=0,0,((1/(1-Parameters!$B$187)*(MAX(1,'National cons per cap'!EB192)*'Non-Market - loss factor'!EB191)^(1-Parameters!$B$187)))*'[4]National population'!EB192)</f>
        <v>-16806.519649901802</v>
      </c>
      <c r="EC191">
        <f ca="1">IF('National cons per cap'!EC192=0,0,((1/(1-Parameters!$B$187)*(MAX(1,'National cons per cap'!EC192)*'Non-Market - loss factor'!EC191)^(1-Parameters!$B$187)))*'[4]National population'!EC192)</f>
        <v>-165885.38688164897</v>
      </c>
      <c r="ED191">
        <f ca="1">IF('National cons per cap'!ED192=0,0,((1/(1-Parameters!$B$187)*(MAX(1,'National cons per cap'!ED192)*'Non-Market - loss factor'!ED191)^(1-Parameters!$B$187)))*'[4]National population'!ED192)</f>
        <v>-35.078756919291898</v>
      </c>
      <c r="EE191">
        <f ca="1">IF('National cons per cap'!EE192=0,0,((1/(1-Parameters!$B$187)*(MAX(1,'National cons per cap'!EE192)*'Non-Market - loss factor'!EE191)^(1-Parameters!$B$187)))*'[4]National population'!EE192)</f>
        <v>-18687.156712722703</v>
      </c>
      <c r="EF191">
        <f ca="1">IF('National cons per cap'!EF192=0,0,((1/(1-Parameters!$B$187)*(MAX(1,'National cons per cap'!EF192)*'Non-Market - loss factor'!EF191)^(1-Parameters!$B$187)))*'[4]National population'!EF192)</f>
        <v>-11048.425778165532</v>
      </c>
      <c r="EG191">
        <f ca="1">IF('National cons per cap'!EG192=0,0,((1/(1-Parameters!$B$187)*(MAX(1,'National cons per cap'!EG192)*'Non-Market - loss factor'!EG191)^(1-Parameters!$B$187)))*'[4]National population'!EG192)</f>
        <v>-694665.76162038906</v>
      </c>
      <c r="EH191">
        <f ca="1">IF('National cons per cap'!EH192=0,0,((1/(1-Parameters!$B$187)*(MAX(1,'National cons per cap'!EH192)*'Non-Market - loss factor'!EH191)^(1-Parameters!$B$187)))*'[4]National population'!EH192)</f>
        <v>-11780.067455043869</v>
      </c>
      <c r="EI191">
        <f ca="1">IF('National cons per cap'!EI192=0,0,((1/(1-Parameters!$B$187)*(MAX(1,'National cons per cap'!EI192)*'Non-Market - loss factor'!EI191)^(1-Parameters!$B$187)))*'[4]National population'!EI192)</f>
        <v>-113833.03741618528</v>
      </c>
      <c r="EJ191">
        <f ca="1">IF('National cons per cap'!EJ192=0,0,((1/(1-Parameters!$B$187)*(MAX(1,'National cons per cap'!EJ192)*'Non-Market - loss factor'!EJ191)^(1-Parameters!$B$187)))*'[4]National population'!EJ192)</f>
        <v>-382148.82176724373</v>
      </c>
      <c r="EK191">
        <f ca="1">IF('National cons per cap'!EK192=0,0,((1/(1-Parameters!$B$187)*(MAX(1,'National cons per cap'!EK192)*'Non-Market - loss factor'!EK191)^(1-Parameters!$B$187)))*'[4]National population'!EK192)</f>
        <v>-38.302545586507726</v>
      </c>
      <c r="EL191">
        <f ca="1">IF('National cons per cap'!EL192=0,0,((1/(1-Parameters!$B$187)*(MAX(1,'National cons per cap'!EL192)*'Non-Market - loss factor'!EL191)^(1-Parameters!$B$187)))*'[4]National population'!EL192)</f>
        <v>-33410.908338713212</v>
      </c>
      <c r="EM191">
        <f ca="1">IF('National cons per cap'!EM192=0,0,((1/(1-Parameters!$B$187)*(MAX(1,'National cons per cap'!EM192)*'Non-Market - loss factor'!EM191)^(1-Parameters!$B$187)))*'[4]National population'!EM192)</f>
        <v>-189715.52789553109</v>
      </c>
      <c r="EN191">
        <f ca="1">IF('National cons per cap'!EN192=0,0,((1/(1-Parameters!$B$187)*(MAX(1,'National cons per cap'!EN192)*'Non-Market - loss factor'!EN191)^(1-Parameters!$B$187)))*'[4]National population'!EN192)</f>
        <v>-8255.2429825746276</v>
      </c>
      <c r="EO191">
        <f>IF('National cons per cap'!EO192=0,0,((1/(1-Parameters!$B$187)*(MAX(1,'National cons per cap'!EO192)*'Non-Market - loss factor'!EO191)^(1-Parameters!$B$187)))*'[4]National population'!EO192)</f>
        <v>0</v>
      </c>
      <c r="EP191">
        <f ca="1">IF('National cons per cap'!EP192=0,0,((1/(1-Parameters!$B$187)*(MAX(1,'National cons per cap'!EP192)*'Non-Market - loss factor'!EP191)^(1-Parameters!$B$187)))*'[4]National population'!EP192)</f>
        <v>-45820.186828885249</v>
      </c>
      <c r="EQ191">
        <f ca="1">IF('National cons per cap'!EQ192=0,0,((1/(1-Parameters!$B$187)*(MAX(1,'National cons per cap'!EQ192)*'Non-Market - loss factor'!EQ191)^(1-Parameters!$B$187)))*'[4]National population'!EQ192)</f>
        <v>-25148.152738493402</v>
      </c>
      <c r="ER191">
        <f ca="1">IF('National cons per cap'!ER192=0,0,((1/(1-Parameters!$B$187)*(MAX(1,'National cons per cap'!ER192)*'Non-Market - loss factor'!ER191)^(1-Parameters!$B$187)))*'[4]National population'!ER192)</f>
        <v>-38447.05136559868</v>
      </c>
      <c r="ES191">
        <f ca="1">IF('National cons per cap'!ES192=0,0,((1/(1-Parameters!$B$187)*(MAX(1,'National cons per cap'!ES192)*'Non-Market - loss factor'!ES191)^(1-Parameters!$B$187)))*'[4]National population'!ES192)</f>
        <v>-5135.4751929911199</v>
      </c>
      <c r="ET191">
        <f>IF('National cons per cap'!ET192=0,0,((1/(1-Parameters!$B$187)*(MAX(1,'National cons per cap'!ET192)*'Non-Market - loss factor'!ET191)^(1-Parameters!$B$187)))*'[4]National population'!ET192)</f>
        <v>0</v>
      </c>
      <c r="EU191">
        <f ca="1">IF('National cons per cap'!EU192=0,0,((1/(1-Parameters!$B$187)*(MAX(1,'National cons per cap'!EU192)*'Non-Market - loss factor'!EU191)^(1-Parameters!$B$187)))*'[4]National population'!EU192)</f>
        <v>-115329.56221404317</v>
      </c>
      <c r="EV191">
        <f ca="1">IF('National cons per cap'!EV192=0,0,((1/(1-Parameters!$B$187)*(MAX(1,'National cons per cap'!EV192)*'Non-Market - loss factor'!EV191)^(1-Parameters!$B$187)))*'[4]National population'!EV192)</f>
        <v>-347996.53697963164</v>
      </c>
      <c r="EW191">
        <f ca="1">IF('National cons per cap'!EW192=0,0,((1/(1-Parameters!$B$187)*(MAX(1,'National cons per cap'!EW192)*'Non-Market - loss factor'!EW191)^(1-Parameters!$B$187)))*'[4]National population'!EW192)</f>
        <v>-180324.17146184735</v>
      </c>
      <c r="EX191">
        <f ca="1">IF('National cons per cap'!EX192=0,0,((1/(1-Parameters!$B$187)*(MAX(1,'National cons per cap'!EX192)*'Non-Market - loss factor'!EX191)^(1-Parameters!$B$187)))*'[4]National population'!EX192)</f>
        <v>-109323.47349636225</v>
      </c>
      <c r="EY191">
        <f ca="1">IF('National cons per cap'!EY192=0,0,((1/(1-Parameters!$B$187)*(MAX(1,'National cons per cap'!EY192)*'Non-Market - loss factor'!EY191)^(1-Parameters!$B$187)))*'[4]National population'!EY192)</f>
        <v>-401725.06134385098</v>
      </c>
      <c r="EZ191">
        <f ca="1">IF('National cons per cap'!EZ192=0,0,((1/(1-Parameters!$B$187)*(MAX(1,'National cons per cap'!EZ192)*'Non-Market - loss factor'!EZ191)^(1-Parameters!$B$187)))*'[4]National population'!EZ192)</f>
        <v>-170181.32825573426</v>
      </c>
      <c r="FA191">
        <f ca="1">IF('National cons per cap'!FA192=0,0,((1/(1-Parameters!$B$187)*(MAX(1,'National cons per cap'!FA192)*'Non-Market - loss factor'!FA191)^(1-Parameters!$B$187)))*'[4]National population'!FA192)</f>
        <v>-2731.5201194997194</v>
      </c>
      <c r="FB191">
        <f ca="1">IF('National cons per cap'!FB192=0,0,((1/(1-Parameters!$B$187)*(MAX(1,'National cons per cap'!FB192)*'Non-Market - loss factor'!FB191)^(1-Parameters!$B$187)))*'[4]National population'!FB192)</f>
        <v>-126377.22830610702</v>
      </c>
      <c r="FC191">
        <f ca="1">IF('National cons per cap'!FC192=0,0,((1/(1-Parameters!$B$187)*(MAX(1,'National cons per cap'!FC192)*'Non-Market - loss factor'!FC191)^(1-Parameters!$B$187)))*'[4]National population'!FC192)</f>
        <v>-29195.334066343723</v>
      </c>
      <c r="FD191">
        <f ca="1">IF('National cons per cap'!FD192=0,0,((1/(1-Parameters!$B$187)*(MAX(1,'National cons per cap'!FD192)*'Non-Market - loss factor'!FD191)^(1-Parameters!$B$187)))*'[4]National population'!FD192)</f>
        <v>-88.823208442980501</v>
      </c>
      <c r="FE191">
        <f>IF('National cons per cap'!FE192=0,0,((1/(1-Parameters!$B$187)*(MAX(1,'National cons per cap'!FE192)*'Non-Market - loss factor'!FE191)^(1-Parameters!$B$187)))*'[4]National population'!FE192)</f>
        <v>0</v>
      </c>
      <c r="FF191">
        <f ca="1">IF('National cons per cap'!FF192=0,0,((1/(1-Parameters!$B$187)*(MAX(1,'National cons per cap'!FF192)*'Non-Market - loss factor'!FF191)^(1-Parameters!$B$187)))*'[4]National population'!FF192)</f>
        <v>-45537.181107142525</v>
      </c>
      <c r="FG191">
        <f ca="1">IF('National cons per cap'!FG192=0,0,((1/(1-Parameters!$B$187)*(MAX(1,'National cons per cap'!FG192)*'Non-Market - loss factor'!FG191)^(1-Parameters!$B$187)))*'[4]National population'!FG192)</f>
        <v>-91645.335581159787</v>
      </c>
      <c r="FH191">
        <f ca="1">IF('National cons per cap'!FH192=0,0,((1/(1-Parameters!$B$187)*(MAX(1,'National cons per cap'!FH192)*'Non-Market - loss factor'!FH191)^(1-Parameters!$B$187)))*'[4]National population'!FH192)</f>
        <v>-2595.7719227764446</v>
      </c>
      <c r="FI191">
        <f ca="1">IF('National cons per cap'!FI192=0,0,((1/(1-Parameters!$B$187)*(MAX(1,'National cons per cap'!FI192)*'Non-Market - loss factor'!FI191)^(1-Parameters!$B$187)))*'[4]National population'!FI192)</f>
        <v>-2331.7892974776564</v>
      </c>
      <c r="FJ191">
        <f ca="1">IF('National cons per cap'!FJ192=0,0,((1/(1-Parameters!$B$187)*(MAX(1,'National cons per cap'!FJ192)*'Non-Market - loss factor'!FJ191)^(1-Parameters!$B$187)))*'[4]National population'!FJ192)</f>
        <v>-25202.213907151654</v>
      </c>
      <c r="FK191">
        <f ca="1">IF('National cons per cap'!FK192=0,0,((1/(1-Parameters!$B$187)*(MAX(1,'National cons per cap'!FK192)*'Non-Market - loss factor'!FK191)^(1-Parameters!$B$187)))*'[4]National population'!FK192)</f>
        <v>-9308.7967784594057</v>
      </c>
      <c r="FL191">
        <f ca="1">IF('National cons per cap'!FL192=0,0,((1/(1-Parameters!$B$187)*(MAX(1,'National cons per cap'!FL192)*'Non-Market - loss factor'!FL191)^(1-Parameters!$B$187)))*'[4]National population'!FL192)</f>
        <v>-35523.985641456537</v>
      </c>
      <c r="FM191">
        <f>IF('National cons per cap'!FM192=0,0,((1/(1-Parameters!$B$187)*(MAX(1,'National cons per cap'!FM192)*'Non-Market - loss factor'!FM191)^(1-Parameters!$B$187)))*'[4]National population'!FM192)</f>
        <v>0</v>
      </c>
      <c r="FN191">
        <f ca="1">IF('National cons per cap'!FN192=0,0,((1/(1-Parameters!$B$187)*(MAX(1,'National cons per cap'!FN192)*'Non-Market - loss factor'!FN191)^(1-Parameters!$B$187)))*'[4]National population'!FN192)</f>
        <v>-200209.30292916231</v>
      </c>
      <c r="FO191">
        <f ca="1">IF('National cons per cap'!FO192=0,0,((1/(1-Parameters!$B$187)*(MAX(1,'National cons per cap'!FO192)*'Non-Market - loss factor'!FO191)^(1-Parameters!$B$187)))*'[4]National population'!FO192)</f>
        <v>-128423.5110486131</v>
      </c>
      <c r="FP191">
        <f ca="1">IF('National cons per cap'!FP192=0,0,((1/(1-Parameters!$B$187)*(MAX(1,'National cons per cap'!FP192)*'Non-Market - loss factor'!FP191)^(1-Parameters!$B$187)))*'[4]National population'!FP192)</f>
        <v>-153272.28027134237</v>
      </c>
      <c r="FQ191">
        <f ca="1">IF('National cons per cap'!FQ192=0,0,((1/(1-Parameters!$B$187)*(MAX(1,'National cons per cap'!FQ192)*'Non-Market - loss factor'!FQ191)^(1-Parameters!$B$187)))*'[4]National population'!FQ192)</f>
        <v>-52105.81439380574</v>
      </c>
      <c r="FR191">
        <f ca="1">IF('National cons per cap'!FR192=0,0,((1/(1-Parameters!$B$187)*(MAX(1,'National cons per cap'!FR192)*'Non-Market - loss factor'!FR191)^(1-Parameters!$B$187)))*'[4]National population'!FR192)</f>
        <v>-18813.950709840439</v>
      </c>
      <c r="FS191">
        <f ca="1">IF('National cons per cap'!FS192=0,0,((1/(1-Parameters!$B$187)*(MAX(1,'National cons per cap'!FS192)*'Non-Market - loss factor'!FS191)^(1-Parameters!$B$187)))*'[4]National population'!FS192)</f>
        <v>-3444.5887761125168</v>
      </c>
      <c r="FT191">
        <f ca="1">IF('National cons per cap'!FT192=0,0,((1/(1-Parameters!$B$187)*(MAX(1,'National cons per cap'!FT192)*'Non-Market - loss factor'!FT191)^(1-Parameters!$B$187)))*'[4]National population'!FT192)</f>
        <v>-439.23522971064796</v>
      </c>
      <c r="FU191">
        <f ca="1">IF('National cons per cap'!FU192=0,0,((1/(1-Parameters!$B$187)*(MAX(1,'National cons per cap'!FU192)*'Non-Market - loss factor'!FU191)^(1-Parameters!$B$187)))*'[4]National population'!FU192)</f>
        <v>-3053.7455938313519</v>
      </c>
      <c r="FV191">
        <f ca="1">IF('National cons per cap'!FV192=0,0,((1/(1-Parameters!$B$187)*(MAX(1,'National cons per cap'!FV192)*'Non-Market - loss factor'!FV191)^(1-Parameters!$B$187)))*'[4]National population'!FV192)</f>
        <v>-74947.523539297137</v>
      </c>
      <c r="FW191">
        <f ca="1">IF('National cons per cap'!FW192=0,0,((1/(1-Parameters!$B$187)*(MAX(1,'National cons per cap'!FW192)*'Non-Market - loss factor'!FW191)^(1-Parameters!$B$187)))*'[4]National population'!FW192)</f>
        <v>-413857.09913746564</v>
      </c>
      <c r="FX191">
        <f ca="1">IF('National cons per cap'!FX192=0,0,((1/(1-Parameters!$B$187)*(MAX(1,'National cons per cap'!FX192)*'Non-Market - loss factor'!FX191)^(1-Parameters!$B$187)))*'[4]National population'!FX192)</f>
        <v>-69.630475058501958</v>
      </c>
      <c r="FY191">
        <f>IF('National cons per cap'!FY192=0,0,((1/(1-Parameters!$B$187)*(MAX(1,'National cons per cap'!FY192)*'Non-Market - loss factor'!FY191)^(1-Parameters!$B$187)))*'[4]National population'!FY192)</f>
        <v>0</v>
      </c>
      <c r="FZ191">
        <f ca="1">IF('National cons per cap'!FZ192=0,0,((1/(1-Parameters!$B$187)*(MAX(1,'National cons per cap'!FZ192)*'Non-Market - loss factor'!FZ191)^(1-Parameters!$B$187)))*'[4]National population'!FZ192)</f>
        <v>-691560.09497548919</v>
      </c>
      <c r="GA191">
        <f ca="1">IF('National cons per cap'!GA192=0,0,((1/(1-Parameters!$B$187)*(MAX(1,'National cons per cap'!GA192)*'Non-Market - loss factor'!GA191)^(1-Parameters!$B$187)))*'[4]National population'!GA192)</f>
        <v>-567554.05521147558</v>
      </c>
      <c r="GB191">
        <f ca="1">IF('National cons per cap'!GB192=0,0,((1/(1-Parameters!$B$187)*(MAX(1,'National cons per cap'!GB192)*'Non-Market - loss factor'!GB191)^(1-Parameters!$B$187)))*'[4]National population'!GB192)</f>
        <v>-181195.25722242886</v>
      </c>
      <c r="GC191">
        <f ca="1">IF('National cons per cap'!GC192=0,0,((1/(1-Parameters!$B$187)*(MAX(1,'National cons per cap'!GC192)*'Non-Market - loss factor'!GC191)^(1-Parameters!$B$187)))*'[4]National population'!GC192)</f>
        <v>-9735.523521886651</v>
      </c>
      <c r="GD191">
        <f ca="1">IF('National cons per cap'!GD192=0,0,((1/(1-Parameters!$B$187)*(MAX(1,'National cons per cap'!GD192)*'Non-Market - loss factor'!GD191)^(1-Parameters!$B$187)))*'[4]National population'!GD192)</f>
        <v>-1022181.5108623437</v>
      </c>
      <c r="GE191">
        <f ca="1">IF('National cons per cap'!GE192=0,0,((1/(1-Parameters!$B$187)*(MAX(1,'National cons per cap'!GE192)*'Non-Market - loss factor'!GE191)^(1-Parameters!$B$187)))*'[4]National population'!GE192)</f>
        <v>-160723.28075433269</v>
      </c>
      <c r="GF191">
        <f ca="1">IF('National cons per cap'!GF192=0,0,((1/(1-Parameters!$B$187)*(MAX(1,'National cons per cap'!GF192)*'Non-Market - loss factor'!GF191)^(1-Parameters!$B$187)))*'[4]National population'!GF192)</f>
        <v>-91774.686986997098</v>
      </c>
      <c r="GG191">
        <f ca="1">IF('National cons per cap'!GG192=0,0,((1/(1-Parameters!$B$187)*(MAX(1,'National cons per cap'!GG192)*'Non-Market - loss factor'!GG191)^(1-Parameters!$B$187)))*'[4]National population'!GG192)</f>
        <v>-354574.48535638698</v>
      </c>
      <c r="GH191">
        <f ca="1">IF('National cons per cap'!GH192=0,0,((1/(1-Parameters!$B$187)*(MAX(1,'National cons per cap'!GH192)*'Non-Market - loss factor'!GH191)^(1-Parameters!$B$187)))*'[4]National population'!GH192)</f>
        <v>-1105.1774719675905</v>
      </c>
      <c r="GI191">
        <f ca="1">IF('National cons per cap'!GI192=0,0,((1/(1-Parameters!$B$187)*(MAX(1,'National cons per cap'!GI192)*'Non-Market - loss factor'!GI191)^(1-Parameters!$B$187)))*'[4]National population'!GI192)</f>
        <v>-656.55934061401945</v>
      </c>
      <c r="GJ191">
        <f ca="1">IF('National cons per cap'!GJ192=0,0,((1/(1-Parameters!$B$187)*(MAX(1,'National cons per cap'!GJ192)*'Non-Market - loss factor'!GJ191)^(1-Parameters!$B$187)))*'[4]National population'!GJ192)</f>
        <v>-249851.61187268843</v>
      </c>
      <c r="GK191">
        <f ca="1">IF('National cons per cap'!GK192=0,0,((1/(1-Parameters!$B$187)*(MAX(1,'National cons per cap'!GK192)*'Non-Market - loss factor'!GK191)^(1-Parameters!$B$187)))*'[4]National population'!GK192)</f>
        <v>-319740.88249806326</v>
      </c>
      <c r="GL191">
        <f ca="1">IF('National cons per cap'!GL192=0,0,((1/(1-Parameters!$B$187)*(MAX(1,'National cons per cap'!GL192)*'Non-Market - loss factor'!GL191)^(1-Parameters!$B$187)))*'[4]National population'!GL192)</f>
        <v>-180690.11245954523</v>
      </c>
      <c r="GM191">
        <f ca="1">IF('National cons per cap'!GM192=0,0,((1/(1-Parameters!$B$187)*(MAX(1,'National cons per cap'!GM192)*'Non-Market - loss factor'!GM191)^(1-Parameters!$B$187)))*'[4]National population'!GM192)</f>
        <v>-175778.67867028504</v>
      </c>
      <c r="GN191" s="16">
        <f ca="1">SUM(B191:GM191)*(1+Parameters!B$188)^-(A191-A$12)</f>
        <v>-6103773.0266916016</v>
      </c>
      <c r="GO191">
        <f ca="1">(GN191*(1-Parameters!$B$187)/'[4]National population'!$GN192)^(1/(1-Parameters!$B$187))</f>
        <v>5268479.2553077051</v>
      </c>
      <c r="GP191" s="16"/>
    </row>
    <row r="192" spans="1:198" x14ac:dyDescent="0.25">
      <c r="A192">
        <v>2200</v>
      </c>
      <c r="B192">
        <f ca="1">IF('National cons per cap'!B193=0,0,((1/(1-Parameters!$B$187)*(MAX(1,'National cons per cap'!B193)*'Non-Market - loss factor'!B192)^(1-Parameters!$B$187)))*'[4]National population'!B193)</f>
        <v>-158942.84847486479</v>
      </c>
      <c r="C192">
        <f ca="1">IF('National cons per cap'!C193=0,0,((1/(1-Parameters!$B$187)*(MAX(1,'National cons per cap'!C193)*'Non-Market - loss factor'!C192)^(1-Parameters!$B$187)))*'[4]National population'!C193)</f>
        <v>-228524.50845049048</v>
      </c>
      <c r="D192">
        <f ca="1">IF('National cons per cap'!D193=0,0,((1/(1-Parameters!$B$187)*(MAX(1,'National cons per cap'!D193)*'Non-Market - loss factor'!D192)^(1-Parameters!$B$187)))*'[4]National population'!D193)</f>
        <v>-22201.453529896819</v>
      </c>
      <c r="E192">
        <f>IF('National cons per cap'!E193=0,0,((1/(1-Parameters!$B$187)*(MAX(1,'National cons per cap'!E193)*'Non-Market - loss factor'!E192)^(1-Parameters!$B$187)))*'[4]National population'!E193)</f>
        <v>0</v>
      </c>
      <c r="F192">
        <f ca="1">IF('National cons per cap'!F193=0,0,((1/(1-Parameters!$B$187)*(MAX(1,'National cons per cap'!F193)*'Non-Market - loss factor'!F192)^(1-Parameters!$B$187)))*'[4]National population'!F193)</f>
        <v>-26466.679870355911</v>
      </c>
      <c r="G192">
        <f ca="1">IF('National cons per cap'!G193=0,0,((1/(1-Parameters!$B$187)*(MAX(1,'National cons per cap'!G193)*'Non-Market - loss factor'!G192)^(1-Parameters!$B$187)))*'[4]National population'!G193)</f>
        <v>-110961.65921057317</v>
      </c>
      <c r="H192">
        <f ca="1">IF('National cons per cap'!H193=0,0,((1/(1-Parameters!$B$187)*(MAX(1,'National cons per cap'!H193)*'Non-Market - loss factor'!H192)^(1-Parameters!$B$187)))*'[4]National population'!H193)</f>
        <v>-12238.554879114199</v>
      </c>
      <c r="I192">
        <f ca="1">IF('National cons per cap'!I193=0,0,((1/(1-Parameters!$B$187)*(MAX(1,'National cons per cap'!I193)*'Non-Market - loss factor'!I192)^(1-Parameters!$B$187)))*'[4]National population'!I193)</f>
        <v>-304.89363479815415</v>
      </c>
      <c r="J192">
        <f ca="1">IF('National cons per cap'!J193=0,0,((1/(1-Parameters!$B$187)*(MAX(1,'National cons per cap'!J193)*'Non-Market - loss factor'!J192)^(1-Parameters!$B$187)))*'[4]National population'!J193)</f>
        <v>-87537.464757460388</v>
      </c>
      <c r="K192">
        <f ca="1">IF('National cons per cap'!K193=0,0,((1/(1-Parameters!$B$187)*(MAX(1,'National cons per cap'!K193)*'Non-Market - loss factor'!K192)^(1-Parameters!$B$187)))*'[4]National population'!K193)</f>
        <v>-30865.008416745259</v>
      </c>
      <c r="L192">
        <f ca="1">IF('National cons per cap'!L193=0,0,((1/(1-Parameters!$B$187)*(MAX(1,'National cons per cap'!L193)*'Non-Market - loss factor'!L192)^(1-Parameters!$B$187)))*'[4]National population'!L193)</f>
        <v>-29392.160182107058</v>
      </c>
      <c r="M192">
        <f ca="1">IF('National cons per cap'!M193=0,0,((1/(1-Parameters!$B$187)*(MAX(1,'National cons per cap'!M193)*'Non-Market - loss factor'!M192)^(1-Parameters!$B$187)))*'[4]National population'!M193)</f>
        <v>-205518.37512243399</v>
      </c>
      <c r="N192">
        <f ca="1">IF('National cons per cap'!N193=0,0,((1/(1-Parameters!$B$187)*(MAX(1,'National cons per cap'!N193)*'Non-Market - loss factor'!N192)^(1-Parameters!$B$187)))*'[4]National population'!N193)</f>
        <v>-41645.910996020422</v>
      </c>
      <c r="O192">
        <f ca="1">IF('National cons per cap'!O193=0,0,((1/(1-Parameters!$B$187)*(MAX(1,'National cons per cap'!O193)*'Non-Market - loss factor'!O192)^(1-Parameters!$B$187)))*'[4]National population'!O193)</f>
        <v>-145785.20805485893</v>
      </c>
      <c r="P192">
        <f ca="1">IF('National cons per cap'!P193=0,0,((1/(1-Parameters!$B$187)*(MAX(1,'National cons per cap'!P193)*'Non-Market - loss factor'!P192)^(1-Parameters!$B$187)))*'[4]National population'!P193)</f>
        <v>-284603.60342182353</v>
      </c>
      <c r="Q192">
        <f ca="1">IF('National cons per cap'!Q193=0,0,((1/(1-Parameters!$B$187)*(MAX(1,'National cons per cap'!Q193)*'Non-Market - loss factor'!Q192)^(1-Parameters!$B$187)))*'[4]National population'!Q193)</f>
        <v>-820545.32252207363</v>
      </c>
      <c r="R192">
        <f ca="1">IF('National cons per cap'!R193=0,0,((1/(1-Parameters!$B$187)*(MAX(1,'National cons per cap'!R193)*'Non-Market - loss factor'!R192)^(1-Parameters!$B$187)))*'[4]National population'!R193)</f>
        <v>-44260.36501691935</v>
      </c>
      <c r="S192">
        <f ca="1">IF('National cons per cap'!S193=0,0,((1/(1-Parameters!$B$187)*(MAX(1,'National cons per cap'!S193)*'Non-Market - loss factor'!S192)^(1-Parameters!$B$187)))*'[4]National population'!S193)</f>
        <v>-5037.7165521579127</v>
      </c>
      <c r="T192">
        <f ca="1">IF('National cons per cap'!T193=0,0,((1/(1-Parameters!$B$187)*(MAX(1,'National cons per cap'!T193)*'Non-Market - loss factor'!T192)^(1-Parameters!$B$187)))*'[4]National population'!T193)</f>
        <v>-909.77631458427152</v>
      </c>
      <c r="U192">
        <f ca="1">IF('National cons per cap'!U193=0,0,((1/(1-Parameters!$B$187)*(MAX(1,'National cons per cap'!U193)*'Non-Market - loss factor'!U192)^(1-Parameters!$B$187)))*'[4]National population'!U193)</f>
        <v>-26162.219047070776</v>
      </c>
      <c r="V192">
        <f ca="1">IF('National cons per cap'!V193=0,0,((1/(1-Parameters!$B$187)*(MAX(1,'National cons per cap'!V193)*'Non-Market - loss factor'!V192)^(1-Parameters!$B$187)))*'[4]National population'!V193)</f>
        <v>-27399.524333816633</v>
      </c>
      <c r="W192">
        <f ca="1">IF('National cons per cap'!W193=0,0,((1/(1-Parameters!$B$187)*(MAX(1,'National cons per cap'!W193)*'Non-Market - loss factor'!W192)^(1-Parameters!$B$187)))*'[4]National population'!W193)</f>
        <v>-1390.1648117581244</v>
      </c>
      <c r="X192">
        <f ca="1">IF('National cons per cap'!X193=0,0,((1/(1-Parameters!$B$187)*(MAX(1,'National cons per cap'!X193)*'Non-Market - loss factor'!X192)^(1-Parameters!$B$187)))*'[4]National population'!X193)</f>
        <v>-146.54292405064251</v>
      </c>
      <c r="Y192">
        <f ca="1">IF('National cons per cap'!Y193=0,0,((1/(1-Parameters!$B$187)*(MAX(1,'National cons per cap'!Y193)*'Non-Market - loss factor'!Y192)^(1-Parameters!$B$187)))*'[4]National population'!Y193)</f>
        <v>-54442.150443274666</v>
      </c>
      <c r="Z192">
        <f ca="1">IF('National cons per cap'!Z193=0,0,((1/(1-Parameters!$B$187)*(MAX(1,'National cons per cap'!Z193)*'Non-Market - loss factor'!Z192)^(1-Parameters!$B$187)))*'[4]National population'!Z193)</f>
        <v>-624462.59868727368</v>
      </c>
      <c r="AA192">
        <f ca="1">IF('National cons per cap'!AA193=0,0,((1/(1-Parameters!$B$187)*(MAX(1,'National cons per cap'!AA193)*'Non-Market - loss factor'!AA192)^(1-Parameters!$B$187)))*'[4]National population'!AA193)</f>
        <v>-808.94827991545628</v>
      </c>
      <c r="AB192">
        <f ca="1">IF('National cons per cap'!AB193=0,0,((1/(1-Parameters!$B$187)*(MAX(1,'National cons per cap'!AB193)*'Non-Market - loss factor'!AB192)^(1-Parameters!$B$187)))*'[4]National population'!AB193)</f>
        <v>-460.82666136077927</v>
      </c>
      <c r="AC192">
        <f ca="1">IF('National cons per cap'!AC193=0,0,((1/(1-Parameters!$B$187)*(MAX(1,'National cons per cap'!AC193)*'Non-Market - loss factor'!AC192)^(1-Parameters!$B$187)))*'[4]National population'!AC193)</f>
        <v>-2175.2654092621606</v>
      </c>
      <c r="AD192">
        <f ca="1">IF('National cons per cap'!AD193=0,0,((1/(1-Parameters!$B$187)*(MAX(1,'National cons per cap'!AD193)*'Non-Market - loss factor'!AD192)^(1-Parameters!$B$187)))*'[4]National population'!AD193)</f>
        <v>-13986.021286478102</v>
      </c>
      <c r="AE192">
        <f ca="1">IF('National cons per cap'!AE193=0,0,((1/(1-Parameters!$B$187)*(MAX(1,'National cons per cap'!AE193)*'Non-Market - loss factor'!AE192)^(1-Parameters!$B$187)))*'[4]National population'!AE193)</f>
        <v>-101244.7125940813</v>
      </c>
      <c r="AF192">
        <f ca="1">IF('National cons per cap'!AF193=0,0,((1/(1-Parameters!$B$187)*(MAX(1,'National cons per cap'!AF193)*'Non-Market - loss factor'!AF192)^(1-Parameters!$B$187)))*'[4]National population'!AF193)</f>
        <v>-120533.21112280965</v>
      </c>
      <c r="AG192">
        <f ca="1">IF('National cons per cap'!AG193=0,0,((1/(1-Parameters!$B$187)*(MAX(1,'National cons per cap'!AG193)*'Non-Market - loss factor'!AG192)^(1-Parameters!$B$187)))*'[4]National population'!AG193)</f>
        <v>-27336.449904796842</v>
      </c>
      <c r="AH192">
        <f ca="1">IF('National cons per cap'!AH193=0,0,((1/(1-Parameters!$B$187)*(MAX(1,'National cons per cap'!AH193)*'Non-Market - loss factor'!AH192)^(1-Parameters!$B$187)))*'[4]National population'!AH193)</f>
        <v>-48338.501220154278</v>
      </c>
      <c r="AI192">
        <f ca="1">IF('National cons per cap'!AI193=0,0,((1/(1-Parameters!$B$187)*(MAX(1,'National cons per cap'!AI193)*'Non-Market - loss factor'!AI192)^(1-Parameters!$B$187)))*'[4]National population'!AI193)</f>
        <v>-4087933.2156623015</v>
      </c>
      <c r="AJ192">
        <f ca="1">IF('National cons per cap'!AJ193=0,0,((1/(1-Parameters!$B$187)*(MAX(1,'National cons per cap'!AJ193)*'Non-Market - loss factor'!AJ192)^(1-Parameters!$B$187)))*'[4]National population'!AJ193)</f>
        <v>-268554.38730890013</v>
      </c>
      <c r="AK192">
        <f ca="1">IF('National cons per cap'!AK193=0,0,((1/(1-Parameters!$B$187)*(MAX(1,'National cons per cap'!AK193)*'Non-Market - loss factor'!AK192)^(1-Parameters!$B$187)))*'[4]National population'!AK193)</f>
        <v>-272770.66344387352</v>
      </c>
      <c r="AL192">
        <f ca="1">IF('National cons per cap'!AL193=0,0,((1/(1-Parameters!$B$187)*(MAX(1,'National cons per cap'!AL193)*'Non-Market - loss factor'!AL192)^(1-Parameters!$B$187)))*'[4]National population'!AL193)</f>
        <v>-1674270.3009807789</v>
      </c>
      <c r="AM192">
        <f ca="1">IF('National cons per cap'!AM193=0,0,((1/(1-Parameters!$B$187)*(MAX(1,'National cons per cap'!AM193)*'Non-Market - loss factor'!AM192)^(1-Parameters!$B$187)))*'[4]National population'!AM193)</f>
        <v>-41647.915178901552</v>
      </c>
      <c r="AN192">
        <f ca="1">IF('National cons per cap'!AN193=0,0,((1/(1-Parameters!$B$187)*(MAX(1,'National cons per cap'!AN193)*'Non-Market - loss factor'!AN192)^(1-Parameters!$B$187)))*'[4]National population'!AN193)</f>
        <v>-166050.65698916905</v>
      </c>
      <c r="AO192">
        <f ca="1">IF('National cons per cap'!AO193=0,0,((1/(1-Parameters!$B$187)*(MAX(1,'National cons per cap'!AO193)*'Non-Market - loss factor'!AO192)^(1-Parameters!$B$187)))*'[4]National population'!AO193)</f>
        <v>-9275.1108991565216</v>
      </c>
      <c r="AP192">
        <f ca="1">IF('National cons per cap'!AP193=0,0,((1/(1-Parameters!$B$187)*(MAX(1,'National cons per cap'!AP193)*'Non-Market - loss factor'!AP192)^(1-Parameters!$B$187)))*'[4]National population'!AP193)</f>
        <v>-5101.2188077782848</v>
      </c>
      <c r="AQ192">
        <f ca="1">IF('National cons per cap'!AQ193=0,0,((1/(1-Parameters!$B$187)*(MAX(1,'National cons per cap'!AQ193)*'Non-Market - loss factor'!AQ192)^(1-Parameters!$B$187)))*'[4]National population'!AQ193)</f>
        <v>-15043.443516325298</v>
      </c>
      <c r="AR192">
        <f>IF('National cons per cap'!AR193=0,0,((1/(1-Parameters!$B$187)*(MAX(1,'National cons per cap'!AR193)*'Non-Market - loss factor'!AR192)^(1-Parameters!$B$187)))*'[4]National population'!AR193)</f>
        <v>0</v>
      </c>
      <c r="AS192">
        <f ca="1">IF('National cons per cap'!AS193=0,0,((1/(1-Parameters!$B$187)*(MAX(1,'National cons per cap'!AS193)*'Non-Market - loss factor'!AS192)^(1-Parameters!$B$187)))*'[4]National population'!AS193)</f>
        <v>-4362.5587306821508</v>
      </c>
      <c r="AT192">
        <f ca="1">IF('National cons per cap'!AT193=0,0,((1/(1-Parameters!$B$187)*(MAX(1,'National cons per cap'!AT193)*'Non-Market - loss factor'!AT192)^(1-Parameters!$B$187)))*'[4]National population'!AT193)</f>
        <v>-47397.654788917171</v>
      </c>
      <c r="AU192">
        <f ca="1">IF('National cons per cap'!AU193=0,0,((1/(1-Parameters!$B$187)*(MAX(1,'National cons per cap'!AU193)*'Non-Market - loss factor'!AU192)^(1-Parameters!$B$187)))*'[4]National population'!AU193)</f>
        <v>-315256.13082435721</v>
      </c>
      <c r="AV192">
        <f ca="1">IF('National cons per cap'!AV193=0,0,((1/(1-Parameters!$B$187)*(MAX(1,'National cons per cap'!AV193)*'Non-Market - loss factor'!AV192)^(1-Parameters!$B$187)))*'[4]National population'!AV193)</f>
        <v>-11922.527332758465</v>
      </c>
      <c r="AW192">
        <f ca="1">IF('National cons per cap'!AW193=0,0,((1/(1-Parameters!$B$187)*(MAX(1,'National cons per cap'!AW193)*'Non-Market - loss factor'!AW192)^(1-Parameters!$B$187)))*'[4]National population'!AW193)</f>
        <v>-345.46585360848519</v>
      </c>
      <c r="AX192">
        <f ca="1">IF('National cons per cap'!AX193=0,0,((1/(1-Parameters!$B$187)*(MAX(1,'National cons per cap'!AX193)*'Non-Market - loss factor'!AX192)^(1-Parameters!$B$187)))*'[4]National population'!AX193)</f>
        <v>-20992.32613701935</v>
      </c>
      <c r="AY192">
        <f ca="1">IF('National cons per cap'!AY193=0,0,((1/(1-Parameters!$B$187)*(MAX(1,'National cons per cap'!AY193)*'Non-Market - loss factor'!AY192)^(1-Parameters!$B$187)))*'[4]National population'!AY193)</f>
        <v>-34918.4481555518</v>
      </c>
      <c r="AZ192">
        <f ca="1">IF('National cons per cap'!AZ193=0,0,((1/(1-Parameters!$B$187)*(MAX(1,'National cons per cap'!AZ193)*'Non-Market - loss factor'!AZ192)^(1-Parameters!$B$187)))*'[4]National population'!AZ193)</f>
        <v>-278579.50204919773</v>
      </c>
      <c r="BA192">
        <f ca="1">IF('National cons per cap'!BA193=0,0,((1/(1-Parameters!$B$187)*(MAX(1,'National cons per cap'!BA193)*'Non-Market - loss factor'!BA192)^(1-Parameters!$B$187)))*'[4]National population'!BA193)</f>
        <v>-63034.104267191702</v>
      </c>
      <c r="BB192">
        <f ca="1">IF('National cons per cap'!BB193=0,0,((1/(1-Parameters!$B$187)*(MAX(1,'National cons per cap'!BB193)*'Non-Market - loss factor'!BB192)^(1-Parameters!$B$187)))*'[4]National population'!BB193)</f>
        <v>-571379.41106353607</v>
      </c>
      <c r="BC192">
        <f ca="1">IF('National cons per cap'!BC193=0,0,((1/(1-Parameters!$B$187)*(MAX(1,'National cons per cap'!BC193)*'Non-Market - loss factor'!BC192)^(1-Parameters!$B$187)))*'[4]National population'!BC193)</f>
        <v>-52127.241316793348</v>
      </c>
      <c r="BD192">
        <f>IF('National cons per cap'!BD193=0,0,((1/(1-Parameters!$B$187)*(MAX(1,'National cons per cap'!BD193)*'Non-Market - loss factor'!BD192)^(1-Parameters!$B$187)))*'[4]National population'!BD193)</f>
        <v>0</v>
      </c>
      <c r="BE192">
        <f ca="1">IF('National cons per cap'!BE193=0,0,((1/(1-Parameters!$B$187)*(MAX(1,'National cons per cap'!BE193)*'Non-Market - loss factor'!BE192)^(1-Parameters!$B$187)))*'[4]National population'!BE193)</f>
        <v>-193950.93392622995</v>
      </c>
      <c r="BF192">
        <f ca="1">IF('National cons per cap'!BF193=0,0,((1/(1-Parameters!$B$187)*(MAX(1,'National cons per cap'!BF193)*'Non-Market - loss factor'!BF192)^(1-Parameters!$B$187)))*'[4]National population'!BF193)</f>
        <v>-6798.4845983766545</v>
      </c>
      <c r="BG192">
        <f ca="1">IF('National cons per cap'!BG193=0,0,((1/(1-Parameters!$B$187)*(MAX(1,'National cons per cap'!BG193)*'Non-Market - loss factor'!BG192)^(1-Parameters!$B$187)))*'[4]National population'!BG193)</f>
        <v>-1998997.6748777402</v>
      </c>
      <c r="BH192">
        <f ca="1">IF('National cons per cap'!BH193=0,0,((1/(1-Parameters!$B$187)*(MAX(1,'National cons per cap'!BH193)*'Non-Market - loss factor'!BH192)^(1-Parameters!$B$187)))*'[4]National population'!BH193)</f>
        <v>-20015.899190273547</v>
      </c>
      <c r="BI192">
        <f ca="1">IF('National cons per cap'!BI193=0,0,((1/(1-Parameters!$B$187)*(MAX(1,'National cons per cap'!BI193)*'Non-Market - loss factor'!BI192)^(1-Parameters!$B$187)))*'[4]National population'!BI193)</f>
        <v>-2631.402004615853</v>
      </c>
      <c r="BJ192">
        <f ca="1">IF('National cons per cap'!BJ193=0,0,((1/(1-Parameters!$B$187)*(MAX(1,'National cons per cap'!BJ193)*'Non-Market - loss factor'!BJ192)^(1-Parameters!$B$187)))*'[4]National population'!BJ193)</f>
        <v>-256133.79065162575</v>
      </c>
      <c r="BK192">
        <f ca="1">IF('National cons per cap'!BK193=0,0,((1/(1-Parameters!$B$187)*(MAX(1,'National cons per cap'!BK193)*'Non-Market - loss factor'!BK192)^(1-Parameters!$B$187)))*'[4]National population'!BK193)</f>
        <v>-134443.49378336681</v>
      </c>
      <c r="BL192">
        <f ca="1">IF('National cons per cap'!BL193=0,0,((1/(1-Parameters!$B$187)*(MAX(1,'National cons per cap'!BL193)*'Non-Market - loss factor'!BL192)^(1-Parameters!$B$187)))*'[4]National population'!BL193)</f>
        <v>-10692.113094668224</v>
      </c>
      <c r="BM192">
        <f ca="1">IF('National cons per cap'!BM193=0,0,((1/(1-Parameters!$B$187)*(MAX(1,'National cons per cap'!BM193)*'Non-Market - loss factor'!BM192)^(1-Parameters!$B$187)))*'[4]National population'!BM193)</f>
        <v>-235297.39769327969</v>
      </c>
      <c r="BN192">
        <f ca="1">IF('National cons per cap'!BN193=0,0,((1/(1-Parameters!$B$187)*(MAX(1,'National cons per cap'!BN193)*'Non-Market - loss factor'!BN192)^(1-Parameters!$B$187)))*'[4]National population'!BN193)</f>
        <v>-15292.641913732699</v>
      </c>
      <c r="BO192">
        <f ca="1">IF('National cons per cap'!BO193=0,0,((1/(1-Parameters!$B$187)*(MAX(1,'National cons per cap'!BO193)*'Non-Market - loss factor'!BO192)^(1-Parameters!$B$187)))*'[4]National population'!BO193)</f>
        <v>-301215.18609302718</v>
      </c>
      <c r="BP192">
        <f ca="1">IF('National cons per cap'!BP193=0,0,((1/(1-Parameters!$B$187)*(MAX(1,'National cons per cap'!BP193)*'Non-Market - loss factor'!BP192)^(1-Parameters!$B$187)))*'[4]National population'!BP193)</f>
        <v>-153579.94127140156</v>
      </c>
      <c r="BQ192">
        <f>IF('National cons per cap'!BQ193=0,0,((1/(1-Parameters!$B$187)*(MAX(1,'National cons per cap'!BQ193)*'Non-Market - loss factor'!BQ192)^(1-Parameters!$B$187)))*'[4]National population'!BQ193)</f>
        <v>0</v>
      </c>
      <c r="BR192">
        <f ca="1">IF('National cons per cap'!BR193=0,0,((1/(1-Parameters!$B$187)*(MAX(1,'National cons per cap'!BR193)*'Non-Market - loss factor'!BR192)^(1-Parameters!$B$187)))*'[4]National population'!BR193)</f>
        <v>-31404.588176970778</v>
      </c>
      <c r="BS192">
        <f ca="1">IF('National cons per cap'!BS193=0,0,((1/(1-Parameters!$B$187)*(MAX(1,'National cons per cap'!BS193)*'Non-Market - loss factor'!BS192)^(1-Parameters!$B$187)))*'[4]National population'!BS193)</f>
        <v>-26283.649715269745</v>
      </c>
      <c r="BT192">
        <f ca="1">IF('National cons per cap'!BT193=0,0,((1/(1-Parameters!$B$187)*(MAX(1,'National cons per cap'!BT193)*'Non-Market - loss factor'!BT192)^(1-Parameters!$B$187)))*'[4]National population'!BT193)</f>
        <v>-3681.5456903715931</v>
      </c>
      <c r="BU192">
        <f ca="1">IF('National cons per cap'!BU193=0,0,((1/(1-Parameters!$B$187)*(MAX(1,'National cons per cap'!BU193)*'Non-Market - loss factor'!BU192)^(1-Parameters!$B$187)))*'[4]National population'!BU193)</f>
        <v>-46431.192419173749</v>
      </c>
      <c r="BV192">
        <f ca="1">IF('National cons per cap'!BV193=0,0,((1/(1-Parameters!$B$187)*(MAX(1,'National cons per cap'!BV193)*'Non-Market - loss factor'!BV192)^(1-Parameters!$B$187)))*'[4]National population'!BV193)</f>
        <v>-441.06698965392985</v>
      </c>
      <c r="BW192">
        <f ca="1">IF('National cons per cap'!BW193=0,0,((1/(1-Parameters!$B$187)*(MAX(1,'National cons per cap'!BW193)*'Non-Market - loss factor'!BW192)^(1-Parameters!$B$187)))*'[4]National population'!BW193)</f>
        <v>-66151.786464990073</v>
      </c>
      <c r="BX192">
        <f>IF('National cons per cap'!BX193=0,0,((1/(1-Parameters!$B$187)*(MAX(1,'National cons per cap'!BX193)*'Non-Market - loss factor'!BX192)^(1-Parameters!$B$187)))*'[4]National population'!BX193)</f>
        <v>0</v>
      </c>
      <c r="BY192">
        <f ca="1">IF('National cons per cap'!BY193=0,0,((1/(1-Parameters!$B$187)*(MAX(1,'National cons per cap'!BY193)*'Non-Market - loss factor'!BY192)^(1-Parameters!$B$187)))*'[4]National population'!BY193)</f>
        <v>-3826.1749827190092</v>
      </c>
      <c r="BZ192">
        <f ca="1">IF('National cons per cap'!BZ193=0,0,((1/(1-Parameters!$B$187)*(MAX(1,'National cons per cap'!BZ193)*'Non-Market - loss factor'!BZ192)^(1-Parameters!$B$187)))*'[4]National population'!BZ193)</f>
        <v>-8379.710202255661</v>
      </c>
      <c r="CA192">
        <f ca="1">IF('National cons per cap'!CA193=0,0,((1/(1-Parameters!$B$187)*(MAX(1,'National cons per cap'!CA193)*'Non-Market - loss factor'!CA192)^(1-Parameters!$B$187)))*'[4]National population'!CA193)</f>
        <v>-51037.564117701877</v>
      </c>
      <c r="CB192">
        <f ca="1">IF('National cons per cap'!CB193=0,0,((1/(1-Parameters!$B$187)*(MAX(1,'National cons per cap'!CB193)*'Non-Market - loss factor'!CB192)^(1-Parameters!$B$187)))*'[4]National population'!CB193)</f>
        <v>-22679.31577826459</v>
      </c>
      <c r="CC192">
        <f ca="1">IF('National cons per cap'!CC193=0,0,((1/(1-Parameters!$B$187)*(MAX(1,'National cons per cap'!CC193)*'Non-Market - loss factor'!CC192)^(1-Parameters!$B$187)))*'[4]National population'!CC193)</f>
        <v>-103791.47736375475</v>
      </c>
      <c r="CD192">
        <f ca="1">IF('National cons per cap'!CD193=0,0,((1/(1-Parameters!$B$187)*(MAX(1,'National cons per cap'!CD193)*'Non-Market - loss factor'!CD192)^(1-Parameters!$B$187)))*'[4]National population'!CD193)</f>
        <v>-50122.924128776649</v>
      </c>
      <c r="CE192">
        <f ca="1">IF('National cons per cap'!CE193=0,0,((1/(1-Parameters!$B$187)*(MAX(1,'National cons per cap'!CE193)*'Non-Market - loss factor'!CE192)^(1-Parameters!$B$187)))*'[4]National population'!CE193)</f>
        <v>-687147.41391294298</v>
      </c>
      <c r="CF192">
        <f ca="1">IF('National cons per cap'!CF193=0,0,((1/(1-Parameters!$B$187)*(MAX(1,'National cons per cap'!CF193)*'Non-Market - loss factor'!CF192)^(1-Parameters!$B$187)))*'[4]National population'!CF193)</f>
        <v>-5043767.252566224</v>
      </c>
      <c r="CG192">
        <f ca="1">IF('National cons per cap'!CG193=0,0,((1/(1-Parameters!$B$187)*(MAX(1,'National cons per cap'!CG193)*'Non-Market - loss factor'!CG192)^(1-Parameters!$B$187)))*'[4]National population'!CG193)</f>
        <v>-16426.879666192704</v>
      </c>
      <c r="CH192">
        <f ca="1">IF('National cons per cap'!CH193=0,0,((1/(1-Parameters!$B$187)*(MAX(1,'National cons per cap'!CH193)*'Non-Market - loss factor'!CH192)^(1-Parameters!$B$187)))*'[4]National population'!CH193)</f>
        <v>-391915.58972549945</v>
      </c>
      <c r="CI192">
        <f ca="1">IF('National cons per cap'!CI193=0,0,((1/(1-Parameters!$B$187)*(MAX(1,'National cons per cap'!CI193)*'Non-Market - loss factor'!CI192)^(1-Parameters!$B$187)))*'[4]National population'!CI193)</f>
        <v>-206669.27062940088</v>
      </c>
      <c r="CJ192">
        <f ca="1">IF('National cons per cap'!CJ193=0,0,((1/(1-Parameters!$B$187)*(MAX(1,'National cons per cap'!CJ193)*'Non-Market - loss factor'!CJ192)^(1-Parameters!$B$187)))*'[4]National population'!CJ193)</f>
        <v>-1097.6184239984823</v>
      </c>
      <c r="CK192">
        <f ca="1">IF('National cons per cap'!CK193=0,0,((1/(1-Parameters!$B$187)*(MAX(1,'National cons per cap'!CK193)*'Non-Market - loss factor'!CK192)^(1-Parameters!$B$187)))*'[4]National population'!CK193)</f>
        <v>-34237.487695535077</v>
      </c>
      <c r="CL192">
        <f ca="1">IF('National cons per cap'!CL193=0,0,((1/(1-Parameters!$B$187)*(MAX(1,'National cons per cap'!CL193)*'Non-Market - loss factor'!CL192)^(1-Parameters!$B$187)))*'[4]National population'!CL193)</f>
        <v>-231750.84727920953</v>
      </c>
      <c r="CM192">
        <f ca="1">IF('National cons per cap'!CM193=0,0,((1/(1-Parameters!$B$187)*(MAX(1,'National cons per cap'!CM193)*'Non-Market - loss factor'!CM192)^(1-Parameters!$B$187)))*'[4]National population'!CM193)</f>
        <v>-12309.387059418323</v>
      </c>
      <c r="CN192">
        <f ca="1">IF('National cons per cap'!CN193=0,0,((1/(1-Parameters!$B$187)*(MAX(1,'National cons per cap'!CN193)*'Non-Market - loss factor'!CN192)^(1-Parameters!$B$187)))*'[4]National population'!CN193)</f>
        <v>-50720.887786629923</v>
      </c>
      <c r="CO192">
        <f ca="1">IF('National cons per cap'!CO193=0,0,((1/(1-Parameters!$B$187)*(MAX(1,'National cons per cap'!CO193)*'Non-Market - loss factor'!CO192)^(1-Parameters!$B$187)))*'[4]National population'!CO193)</f>
        <v>-168639.52686172182</v>
      </c>
      <c r="CP192">
        <f ca="1">IF('National cons per cap'!CP193=0,0,((1/(1-Parameters!$B$187)*(MAX(1,'National cons per cap'!CP193)*'Non-Market - loss factor'!CP192)^(1-Parameters!$B$187)))*'[4]National population'!CP193)</f>
        <v>-42513.727964898972</v>
      </c>
      <c r="CQ192">
        <f ca="1">IF('National cons per cap'!CQ193=0,0,((1/(1-Parameters!$B$187)*(MAX(1,'National cons per cap'!CQ193)*'Non-Market - loss factor'!CQ192)^(1-Parameters!$B$187)))*'[4]National population'!CQ193)</f>
        <v>-572173.48690887971</v>
      </c>
      <c r="CR192">
        <f ca="1">IF('National cons per cap'!CR193=0,0,((1/(1-Parameters!$B$187)*(MAX(1,'National cons per cap'!CR193)*'Non-Market - loss factor'!CR192)^(1-Parameters!$B$187)))*'[4]National population'!CR193)</f>
        <v>-34244.356877112077</v>
      </c>
      <c r="CS192">
        <f ca="1">IF('National cons per cap'!CS193=0,0,((1/(1-Parameters!$B$187)*(MAX(1,'National cons per cap'!CS193)*'Non-Market - loss factor'!CS192)^(1-Parameters!$B$187)))*'[4]National population'!CS193)</f>
        <v>-68744.375474274129</v>
      </c>
      <c r="CT192">
        <f ca="1">IF('National cons per cap'!CT193=0,0,((1/(1-Parameters!$B$187)*(MAX(1,'National cons per cap'!CT193)*'Non-Market - loss factor'!CT192)^(1-Parameters!$B$187)))*'[4]National population'!CT193)</f>
        <v>-123.79048341326337</v>
      </c>
      <c r="CU192">
        <f ca="1">IF('National cons per cap'!CU193=0,0,((1/(1-Parameters!$B$187)*(MAX(1,'National cons per cap'!CU193)*'Non-Market - loss factor'!CU192)^(1-Parameters!$B$187)))*'[4]National population'!CU193)</f>
        <v>-74159.493133484386</v>
      </c>
      <c r="CV192">
        <f ca="1">IF('National cons per cap'!CV193=0,0,((1/(1-Parameters!$B$187)*(MAX(1,'National cons per cap'!CV193)*'Non-Market - loss factor'!CV192)^(1-Parameters!$B$187)))*'[4]National population'!CV193)</f>
        <v>-10077.438041455614</v>
      </c>
      <c r="CW192">
        <f ca="1">IF('National cons per cap'!CW193=0,0,((1/(1-Parameters!$B$187)*(MAX(1,'National cons per cap'!CW193)*'Non-Market - loss factor'!CW192)^(1-Parameters!$B$187)))*'[4]National population'!CW193)</f>
        <v>-22499.721142163842</v>
      </c>
      <c r="CX192">
        <f ca="1">IF('National cons per cap'!CX193=0,0,((1/(1-Parameters!$B$187)*(MAX(1,'National cons per cap'!CX193)*'Non-Market - loss factor'!CX192)^(1-Parameters!$B$187)))*'[4]National population'!CX193)</f>
        <v>-26860.64535375882</v>
      </c>
      <c r="CY192">
        <f ca="1">IF('National cons per cap'!CY193=0,0,((1/(1-Parameters!$B$187)*(MAX(1,'National cons per cap'!CY193)*'Non-Market - loss factor'!CY192)^(1-Parameters!$B$187)))*'[4]National population'!CY193)</f>
        <v>-63841.523641803135</v>
      </c>
      <c r="CZ192">
        <f ca="1">IF('National cons per cap'!CZ193=0,0,((1/(1-Parameters!$B$187)*(MAX(1,'National cons per cap'!CZ193)*'Non-Market - loss factor'!CZ192)^(1-Parameters!$B$187)))*'[4]National population'!CZ193)</f>
        <v>-38225.020752974277</v>
      </c>
      <c r="DA192">
        <f>IF('National cons per cap'!DA193=0,0,((1/(1-Parameters!$B$187)*(MAX(1,'National cons per cap'!DA193)*'Non-Market - loss factor'!DA192)^(1-Parameters!$B$187)))*'[4]National population'!DA193)</f>
        <v>0</v>
      </c>
      <c r="DB192">
        <f ca="1">IF('National cons per cap'!DB193=0,0,((1/(1-Parameters!$B$187)*(MAX(1,'National cons per cap'!DB193)*'Non-Market - loss factor'!DB192)^(1-Parameters!$B$187)))*'[4]National population'!DB193)</f>
        <v>-56112.873753013599</v>
      </c>
      <c r="DC192">
        <f ca="1">IF('National cons per cap'!DC193=0,0,((1/(1-Parameters!$B$187)*(MAX(1,'National cons per cap'!DC193)*'Non-Market - loss factor'!DC192)^(1-Parameters!$B$187)))*'[4]National population'!DC193)</f>
        <v>-29415.693418535669</v>
      </c>
      <c r="DD192">
        <f ca="1">IF('National cons per cap'!DD193=0,0,((1/(1-Parameters!$B$187)*(MAX(1,'National cons per cap'!DD193)*'Non-Market - loss factor'!DD192)^(1-Parameters!$B$187)))*'[4]National population'!DD193)</f>
        <v>-15657.759155520356</v>
      </c>
      <c r="DE192">
        <f ca="1">IF('National cons per cap'!DE193=0,0,((1/(1-Parameters!$B$187)*(MAX(1,'National cons per cap'!DE193)*'Non-Market - loss factor'!DE192)^(1-Parameters!$B$187)))*'[4]National population'!DE193)</f>
        <v>-1313.3941860281629</v>
      </c>
      <c r="DF192">
        <f ca="1">IF('National cons per cap'!DF193=0,0,((1/(1-Parameters!$B$187)*(MAX(1,'National cons per cap'!DF193)*'Non-Market - loss factor'!DF192)^(1-Parameters!$B$187)))*'[4]National population'!DF193)</f>
        <v>-11710.649874247601</v>
      </c>
      <c r="DG192">
        <f ca="1">IF('National cons per cap'!DG193=0,0,((1/(1-Parameters!$B$187)*(MAX(1,'National cons per cap'!DG193)*'Non-Market - loss factor'!DG192)^(1-Parameters!$B$187)))*'[4]National population'!DG193)</f>
        <v>-301439.86868620128</v>
      </c>
      <c r="DH192">
        <f ca="1">IF('National cons per cap'!DH193=0,0,((1/(1-Parameters!$B$187)*(MAX(1,'National cons per cap'!DH193)*'Non-Market - loss factor'!DH192)^(1-Parameters!$B$187)))*'[4]National population'!DH193)</f>
        <v>-17988.530908476871</v>
      </c>
      <c r="DI192">
        <f ca="1">IF('National cons per cap'!DI193=0,0,((1/(1-Parameters!$B$187)*(MAX(1,'National cons per cap'!DI193)*'Non-Market - loss factor'!DI192)^(1-Parameters!$B$187)))*'[4]National population'!DI193)</f>
        <v>-373143.71548256447</v>
      </c>
      <c r="DJ192">
        <f ca="1">IF('National cons per cap'!DJ193=0,0,((1/(1-Parameters!$B$187)*(MAX(1,'National cons per cap'!DJ193)*'Non-Market - loss factor'!DJ192)^(1-Parameters!$B$187)))*'[4]National population'!DJ193)</f>
        <v>-358367.10521508765</v>
      </c>
      <c r="DK192">
        <f ca="1">IF('National cons per cap'!DK193=0,0,((1/(1-Parameters!$B$187)*(MAX(1,'National cons per cap'!DK193)*'Non-Market - loss factor'!DK192)^(1-Parameters!$B$187)))*'[4]National population'!DK193)</f>
        <v>-14585.841098017792</v>
      </c>
      <c r="DL192">
        <f ca="1">IF('National cons per cap'!DL193=0,0,((1/(1-Parameters!$B$187)*(MAX(1,'National cons per cap'!DL193)*'Non-Market - loss factor'!DL192)^(1-Parameters!$B$187)))*'[4]National population'!DL193)</f>
        <v>-238221.88168706145</v>
      </c>
      <c r="DM192">
        <f ca="1">IF('National cons per cap'!DM193=0,0,((1/(1-Parameters!$B$187)*(MAX(1,'National cons per cap'!DM193)*'Non-Market - loss factor'!DM192)^(1-Parameters!$B$187)))*'[4]National population'!DM193)</f>
        <v>-215467.52396668942</v>
      </c>
      <c r="DN192">
        <f ca="1">IF('National cons per cap'!DN193=0,0,((1/(1-Parameters!$B$187)*(MAX(1,'National cons per cap'!DN193)*'Non-Market - loss factor'!DN192)^(1-Parameters!$B$187)))*'[4]National population'!DN193)</f>
        <v>-3528.477945185844</v>
      </c>
      <c r="DO192">
        <f ca="1">IF('National cons per cap'!DO193=0,0,((1/(1-Parameters!$B$187)*(MAX(1,'National cons per cap'!DO193)*'Non-Market - loss factor'!DO192)^(1-Parameters!$B$187)))*'[4]National population'!DO193)</f>
        <v>-7710.4835271778693</v>
      </c>
      <c r="DP192">
        <f ca="1">IF('National cons per cap'!DP193=0,0,((1/(1-Parameters!$B$187)*(MAX(1,'National cons per cap'!DP193)*'Non-Market - loss factor'!DP192)^(1-Parameters!$B$187)))*'[4]National population'!DP193)</f>
        <v>-505252.89984158741</v>
      </c>
      <c r="DQ192">
        <f ca="1">IF('National cons per cap'!DQ193=0,0,((1/(1-Parameters!$B$187)*(MAX(1,'National cons per cap'!DQ193)*'Non-Market - loss factor'!DQ192)^(1-Parameters!$B$187)))*'[4]National population'!DQ193)</f>
        <v>-44228.836525134058</v>
      </c>
      <c r="DR192">
        <f>IF('National cons per cap'!DR193=0,0,((1/(1-Parameters!$B$187)*(MAX(1,'National cons per cap'!DR193)*'Non-Market - loss factor'!DR192)^(1-Parameters!$B$187)))*'[4]National population'!DR193)</f>
        <v>0</v>
      </c>
      <c r="DS192">
        <f ca="1">IF('National cons per cap'!DS193=0,0,((1/(1-Parameters!$B$187)*(MAX(1,'National cons per cap'!DS193)*'Non-Market - loss factor'!DS192)^(1-Parameters!$B$187)))*'[4]National population'!DS193)</f>
        <v>-6729.5131810872936</v>
      </c>
      <c r="DT192">
        <f ca="1">IF('National cons per cap'!DT193=0,0,((1/(1-Parameters!$B$187)*(MAX(1,'National cons per cap'!DT193)*'Non-Market - loss factor'!DT192)^(1-Parameters!$B$187)))*'[4]National population'!DT193)</f>
        <v>-293474.84769031563</v>
      </c>
      <c r="DU192">
        <f ca="1">IF('National cons per cap'!DU193=0,0,((1/(1-Parameters!$B$187)*(MAX(1,'National cons per cap'!DU193)*'Non-Market - loss factor'!DU192)^(1-Parameters!$B$187)))*'[4]National population'!DU193)</f>
        <v>-52804.871536884944</v>
      </c>
      <c r="DV192">
        <f ca="1">IF('National cons per cap'!DV193=0,0,((1/(1-Parameters!$B$187)*(MAX(1,'National cons per cap'!DV193)*'Non-Market - loss factor'!DV192)^(1-Parameters!$B$187)))*'[4]National population'!DV193)</f>
        <v>-16075.134398443608</v>
      </c>
      <c r="DW192">
        <f>IF('National cons per cap'!DW193=0,0,((1/(1-Parameters!$B$187)*(MAX(1,'National cons per cap'!DW193)*'Non-Market - loss factor'!DW192)^(1-Parameters!$B$187)))*'[4]National population'!DW193)</f>
        <v>0</v>
      </c>
      <c r="DX192">
        <f ca="1">IF('National cons per cap'!DX193=0,0,((1/(1-Parameters!$B$187)*(MAX(1,'National cons per cap'!DX193)*'Non-Market - loss factor'!DX192)^(1-Parameters!$B$187)))*'[4]National population'!DX193)</f>
        <v>-400295.68941058236</v>
      </c>
      <c r="DY192">
        <f ca="1">IF('National cons per cap'!DY193=0,0,((1/(1-Parameters!$B$187)*(MAX(1,'National cons per cap'!DY193)*'Non-Market - loss factor'!DY192)^(1-Parameters!$B$187)))*'[4]National population'!DY193)</f>
        <v>-1641603.2852349766</v>
      </c>
      <c r="DZ192">
        <f ca="1">IF('National cons per cap'!DZ193=0,0,((1/(1-Parameters!$B$187)*(MAX(1,'National cons per cap'!DZ193)*'Non-Market - loss factor'!DZ192)^(1-Parameters!$B$187)))*'[4]National population'!DZ193)</f>
        <v>-35169.841617444734</v>
      </c>
      <c r="EA192">
        <f ca="1">IF('National cons per cap'!EA193=0,0,((1/(1-Parameters!$B$187)*(MAX(1,'National cons per cap'!EA193)*'Non-Market - loss factor'!EA192)^(1-Parameters!$B$187)))*'[4]National population'!EA193)</f>
        <v>-70564.006040472785</v>
      </c>
      <c r="EB192">
        <f ca="1">IF('National cons per cap'!EB193=0,0,((1/(1-Parameters!$B$187)*(MAX(1,'National cons per cap'!EB193)*'Non-Market - loss factor'!EB192)^(1-Parameters!$B$187)))*'[4]National population'!EB193)</f>
        <v>-16692.827074312354</v>
      </c>
      <c r="EC192">
        <f ca="1">IF('National cons per cap'!EC193=0,0,((1/(1-Parameters!$B$187)*(MAX(1,'National cons per cap'!EC193)*'Non-Market - loss factor'!EC192)^(1-Parameters!$B$187)))*'[4]National population'!EC193)</f>
        <v>-164441.0408859333</v>
      </c>
      <c r="ED192">
        <f ca="1">IF('National cons per cap'!ED193=0,0,((1/(1-Parameters!$B$187)*(MAX(1,'National cons per cap'!ED193)*'Non-Market - loss factor'!ED192)^(1-Parameters!$B$187)))*'[4]National population'!ED193)</f>
        <v>-34.801651949340041</v>
      </c>
      <c r="EE192">
        <f ca="1">IF('National cons per cap'!EE193=0,0,((1/(1-Parameters!$B$187)*(MAX(1,'National cons per cap'!EE193)*'Non-Market - loss factor'!EE192)^(1-Parameters!$B$187)))*'[4]National population'!EE193)</f>
        <v>-18565.0850144955</v>
      </c>
      <c r="EF192">
        <f ca="1">IF('National cons per cap'!EF193=0,0,((1/(1-Parameters!$B$187)*(MAX(1,'National cons per cap'!EF193)*'Non-Market - loss factor'!EF192)^(1-Parameters!$B$187)))*'[4]National population'!EF193)</f>
        <v>-10961.886930628576</v>
      </c>
      <c r="EG192">
        <f ca="1">IF('National cons per cap'!EG193=0,0,((1/(1-Parameters!$B$187)*(MAX(1,'National cons per cap'!EG193)*'Non-Market - loss factor'!EG192)^(1-Parameters!$B$187)))*'[4]National population'!EG193)</f>
        <v>-688635.39046284382</v>
      </c>
      <c r="EH192">
        <f ca="1">IF('National cons per cap'!EH193=0,0,((1/(1-Parameters!$B$187)*(MAX(1,'National cons per cap'!EH193)*'Non-Market - loss factor'!EH192)^(1-Parameters!$B$187)))*'[4]National population'!EH193)</f>
        <v>-11683.229119574471</v>
      </c>
      <c r="EI192">
        <f ca="1">IF('National cons per cap'!EI193=0,0,((1/(1-Parameters!$B$187)*(MAX(1,'National cons per cap'!EI193)*'Non-Market - loss factor'!EI192)^(1-Parameters!$B$187)))*'[4]National population'!EI193)</f>
        <v>-112893.57548414647</v>
      </c>
      <c r="EJ192">
        <f ca="1">IF('National cons per cap'!EJ193=0,0,((1/(1-Parameters!$B$187)*(MAX(1,'National cons per cap'!EJ193)*'Non-Market - loss factor'!EJ192)^(1-Parameters!$B$187)))*'[4]National population'!EJ193)</f>
        <v>-378909.6928816149</v>
      </c>
      <c r="EK192">
        <f ca="1">IF('National cons per cap'!EK193=0,0,((1/(1-Parameters!$B$187)*(MAX(1,'National cons per cap'!EK193)*'Non-Market - loss factor'!EK192)^(1-Parameters!$B$187)))*'[4]National population'!EK193)</f>
        <v>-37.993079766509851</v>
      </c>
      <c r="EL192">
        <f ca="1">IF('National cons per cap'!EL193=0,0,((1/(1-Parameters!$B$187)*(MAX(1,'National cons per cap'!EL193)*'Non-Market - loss factor'!EL192)^(1-Parameters!$B$187)))*'[4]National population'!EL193)</f>
        <v>-33122.755997649787</v>
      </c>
      <c r="EM192">
        <f ca="1">IF('National cons per cap'!EM193=0,0,((1/(1-Parameters!$B$187)*(MAX(1,'National cons per cap'!EM193)*'Non-Market - loss factor'!EM192)^(1-Parameters!$B$187)))*'[4]National population'!EM193)</f>
        <v>-188428.23772056375</v>
      </c>
      <c r="EN192">
        <f ca="1">IF('National cons per cap'!EN193=0,0,((1/(1-Parameters!$B$187)*(MAX(1,'National cons per cap'!EN193)*'Non-Market - loss factor'!EN192)^(1-Parameters!$B$187)))*'[4]National population'!EN193)</f>
        <v>-8188.1335101647801</v>
      </c>
      <c r="EO192">
        <f>IF('National cons per cap'!EO193=0,0,((1/(1-Parameters!$B$187)*(MAX(1,'National cons per cap'!EO193)*'Non-Market - loss factor'!EO192)^(1-Parameters!$B$187)))*'[4]National population'!EO193)</f>
        <v>0</v>
      </c>
      <c r="EP192">
        <f ca="1">IF('National cons per cap'!EP193=0,0,((1/(1-Parameters!$B$187)*(MAX(1,'National cons per cap'!EP193)*'Non-Market - loss factor'!EP192)^(1-Parameters!$B$187)))*'[4]National population'!EP193)</f>
        <v>-45511.437548376009</v>
      </c>
      <c r="EQ192">
        <f ca="1">IF('National cons per cap'!EQ193=0,0,((1/(1-Parameters!$B$187)*(MAX(1,'National cons per cap'!EQ193)*'Non-Market - loss factor'!EQ192)^(1-Parameters!$B$187)))*'[4]National population'!EQ193)</f>
        <v>-24940.254823695752</v>
      </c>
      <c r="ER192">
        <f ca="1">IF('National cons per cap'!ER193=0,0,((1/(1-Parameters!$B$187)*(MAX(1,'National cons per cap'!ER193)*'Non-Market - loss factor'!ER192)^(1-Parameters!$B$187)))*'[4]National population'!ER193)</f>
        <v>-38143.821310428379</v>
      </c>
      <c r="ES192">
        <f ca="1">IF('National cons per cap'!ES193=0,0,((1/(1-Parameters!$B$187)*(MAX(1,'National cons per cap'!ES193)*'Non-Market - loss factor'!ES192)^(1-Parameters!$B$187)))*'[4]National population'!ES193)</f>
        <v>-5095.2034848801932</v>
      </c>
      <c r="ET192">
        <f>IF('National cons per cap'!ET193=0,0,((1/(1-Parameters!$B$187)*(MAX(1,'National cons per cap'!ET193)*'Non-Market - loss factor'!ET192)^(1-Parameters!$B$187)))*'[4]National population'!ET193)</f>
        <v>0</v>
      </c>
      <c r="EU192">
        <f ca="1">IF('National cons per cap'!EU193=0,0,((1/(1-Parameters!$B$187)*(MAX(1,'National cons per cap'!EU193)*'Non-Market - loss factor'!EU192)^(1-Parameters!$B$187)))*'[4]National population'!EU193)</f>
        <v>-114547.95080192127</v>
      </c>
      <c r="EV192">
        <f ca="1">IF('National cons per cap'!EV193=0,0,((1/(1-Parameters!$B$187)*(MAX(1,'National cons per cap'!EV193)*'Non-Market - loss factor'!EV192)^(1-Parameters!$B$187)))*'[4]National population'!EV193)</f>
        <v>-345339.97648362414</v>
      </c>
      <c r="EW192">
        <f ca="1">IF('National cons per cap'!EW193=0,0,((1/(1-Parameters!$B$187)*(MAX(1,'National cons per cap'!EW193)*'Non-Market - loss factor'!EW192)^(1-Parameters!$B$187)))*'[4]National population'!EW193)</f>
        <v>-178901.67412771907</v>
      </c>
      <c r="EX192">
        <f ca="1">IF('National cons per cap'!EX193=0,0,((1/(1-Parameters!$B$187)*(MAX(1,'National cons per cap'!EX193)*'Non-Market - loss factor'!EX192)^(1-Parameters!$B$187)))*'[4]National population'!EX193)</f>
        <v>-108464.32150410411</v>
      </c>
      <c r="EY192">
        <f ca="1">IF('National cons per cap'!EY193=0,0,((1/(1-Parameters!$B$187)*(MAX(1,'National cons per cap'!EY193)*'Non-Market - loss factor'!EY192)^(1-Parameters!$B$187)))*'[4]National population'!EY193)</f>
        <v>-398571.52572790137</v>
      </c>
      <c r="EZ192">
        <f ca="1">IF('National cons per cap'!EZ193=0,0,((1/(1-Parameters!$B$187)*(MAX(1,'National cons per cap'!EZ193)*'Non-Market - loss factor'!EZ192)^(1-Parameters!$B$187)))*'[4]National population'!EZ193)</f>
        <v>-168874.61227743744</v>
      </c>
      <c r="FA192">
        <f ca="1">IF('National cons per cap'!FA193=0,0,((1/(1-Parameters!$B$187)*(MAX(1,'National cons per cap'!FA193)*'Non-Market - loss factor'!FA192)^(1-Parameters!$B$187)))*'[4]National population'!FA193)</f>
        <v>-2708.5174309539043</v>
      </c>
      <c r="FB192">
        <f ca="1">IF('National cons per cap'!FB193=0,0,((1/(1-Parameters!$B$187)*(MAX(1,'National cons per cap'!FB193)*'Non-Market - loss factor'!FB192)^(1-Parameters!$B$187)))*'[4]National population'!FB193)</f>
        <v>-125422.88050440305</v>
      </c>
      <c r="FC192">
        <f ca="1">IF('National cons per cap'!FC193=0,0,((1/(1-Parameters!$B$187)*(MAX(1,'National cons per cap'!FC193)*'Non-Market - loss factor'!FC192)^(1-Parameters!$B$187)))*'[4]National population'!FC193)</f>
        <v>-28954.757345737878</v>
      </c>
      <c r="FD192">
        <f ca="1">IF('National cons per cap'!FD193=0,0,((1/(1-Parameters!$B$187)*(MAX(1,'National cons per cap'!FD193)*'Non-Market - loss factor'!FD192)^(1-Parameters!$B$187)))*'[4]National population'!FD193)</f>
        <v>-88.220179442789942</v>
      </c>
      <c r="FE192">
        <f>IF('National cons per cap'!FE193=0,0,((1/(1-Parameters!$B$187)*(MAX(1,'National cons per cap'!FE193)*'Non-Market - loss factor'!FE192)^(1-Parameters!$B$187)))*'[4]National population'!FE193)</f>
        <v>0</v>
      </c>
      <c r="FF192">
        <f ca="1">IF('National cons per cap'!FF193=0,0,((1/(1-Parameters!$B$187)*(MAX(1,'National cons per cap'!FF193)*'Non-Market - loss factor'!FF192)^(1-Parameters!$B$187)))*'[4]National population'!FF193)</f>
        <v>-45228.025545660319</v>
      </c>
      <c r="FG192">
        <f ca="1">IF('National cons per cap'!FG193=0,0,((1/(1-Parameters!$B$187)*(MAX(1,'National cons per cap'!FG193)*'Non-Market - loss factor'!FG192)^(1-Parameters!$B$187)))*'[4]National population'!FG193)</f>
        <v>-90925.154062127709</v>
      </c>
      <c r="FH192">
        <f ca="1">IF('National cons per cap'!FH193=0,0,((1/(1-Parameters!$B$187)*(MAX(1,'National cons per cap'!FH193)*'Non-Market - loss factor'!FH192)^(1-Parameters!$B$187)))*'[4]National population'!FH193)</f>
        <v>-2575.4825366286345</v>
      </c>
      <c r="FI192">
        <f ca="1">IF('National cons per cap'!FI193=0,0,((1/(1-Parameters!$B$187)*(MAX(1,'National cons per cap'!FI193)*'Non-Market - loss factor'!FI192)^(1-Parameters!$B$187)))*'[4]National population'!FI193)</f>
        <v>-2313.2238714853675</v>
      </c>
      <c r="FJ192">
        <f ca="1">IF('National cons per cap'!FJ193=0,0,((1/(1-Parameters!$B$187)*(MAX(1,'National cons per cap'!FJ193)*'Non-Market - loss factor'!FJ192)^(1-Parameters!$B$187)))*'[4]National population'!FJ193)</f>
        <v>-25030.9696482414</v>
      </c>
      <c r="FK192">
        <f ca="1">IF('National cons per cap'!FK193=0,0,((1/(1-Parameters!$B$187)*(MAX(1,'National cons per cap'!FK193)*'Non-Market - loss factor'!FK192)^(1-Parameters!$B$187)))*'[4]National population'!FK193)</f>
        <v>-9245.5651020217465</v>
      </c>
      <c r="FL192">
        <f ca="1">IF('National cons per cap'!FL193=0,0,((1/(1-Parameters!$B$187)*(MAX(1,'National cons per cap'!FL193)*'Non-Market - loss factor'!FL192)^(1-Parameters!$B$187)))*'[4]National population'!FL193)</f>
        <v>-35283.201274664636</v>
      </c>
      <c r="FM192">
        <f>IF('National cons per cap'!FM193=0,0,((1/(1-Parameters!$B$187)*(MAX(1,'National cons per cap'!FM193)*'Non-Market - loss factor'!FM192)^(1-Parameters!$B$187)))*'[4]National population'!FM193)</f>
        <v>0</v>
      </c>
      <c r="FN192">
        <f ca="1">IF('National cons per cap'!FN193=0,0,((1/(1-Parameters!$B$187)*(MAX(1,'National cons per cap'!FN193)*'Non-Market - loss factor'!FN192)^(1-Parameters!$B$187)))*'[4]National population'!FN193)</f>
        <v>-198636.99767262902</v>
      </c>
      <c r="FO192">
        <f ca="1">IF('National cons per cap'!FO193=0,0,((1/(1-Parameters!$B$187)*(MAX(1,'National cons per cap'!FO193)*'Non-Market - loss factor'!FO192)^(1-Parameters!$B$187)))*'[4]National population'!FO193)</f>
        <v>-127419.34421629686</v>
      </c>
      <c r="FP192">
        <f ca="1">IF('National cons per cap'!FP193=0,0,((1/(1-Parameters!$B$187)*(MAX(1,'National cons per cap'!FP193)*'Non-Market - loss factor'!FP192)^(1-Parameters!$B$187)))*'[4]National population'!FP193)</f>
        <v>-151957.16027876237</v>
      </c>
      <c r="FQ192">
        <f ca="1">IF('National cons per cap'!FQ193=0,0,((1/(1-Parameters!$B$187)*(MAX(1,'National cons per cap'!FQ193)*'Non-Market - loss factor'!FQ192)^(1-Parameters!$B$187)))*'[4]National population'!FQ193)</f>
        <v>-51708.360714325536</v>
      </c>
      <c r="FR192">
        <f ca="1">IF('National cons per cap'!FR193=0,0,((1/(1-Parameters!$B$187)*(MAX(1,'National cons per cap'!FR193)*'Non-Market - loss factor'!FR192)^(1-Parameters!$B$187)))*'[4]National population'!FR193)</f>
        <v>-18670.97633187646</v>
      </c>
      <c r="FS192">
        <f ca="1">IF('National cons per cap'!FS193=0,0,((1/(1-Parameters!$B$187)*(MAX(1,'National cons per cap'!FS193)*'Non-Market - loss factor'!FS192)^(1-Parameters!$B$187)))*'[4]National population'!FS193)</f>
        <v>-3414.9477256180558</v>
      </c>
      <c r="FT192">
        <f ca="1">IF('National cons per cap'!FT193=0,0,((1/(1-Parameters!$B$187)*(MAX(1,'National cons per cap'!FT193)*'Non-Market - loss factor'!FT192)^(1-Parameters!$B$187)))*'[4]National population'!FT193)</f>
        <v>-436.1353734805478</v>
      </c>
      <c r="FU192">
        <f ca="1">IF('National cons per cap'!FU193=0,0,((1/(1-Parameters!$B$187)*(MAX(1,'National cons per cap'!FU193)*'Non-Market - loss factor'!FU192)^(1-Parameters!$B$187)))*'[4]National population'!FU193)</f>
        <v>-3028.7963759061181</v>
      </c>
      <c r="FV192">
        <f ca="1">IF('National cons per cap'!FV193=0,0,((1/(1-Parameters!$B$187)*(MAX(1,'National cons per cap'!FV193)*'Non-Market - loss factor'!FV192)^(1-Parameters!$B$187)))*'[4]National population'!FV193)</f>
        <v>-74377.440331295875</v>
      </c>
      <c r="FW192">
        <f ca="1">IF('National cons per cap'!FW193=0,0,((1/(1-Parameters!$B$187)*(MAX(1,'National cons per cap'!FW193)*'Non-Market - loss factor'!FW192)^(1-Parameters!$B$187)))*'[4]National population'!FW193)</f>
        <v>-411054.64365389501</v>
      </c>
      <c r="FX192">
        <f ca="1">IF('National cons per cap'!FX193=0,0,((1/(1-Parameters!$B$187)*(MAX(1,'National cons per cap'!FX193)*'Non-Market - loss factor'!FX192)^(1-Parameters!$B$187)))*'[4]National population'!FX193)</f>
        <v>-69.199720962513496</v>
      </c>
      <c r="FY192">
        <f>IF('National cons per cap'!FY193=0,0,((1/(1-Parameters!$B$187)*(MAX(1,'National cons per cap'!FY193)*'Non-Market - loss factor'!FY192)^(1-Parameters!$B$187)))*'[4]National population'!FY193)</f>
        <v>0</v>
      </c>
      <c r="FZ192">
        <f ca="1">IF('National cons per cap'!FZ193=0,0,((1/(1-Parameters!$B$187)*(MAX(1,'National cons per cap'!FZ193)*'Non-Market - loss factor'!FZ192)^(1-Parameters!$B$187)))*'[4]National population'!FZ193)</f>
        <v>-686144.99358057382</v>
      </c>
      <c r="GA192">
        <f ca="1">IF('National cons per cap'!GA193=0,0,((1/(1-Parameters!$B$187)*(MAX(1,'National cons per cap'!GA193)*'Non-Market - loss factor'!GA192)^(1-Parameters!$B$187)))*'[4]National population'!GA193)</f>
        <v>-563083.34636683471</v>
      </c>
      <c r="GB192">
        <f ca="1">IF('National cons per cap'!GB193=0,0,((1/(1-Parameters!$B$187)*(MAX(1,'National cons per cap'!GB193)*'Non-Market - loss factor'!GB192)^(1-Parameters!$B$187)))*'[4]National population'!GB193)</f>
        <v>-179825.63907936349</v>
      </c>
      <c r="GC192">
        <f ca="1">IF('National cons per cap'!GC193=0,0,((1/(1-Parameters!$B$187)*(MAX(1,'National cons per cap'!GC193)*'Non-Market - loss factor'!GC192)^(1-Parameters!$B$187)))*'[4]National population'!GC193)</f>
        <v>-9655.6414145660656</v>
      </c>
      <c r="GD192">
        <f ca="1">IF('National cons per cap'!GD193=0,0,((1/(1-Parameters!$B$187)*(MAX(1,'National cons per cap'!GD193)*'Non-Market - loss factor'!GD192)^(1-Parameters!$B$187)))*'[4]National population'!GD193)</f>
        <v>-1015280.8876181798</v>
      </c>
      <c r="GE192">
        <f ca="1">IF('National cons per cap'!GE193=0,0,((1/(1-Parameters!$B$187)*(MAX(1,'National cons per cap'!GE193)*'Non-Market - loss factor'!GE192)^(1-Parameters!$B$187)))*'[4]National population'!GE193)</f>
        <v>-159500.69260824483</v>
      </c>
      <c r="GF192">
        <f ca="1">IF('National cons per cap'!GF193=0,0,((1/(1-Parameters!$B$187)*(MAX(1,'National cons per cap'!GF193)*'Non-Market - loss factor'!GF192)^(1-Parameters!$B$187)))*'[4]National population'!GF193)</f>
        <v>-91022.770585916442</v>
      </c>
      <c r="GG192">
        <f ca="1">IF('National cons per cap'!GG193=0,0,((1/(1-Parameters!$B$187)*(MAX(1,'National cons per cap'!GG193)*'Non-Market - loss factor'!GG192)^(1-Parameters!$B$187)))*'[4]National population'!GG193)</f>
        <v>-351573.69589948538</v>
      </c>
      <c r="GH192">
        <f ca="1">IF('National cons per cap'!GH193=0,0,((1/(1-Parameters!$B$187)*(MAX(1,'National cons per cap'!GH193)*'Non-Market - loss factor'!GH192)^(1-Parameters!$B$187)))*'[4]National population'!GH193)</f>
        <v>-1095.7254886286037</v>
      </c>
      <c r="GI192">
        <f ca="1">IF('National cons per cap'!GI193=0,0,((1/(1-Parameters!$B$187)*(MAX(1,'National cons per cap'!GI193)*'Non-Market - loss factor'!GI192)^(1-Parameters!$B$187)))*'[4]National population'!GI193)</f>
        <v>-650.99123917088718</v>
      </c>
      <c r="GJ192">
        <f ca="1">IF('National cons per cap'!GJ193=0,0,((1/(1-Parameters!$B$187)*(MAX(1,'National cons per cap'!GJ193)*'Non-Market - loss factor'!GJ192)^(1-Parameters!$B$187)))*'[4]National population'!GJ193)</f>
        <v>-247886.75551033282</v>
      </c>
      <c r="GK192">
        <f ca="1">IF('National cons per cap'!GK193=0,0,((1/(1-Parameters!$B$187)*(MAX(1,'National cons per cap'!GK193)*'Non-Market - loss factor'!GK192)^(1-Parameters!$B$187)))*'[4]National population'!GK193)</f>
        <v>-317220.3400122929</v>
      </c>
      <c r="GL192">
        <f ca="1">IF('National cons per cap'!GL193=0,0,((1/(1-Parameters!$B$187)*(MAX(1,'National cons per cap'!GL193)*'Non-Market - loss factor'!GL192)^(1-Parameters!$B$187)))*'[4]National population'!GL193)</f>
        <v>-179267.04669925946</v>
      </c>
      <c r="GM192">
        <f ca="1">IF('National cons per cap'!GM193=0,0,((1/(1-Parameters!$B$187)*(MAX(1,'National cons per cap'!GM193)*'Non-Market - loss factor'!GM192)^(1-Parameters!$B$187)))*'[4]National population'!GM193)</f>
        <v>-174393.8588326168</v>
      </c>
      <c r="GN192" s="16">
        <f ca="1">SUM(B192:GM192)*(1+Parameters!B$188)^-(A192-A$12)</f>
        <v>-5994863.9582831627</v>
      </c>
      <c r="GO192">
        <f ca="1">(GN192*(1-Parameters!$B$187)/'[4]National population'!$GN193)^(1/(1-Parameters!$B$187))</f>
        <v>5432970.0911452472</v>
      </c>
      <c r="GP192" s="16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1:E15"/>
  <sheetViews>
    <sheetView workbookViewId="0">
      <selection activeCell="E2" sqref="E2"/>
    </sheetView>
  </sheetViews>
  <sheetFormatPr defaultColWidth="8.85546875" defaultRowHeight="15" x14ac:dyDescent="0.25"/>
  <cols>
    <col min="2" max="2" width="12.7109375" bestFit="1" customWidth="1"/>
    <col min="3" max="3" width="12.7109375" customWidth="1"/>
    <col min="4" max="4" width="12.7109375" bestFit="1" customWidth="1"/>
    <col min="10" max="10" width="12" bestFit="1" customWidth="1"/>
  </cols>
  <sheetData>
    <row r="1" spans="2:5" ht="15.75" thickBot="1" x14ac:dyDescent="0.3"/>
    <row r="2" spans="2:5" x14ac:dyDescent="0.25">
      <c r="B2" t="s">
        <v>331</v>
      </c>
      <c r="C2" s="60">
        <f ca="1">IF(Settings!C15 = "Yes",_xll.RiskOutput(), 0)+SUM(Utility!GN12:GN192)</f>
        <v>-9877356617.1109276</v>
      </c>
      <c r="D2" t="s">
        <v>326</v>
      </c>
      <c r="E2" t="s">
        <v>550</v>
      </c>
    </row>
    <row r="3" spans="2:5" ht="15.75" thickBot="1" x14ac:dyDescent="0.3">
      <c r="B3" t="s">
        <v>333</v>
      </c>
      <c r="C3" s="61">
        <f ca="1">IF(Settings!C15 = "Yes",_xll.RiskOutput(), 0)+'National cons per cap'!GN13/'[4]National population'!$GN$13</f>
        <v>12583.730966664876</v>
      </c>
      <c r="D3" t="s">
        <v>549</v>
      </c>
    </row>
    <row r="7" spans="2:5" x14ac:dyDescent="0.25">
      <c r="C7" s="16"/>
    </row>
    <row r="14" spans="2:5" x14ac:dyDescent="0.25">
      <c r="D14" s="16"/>
    </row>
    <row r="15" spans="2:5" x14ac:dyDescent="0.25">
      <c r="C15" s="12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193"/>
  <sheetViews>
    <sheetView workbookViewId="0">
      <pane xSplit="1" topLeftCell="B1" activePane="topRight" state="frozen"/>
      <selection pane="topRight"/>
    </sheetView>
  </sheetViews>
  <sheetFormatPr defaultColWidth="8.85546875" defaultRowHeight="15" x14ac:dyDescent="0.25"/>
  <sheetData>
    <row r="1" spans="1:26" x14ac:dyDescent="0.25">
      <c r="C1" t="s">
        <v>105</v>
      </c>
      <c r="D1" t="s">
        <v>107</v>
      </c>
      <c r="E1" t="s">
        <v>108</v>
      </c>
      <c r="F1" t="s">
        <v>109</v>
      </c>
      <c r="G1" t="s">
        <v>105</v>
      </c>
      <c r="H1" t="s">
        <v>107</v>
      </c>
      <c r="I1" t="s">
        <v>108</v>
      </c>
      <c r="J1" t="s">
        <v>109</v>
      </c>
      <c r="K1" t="s">
        <v>105</v>
      </c>
      <c r="L1" t="s">
        <v>107</v>
      </c>
      <c r="M1" t="s">
        <v>108</v>
      </c>
      <c r="N1" t="s">
        <v>109</v>
      </c>
      <c r="O1" t="s">
        <v>105</v>
      </c>
      <c r="P1" t="s">
        <v>107</v>
      </c>
      <c r="Q1" t="s">
        <v>108</v>
      </c>
      <c r="R1" t="s">
        <v>109</v>
      </c>
      <c r="S1" t="s">
        <v>105</v>
      </c>
      <c r="T1" t="s">
        <v>107</v>
      </c>
      <c r="U1" t="s">
        <v>108</v>
      </c>
      <c r="V1" t="s">
        <v>109</v>
      </c>
      <c r="W1" t="s">
        <v>105</v>
      </c>
      <c r="X1" t="s">
        <v>107</v>
      </c>
      <c r="Y1" t="s">
        <v>108</v>
      </c>
      <c r="Z1" t="s">
        <v>109</v>
      </c>
    </row>
    <row r="2" spans="1:26" s="2" customFormat="1" x14ac:dyDescent="0.25">
      <c r="A2" s="2" t="s">
        <v>15</v>
      </c>
      <c r="B2" s="2" t="s">
        <v>103</v>
      </c>
      <c r="C2" s="2" t="s">
        <v>20</v>
      </c>
      <c r="D2" s="2" t="s">
        <v>20</v>
      </c>
      <c r="E2" s="2" t="s">
        <v>20</v>
      </c>
      <c r="F2" s="2" t="s">
        <v>20</v>
      </c>
      <c r="G2" s="2" t="s">
        <v>21</v>
      </c>
      <c r="H2" s="2" t="s">
        <v>21</v>
      </c>
      <c r="I2" s="2" t="s">
        <v>21</v>
      </c>
      <c r="J2" s="2" t="s">
        <v>21</v>
      </c>
      <c r="K2" s="2" t="s">
        <v>110</v>
      </c>
      <c r="L2" s="2" t="s">
        <v>110</v>
      </c>
      <c r="M2" s="2" t="s">
        <v>110</v>
      </c>
      <c r="N2" s="2" t="s">
        <v>110</v>
      </c>
      <c r="O2" s="2" t="s">
        <v>111</v>
      </c>
      <c r="P2" s="2" t="s">
        <v>111</v>
      </c>
      <c r="Q2" s="2" t="s">
        <v>111</v>
      </c>
      <c r="R2" s="2" t="s">
        <v>111</v>
      </c>
      <c r="S2" s="2" t="s">
        <v>112</v>
      </c>
      <c r="T2" s="2" t="s">
        <v>112</v>
      </c>
      <c r="U2" s="2" t="s">
        <v>112</v>
      </c>
      <c r="V2" s="2" t="s">
        <v>112</v>
      </c>
      <c r="W2" s="2" t="s">
        <v>338</v>
      </c>
      <c r="X2" s="2" t="s">
        <v>338</v>
      </c>
      <c r="Y2" s="2" t="s">
        <v>338</v>
      </c>
      <c r="Z2" s="2" t="s">
        <v>338</v>
      </c>
    </row>
    <row r="3" spans="1:26" x14ac:dyDescent="0.25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>
        <v>336.62290000000002</v>
      </c>
      <c r="H3">
        <v>322.54480000000001</v>
      </c>
      <c r="I3">
        <v>324.6848</v>
      </c>
      <c r="J3">
        <v>347.39350000000002</v>
      </c>
      <c r="K3">
        <v>-0.25728764599999993</v>
      </c>
      <c r="L3">
        <v>-0.25882930499999995</v>
      </c>
      <c r="M3">
        <v>-0.29354084699999988</v>
      </c>
      <c r="N3">
        <v>-0.23490253099999997</v>
      </c>
      <c r="O3">
        <v>1773.1278</v>
      </c>
      <c r="P3">
        <v>1767.0978</v>
      </c>
      <c r="Q3">
        <v>1768.6880000000001</v>
      </c>
      <c r="R3">
        <v>1778.6749</v>
      </c>
      <c r="S3">
        <v>322.95654000000002</v>
      </c>
      <c r="T3">
        <v>322.96652</v>
      </c>
      <c r="U3">
        <v>323.07146999999998</v>
      </c>
      <c r="V3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26" x14ac:dyDescent="0.25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>
        <v>328.63740000000001</v>
      </c>
      <c r="H4">
        <v>323.84111999999999</v>
      </c>
      <c r="I4">
        <v>323.38128</v>
      </c>
      <c r="J4">
        <v>354.56076000000002</v>
      </c>
      <c r="K4">
        <v>-0.24050010999999993</v>
      </c>
      <c r="L4">
        <v>-0.24760696500000007</v>
      </c>
      <c r="M4">
        <v>-0.28523105100000001</v>
      </c>
      <c r="N4">
        <v>-0.22674565000000008</v>
      </c>
      <c r="O4">
        <v>1779.5402999999999</v>
      </c>
      <c r="P4">
        <v>1770.3696</v>
      </c>
      <c r="Q4">
        <v>1772.7889</v>
      </c>
      <c r="R4">
        <v>1788.0273999999999</v>
      </c>
      <c r="S4">
        <v>323.64575000000002</v>
      </c>
      <c r="T4">
        <v>323.66136</v>
      </c>
      <c r="U4">
        <v>323.82553999999999</v>
      </c>
      <c r="V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26" x14ac:dyDescent="0.25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>
        <v>320.65190000000001</v>
      </c>
      <c r="H5">
        <v>325.13744000000003</v>
      </c>
      <c r="I5">
        <v>322.07776000000001</v>
      </c>
      <c r="J5">
        <v>361.72802000000001</v>
      </c>
      <c r="K5">
        <v>-0.22280814900000007</v>
      </c>
      <c r="L5">
        <v>-0.23598877200000012</v>
      </c>
      <c r="M5">
        <v>-0.27544047000000005</v>
      </c>
      <c r="N5">
        <v>-0.22083511500000008</v>
      </c>
      <c r="O5">
        <v>1784.5518999999999</v>
      </c>
      <c r="P5">
        <v>1773.634</v>
      </c>
      <c r="Q5">
        <v>1776.5604000000001</v>
      </c>
      <c r="R5">
        <v>1798.6137000000001</v>
      </c>
      <c r="S5">
        <v>324.32715999999999</v>
      </c>
      <c r="T5">
        <v>324.35775999999998</v>
      </c>
      <c r="U5">
        <v>324.58118999999999</v>
      </c>
      <c r="V5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26" x14ac:dyDescent="0.25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>
        <v>312.66640000000001</v>
      </c>
      <c r="H6">
        <v>326.43376000000001</v>
      </c>
      <c r="I6">
        <v>320.77424000000002</v>
      </c>
      <c r="J6">
        <v>368.89528000000001</v>
      </c>
      <c r="K6">
        <v>-0.20642623200000004</v>
      </c>
      <c r="L6">
        <v>-0.22412926600000005</v>
      </c>
      <c r="M6">
        <v>-0.26578873399999997</v>
      </c>
      <c r="N6">
        <v>-0.2140213809999999</v>
      </c>
      <c r="O6">
        <v>1786.3688999999999</v>
      </c>
      <c r="P6">
        <v>1776.9159999999999</v>
      </c>
      <c r="Q6">
        <v>1779.5889999999999</v>
      </c>
      <c r="R6">
        <v>1810.5165999999999</v>
      </c>
      <c r="S6">
        <v>324.99263999999999</v>
      </c>
      <c r="T6">
        <v>325.0557</v>
      </c>
      <c r="U6">
        <v>325.32519000000002</v>
      </c>
      <c r="V6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26" x14ac:dyDescent="0.25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>
        <v>304.68090000000001</v>
      </c>
      <c r="H7">
        <v>327.73007999999999</v>
      </c>
      <c r="I7">
        <v>319.47071999999997</v>
      </c>
      <c r="J7">
        <v>376.06254000000001</v>
      </c>
      <c r="K7">
        <v>-0.19101749400000001</v>
      </c>
      <c r="L7">
        <v>-0.21248457999999998</v>
      </c>
      <c r="M7">
        <v>-0.25660750999999998</v>
      </c>
      <c r="N7">
        <v>-0.20721300100000012</v>
      </c>
      <c r="O7">
        <v>1785.2863</v>
      </c>
      <c r="P7">
        <v>1780.2442000000001</v>
      </c>
      <c r="Q7">
        <v>1781.9675</v>
      </c>
      <c r="R7">
        <v>1823.6552999999999</v>
      </c>
      <c r="S7">
        <v>325.6422</v>
      </c>
      <c r="T7">
        <v>325.75517000000002</v>
      </c>
      <c r="U7">
        <v>326.05741999999998</v>
      </c>
      <c r="V7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26" x14ac:dyDescent="0.25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>
        <v>296.69540000000001</v>
      </c>
      <c r="H8">
        <v>329.02640000000002</v>
      </c>
      <c r="I8">
        <v>318.16719999999998</v>
      </c>
      <c r="J8">
        <v>383.22980000000001</v>
      </c>
      <c r="K8">
        <v>-0.17627960699999989</v>
      </c>
      <c r="L8">
        <v>-0.20082164899999994</v>
      </c>
      <c r="M8">
        <v>-0.24764995699999992</v>
      </c>
      <c r="N8">
        <v>-0.20019565400000011</v>
      </c>
      <c r="O8">
        <v>1781.5822000000001</v>
      </c>
      <c r="P8">
        <v>1783.6532</v>
      </c>
      <c r="Q8">
        <v>1783.7889</v>
      </c>
      <c r="R8">
        <v>1837.9657</v>
      </c>
      <c r="S8">
        <v>326.27584000000002</v>
      </c>
      <c r="T8">
        <v>326.45616000000001</v>
      </c>
      <c r="U8">
        <v>326.77776999999998</v>
      </c>
      <c r="V8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26" x14ac:dyDescent="0.25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>
        <v>288.7099</v>
      </c>
      <c r="H9">
        <v>330.32272</v>
      </c>
      <c r="I9">
        <v>316.86367999999999</v>
      </c>
      <c r="J9">
        <v>390.39706000000001</v>
      </c>
      <c r="K9">
        <v>-0.16213200999999994</v>
      </c>
      <c r="L9">
        <v>-0.18912182599999994</v>
      </c>
      <c r="M9">
        <v>-0.23888198200000005</v>
      </c>
      <c r="N9">
        <v>-0.19296774099999997</v>
      </c>
      <c r="O9">
        <v>1775.4780000000001</v>
      </c>
      <c r="P9">
        <v>1787.1405</v>
      </c>
      <c r="Q9">
        <v>1785.1042</v>
      </c>
      <c r="R9">
        <v>1853.3543999999999</v>
      </c>
      <c r="S9">
        <v>326.89359999999999</v>
      </c>
      <c r="T9">
        <v>327.15866</v>
      </c>
      <c r="U9">
        <v>327.48615999999998</v>
      </c>
      <c r="V9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26" x14ac:dyDescent="0.25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>
        <v>280.7244</v>
      </c>
      <c r="H10">
        <v>331.61903999999998</v>
      </c>
      <c r="I10">
        <v>315.56016</v>
      </c>
      <c r="J10">
        <v>397.56432000000001</v>
      </c>
      <c r="K10">
        <v>-0.148507055</v>
      </c>
      <c r="L10">
        <v>-0.17737382399999996</v>
      </c>
      <c r="M10">
        <v>-0.23027595600000006</v>
      </c>
      <c r="N10">
        <v>-0.18553348599999997</v>
      </c>
      <c r="O10">
        <v>1767.1513</v>
      </c>
      <c r="P10">
        <v>1790.6772000000001</v>
      </c>
      <c r="Q10">
        <v>1785.9337</v>
      </c>
      <c r="R10">
        <v>1869.7085999999999</v>
      </c>
      <c r="S10">
        <v>327.49558999999999</v>
      </c>
      <c r="T10">
        <v>327.86264</v>
      </c>
      <c r="U10">
        <v>328.18265000000002</v>
      </c>
      <c r="V10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26" x14ac:dyDescent="0.25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>
        <v>272.7389</v>
      </c>
      <c r="H11">
        <v>332.91536000000002</v>
      </c>
      <c r="I11">
        <v>314.25664</v>
      </c>
      <c r="J11">
        <v>404.73158000000001</v>
      </c>
      <c r="K11">
        <v>-0.13534384599999993</v>
      </c>
      <c r="L11">
        <v>-0.16557072999999994</v>
      </c>
      <c r="M11">
        <v>-0.22181084000000001</v>
      </c>
      <c r="N11">
        <v>-0.17790175799999991</v>
      </c>
      <c r="O11">
        <v>1756.7736</v>
      </c>
      <c r="P11">
        <v>1794.2446</v>
      </c>
      <c r="Q11">
        <v>1786.3037999999999</v>
      </c>
      <c r="R11">
        <v>1886.932</v>
      </c>
      <c r="S11">
        <v>328.08193999999997</v>
      </c>
      <c r="T11">
        <v>328.56810999999999</v>
      </c>
      <c r="U11">
        <v>328.86734999999999</v>
      </c>
      <c r="V11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26" x14ac:dyDescent="0.25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>
        <v>264.7534</v>
      </c>
      <c r="H12">
        <v>334.21168</v>
      </c>
      <c r="I12">
        <v>312.95312000000001</v>
      </c>
      <c r="J12">
        <v>411.89884000000001</v>
      </c>
      <c r="K12">
        <v>-0.12217213299999985</v>
      </c>
      <c r="L12">
        <v>-0.15328538700000011</v>
      </c>
      <c r="M12">
        <v>-0.21304506799999995</v>
      </c>
      <c r="N12">
        <v>-0.1696601880000001</v>
      </c>
      <c r="O12">
        <v>1744.5114000000001</v>
      </c>
      <c r="P12">
        <v>1797.8331000000001</v>
      </c>
      <c r="Q12">
        <v>1786.2465999999999</v>
      </c>
      <c r="R12">
        <v>1904.9443000000001</v>
      </c>
      <c r="S12">
        <v>328.65280000000001</v>
      </c>
      <c r="T12">
        <v>329.27503000000002</v>
      </c>
      <c r="U12">
        <v>329.54034000000001</v>
      </c>
      <c r="V12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26" x14ac:dyDescent="0.25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>
        <v>256.7679</v>
      </c>
      <c r="H13">
        <v>335.50799999999998</v>
      </c>
      <c r="I13">
        <v>311.64960000000002</v>
      </c>
      <c r="J13">
        <v>419.06610000000001</v>
      </c>
      <c r="K13">
        <v>-0.11029545200000007</v>
      </c>
      <c r="L13">
        <v>-0.14143449200000008</v>
      </c>
      <c r="M13">
        <v>-0.20350393400000016</v>
      </c>
      <c r="N13">
        <v>-0.16026718799999995</v>
      </c>
      <c r="O13">
        <v>1730.518</v>
      </c>
      <c r="P13">
        <v>1801.4336000000001</v>
      </c>
      <c r="Q13">
        <v>1785.7913000000001</v>
      </c>
      <c r="R13">
        <v>1923.671</v>
      </c>
      <c r="S13">
        <v>329.20830000000001</v>
      </c>
      <c r="T13">
        <v>329.98340999999999</v>
      </c>
      <c r="U13">
        <v>330.20175</v>
      </c>
      <c r="V13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26" x14ac:dyDescent="0.25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>
        <v>254.65432999999999</v>
      </c>
      <c r="H14">
        <v>335.85701</v>
      </c>
      <c r="I14">
        <v>313.11563999999998</v>
      </c>
      <c r="J14">
        <v>425.58022</v>
      </c>
      <c r="K14">
        <v>-0.10119528799999994</v>
      </c>
      <c r="L14">
        <v>-0.13114680000000001</v>
      </c>
      <c r="M14">
        <v>-0.19289111899999994</v>
      </c>
      <c r="N14">
        <v>-0.14937092199999991</v>
      </c>
      <c r="O14">
        <v>1714.8713</v>
      </c>
      <c r="P14">
        <v>1804.9692</v>
      </c>
      <c r="Q14">
        <v>1784.8938000000001</v>
      </c>
      <c r="R14">
        <v>1942.9668999999999</v>
      </c>
      <c r="S14">
        <v>329.74858</v>
      </c>
      <c r="T14">
        <v>330.69322</v>
      </c>
      <c r="U14">
        <v>330.85165999999998</v>
      </c>
      <c r="V1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26" x14ac:dyDescent="0.25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>
        <v>252.54076000000001</v>
      </c>
      <c r="H15">
        <v>336.20602000000002</v>
      </c>
      <c r="I15">
        <v>314.58168000000001</v>
      </c>
      <c r="J15">
        <v>432.09433999999999</v>
      </c>
      <c r="K15">
        <v>-9.4069320999999928E-2</v>
      </c>
      <c r="L15">
        <v>-0.12120363699999992</v>
      </c>
      <c r="M15">
        <v>-0.181479006</v>
      </c>
      <c r="N15">
        <v>-0.13850520700000007</v>
      </c>
      <c r="O15">
        <v>1698.7239</v>
      </c>
      <c r="P15">
        <v>1808.3032000000001</v>
      </c>
      <c r="Q15">
        <v>1784.0299</v>
      </c>
      <c r="R15">
        <v>1962.6522</v>
      </c>
      <c r="S15">
        <v>330.27812</v>
      </c>
      <c r="T15">
        <v>331.40413999999998</v>
      </c>
      <c r="U15">
        <v>331.50207999999998</v>
      </c>
      <c r="V15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26" x14ac:dyDescent="0.25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>
        <v>250.42719</v>
      </c>
      <c r="H16">
        <v>336.55502999999999</v>
      </c>
      <c r="I16">
        <v>316.04772000000003</v>
      </c>
      <c r="J16">
        <v>438.60845999999998</v>
      </c>
      <c r="K16">
        <v>-8.7764532000000062E-2</v>
      </c>
      <c r="L16">
        <v>-0.11104313700000001</v>
      </c>
      <c r="M16">
        <v>-0.16989026400000007</v>
      </c>
      <c r="N16">
        <v>-0.12857602299999998</v>
      </c>
      <c r="O16">
        <v>1683.3058000000001</v>
      </c>
      <c r="P16">
        <v>1811.4033999999999</v>
      </c>
      <c r="Q16">
        <v>1783.7309</v>
      </c>
      <c r="R16">
        <v>1982.6669999999999</v>
      </c>
      <c r="S16">
        <v>330.80135999999999</v>
      </c>
      <c r="T16">
        <v>332.11581999999999</v>
      </c>
      <c r="U16">
        <v>332.16500000000002</v>
      </c>
      <c r="V16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 x14ac:dyDescent="0.25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>
        <v>248.31361999999999</v>
      </c>
      <c r="H17">
        <v>336.90404000000001</v>
      </c>
      <c r="I17">
        <v>317.51375999999999</v>
      </c>
      <c r="J17">
        <v>445.12258000000003</v>
      </c>
      <c r="K17">
        <v>-8.1591645999999962E-2</v>
      </c>
      <c r="L17">
        <v>-0.10107202200000004</v>
      </c>
      <c r="M17">
        <v>-0.15818893799999989</v>
      </c>
      <c r="N17">
        <v>-0.11869520900000002</v>
      </c>
      <c r="O17">
        <v>1668.8253</v>
      </c>
      <c r="P17">
        <v>1814.3244999999999</v>
      </c>
      <c r="Q17">
        <v>1783.9867999999999</v>
      </c>
      <c r="R17">
        <v>2003.0226</v>
      </c>
      <c r="S17">
        <v>331.31844000000001</v>
      </c>
      <c r="T17">
        <v>332.82825000000003</v>
      </c>
      <c r="U17">
        <v>332.84050000000002</v>
      </c>
      <c r="V17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 x14ac:dyDescent="0.25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>
        <v>246.20005</v>
      </c>
      <c r="H18">
        <v>337.25304999999997</v>
      </c>
      <c r="I18">
        <v>318.97980000000001</v>
      </c>
      <c r="J18">
        <v>451.63670000000002</v>
      </c>
      <c r="K18">
        <v>-7.5480604000000007E-2</v>
      </c>
      <c r="L18">
        <v>-9.1263411999999933E-2</v>
      </c>
      <c r="M18">
        <v>-0.14635831699999996</v>
      </c>
      <c r="N18">
        <v>-0.10884527900000002</v>
      </c>
      <c r="O18">
        <v>1655.3672999999999</v>
      </c>
      <c r="P18">
        <v>1817.1155000000001</v>
      </c>
      <c r="Q18">
        <v>1784.7855999999999</v>
      </c>
      <c r="R18">
        <v>2023.7268999999999</v>
      </c>
      <c r="S18">
        <v>331.8295</v>
      </c>
      <c r="T18">
        <v>333.54142999999999</v>
      </c>
      <c r="U18">
        <v>333.52868000000001</v>
      </c>
      <c r="V18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 x14ac:dyDescent="0.25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>
        <v>244.08647999999999</v>
      </c>
      <c r="H19">
        <v>337.60205999999999</v>
      </c>
      <c r="I19">
        <v>320.44583999999998</v>
      </c>
      <c r="J19">
        <v>458.15082000000001</v>
      </c>
      <c r="K19">
        <v>-6.9416048999999924E-2</v>
      </c>
      <c r="L19">
        <v>-8.1604223000000031E-2</v>
      </c>
      <c r="M19">
        <v>-0.13439677600000011</v>
      </c>
      <c r="N19">
        <v>-9.9023336999999989E-2</v>
      </c>
      <c r="O19">
        <v>1642.8547000000001</v>
      </c>
      <c r="P19">
        <v>1819.8284000000001</v>
      </c>
      <c r="Q19">
        <v>1786.1233999999999</v>
      </c>
      <c r="R19">
        <v>2044.7958000000001</v>
      </c>
      <c r="S19">
        <v>332.33463</v>
      </c>
      <c r="T19">
        <v>334.25533999999999</v>
      </c>
      <c r="U19">
        <v>334.22958</v>
      </c>
      <c r="V19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 x14ac:dyDescent="0.25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>
        <v>241.97291000000001</v>
      </c>
      <c r="H20">
        <v>337.95107000000002</v>
      </c>
      <c r="I20">
        <v>321.91188</v>
      </c>
      <c r="J20">
        <v>464.66494</v>
      </c>
      <c r="K20">
        <v>-6.3392810999999993E-2</v>
      </c>
      <c r="L20">
        <v>-7.2081041000000012E-2</v>
      </c>
      <c r="M20">
        <v>-0.12230302100000007</v>
      </c>
      <c r="N20">
        <v>-8.9226281999999879E-2</v>
      </c>
      <c r="O20">
        <v>1631.1868999999999</v>
      </c>
      <c r="P20">
        <v>1822.4757999999999</v>
      </c>
      <c r="Q20">
        <v>1787.962</v>
      </c>
      <c r="R20">
        <v>2066.2057</v>
      </c>
      <c r="S20">
        <v>332.83393000000001</v>
      </c>
      <c r="T20">
        <v>334.96996999999999</v>
      </c>
      <c r="U20">
        <v>334.94313</v>
      </c>
      <c r="V20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 x14ac:dyDescent="0.25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>
        <v>239.85934</v>
      </c>
      <c r="H21">
        <v>338.30007999999998</v>
      </c>
      <c r="I21">
        <v>323.37792000000002</v>
      </c>
      <c r="J21">
        <v>471.17905999999999</v>
      </c>
      <c r="K21">
        <v>-5.7407186999999971E-2</v>
      </c>
      <c r="L21">
        <v>-6.2688708000000037E-2</v>
      </c>
      <c r="M21">
        <v>-0.11008177100000005</v>
      </c>
      <c r="N21">
        <v>-7.9457847000000137E-2</v>
      </c>
      <c r="O21">
        <v>1620.2505000000001</v>
      </c>
      <c r="P21">
        <v>1825.0416</v>
      </c>
      <c r="Q21">
        <v>1790.2392</v>
      </c>
      <c r="R21">
        <v>2087.9036000000001</v>
      </c>
      <c r="S21">
        <v>333.32742999999999</v>
      </c>
      <c r="T21">
        <v>335.68531000000002</v>
      </c>
      <c r="U21">
        <v>335.66923000000003</v>
      </c>
      <c r="V21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 x14ac:dyDescent="0.25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>
        <v>237.74576999999999</v>
      </c>
      <c r="H22">
        <v>338.64909</v>
      </c>
      <c r="I22">
        <v>324.84395999999998</v>
      </c>
      <c r="J22">
        <v>477.69317999999998</v>
      </c>
      <c r="K22">
        <v>-5.1451684400000031E-2</v>
      </c>
      <c r="L22">
        <v>-5.3421262999999941E-2</v>
      </c>
      <c r="M22">
        <v>-9.7735848000000125E-2</v>
      </c>
      <c r="N22">
        <v>-6.9719947000000004E-2</v>
      </c>
      <c r="O22">
        <v>1609.952</v>
      </c>
      <c r="P22">
        <v>1827.5186000000001</v>
      </c>
      <c r="Q22">
        <v>1792.9056</v>
      </c>
      <c r="R22">
        <v>2109.8490000000002</v>
      </c>
      <c r="S22">
        <v>333.81518999999997</v>
      </c>
      <c r="T22">
        <v>336.40136000000001</v>
      </c>
      <c r="U22">
        <v>336.40777000000003</v>
      </c>
      <c r="V22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 x14ac:dyDescent="0.25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>
        <v>235.63220000000001</v>
      </c>
      <c r="H23">
        <v>338.99810000000002</v>
      </c>
      <c r="I23">
        <v>326.31</v>
      </c>
      <c r="J23">
        <v>484.20729999999998</v>
      </c>
      <c r="K23">
        <v>-4.6752676300000073E-2</v>
      </c>
      <c r="L23">
        <v>-4.3969546999999942E-2</v>
      </c>
      <c r="M23">
        <v>-8.8270730999999991E-2</v>
      </c>
      <c r="N23">
        <v>-5.8471181000000094E-2</v>
      </c>
      <c r="O23">
        <v>1600.2154</v>
      </c>
      <c r="P23">
        <v>1829.9083000000001</v>
      </c>
      <c r="Q23">
        <v>1795.9236000000001</v>
      </c>
      <c r="R23">
        <v>2132.0135</v>
      </c>
      <c r="S23">
        <v>334.29728</v>
      </c>
      <c r="T23">
        <v>337.11811</v>
      </c>
      <c r="U23">
        <v>337.15861999999998</v>
      </c>
      <c r="V23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 x14ac:dyDescent="0.25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>
        <v>234.57183000000001</v>
      </c>
      <c r="H24">
        <v>338.85572999999999</v>
      </c>
      <c r="I24">
        <v>328.09167000000002</v>
      </c>
      <c r="J24">
        <v>493.52544999999998</v>
      </c>
      <c r="K24">
        <v>-4.4546204700000092E-2</v>
      </c>
      <c r="L24">
        <v>-3.4026685999999917E-2</v>
      </c>
      <c r="M24">
        <v>-8.4723975100000126E-2</v>
      </c>
      <c r="N24">
        <v>-4.4161878100000052E-2</v>
      </c>
      <c r="O24">
        <v>1590.9764</v>
      </c>
      <c r="P24">
        <v>1832.2116000000001</v>
      </c>
      <c r="Q24">
        <v>1799.2652</v>
      </c>
      <c r="R24">
        <v>2154.3674999999998</v>
      </c>
      <c r="S24">
        <v>334.77372000000003</v>
      </c>
      <c r="T24">
        <v>337.83555999999999</v>
      </c>
      <c r="U24">
        <v>337.92167999999998</v>
      </c>
      <c r="V2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 x14ac:dyDescent="0.25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>
        <v>233.51146</v>
      </c>
      <c r="H25">
        <v>338.71336000000002</v>
      </c>
      <c r="I25">
        <v>329.87333999999998</v>
      </c>
      <c r="J25">
        <v>502.84359999999998</v>
      </c>
      <c r="K25">
        <v>-4.2804284199999931E-2</v>
      </c>
      <c r="L25">
        <v>-2.437054609999989E-2</v>
      </c>
      <c r="M25">
        <v>-8.3812391900000061E-2</v>
      </c>
      <c r="N25">
        <v>-2.9184400700000002E-2</v>
      </c>
      <c r="O25">
        <v>1582.2004999999999</v>
      </c>
      <c r="P25">
        <v>1834.2573</v>
      </c>
      <c r="Q25">
        <v>1802.8629000000001</v>
      </c>
      <c r="R25">
        <v>2177.3915000000002</v>
      </c>
      <c r="S25">
        <v>335.24387000000002</v>
      </c>
      <c r="T25">
        <v>338.5514</v>
      </c>
      <c r="U25">
        <v>338.69708000000003</v>
      </c>
      <c r="V25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 x14ac:dyDescent="0.25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>
        <v>232.45108999999999</v>
      </c>
      <c r="H26">
        <v>338.57098999999999</v>
      </c>
      <c r="I26">
        <v>331.65501</v>
      </c>
      <c r="J26">
        <v>512.16174999999998</v>
      </c>
      <c r="K26">
        <v>-4.0256635500000026E-2</v>
      </c>
      <c r="L26">
        <v>-1.5404638299999995E-2</v>
      </c>
      <c r="M26">
        <v>-8.2640256400000001E-2</v>
      </c>
      <c r="N26">
        <v>-1.5103628099999877E-2</v>
      </c>
      <c r="O26">
        <v>1573.8792000000001</v>
      </c>
      <c r="P26">
        <v>1835.9165</v>
      </c>
      <c r="Q26">
        <v>1806.6744000000001</v>
      </c>
      <c r="R26">
        <v>2201.5637999999999</v>
      </c>
      <c r="S26">
        <v>335.70704000000001</v>
      </c>
      <c r="T26">
        <v>339.26337000000001</v>
      </c>
      <c r="U26">
        <v>339.48491000000001</v>
      </c>
      <c r="V26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 x14ac:dyDescent="0.25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>
        <v>231.39071999999999</v>
      </c>
      <c r="H27">
        <v>338.42862000000002</v>
      </c>
      <c r="I27">
        <v>333.43668000000002</v>
      </c>
      <c r="J27">
        <v>521.47990000000004</v>
      </c>
      <c r="K27">
        <v>-3.7660058900000071E-2</v>
      </c>
      <c r="L27">
        <v>-6.7650412999999965E-3</v>
      </c>
      <c r="M27">
        <v>-8.164493159999997E-2</v>
      </c>
      <c r="N27">
        <v>-1.1029478999999287E-3</v>
      </c>
      <c r="O27">
        <v>1566.0052000000001</v>
      </c>
      <c r="P27">
        <v>1837.2698</v>
      </c>
      <c r="Q27">
        <v>1810.7279000000001</v>
      </c>
      <c r="R27">
        <v>2226.8476000000001</v>
      </c>
      <c r="S27">
        <v>336.16327999999999</v>
      </c>
      <c r="T27">
        <v>339.97143999999997</v>
      </c>
      <c r="U27">
        <v>340.28509000000003</v>
      </c>
      <c r="V27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 x14ac:dyDescent="0.25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>
        <v>230.33035000000001</v>
      </c>
      <c r="H28">
        <v>338.28625</v>
      </c>
      <c r="I28">
        <v>335.21834999999999</v>
      </c>
      <c r="J28">
        <v>530.79804999999999</v>
      </c>
      <c r="K28">
        <v>-3.4997847400000059E-2</v>
      </c>
      <c r="L28">
        <v>1.5336326000000566E-3</v>
      </c>
      <c r="M28">
        <v>-8.0850882699999849E-2</v>
      </c>
      <c r="N28">
        <v>1.278737310000011E-2</v>
      </c>
      <c r="O28">
        <v>1558.5643</v>
      </c>
      <c r="P28">
        <v>1838.3807999999999</v>
      </c>
      <c r="Q28">
        <v>1815.0410999999999</v>
      </c>
      <c r="R28">
        <v>2253.1981999999998</v>
      </c>
      <c r="S28">
        <v>336.61264999999997</v>
      </c>
      <c r="T28">
        <v>340.67563000000001</v>
      </c>
      <c r="U28">
        <v>341.09748999999999</v>
      </c>
      <c r="V28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 x14ac:dyDescent="0.25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>
        <v>229.26998</v>
      </c>
      <c r="H29">
        <v>338.14388000000002</v>
      </c>
      <c r="I29">
        <v>337.00002000000001</v>
      </c>
      <c r="J29">
        <v>540.11620000000005</v>
      </c>
      <c r="K29">
        <v>-3.2261804899999968E-2</v>
      </c>
      <c r="L29">
        <v>9.4798662999999173E-3</v>
      </c>
      <c r="M29">
        <v>-8.0277808999999978E-2</v>
      </c>
      <c r="N29">
        <v>2.6541352400000051E-2</v>
      </c>
      <c r="O29">
        <v>1551.5410999999999</v>
      </c>
      <c r="P29">
        <v>1839.3058000000001</v>
      </c>
      <c r="Q29">
        <v>1819.6280999999999</v>
      </c>
      <c r="R29">
        <v>2280.5735</v>
      </c>
      <c r="S29">
        <v>337.05518999999998</v>
      </c>
      <c r="T29">
        <v>341.37592000000001</v>
      </c>
      <c r="U29">
        <v>341.92201</v>
      </c>
      <c r="V29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 x14ac:dyDescent="0.25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>
        <v>228.20961</v>
      </c>
      <c r="H30">
        <v>338.00151</v>
      </c>
      <c r="I30">
        <v>338.78169000000003</v>
      </c>
      <c r="J30">
        <v>549.43434999999999</v>
      </c>
      <c r="K30">
        <v>-2.9450806499999982E-2</v>
      </c>
      <c r="L30">
        <v>1.7062651799999884E-2</v>
      </c>
      <c r="M30">
        <v>-7.9944637899999949E-2</v>
      </c>
      <c r="N30">
        <v>4.0136265700000062E-2</v>
      </c>
      <c r="O30">
        <v>1544.9268</v>
      </c>
      <c r="P30">
        <v>1840.1034999999999</v>
      </c>
      <c r="Q30">
        <v>1824.5089</v>
      </c>
      <c r="R30">
        <v>2308.9450999999999</v>
      </c>
      <c r="S30">
        <v>337.49097</v>
      </c>
      <c r="T30">
        <v>342.07234999999997</v>
      </c>
      <c r="U30">
        <v>342.75853000000001</v>
      </c>
      <c r="V30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 x14ac:dyDescent="0.25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>
        <v>227.14923999999999</v>
      </c>
      <c r="H31">
        <v>337.85914000000002</v>
      </c>
      <c r="I31">
        <v>340.56335999999999</v>
      </c>
      <c r="J31">
        <v>558.75250000000005</v>
      </c>
      <c r="K31">
        <v>-2.6565736800000073E-2</v>
      </c>
      <c r="L31">
        <v>2.4274063499999998E-2</v>
      </c>
      <c r="M31">
        <v>-7.9867177199999917E-2</v>
      </c>
      <c r="N31">
        <v>5.3551279100000071E-2</v>
      </c>
      <c r="O31">
        <v>1538.6838</v>
      </c>
      <c r="P31">
        <v>1840.7918</v>
      </c>
      <c r="Q31">
        <v>1829.6668</v>
      </c>
      <c r="R31">
        <v>2338.2440999999999</v>
      </c>
      <c r="S31">
        <v>337.92005</v>
      </c>
      <c r="T31">
        <v>342.76495</v>
      </c>
      <c r="U31">
        <v>343.60696000000002</v>
      </c>
      <c r="V31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 x14ac:dyDescent="0.25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>
        <v>226.08886999999999</v>
      </c>
      <c r="H32">
        <v>337.71677</v>
      </c>
      <c r="I32">
        <v>342.34503000000001</v>
      </c>
      <c r="J32">
        <v>568.07065</v>
      </c>
      <c r="K32">
        <v>-2.361269809999994E-2</v>
      </c>
      <c r="L32">
        <v>3.1104509399999869E-2</v>
      </c>
      <c r="M32">
        <v>-8.0062300099999983E-2</v>
      </c>
      <c r="N32">
        <v>6.676378479999992E-2</v>
      </c>
      <c r="O32">
        <v>1532.7554</v>
      </c>
      <c r="P32">
        <v>1841.3593000000001</v>
      </c>
      <c r="Q32">
        <v>1835.0583999999999</v>
      </c>
      <c r="R32">
        <v>2368.3712999999998</v>
      </c>
      <c r="S32">
        <v>338.34248000000002</v>
      </c>
      <c r="T32">
        <v>343.45375000000001</v>
      </c>
      <c r="U32">
        <v>344.46717000000001</v>
      </c>
      <c r="V32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 x14ac:dyDescent="0.25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>
        <v>225.02850000000001</v>
      </c>
      <c r="H33">
        <v>337.57440000000003</v>
      </c>
      <c r="I33">
        <v>344.12670000000003</v>
      </c>
      <c r="J33">
        <v>577.38879999999995</v>
      </c>
      <c r="K33">
        <v>-2.1690262400000049E-2</v>
      </c>
      <c r="L33">
        <v>3.7859704500000091E-2</v>
      </c>
      <c r="M33">
        <v>-7.8688262300000089E-2</v>
      </c>
      <c r="N33">
        <v>7.9431203900000136E-2</v>
      </c>
      <c r="O33">
        <v>1527.0976000000001</v>
      </c>
      <c r="P33">
        <v>1841.8028999999999</v>
      </c>
      <c r="Q33">
        <v>1840.6512</v>
      </c>
      <c r="R33">
        <v>2399.2444999999998</v>
      </c>
      <c r="S33">
        <v>338.75833999999998</v>
      </c>
      <c r="T33">
        <v>344.13878999999997</v>
      </c>
      <c r="U33">
        <v>345.33906999999999</v>
      </c>
      <c r="V33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 x14ac:dyDescent="0.25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>
        <v>221.45545999999999</v>
      </c>
      <c r="H34">
        <v>336.95066000000003</v>
      </c>
      <c r="I34">
        <v>345.22016000000002</v>
      </c>
      <c r="J34">
        <v>587.33132000000001</v>
      </c>
      <c r="K34">
        <v>-2.1911390099999872E-2</v>
      </c>
      <c r="L34">
        <v>4.4854342099999944E-2</v>
      </c>
      <c r="M34">
        <v>-7.3907826399999932E-2</v>
      </c>
      <c r="N34">
        <v>9.1210581099999966E-2</v>
      </c>
      <c r="O34">
        <v>1521.6802</v>
      </c>
      <c r="P34">
        <v>1842.1277</v>
      </c>
      <c r="Q34">
        <v>1846.4199000000001</v>
      </c>
      <c r="R34">
        <v>2430.7993999999999</v>
      </c>
      <c r="S34">
        <v>339.16766000000001</v>
      </c>
      <c r="T34">
        <v>344.82011</v>
      </c>
      <c r="U34">
        <v>346.22253999999998</v>
      </c>
      <c r="V3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 x14ac:dyDescent="0.25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>
        <v>217.88242</v>
      </c>
      <c r="H35">
        <v>336.32691999999997</v>
      </c>
      <c r="I35">
        <v>346.31362000000001</v>
      </c>
      <c r="J35">
        <v>597.27383999999995</v>
      </c>
      <c r="K35">
        <v>-2.3247872289999916E-2</v>
      </c>
      <c r="L35">
        <v>5.1403464700000068E-2</v>
      </c>
      <c r="M35">
        <v>-6.8096635000000016E-2</v>
      </c>
      <c r="N35">
        <v>0.10264613349999996</v>
      </c>
      <c r="O35">
        <v>1516.0255999999999</v>
      </c>
      <c r="P35">
        <v>1842.2411999999999</v>
      </c>
      <c r="Q35">
        <v>1852.2293</v>
      </c>
      <c r="R35">
        <v>2463.0464000000002</v>
      </c>
      <c r="S35">
        <v>339.56218999999999</v>
      </c>
      <c r="T35">
        <v>345.49545999999998</v>
      </c>
      <c r="U35">
        <v>347.11642000000001</v>
      </c>
      <c r="V35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 x14ac:dyDescent="0.25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>
        <v>214.30938</v>
      </c>
      <c r="H36">
        <v>335.70317999999997</v>
      </c>
      <c r="I36">
        <v>347.40708000000001</v>
      </c>
      <c r="J36">
        <v>607.21636000000001</v>
      </c>
      <c r="K36">
        <v>-2.4713343240000019E-2</v>
      </c>
      <c r="L36">
        <v>5.723287809999994E-2</v>
      </c>
      <c r="M36">
        <v>-6.3088369500000019E-2</v>
      </c>
      <c r="N36">
        <v>0.11408204300000005</v>
      </c>
      <c r="O36">
        <v>1509.6501000000001</v>
      </c>
      <c r="P36">
        <v>1841.9880000000001</v>
      </c>
      <c r="Q36">
        <v>1857.8861999999999</v>
      </c>
      <c r="R36">
        <v>2495.8939</v>
      </c>
      <c r="S36">
        <v>339.93362000000002</v>
      </c>
      <c r="T36">
        <v>346.16264000000001</v>
      </c>
      <c r="U36">
        <v>348.01954999999998</v>
      </c>
      <c r="V36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 x14ac:dyDescent="0.25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>
        <v>210.73634000000001</v>
      </c>
      <c r="H37">
        <v>335.07943999999998</v>
      </c>
      <c r="I37">
        <v>348.50054</v>
      </c>
      <c r="J37">
        <v>617.15887999999995</v>
      </c>
      <c r="K37">
        <v>-2.6355576120000057E-2</v>
      </c>
      <c r="L37">
        <v>6.2799718410000038E-2</v>
      </c>
      <c r="M37">
        <v>-5.8314023099999945E-2</v>
      </c>
      <c r="N37">
        <v>0.12534379375999993</v>
      </c>
      <c r="O37">
        <v>1502.5989</v>
      </c>
      <c r="P37">
        <v>1841.3496</v>
      </c>
      <c r="Q37">
        <v>1863.3518999999999</v>
      </c>
      <c r="R37">
        <v>2529.2211000000002</v>
      </c>
      <c r="S37">
        <v>340.28203999999999</v>
      </c>
      <c r="T37">
        <v>346.82166999999998</v>
      </c>
      <c r="U37">
        <v>348.93182999999999</v>
      </c>
      <c r="V37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 x14ac:dyDescent="0.25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>
        <v>207.16329999999999</v>
      </c>
      <c r="H38">
        <v>334.45569999999998</v>
      </c>
      <c r="I38">
        <v>349.59399999999999</v>
      </c>
      <c r="J38">
        <v>627.10140000000001</v>
      </c>
      <c r="K38">
        <v>-2.8154036319999909E-2</v>
      </c>
      <c r="L38">
        <v>6.8179584430000106E-2</v>
      </c>
      <c r="M38">
        <v>-5.370325724000008E-2</v>
      </c>
      <c r="N38">
        <v>0.13649731260999989</v>
      </c>
      <c r="O38">
        <v>1494.9915000000001</v>
      </c>
      <c r="P38">
        <v>1840.4075</v>
      </c>
      <c r="Q38">
        <v>1868.6891000000001</v>
      </c>
      <c r="R38">
        <v>2563.0513999999998</v>
      </c>
      <c r="S38">
        <v>340.60748999999998</v>
      </c>
      <c r="T38">
        <v>347.47259000000003</v>
      </c>
      <c r="U38">
        <v>349.85315000000003</v>
      </c>
      <c r="V38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 x14ac:dyDescent="0.25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>
        <v>203.59026</v>
      </c>
      <c r="H39">
        <v>333.83195999999998</v>
      </c>
      <c r="I39">
        <v>350.68745999999999</v>
      </c>
      <c r="J39">
        <v>637.04391999999996</v>
      </c>
      <c r="K39">
        <v>-3.0097455841999965E-2</v>
      </c>
      <c r="L39">
        <v>7.3433678929999913E-2</v>
      </c>
      <c r="M39">
        <v>-4.91995825699999E-2</v>
      </c>
      <c r="N39">
        <v>0.14759508961000001</v>
      </c>
      <c r="O39">
        <v>1486.9260999999999</v>
      </c>
      <c r="P39">
        <v>1839.2273</v>
      </c>
      <c r="Q39">
        <v>1873.9458</v>
      </c>
      <c r="R39">
        <v>2597.3969999999999</v>
      </c>
      <c r="S39">
        <v>340.91009000000003</v>
      </c>
      <c r="T39">
        <v>348.11545000000001</v>
      </c>
      <c r="U39">
        <v>350.78341999999998</v>
      </c>
      <c r="V39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 x14ac:dyDescent="0.25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>
        <v>200.01722000000001</v>
      </c>
      <c r="H40">
        <v>333.20821999999998</v>
      </c>
      <c r="I40">
        <v>351.78091999999998</v>
      </c>
      <c r="J40">
        <v>646.98644000000002</v>
      </c>
      <c r="K40">
        <v>-3.2167530453095061E-2</v>
      </c>
      <c r="L40">
        <v>7.8608420230000031E-2</v>
      </c>
      <c r="M40">
        <v>-4.4760348850000076E-2</v>
      </c>
      <c r="N40">
        <v>0.15867555562999994</v>
      </c>
      <c r="O40">
        <v>1478.4866</v>
      </c>
      <c r="P40">
        <v>1837.8661</v>
      </c>
      <c r="Q40">
        <v>1879.1637000000001</v>
      </c>
      <c r="R40">
        <v>2632.2674000000002</v>
      </c>
      <c r="S40">
        <v>341.19</v>
      </c>
      <c r="T40">
        <v>348.75029999999998</v>
      </c>
      <c r="U40">
        <v>351.72255000000001</v>
      </c>
      <c r="V40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 x14ac:dyDescent="0.25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>
        <v>196.44417999999999</v>
      </c>
      <c r="H41">
        <v>332.58447999999999</v>
      </c>
      <c r="I41">
        <v>352.87437999999997</v>
      </c>
      <c r="J41">
        <v>656.92895999999996</v>
      </c>
      <c r="K41">
        <v>-3.4308877999999987E-2</v>
      </c>
      <c r="L41">
        <v>8.3737256090999912E-2</v>
      </c>
      <c r="M41">
        <v>-4.0353614520999892E-2</v>
      </c>
      <c r="N41">
        <v>0.1697650171720001</v>
      </c>
      <c r="O41">
        <v>1469.7525000000001</v>
      </c>
      <c r="P41">
        <v>1836.3831</v>
      </c>
      <c r="Q41">
        <v>1884.3884</v>
      </c>
      <c r="R41">
        <v>2667.6833999999999</v>
      </c>
      <c r="S41">
        <v>341.44743</v>
      </c>
      <c r="T41">
        <v>349.37722000000002</v>
      </c>
      <c r="U41">
        <v>352.67045999999999</v>
      </c>
      <c r="V41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 x14ac:dyDescent="0.25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>
        <v>192.87114</v>
      </c>
      <c r="H42">
        <v>331.96073999999999</v>
      </c>
      <c r="I42">
        <v>353.96784000000002</v>
      </c>
      <c r="J42">
        <v>666.87148000000002</v>
      </c>
      <c r="K42">
        <v>-3.6483231999999866E-2</v>
      </c>
      <c r="L42">
        <v>8.884497720029999E-2</v>
      </c>
      <c r="M42">
        <v>-3.5967502370999938E-2</v>
      </c>
      <c r="N42">
        <v>0.18088088361589996</v>
      </c>
      <c r="O42">
        <v>1460.7653</v>
      </c>
      <c r="P42">
        <v>1834.7964999999999</v>
      </c>
      <c r="Q42">
        <v>1889.6252999999999</v>
      </c>
      <c r="R42">
        <v>2703.6131</v>
      </c>
      <c r="S42">
        <v>341.68257</v>
      </c>
      <c r="T42">
        <v>349.99626999999998</v>
      </c>
      <c r="U42">
        <v>353.62705999999997</v>
      </c>
      <c r="V42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 x14ac:dyDescent="0.25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>
        <v>189.29810000000001</v>
      </c>
      <c r="H43">
        <v>331.33699999999999</v>
      </c>
      <c r="I43">
        <v>355.06130000000002</v>
      </c>
      <c r="J43">
        <v>676.81399999999996</v>
      </c>
      <c r="K43">
        <v>-3.9470930000000015E-2</v>
      </c>
      <c r="L43">
        <v>9.2919391000000018E-2</v>
      </c>
      <c r="M43">
        <v>-3.2845658000000055E-2</v>
      </c>
      <c r="N43">
        <v>0.19090956400000003</v>
      </c>
      <c r="O43">
        <v>1451.5398</v>
      </c>
      <c r="P43">
        <v>1833.0944</v>
      </c>
      <c r="Q43">
        <v>1894.8503000000001</v>
      </c>
      <c r="R43">
        <v>2739.9847</v>
      </c>
      <c r="S43">
        <v>341.89562000000001</v>
      </c>
      <c r="T43">
        <v>350.60753999999997</v>
      </c>
      <c r="U43">
        <v>354.59228000000002</v>
      </c>
      <c r="V43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 x14ac:dyDescent="0.25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>
        <v>187.01508999999999</v>
      </c>
      <c r="H44">
        <v>329.96427</v>
      </c>
      <c r="I44">
        <v>355.94997999999998</v>
      </c>
      <c r="J44">
        <v>683.65000999999995</v>
      </c>
      <c r="K44">
        <v>-4.4080045999999928E-2</v>
      </c>
      <c r="L44">
        <v>9.4943850000000052E-2</v>
      </c>
      <c r="M44">
        <v>-3.2208474999999959E-2</v>
      </c>
      <c r="N44">
        <v>0.19872927699999998</v>
      </c>
      <c r="O44">
        <v>1442.0962999999999</v>
      </c>
      <c r="P44">
        <v>1831.2755999999999</v>
      </c>
      <c r="Q44">
        <v>1900.0515</v>
      </c>
      <c r="R44">
        <v>2776.7447000000002</v>
      </c>
      <c r="S44">
        <v>342.08679999999998</v>
      </c>
      <c r="T44">
        <v>351.21109000000001</v>
      </c>
      <c r="U44">
        <v>355.56603000000001</v>
      </c>
      <c r="V4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 x14ac:dyDescent="0.25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>
        <v>184.73208</v>
      </c>
      <c r="H45">
        <v>328.59154000000001</v>
      </c>
      <c r="I45">
        <v>356.83866</v>
      </c>
      <c r="J45">
        <v>690.48602000000005</v>
      </c>
      <c r="K45">
        <v>-4.9539241999999983E-2</v>
      </c>
      <c r="L45">
        <v>9.5928068999999949E-2</v>
      </c>
      <c r="M45">
        <v>-3.2771628999999969E-2</v>
      </c>
      <c r="N45">
        <v>0.20574581899999994</v>
      </c>
      <c r="O45">
        <v>1432.7095999999999</v>
      </c>
      <c r="P45">
        <v>1829.2097000000001</v>
      </c>
      <c r="Q45">
        <v>1905.1560999999999</v>
      </c>
      <c r="R45">
        <v>2813.2420000000002</v>
      </c>
      <c r="S45">
        <v>342.26047</v>
      </c>
      <c r="T45">
        <v>351.80716999999999</v>
      </c>
      <c r="U45">
        <v>356.54840000000002</v>
      </c>
      <c r="V45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 x14ac:dyDescent="0.25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>
        <v>182.44907000000001</v>
      </c>
      <c r="H46">
        <v>327.21881000000002</v>
      </c>
      <c r="I46">
        <v>357.72734000000003</v>
      </c>
      <c r="J46">
        <v>697.32203000000004</v>
      </c>
      <c r="K46">
        <v>-5.4971707000000036E-2</v>
      </c>
      <c r="L46">
        <v>9.6919701999999996E-2</v>
      </c>
      <c r="M46">
        <v>-3.3251484999999914E-2</v>
      </c>
      <c r="N46">
        <v>0.21306106100000002</v>
      </c>
      <c r="O46">
        <v>1423.6217999999999</v>
      </c>
      <c r="P46">
        <v>1826.7763</v>
      </c>
      <c r="Q46">
        <v>1910.0945999999999</v>
      </c>
      <c r="R46">
        <v>2848.8703999999998</v>
      </c>
      <c r="S46">
        <v>342.42102</v>
      </c>
      <c r="T46">
        <v>352.39605999999998</v>
      </c>
      <c r="U46">
        <v>357.53946999999999</v>
      </c>
      <c r="V46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 x14ac:dyDescent="0.25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>
        <v>180.16605999999999</v>
      </c>
      <c r="H47">
        <v>325.84607999999997</v>
      </c>
      <c r="I47">
        <v>358.61601999999999</v>
      </c>
      <c r="J47">
        <v>704.15804000000003</v>
      </c>
      <c r="K47">
        <v>-6.0324040999999995E-2</v>
      </c>
      <c r="L47">
        <v>9.7951125999999944E-2</v>
      </c>
      <c r="M47">
        <v>-3.3643130000000077E-2</v>
      </c>
      <c r="N47">
        <v>0.22035604300000011</v>
      </c>
      <c r="O47">
        <v>1414.7425000000001</v>
      </c>
      <c r="P47">
        <v>1823.9312</v>
      </c>
      <c r="Q47">
        <v>1914.7978000000001</v>
      </c>
      <c r="R47">
        <v>2883.5673000000002</v>
      </c>
      <c r="S47">
        <v>342.56862999999998</v>
      </c>
      <c r="T47">
        <v>352.97782000000001</v>
      </c>
      <c r="U47">
        <v>358.53915000000001</v>
      </c>
      <c r="V47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 x14ac:dyDescent="0.25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>
        <v>177.88305</v>
      </c>
      <c r="H48">
        <v>324.47334999999998</v>
      </c>
      <c r="I48">
        <v>359.50470000000001</v>
      </c>
      <c r="J48">
        <v>710.99405000000002</v>
      </c>
      <c r="K48">
        <v>-6.5620096999999988E-2</v>
      </c>
      <c r="L48">
        <v>9.9021251000000088E-2</v>
      </c>
      <c r="M48">
        <v>-3.3954383999999949E-2</v>
      </c>
      <c r="N48">
        <v>0.22762955400000001</v>
      </c>
      <c r="O48">
        <v>1406.0124000000001</v>
      </c>
      <c r="P48">
        <v>1820.6610000000001</v>
      </c>
      <c r="Q48">
        <v>1919.2299</v>
      </c>
      <c r="R48">
        <v>2917.3139000000001</v>
      </c>
      <c r="S48">
        <v>342.70350000000002</v>
      </c>
      <c r="T48">
        <v>353.55252000000002</v>
      </c>
      <c r="U48">
        <v>359.54737</v>
      </c>
      <c r="V48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 x14ac:dyDescent="0.25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>
        <v>175.60004000000001</v>
      </c>
      <c r="H49">
        <v>323.10061999999999</v>
      </c>
      <c r="I49">
        <v>360.39337999999998</v>
      </c>
      <c r="J49">
        <v>717.83006</v>
      </c>
      <c r="K49">
        <v>-7.0859590000000083E-2</v>
      </c>
      <c r="L49">
        <v>0.10015196900000001</v>
      </c>
      <c r="M49">
        <v>-3.4170019999999912E-2</v>
      </c>
      <c r="N49">
        <v>0.23490746600000004</v>
      </c>
      <c r="O49">
        <v>1397.4536000000001</v>
      </c>
      <c r="P49">
        <v>1817.0522000000001</v>
      </c>
      <c r="Q49">
        <v>1923.4613999999999</v>
      </c>
      <c r="R49">
        <v>2950.2507000000001</v>
      </c>
      <c r="S49">
        <v>342.82580000000002</v>
      </c>
      <c r="T49">
        <v>354.12022999999999</v>
      </c>
      <c r="U49">
        <v>360.56405999999998</v>
      </c>
      <c r="V49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 x14ac:dyDescent="0.25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>
        <v>173.31702999999999</v>
      </c>
      <c r="H50">
        <v>321.72789</v>
      </c>
      <c r="I50">
        <v>361.28206</v>
      </c>
      <c r="J50">
        <v>724.66606999999999</v>
      </c>
      <c r="K50">
        <v>-7.6044574000000031E-2</v>
      </c>
      <c r="L50">
        <v>0.10136024399999993</v>
      </c>
      <c r="M50">
        <v>-3.4279295999999904E-2</v>
      </c>
      <c r="N50">
        <v>0.24221056799999993</v>
      </c>
      <c r="O50">
        <v>1389.0775000000001</v>
      </c>
      <c r="P50">
        <v>1813.1750999999999</v>
      </c>
      <c r="Q50">
        <v>1927.5478000000001</v>
      </c>
      <c r="R50">
        <v>2982.4980999999998</v>
      </c>
      <c r="S50">
        <v>342.93565000000001</v>
      </c>
      <c r="T50">
        <v>354.68099999999998</v>
      </c>
      <c r="U50">
        <v>361.58913000000001</v>
      </c>
      <c r="V50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 x14ac:dyDescent="0.25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>
        <v>171.03402</v>
      </c>
      <c r="H51">
        <v>320.35516000000001</v>
      </c>
      <c r="I51">
        <v>362.17074000000002</v>
      </c>
      <c r="J51">
        <v>731.50207999999998</v>
      </c>
      <c r="K51">
        <v>-8.1177583999999969E-2</v>
      </c>
      <c r="L51">
        <v>0.10265991300000005</v>
      </c>
      <c r="M51">
        <v>-3.4274160000000053E-2</v>
      </c>
      <c r="N51">
        <v>0.24955615999999997</v>
      </c>
      <c r="O51">
        <v>1380.8915999999999</v>
      </c>
      <c r="P51">
        <v>1809.0911000000001</v>
      </c>
      <c r="Q51">
        <v>1931.5373999999999</v>
      </c>
      <c r="R51">
        <v>3014.1640000000002</v>
      </c>
      <c r="S51">
        <v>343.03318000000002</v>
      </c>
      <c r="T51">
        <v>355.23491000000001</v>
      </c>
      <c r="U51">
        <v>362.62250999999998</v>
      </c>
      <c r="V51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 x14ac:dyDescent="0.25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>
        <v>168.75101000000001</v>
      </c>
      <c r="H52">
        <v>318.98243000000002</v>
      </c>
      <c r="I52">
        <v>363.05941999999999</v>
      </c>
      <c r="J52">
        <v>738.33808999999997</v>
      </c>
      <c r="K52">
        <v>-8.6259497999999935E-2</v>
      </c>
      <c r="L52">
        <v>0.10406447200000002</v>
      </c>
      <c r="M52">
        <v>-3.4146497000000053E-2</v>
      </c>
      <c r="N52">
        <v>0.25696141099999997</v>
      </c>
      <c r="O52">
        <v>1372.9066</v>
      </c>
      <c r="P52">
        <v>1804.8625999999999</v>
      </c>
      <c r="Q52">
        <v>1935.4819</v>
      </c>
      <c r="R52">
        <v>3045.3611999999998</v>
      </c>
      <c r="S52">
        <v>343.11849999999998</v>
      </c>
      <c r="T52">
        <v>355.78201000000001</v>
      </c>
      <c r="U52">
        <v>363.66412000000003</v>
      </c>
      <c r="V52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 x14ac:dyDescent="0.25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>
        <v>166.46799999999999</v>
      </c>
      <c r="H53">
        <v>317.60969999999998</v>
      </c>
      <c r="I53">
        <v>363.94810000000001</v>
      </c>
      <c r="J53">
        <v>745.17409999999995</v>
      </c>
      <c r="K53">
        <v>-9.0541446000000081E-2</v>
      </c>
      <c r="L53">
        <v>0.10532798300000001</v>
      </c>
      <c r="M53">
        <v>-3.0647000000000035E-2</v>
      </c>
      <c r="N53">
        <v>0.26416270500000016</v>
      </c>
      <c r="O53">
        <v>1365.1056000000001</v>
      </c>
      <c r="P53">
        <v>1800.5111999999999</v>
      </c>
      <c r="Q53">
        <v>1939.3909000000001</v>
      </c>
      <c r="R53">
        <v>3076.1345000000001</v>
      </c>
      <c r="S53">
        <v>343.19171</v>
      </c>
      <c r="T53">
        <v>356.32236999999998</v>
      </c>
      <c r="U53">
        <v>364.71388000000002</v>
      </c>
      <c r="V53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 x14ac:dyDescent="0.25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>
        <v>165.95204000000001</v>
      </c>
      <c r="H54">
        <v>315.92522000000002</v>
      </c>
      <c r="I54">
        <v>363.54849999999999</v>
      </c>
      <c r="J54">
        <v>748.66794000000004</v>
      </c>
      <c r="K54">
        <v>-9.3259963000000001E-2</v>
      </c>
      <c r="L54">
        <v>0.10619614899999996</v>
      </c>
      <c r="M54">
        <v>-2.0514483000000083E-2</v>
      </c>
      <c r="N54">
        <v>0.27088539199999995</v>
      </c>
      <c r="O54">
        <v>1357.4514999999999</v>
      </c>
      <c r="P54">
        <v>1796.029</v>
      </c>
      <c r="Q54">
        <v>1943.2357</v>
      </c>
      <c r="R54">
        <v>3106.4762999999998</v>
      </c>
      <c r="S54">
        <v>343.25294000000002</v>
      </c>
      <c r="T54">
        <v>356.85604999999998</v>
      </c>
      <c r="U54">
        <v>365.77172000000002</v>
      </c>
      <c r="V5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 x14ac:dyDescent="0.25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>
        <v>165.43608</v>
      </c>
      <c r="H55">
        <v>314.24074000000002</v>
      </c>
      <c r="I55">
        <v>363.14890000000003</v>
      </c>
      <c r="J55">
        <v>752.16178000000002</v>
      </c>
      <c r="K55">
        <v>-9.5440046000000001E-2</v>
      </c>
      <c r="L55">
        <v>0.10692064400000006</v>
      </c>
      <c r="M55">
        <v>-7.574644999999991E-3</v>
      </c>
      <c r="N55">
        <v>0.27744700100000003</v>
      </c>
      <c r="O55">
        <v>1350.2260000000001</v>
      </c>
      <c r="P55">
        <v>1791.3398</v>
      </c>
      <c r="Q55">
        <v>1946.8312000000001</v>
      </c>
      <c r="R55">
        <v>3135.8245999999999</v>
      </c>
      <c r="S55">
        <v>343.30802</v>
      </c>
      <c r="T55">
        <v>357.38243</v>
      </c>
      <c r="U55">
        <v>366.83596</v>
      </c>
      <c r="V55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 x14ac:dyDescent="0.25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>
        <v>164.92012</v>
      </c>
      <c r="H56">
        <v>312.55626000000001</v>
      </c>
      <c r="I56">
        <v>362.74930000000001</v>
      </c>
      <c r="J56">
        <v>755.65562</v>
      </c>
      <c r="K56">
        <v>-9.7750102000000005E-2</v>
      </c>
      <c r="L56">
        <v>0.10775091100000012</v>
      </c>
      <c r="M56">
        <v>4.8975920000000062E-3</v>
      </c>
      <c r="N56">
        <v>0.28406004000000007</v>
      </c>
      <c r="O56">
        <v>1343.6859999999999</v>
      </c>
      <c r="P56">
        <v>1786.3824</v>
      </c>
      <c r="Q56">
        <v>1950.0245</v>
      </c>
      <c r="R56">
        <v>3163.6749</v>
      </c>
      <c r="S56">
        <v>343.36277999999999</v>
      </c>
      <c r="T56">
        <v>357.90087999999997</v>
      </c>
      <c r="U56">
        <v>367.90494000000001</v>
      </c>
      <c r="V56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 x14ac:dyDescent="0.25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>
        <v>164.40415999999999</v>
      </c>
      <c r="H57">
        <v>310.87178</v>
      </c>
      <c r="I57">
        <v>362.34969999999998</v>
      </c>
      <c r="J57">
        <v>759.14945999999998</v>
      </c>
      <c r="K57">
        <v>-9.9829677999999977E-2</v>
      </c>
      <c r="L57">
        <v>0.10868080499999999</v>
      </c>
      <c r="M57">
        <v>1.7467441000000028E-2</v>
      </c>
      <c r="N57">
        <v>0.29061953899999998</v>
      </c>
      <c r="O57">
        <v>1337.7503999999999</v>
      </c>
      <c r="P57">
        <v>1781.1776</v>
      </c>
      <c r="Q57">
        <v>1952.8407999999999</v>
      </c>
      <c r="R57">
        <v>3190.1288</v>
      </c>
      <c r="S57">
        <v>343.41732999999999</v>
      </c>
      <c r="T57">
        <v>358.41147999999998</v>
      </c>
      <c r="U57">
        <v>368.97856999999999</v>
      </c>
      <c r="V57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 x14ac:dyDescent="0.25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>
        <v>163.88820000000001</v>
      </c>
      <c r="H58">
        <v>309.18729999999999</v>
      </c>
      <c r="I58">
        <v>361.95010000000002</v>
      </c>
      <c r="J58">
        <v>762.64329999999995</v>
      </c>
      <c r="K58">
        <v>-0.10171206199999999</v>
      </c>
      <c r="L58">
        <v>0.10969214900000002</v>
      </c>
      <c r="M58">
        <v>3.0118598000000107E-2</v>
      </c>
      <c r="N58">
        <v>0.2971131079999999</v>
      </c>
      <c r="O58">
        <v>1332.2959000000001</v>
      </c>
      <c r="P58">
        <v>1775.6741999999999</v>
      </c>
      <c r="Q58">
        <v>1955.2248</v>
      </c>
      <c r="R58">
        <v>3215.1493999999998</v>
      </c>
      <c r="S58">
        <v>343.47178000000002</v>
      </c>
      <c r="T58">
        <v>358.91428000000002</v>
      </c>
      <c r="U58">
        <v>370.05680000000001</v>
      </c>
      <c r="V58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 x14ac:dyDescent="0.25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>
        <v>163.37224000000001</v>
      </c>
      <c r="H59">
        <v>307.50281999999999</v>
      </c>
      <c r="I59">
        <v>361.5505</v>
      </c>
      <c r="J59">
        <v>766.13714000000004</v>
      </c>
      <c r="K59">
        <v>-0.10342147399999996</v>
      </c>
      <c r="L59">
        <v>0.11077399799999998</v>
      </c>
      <c r="M59">
        <v>4.2841861000000037E-2</v>
      </c>
      <c r="N59">
        <v>0.30353562699999997</v>
      </c>
      <c r="O59">
        <v>1327.2328</v>
      </c>
      <c r="P59">
        <v>1769.8516</v>
      </c>
      <c r="Q59">
        <v>1957.1532</v>
      </c>
      <c r="R59">
        <v>3238.7451000000001</v>
      </c>
      <c r="S59">
        <v>343.52618000000001</v>
      </c>
      <c r="T59">
        <v>359.40933999999999</v>
      </c>
      <c r="U59">
        <v>371.13954000000001</v>
      </c>
      <c r="V59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 x14ac:dyDescent="0.25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>
        <v>162.85628</v>
      </c>
      <c r="H60">
        <v>305.81833999999998</v>
      </c>
      <c r="I60">
        <v>361.15089999999998</v>
      </c>
      <c r="J60">
        <v>769.63098000000002</v>
      </c>
      <c r="K60">
        <v>-0.10495935299999998</v>
      </c>
      <c r="L60">
        <v>0.111938592</v>
      </c>
      <c r="M60">
        <v>5.5651150000000038E-2</v>
      </c>
      <c r="N60">
        <v>0.309909816</v>
      </c>
      <c r="O60">
        <v>1322.5519999999999</v>
      </c>
      <c r="P60">
        <v>1763.7873999999999</v>
      </c>
      <c r="Q60">
        <v>1958.7112</v>
      </c>
      <c r="R60">
        <v>3261.1037999999999</v>
      </c>
      <c r="S60">
        <v>343.58058</v>
      </c>
      <c r="T60">
        <v>359.89672999999999</v>
      </c>
      <c r="U60">
        <v>372.22674999999998</v>
      </c>
      <c r="V60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 x14ac:dyDescent="0.25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>
        <v>162.34031999999999</v>
      </c>
      <c r="H61">
        <v>304.13386000000003</v>
      </c>
      <c r="I61">
        <v>360.75130000000001</v>
      </c>
      <c r="J61">
        <v>773.12482</v>
      </c>
      <c r="K61">
        <v>-0.10632905400000003</v>
      </c>
      <c r="L61">
        <v>0.11319506900000004</v>
      </c>
      <c r="M61">
        <v>6.8557337999999912E-2</v>
      </c>
      <c r="N61">
        <v>0.31625485499999995</v>
      </c>
      <c r="O61">
        <v>1318.2378000000001</v>
      </c>
      <c r="P61">
        <v>1757.5445</v>
      </c>
      <c r="Q61">
        <v>1959.9683</v>
      </c>
      <c r="R61">
        <v>3282.3905</v>
      </c>
      <c r="S61">
        <v>343.63497999999998</v>
      </c>
      <c r="T61">
        <v>360.37652000000003</v>
      </c>
      <c r="U61">
        <v>373.3184</v>
      </c>
      <c r="V61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 x14ac:dyDescent="0.25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>
        <v>161.82436000000001</v>
      </c>
      <c r="H62">
        <v>302.44938000000002</v>
      </c>
      <c r="I62">
        <v>360.35169999999999</v>
      </c>
      <c r="J62">
        <v>776.61865999999998</v>
      </c>
      <c r="K62">
        <v>-0.10753428400000004</v>
      </c>
      <c r="L62">
        <v>0.11455083900000007</v>
      </c>
      <c r="M62">
        <v>8.1569874999999903E-2</v>
      </c>
      <c r="N62">
        <v>0.32258727399999998</v>
      </c>
      <c r="O62">
        <v>1314.2738999999999</v>
      </c>
      <c r="P62">
        <v>1751.1765</v>
      </c>
      <c r="Q62">
        <v>1960.9853000000001</v>
      </c>
      <c r="R62">
        <v>3302.7529</v>
      </c>
      <c r="S62">
        <v>343.68937</v>
      </c>
      <c r="T62">
        <v>360.84877999999998</v>
      </c>
      <c r="U62">
        <v>374.41442999999998</v>
      </c>
      <c r="V62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 x14ac:dyDescent="0.25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>
        <v>161.30840000000001</v>
      </c>
      <c r="H63">
        <v>300.76490000000001</v>
      </c>
      <c r="I63">
        <v>359.95209999999997</v>
      </c>
      <c r="J63">
        <v>780.11249999999995</v>
      </c>
      <c r="K63">
        <v>-0.10809380999999996</v>
      </c>
      <c r="L63">
        <v>0.11575983699999998</v>
      </c>
      <c r="M63">
        <v>9.3193131000000012E-2</v>
      </c>
      <c r="N63">
        <v>0.32874775000000012</v>
      </c>
      <c r="O63">
        <v>1310.6505999999999</v>
      </c>
      <c r="P63">
        <v>1744.7388000000001</v>
      </c>
      <c r="Q63">
        <v>1961.8258000000001</v>
      </c>
      <c r="R63">
        <v>3322.3407000000002</v>
      </c>
      <c r="S63">
        <v>343.74376000000001</v>
      </c>
      <c r="T63">
        <v>361.31358</v>
      </c>
      <c r="U63">
        <v>375.51479999999998</v>
      </c>
      <c r="V63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 x14ac:dyDescent="0.25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>
        <v>160.68516</v>
      </c>
      <c r="H64">
        <v>298.76875999999999</v>
      </c>
      <c r="I64">
        <v>357.94994000000003</v>
      </c>
      <c r="J64">
        <v>784.24063999999998</v>
      </c>
      <c r="K64">
        <v>-0.10753806199999999</v>
      </c>
      <c r="L64">
        <v>0.11656627100000005</v>
      </c>
      <c r="M64">
        <v>0.10190272099999997</v>
      </c>
      <c r="N64">
        <v>0.33456476800000007</v>
      </c>
      <c r="O64">
        <v>1307.3332</v>
      </c>
      <c r="P64">
        <v>1738.2475999999999</v>
      </c>
      <c r="Q64">
        <v>1962.5129999999999</v>
      </c>
      <c r="R64">
        <v>3341.2273</v>
      </c>
      <c r="S64">
        <v>343.79815000000002</v>
      </c>
      <c r="T64">
        <v>361.77096999999998</v>
      </c>
      <c r="U64">
        <v>376.61948000000001</v>
      </c>
      <c r="V6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 x14ac:dyDescent="0.25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>
        <v>160.06191999999999</v>
      </c>
      <c r="H65">
        <v>296.77262000000002</v>
      </c>
      <c r="I65">
        <v>355.94778000000002</v>
      </c>
      <c r="J65">
        <v>788.36878000000002</v>
      </c>
      <c r="K65">
        <v>-0.10637861799999998</v>
      </c>
      <c r="L65">
        <v>0.11721944299999998</v>
      </c>
      <c r="M65">
        <v>0.10925766199999998</v>
      </c>
      <c r="N65">
        <v>0.34029983400000002</v>
      </c>
      <c r="O65">
        <v>1304.2787000000001</v>
      </c>
      <c r="P65">
        <v>1731.6149</v>
      </c>
      <c r="Q65">
        <v>1962.7266999999999</v>
      </c>
      <c r="R65">
        <v>3359.5414999999998</v>
      </c>
      <c r="S65">
        <v>343.85097000000002</v>
      </c>
      <c r="T65">
        <v>362.22036000000003</v>
      </c>
      <c r="U65">
        <v>377.72489999999999</v>
      </c>
      <c r="V65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 x14ac:dyDescent="0.25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>
        <v>159.43868000000001</v>
      </c>
      <c r="H66">
        <v>294.77647999999999</v>
      </c>
      <c r="I66">
        <v>353.94562000000002</v>
      </c>
      <c r="J66">
        <v>792.49692000000005</v>
      </c>
      <c r="K66">
        <v>-0.10513687000000005</v>
      </c>
      <c r="L66">
        <v>0.11796753599999998</v>
      </c>
      <c r="M66">
        <v>0.11669250899999994</v>
      </c>
      <c r="N66">
        <v>0.34613700899999994</v>
      </c>
      <c r="O66">
        <v>1301.4547</v>
      </c>
      <c r="P66">
        <v>1724.7672</v>
      </c>
      <c r="Q66">
        <v>1962.1777999999999</v>
      </c>
      <c r="R66">
        <v>3377.4133999999999</v>
      </c>
      <c r="S66">
        <v>343.90066000000002</v>
      </c>
      <c r="T66">
        <v>362.66113999999999</v>
      </c>
      <c r="U66">
        <v>378.82751000000002</v>
      </c>
      <c r="V66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 x14ac:dyDescent="0.25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>
        <v>158.81544</v>
      </c>
      <c r="H67">
        <v>292.78034000000002</v>
      </c>
      <c r="I67">
        <v>351.94346000000002</v>
      </c>
      <c r="J67">
        <v>796.62505999999996</v>
      </c>
      <c r="K67">
        <v>-0.10383708499999994</v>
      </c>
      <c r="L67">
        <v>0.11880414200000006</v>
      </c>
      <c r="M67">
        <v>0.12406345900000001</v>
      </c>
      <c r="N67">
        <v>0.35199679399999995</v>
      </c>
      <c r="O67">
        <v>1298.8308999999999</v>
      </c>
      <c r="P67">
        <v>1717.7215000000001</v>
      </c>
      <c r="Q67">
        <v>1960.9213</v>
      </c>
      <c r="R67">
        <v>3394.8629999999998</v>
      </c>
      <c r="S67">
        <v>343.94720999999998</v>
      </c>
      <c r="T67">
        <v>363.09336000000002</v>
      </c>
      <c r="U67">
        <v>379.92725999999999</v>
      </c>
      <c r="V67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 x14ac:dyDescent="0.25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>
        <v>158.19220000000001</v>
      </c>
      <c r="H68">
        <v>290.7842</v>
      </c>
      <c r="I68">
        <v>349.94130000000001</v>
      </c>
      <c r="J68">
        <v>800.75319999999999</v>
      </c>
      <c r="K68">
        <v>-0.10248448399999993</v>
      </c>
      <c r="L68">
        <v>0.11972763200000003</v>
      </c>
      <c r="M68">
        <v>0.1313764949999999</v>
      </c>
      <c r="N68">
        <v>0.35787923899999996</v>
      </c>
      <c r="O68">
        <v>1296.3806</v>
      </c>
      <c r="P68">
        <v>1710.4938999999999</v>
      </c>
      <c r="Q68">
        <v>1959.009</v>
      </c>
      <c r="R68">
        <v>3411.9104000000002</v>
      </c>
      <c r="S68">
        <v>343.99063000000001</v>
      </c>
      <c r="T68">
        <v>363.51710000000003</v>
      </c>
      <c r="U68">
        <v>381.02411000000001</v>
      </c>
      <c r="V68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 x14ac:dyDescent="0.25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>
        <v>157.56896</v>
      </c>
      <c r="H69">
        <v>288.78805999999997</v>
      </c>
      <c r="I69">
        <v>347.93914000000001</v>
      </c>
      <c r="J69">
        <v>804.88134000000002</v>
      </c>
      <c r="K69">
        <v>-0.10109852199999997</v>
      </c>
      <c r="L69">
        <v>0.12072065700000006</v>
      </c>
      <c r="M69">
        <v>0.13862125800000005</v>
      </c>
      <c r="N69">
        <v>0.36376408399999999</v>
      </c>
      <c r="O69">
        <v>1294.0307</v>
      </c>
      <c r="P69">
        <v>1703.0317</v>
      </c>
      <c r="Q69">
        <v>1956.4106999999999</v>
      </c>
      <c r="R69">
        <v>3428.4335999999998</v>
      </c>
      <c r="S69">
        <v>344.03093000000001</v>
      </c>
      <c r="T69">
        <v>363.93241999999998</v>
      </c>
      <c r="U69">
        <v>382.11804999999998</v>
      </c>
      <c r="V69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 x14ac:dyDescent="0.25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>
        <v>156.94571999999999</v>
      </c>
      <c r="H70">
        <v>286.79192</v>
      </c>
      <c r="I70">
        <v>345.93698000000001</v>
      </c>
      <c r="J70">
        <v>809.00948000000005</v>
      </c>
      <c r="K70">
        <v>-9.9691132999999987E-2</v>
      </c>
      <c r="L70">
        <v>0.12177286299999998</v>
      </c>
      <c r="M70">
        <v>0.14579376399999999</v>
      </c>
      <c r="N70">
        <v>0.36963885999999996</v>
      </c>
      <c r="O70">
        <v>1291.7352000000001</v>
      </c>
      <c r="P70">
        <v>1695.3121000000001</v>
      </c>
      <c r="Q70">
        <v>1953.1269</v>
      </c>
      <c r="R70">
        <v>3444.364</v>
      </c>
      <c r="S70">
        <v>344.06813</v>
      </c>
      <c r="T70">
        <v>364.33940000000001</v>
      </c>
      <c r="U70">
        <v>383.20909</v>
      </c>
      <c r="V70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 x14ac:dyDescent="0.25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>
        <v>156.32248000000001</v>
      </c>
      <c r="H71">
        <v>284.79577999999998</v>
      </c>
      <c r="I71">
        <v>343.93482</v>
      </c>
      <c r="J71">
        <v>813.13761999999997</v>
      </c>
      <c r="K71">
        <v>-9.8252930999999988E-2</v>
      </c>
      <c r="L71">
        <v>0.12289969999999992</v>
      </c>
      <c r="M71">
        <v>0.15291193399999997</v>
      </c>
      <c r="N71">
        <v>0.37551973499999991</v>
      </c>
      <c r="O71">
        <v>1289.5217</v>
      </c>
      <c r="P71">
        <v>1687.4256</v>
      </c>
      <c r="Q71">
        <v>1949.2657999999999</v>
      </c>
      <c r="R71">
        <v>3459.8337999999999</v>
      </c>
      <c r="S71">
        <v>344.10225000000003</v>
      </c>
      <c r="T71">
        <v>364.73811000000001</v>
      </c>
      <c r="U71">
        <v>384.29725000000002</v>
      </c>
      <c r="V71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 x14ac:dyDescent="0.25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>
        <v>155.69924</v>
      </c>
      <c r="H72">
        <v>282.79964000000001</v>
      </c>
      <c r="I72">
        <v>341.93266</v>
      </c>
      <c r="J72">
        <v>817.26576</v>
      </c>
      <c r="K72">
        <v>-9.6777629999999948E-2</v>
      </c>
      <c r="L72">
        <v>0.12413427499999999</v>
      </c>
      <c r="M72">
        <v>0.15999059900000001</v>
      </c>
      <c r="N72">
        <v>0.38142049</v>
      </c>
      <c r="O72">
        <v>1287.4070999999999</v>
      </c>
      <c r="P72">
        <v>1679.5515</v>
      </c>
      <c r="Q72">
        <v>1944.9186999999999</v>
      </c>
      <c r="R72">
        <v>3474.9585999999999</v>
      </c>
      <c r="S72">
        <v>344.13333</v>
      </c>
      <c r="T72">
        <v>365.12862999999999</v>
      </c>
      <c r="U72">
        <v>385.38254999999998</v>
      </c>
      <c r="V72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 x14ac:dyDescent="0.25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>
        <v>155.07599999999999</v>
      </c>
      <c r="H73">
        <v>280.80349999999999</v>
      </c>
      <c r="I73">
        <v>339.93049999999999</v>
      </c>
      <c r="J73">
        <v>821.39390000000003</v>
      </c>
      <c r="K73">
        <v>-9.5547261999999966E-2</v>
      </c>
      <c r="L73">
        <v>0.12451192599999994</v>
      </c>
      <c r="M73">
        <v>0.16538679799999992</v>
      </c>
      <c r="N73">
        <v>0.38825769100000002</v>
      </c>
      <c r="O73">
        <v>1285.4046000000001</v>
      </c>
      <c r="P73">
        <v>1671.8286000000001</v>
      </c>
      <c r="Q73">
        <v>1940.1657</v>
      </c>
      <c r="R73">
        <v>3489.8386999999998</v>
      </c>
      <c r="S73">
        <v>344.16138000000001</v>
      </c>
      <c r="T73">
        <v>365.51103000000001</v>
      </c>
      <c r="U73">
        <v>386.46501000000001</v>
      </c>
      <c r="V73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 x14ac:dyDescent="0.25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>
        <v>154.41227000000001</v>
      </c>
      <c r="H74">
        <v>280.06659000000002</v>
      </c>
      <c r="I74">
        <v>332.93876999999998</v>
      </c>
      <c r="J74">
        <v>826.32941000000005</v>
      </c>
      <c r="K74">
        <v>-9.4848259000000101E-2</v>
      </c>
      <c r="L74">
        <v>0.1230269659999999</v>
      </c>
      <c r="M74">
        <v>0.16745553799999999</v>
      </c>
      <c r="N74">
        <v>0.39695241299999995</v>
      </c>
      <c r="O74">
        <v>1283.5306</v>
      </c>
      <c r="P74">
        <v>1664.2838999999999</v>
      </c>
      <c r="Q74">
        <v>1935.0913</v>
      </c>
      <c r="R74">
        <v>3504.576</v>
      </c>
      <c r="S74">
        <v>344.18644</v>
      </c>
      <c r="T74">
        <v>365.88538999999997</v>
      </c>
      <c r="U74">
        <v>387.54467</v>
      </c>
      <c r="V7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 x14ac:dyDescent="0.25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>
        <v>153.74853999999999</v>
      </c>
      <c r="H75">
        <v>279.32968</v>
      </c>
      <c r="I75">
        <v>325.94704000000002</v>
      </c>
      <c r="J75">
        <v>831.26491999999996</v>
      </c>
      <c r="K75">
        <v>-9.4091171999999945E-2</v>
      </c>
      <c r="L75">
        <v>0.12143654400000004</v>
      </c>
      <c r="M75">
        <v>0.16815318600000009</v>
      </c>
      <c r="N75">
        <v>0.40648805099999996</v>
      </c>
      <c r="O75">
        <v>1281.7574</v>
      </c>
      <c r="P75">
        <v>1657.1219000000001</v>
      </c>
      <c r="Q75">
        <v>1928.8517999999999</v>
      </c>
      <c r="R75">
        <v>3519.3467000000001</v>
      </c>
      <c r="S75">
        <v>344.20828</v>
      </c>
      <c r="T75">
        <v>366.25380000000001</v>
      </c>
      <c r="U75">
        <v>388.61806999999999</v>
      </c>
      <c r="V75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 x14ac:dyDescent="0.25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>
        <v>153.08481</v>
      </c>
      <c r="H76">
        <v>278.59276999999997</v>
      </c>
      <c r="I76">
        <v>318.95531</v>
      </c>
      <c r="J76">
        <v>836.20042999999998</v>
      </c>
      <c r="K76">
        <v>-9.302424700000006E-2</v>
      </c>
      <c r="L76">
        <v>0.12075137599999997</v>
      </c>
      <c r="M76">
        <v>0.16899997500000002</v>
      </c>
      <c r="N76">
        <v>0.41596591799999993</v>
      </c>
      <c r="O76">
        <v>1280.0405000000001</v>
      </c>
      <c r="P76">
        <v>1650.4938</v>
      </c>
      <c r="Q76">
        <v>1920.6396999999999</v>
      </c>
      <c r="R76">
        <v>3534.2559999999999</v>
      </c>
      <c r="S76">
        <v>344.22665999999998</v>
      </c>
      <c r="T76">
        <v>366.61836</v>
      </c>
      <c r="U76">
        <v>389.68176999999997</v>
      </c>
      <c r="V76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 x14ac:dyDescent="0.25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>
        <v>152.42107999999999</v>
      </c>
      <c r="H77">
        <v>277.85586000000001</v>
      </c>
      <c r="I77">
        <v>311.96357999999998</v>
      </c>
      <c r="J77">
        <v>841.13594000000001</v>
      </c>
      <c r="K77">
        <v>-9.1988137999999997E-2</v>
      </c>
      <c r="L77">
        <v>0.12019998900000001</v>
      </c>
      <c r="M77">
        <v>0.16957245100000007</v>
      </c>
      <c r="N77">
        <v>0.42551118100000002</v>
      </c>
      <c r="O77">
        <v>1278.3634999999999</v>
      </c>
      <c r="P77">
        <v>1644.3244999999999</v>
      </c>
      <c r="Q77">
        <v>1910.607</v>
      </c>
      <c r="R77">
        <v>3549.2595000000001</v>
      </c>
      <c r="S77">
        <v>344.24160999999998</v>
      </c>
      <c r="T77">
        <v>366.97915999999998</v>
      </c>
      <c r="U77">
        <v>390.73579000000001</v>
      </c>
      <c r="V77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 x14ac:dyDescent="0.25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>
        <v>151.75735</v>
      </c>
      <c r="H78">
        <v>277.11894999999998</v>
      </c>
      <c r="I78">
        <v>304.97185000000002</v>
      </c>
      <c r="J78">
        <v>846.07145000000003</v>
      </c>
      <c r="K78">
        <v>-9.0982169000000002E-2</v>
      </c>
      <c r="L78">
        <v>0.11976992299999989</v>
      </c>
      <c r="M78">
        <v>0.16988933900000003</v>
      </c>
      <c r="N78">
        <v>0.43512105799999995</v>
      </c>
      <c r="O78">
        <v>1276.7183</v>
      </c>
      <c r="P78">
        <v>1638.5563999999999</v>
      </c>
      <c r="Q78">
        <v>1898.9043999999999</v>
      </c>
      <c r="R78">
        <v>3564.3348000000001</v>
      </c>
      <c r="S78">
        <v>344.25315999999998</v>
      </c>
      <c r="T78">
        <v>367.33623999999998</v>
      </c>
      <c r="U78">
        <v>391.78016000000002</v>
      </c>
      <c r="V78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 x14ac:dyDescent="0.25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>
        <v>151.09361999999999</v>
      </c>
      <c r="H79">
        <v>276.38204000000002</v>
      </c>
      <c r="I79">
        <v>297.98012</v>
      </c>
      <c r="J79">
        <v>851.00696000000005</v>
      </c>
      <c r="K79">
        <v>-9.0005724000000065E-2</v>
      </c>
      <c r="L79">
        <v>0.11945002000000005</v>
      </c>
      <c r="M79">
        <v>0.16996765500000005</v>
      </c>
      <c r="N79">
        <v>0.44479300400000005</v>
      </c>
      <c r="O79">
        <v>1275.0979</v>
      </c>
      <c r="P79">
        <v>1633.1396</v>
      </c>
      <c r="Q79">
        <v>1885.672</v>
      </c>
      <c r="R79">
        <v>3579.4623000000001</v>
      </c>
      <c r="S79">
        <v>344.26132999999999</v>
      </c>
      <c r="T79">
        <v>367.68968000000001</v>
      </c>
      <c r="U79">
        <v>392.81493</v>
      </c>
      <c r="V79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 x14ac:dyDescent="0.25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>
        <v>150.42989</v>
      </c>
      <c r="H80">
        <v>275.64512999999999</v>
      </c>
      <c r="I80">
        <v>290.98838999999998</v>
      </c>
      <c r="J80">
        <v>855.94246999999996</v>
      </c>
      <c r="K80">
        <v>-8.9072653999999973E-2</v>
      </c>
      <c r="L80">
        <v>0.11921504500000002</v>
      </c>
      <c r="M80">
        <v>0.16980749600000003</v>
      </c>
      <c r="N80">
        <v>0.45450445199999989</v>
      </c>
      <c r="O80">
        <v>1273.4472000000001</v>
      </c>
      <c r="P80">
        <v>1627.9657</v>
      </c>
      <c r="Q80">
        <v>1870.9641999999999</v>
      </c>
      <c r="R80">
        <v>3594.4751000000001</v>
      </c>
      <c r="S80">
        <v>344.26616000000001</v>
      </c>
      <c r="T80">
        <v>368.03951999999998</v>
      </c>
      <c r="U80">
        <v>393.84014999999999</v>
      </c>
      <c r="V80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 x14ac:dyDescent="0.25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>
        <v>149.76616000000001</v>
      </c>
      <c r="H81">
        <v>274.90821999999997</v>
      </c>
      <c r="I81">
        <v>283.99666000000002</v>
      </c>
      <c r="J81">
        <v>860.87797999999998</v>
      </c>
      <c r="K81">
        <v>-8.8189938000000023E-2</v>
      </c>
      <c r="L81">
        <v>0.11904768899999996</v>
      </c>
      <c r="M81">
        <v>0.1694140460000001</v>
      </c>
      <c r="N81">
        <v>0.46424052299999991</v>
      </c>
      <c r="O81">
        <v>1271.7361000000001</v>
      </c>
      <c r="P81">
        <v>1622.9629</v>
      </c>
      <c r="Q81">
        <v>1854.8590999999999</v>
      </c>
      <c r="R81">
        <v>3609.2644</v>
      </c>
      <c r="S81">
        <v>344.26767000000001</v>
      </c>
      <c r="T81">
        <v>368.38578999999999</v>
      </c>
      <c r="U81">
        <v>394.85592000000003</v>
      </c>
      <c r="V81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 x14ac:dyDescent="0.25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>
        <v>149.10243</v>
      </c>
      <c r="H82">
        <v>274.17131000000001</v>
      </c>
      <c r="I82">
        <v>277.00493</v>
      </c>
      <c r="J82">
        <v>865.81349</v>
      </c>
      <c r="K82">
        <v>-8.7344271999999945E-2</v>
      </c>
      <c r="L82">
        <v>0.11895277199999993</v>
      </c>
      <c r="M82">
        <v>0.16881274600000004</v>
      </c>
      <c r="N82">
        <v>0.47401559500000001</v>
      </c>
      <c r="O82">
        <v>1270.0047</v>
      </c>
      <c r="P82">
        <v>1618.1547</v>
      </c>
      <c r="Q82">
        <v>1837.5335</v>
      </c>
      <c r="R82">
        <v>3623.9382999999998</v>
      </c>
      <c r="S82">
        <v>344.26589000000001</v>
      </c>
      <c r="T82">
        <v>368.72852</v>
      </c>
      <c r="U82">
        <v>395.86232999999999</v>
      </c>
      <c r="V82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 x14ac:dyDescent="0.25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>
        <v>148.43870000000001</v>
      </c>
      <c r="H83">
        <v>273.43439999999998</v>
      </c>
      <c r="I83">
        <v>270.01319999999998</v>
      </c>
      <c r="J83">
        <v>870.74900000000002</v>
      </c>
      <c r="K83">
        <v>-8.6503229999999987E-2</v>
      </c>
      <c r="L83">
        <v>0.1189281499999999</v>
      </c>
      <c r="M83">
        <v>0.16814590700000004</v>
      </c>
      <c r="N83">
        <v>0.48298051800000003</v>
      </c>
      <c r="O83">
        <v>1268.2816</v>
      </c>
      <c r="P83">
        <v>1613.5543</v>
      </c>
      <c r="Q83">
        <v>1819.1421</v>
      </c>
      <c r="R83">
        <v>3638.5918999999999</v>
      </c>
      <c r="S83">
        <v>344.26085</v>
      </c>
      <c r="T83">
        <v>369.06774999999999</v>
      </c>
      <c r="U83">
        <v>396.85944000000001</v>
      </c>
      <c r="V83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 x14ac:dyDescent="0.25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>
        <v>147.80009999999999</v>
      </c>
      <c r="H84">
        <v>272.69682</v>
      </c>
      <c r="I84">
        <v>267.60942</v>
      </c>
      <c r="J84">
        <v>872.43318999999997</v>
      </c>
      <c r="K84">
        <v>-8.5629820000000023E-2</v>
      </c>
      <c r="L84">
        <v>0.11897075099999999</v>
      </c>
      <c r="M84">
        <v>0.16755438699999997</v>
      </c>
      <c r="N84">
        <v>0.49028039299999993</v>
      </c>
      <c r="O84">
        <v>1266.5899999999999</v>
      </c>
      <c r="P84">
        <v>1609.1697999999999</v>
      </c>
      <c r="Q84">
        <v>1799.8223</v>
      </c>
      <c r="R84">
        <v>3653.3103000000001</v>
      </c>
      <c r="S84">
        <v>344.25259</v>
      </c>
      <c r="T84">
        <v>369.40350000000001</v>
      </c>
      <c r="U84">
        <v>397.84735999999998</v>
      </c>
      <c r="V8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 x14ac:dyDescent="0.25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>
        <v>147.16149999999999</v>
      </c>
      <c r="H85">
        <v>271.95924000000002</v>
      </c>
      <c r="I85">
        <v>265.20564000000002</v>
      </c>
      <c r="J85">
        <v>874.11738000000003</v>
      </c>
      <c r="K85">
        <v>-8.4838019000000098E-2</v>
      </c>
      <c r="L85">
        <v>0.11908601499999999</v>
      </c>
      <c r="M85">
        <v>0.16706834700000006</v>
      </c>
      <c r="N85">
        <v>0.49693975700000015</v>
      </c>
      <c r="O85">
        <v>1264.9737</v>
      </c>
      <c r="P85">
        <v>1605.0136</v>
      </c>
      <c r="Q85">
        <v>1780.4822999999999</v>
      </c>
      <c r="R85">
        <v>3667.6147999999998</v>
      </c>
      <c r="S85">
        <v>344.24086999999997</v>
      </c>
      <c r="T85">
        <v>369.73581000000001</v>
      </c>
      <c r="U85">
        <v>398.82526000000001</v>
      </c>
      <c r="V85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 x14ac:dyDescent="0.25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>
        <v>146.52289999999999</v>
      </c>
      <c r="H86">
        <v>271.22165999999999</v>
      </c>
      <c r="I86">
        <v>262.80185999999998</v>
      </c>
      <c r="J86">
        <v>875.80156999999997</v>
      </c>
      <c r="K86">
        <v>-8.4153939999999983E-2</v>
      </c>
      <c r="L86">
        <v>0.11927217000000012</v>
      </c>
      <c r="M86">
        <v>0.16668882799999984</v>
      </c>
      <c r="N86">
        <v>0.50377153799999996</v>
      </c>
      <c r="O86">
        <v>1263.4475</v>
      </c>
      <c r="P86">
        <v>1601.0651</v>
      </c>
      <c r="Q86">
        <v>1761.9160999999999</v>
      </c>
      <c r="R86">
        <v>3680.9857000000002</v>
      </c>
      <c r="S86">
        <v>344.22543999999999</v>
      </c>
      <c r="T86">
        <v>370.06470000000002</v>
      </c>
      <c r="U86">
        <v>399.79230999999999</v>
      </c>
      <c r="V86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 x14ac:dyDescent="0.25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>
        <v>145.8843</v>
      </c>
      <c r="H87">
        <v>270.48408000000001</v>
      </c>
      <c r="I87">
        <v>260.39807999999999</v>
      </c>
      <c r="J87">
        <v>877.48576000000003</v>
      </c>
      <c r="K87">
        <v>-8.3479578000000054E-2</v>
      </c>
      <c r="L87">
        <v>0.11951930799999999</v>
      </c>
      <c r="M87">
        <v>0.16639379699999995</v>
      </c>
      <c r="N87">
        <v>0.51056598799999997</v>
      </c>
      <c r="O87">
        <v>1261.9864</v>
      </c>
      <c r="P87">
        <v>1597.2813000000001</v>
      </c>
      <c r="Q87">
        <v>1744.0436</v>
      </c>
      <c r="R87">
        <v>3693.4499000000001</v>
      </c>
      <c r="S87">
        <v>344.20634000000001</v>
      </c>
      <c r="T87">
        <v>370.39021000000002</v>
      </c>
      <c r="U87">
        <v>400.74860000000001</v>
      </c>
      <c r="V87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 x14ac:dyDescent="0.25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>
        <v>145.2457</v>
      </c>
      <c r="H88">
        <v>269.74650000000003</v>
      </c>
      <c r="I88">
        <v>257.99430000000001</v>
      </c>
      <c r="J88">
        <v>879.16994999999997</v>
      </c>
      <c r="K88">
        <v>-8.2816520000000005E-2</v>
      </c>
      <c r="L88">
        <v>0.11981992200000002</v>
      </c>
      <c r="M88">
        <v>0.16617540200000003</v>
      </c>
      <c r="N88">
        <v>0.51732293499999993</v>
      </c>
      <c r="O88">
        <v>1260.5735</v>
      </c>
      <c r="P88">
        <v>1593.6307999999999</v>
      </c>
      <c r="Q88">
        <v>1726.7981</v>
      </c>
      <c r="R88">
        <v>3705.0444000000002</v>
      </c>
      <c r="S88">
        <v>344.18360000000001</v>
      </c>
      <c r="T88">
        <v>370.71235999999999</v>
      </c>
      <c r="U88">
        <v>401.69421999999997</v>
      </c>
      <c r="V88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 x14ac:dyDescent="0.25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>
        <v>144.6071</v>
      </c>
      <c r="H89">
        <v>269.00891999999999</v>
      </c>
      <c r="I89">
        <v>255.59052</v>
      </c>
      <c r="J89">
        <v>880.85414000000003</v>
      </c>
      <c r="K89">
        <v>-8.2164410000000077E-2</v>
      </c>
      <c r="L89">
        <v>0.12016890399999991</v>
      </c>
      <c r="M89">
        <v>0.16602801599999994</v>
      </c>
      <c r="N89">
        <v>0.52404482800000007</v>
      </c>
      <c r="O89">
        <v>1259.1994999999999</v>
      </c>
      <c r="P89">
        <v>1590.0932</v>
      </c>
      <c r="Q89">
        <v>1710.1269</v>
      </c>
      <c r="R89">
        <v>3715.8238000000001</v>
      </c>
      <c r="S89">
        <v>344.15724</v>
      </c>
      <c r="T89">
        <v>371.03118999999998</v>
      </c>
      <c r="U89">
        <v>402.62925000000001</v>
      </c>
      <c r="V89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 x14ac:dyDescent="0.25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>
        <v>143.96850000000001</v>
      </c>
      <c r="H90">
        <v>268.27134000000001</v>
      </c>
      <c r="I90">
        <v>253.18673999999999</v>
      </c>
      <c r="J90">
        <v>882.53832999999997</v>
      </c>
      <c r="K90">
        <v>-8.1522894000000012E-2</v>
      </c>
      <c r="L90">
        <v>0.12056176900000004</v>
      </c>
      <c r="M90">
        <v>0.16594635900000004</v>
      </c>
      <c r="N90">
        <v>0.53073436000000007</v>
      </c>
      <c r="O90">
        <v>1257.8565000000001</v>
      </c>
      <c r="P90">
        <v>1586.6513</v>
      </c>
      <c r="Q90">
        <v>1693.9821999999999</v>
      </c>
      <c r="R90">
        <v>3725.8411000000001</v>
      </c>
      <c r="S90">
        <v>344.12729999999999</v>
      </c>
      <c r="T90">
        <v>371.34672</v>
      </c>
      <c r="U90">
        <v>403.55376999999999</v>
      </c>
      <c r="V90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 x14ac:dyDescent="0.25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>
        <v>143.32990000000001</v>
      </c>
      <c r="H91">
        <v>267.53375999999997</v>
      </c>
      <c r="I91">
        <v>250.78296</v>
      </c>
      <c r="J91">
        <v>884.22252000000003</v>
      </c>
      <c r="K91">
        <v>-8.090569799999997E-2</v>
      </c>
      <c r="L91">
        <v>0.12097967700000001</v>
      </c>
      <c r="M91">
        <v>0.16593980899999999</v>
      </c>
      <c r="N91">
        <v>0.53737370699999998</v>
      </c>
      <c r="O91">
        <v>1256.489</v>
      </c>
      <c r="P91">
        <v>1583.2279000000001</v>
      </c>
      <c r="Q91">
        <v>1678.4056</v>
      </c>
      <c r="R91">
        <v>3734.9886999999999</v>
      </c>
      <c r="S91">
        <v>344.09381000000002</v>
      </c>
      <c r="T91">
        <v>371.65897999999999</v>
      </c>
      <c r="U91">
        <v>404.46789000000001</v>
      </c>
      <c r="V91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 x14ac:dyDescent="0.25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>
        <v>142.69130000000001</v>
      </c>
      <c r="H92">
        <v>266.79617999999999</v>
      </c>
      <c r="I92">
        <v>248.37917999999999</v>
      </c>
      <c r="J92">
        <v>885.90670999999998</v>
      </c>
      <c r="K92">
        <v>-8.0319685000000085E-2</v>
      </c>
      <c r="L92">
        <v>0.12141109999999999</v>
      </c>
      <c r="M92">
        <v>0.1660353699999999</v>
      </c>
      <c r="N92">
        <v>0.54395227499999999</v>
      </c>
      <c r="O92">
        <v>1255.0667000000001</v>
      </c>
      <c r="P92">
        <v>1579.7777000000001</v>
      </c>
      <c r="Q92">
        <v>1663.5277000000001</v>
      </c>
      <c r="R92">
        <v>3743.2127</v>
      </c>
      <c r="S92">
        <v>344.05680000000001</v>
      </c>
      <c r="T92">
        <v>371.96800999999999</v>
      </c>
      <c r="U92">
        <v>405.37169999999998</v>
      </c>
      <c r="V92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 x14ac:dyDescent="0.25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>
        <v>142.05269999999999</v>
      </c>
      <c r="H93">
        <v>266.05860000000001</v>
      </c>
      <c r="I93">
        <v>245.97540000000001</v>
      </c>
      <c r="J93">
        <v>887.59090000000003</v>
      </c>
      <c r="K93">
        <v>-8.0750372999999986E-2</v>
      </c>
      <c r="L93">
        <v>0.12162674500000009</v>
      </c>
      <c r="M93">
        <v>0.16561473499999996</v>
      </c>
      <c r="N93">
        <v>0.54980310099999996</v>
      </c>
      <c r="O93">
        <v>1253.6284000000001</v>
      </c>
      <c r="P93">
        <v>1576.3458000000001</v>
      </c>
      <c r="Q93">
        <v>1649.3961999999999</v>
      </c>
      <c r="R93">
        <v>3750.6846</v>
      </c>
      <c r="S93">
        <v>344.0163</v>
      </c>
      <c r="T93">
        <v>372.27382999999998</v>
      </c>
      <c r="U93">
        <v>406.26528999999999</v>
      </c>
      <c r="V93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 x14ac:dyDescent="0.25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>
        <v>142.05269999999999</v>
      </c>
      <c r="H94">
        <v>266.05880000000002</v>
      </c>
      <c r="I94">
        <v>245.99464</v>
      </c>
      <c r="J94">
        <v>887.59090000000003</v>
      </c>
      <c r="K94">
        <v>-8.3187159999999982E-2</v>
      </c>
      <c r="L94">
        <v>0.121395213</v>
      </c>
      <c r="M94">
        <v>0.16404002499999998</v>
      </c>
      <c r="N94">
        <v>0.554252419</v>
      </c>
      <c r="O94">
        <v>1252.2028</v>
      </c>
      <c r="P94">
        <v>1572.9650999999999</v>
      </c>
      <c r="Q94">
        <v>1635.9675999999999</v>
      </c>
      <c r="R94">
        <v>3757.5653000000002</v>
      </c>
      <c r="S94">
        <v>343.97235000000001</v>
      </c>
      <c r="T94">
        <v>372.57648</v>
      </c>
      <c r="U94">
        <v>407.14875000000001</v>
      </c>
      <c r="V9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 x14ac:dyDescent="0.25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>
        <v>142.05269999999999</v>
      </c>
      <c r="H95">
        <v>266.05900000000003</v>
      </c>
      <c r="I95">
        <v>246.01389</v>
      </c>
      <c r="J95">
        <v>887.59090000000003</v>
      </c>
      <c r="K95">
        <v>-8.5950419E-2</v>
      </c>
      <c r="L95">
        <v>0.121163348</v>
      </c>
      <c r="M95">
        <v>0.16251921999999996</v>
      </c>
      <c r="N95">
        <v>0.55820561199999985</v>
      </c>
      <c r="O95">
        <v>1250.8861999999999</v>
      </c>
      <c r="P95">
        <v>1569.8136</v>
      </c>
      <c r="Q95">
        <v>1623.6001000000001</v>
      </c>
      <c r="R95">
        <v>3763.7179999999998</v>
      </c>
      <c r="S95">
        <v>343.92683</v>
      </c>
      <c r="T95">
        <v>372.87385</v>
      </c>
      <c r="U95">
        <v>408.01621</v>
      </c>
      <c r="V95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 x14ac:dyDescent="0.25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>
        <v>142.05269999999999</v>
      </c>
      <c r="H96">
        <v>266.05919999999998</v>
      </c>
      <c r="I96">
        <v>246.03313</v>
      </c>
      <c r="J96">
        <v>887.59090000000003</v>
      </c>
      <c r="K96">
        <v>-8.7987093000000016E-2</v>
      </c>
      <c r="L96">
        <v>0.12116845599999998</v>
      </c>
      <c r="M96">
        <v>0.16173155199999989</v>
      </c>
      <c r="N96">
        <v>0.56229997800000009</v>
      </c>
      <c r="O96">
        <v>1249.7665</v>
      </c>
      <c r="P96">
        <v>1567.0533</v>
      </c>
      <c r="Q96">
        <v>1612.6146000000001</v>
      </c>
      <c r="R96">
        <v>3769.0268999999998</v>
      </c>
      <c r="S96">
        <v>343.88162999999997</v>
      </c>
      <c r="T96">
        <v>373.16386</v>
      </c>
      <c r="U96">
        <v>408.86180000000002</v>
      </c>
      <c r="V96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 x14ac:dyDescent="0.25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>
        <v>142.05269999999999</v>
      </c>
      <c r="H97">
        <v>266.05939999999998</v>
      </c>
      <c r="I97">
        <v>246.05238</v>
      </c>
      <c r="J97">
        <v>887.59090000000003</v>
      </c>
      <c r="K97">
        <v>-8.9927136000000074E-2</v>
      </c>
      <c r="L97">
        <v>0.12119756499999995</v>
      </c>
      <c r="M97">
        <v>0.16112818200000001</v>
      </c>
      <c r="N97">
        <v>0.56626884899999996</v>
      </c>
      <c r="O97">
        <v>1248.825</v>
      </c>
      <c r="P97">
        <v>1564.6447000000001</v>
      </c>
      <c r="Q97">
        <v>1602.8608999999999</v>
      </c>
      <c r="R97">
        <v>3773.5841</v>
      </c>
      <c r="S97">
        <v>343.83677</v>
      </c>
      <c r="T97">
        <v>373.44653</v>
      </c>
      <c r="U97">
        <v>409.68561</v>
      </c>
      <c r="V97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 x14ac:dyDescent="0.25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>
        <v>142.05269999999999</v>
      </c>
      <c r="H98">
        <v>266.05959999999999</v>
      </c>
      <c r="I98">
        <v>246.07162</v>
      </c>
      <c r="J98">
        <v>887.59090000000003</v>
      </c>
      <c r="K98">
        <v>-9.1781125999999935E-2</v>
      </c>
      <c r="L98">
        <v>0.12124024499999997</v>
      </c>
      <c r="M98">
        <v>0.16068102299999998</v>
      </c>
      <c r="N98">
        <v>0.570113011</v>
      </c>
      <c r="O98">
        <v>1248.0274999999999</v>
      </c>
      <c r="P98">
        <v>1562.5289</v>
      </c>
      <c r="Q98">
        <v>1594.1808000000001</v>
      </c>
      <c r="R98">
        <v>3777.4049</v>
      </c>
      <c r="S98">
        <v>343.79228999999998</v>
      </c>
      <c r="T98">
        <v>373.72188999999997</v>
      </c>
      <c r="U98">
        <v>410.48773</v>
      </c>
      <c r="V98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 x14ac:dyDescent="0.25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>
        <v>142.05269999999999</v>
      </c>
      <c r="H99">
        <v>266.0598</v>
      </c>
      <c r="I99">
        <v>246.09085999999999</v>
      </c>
      <c r="J99">
        <v>887.59090000000003</v>
      </c>
      <c r="K99">
        <v>-9.3556943000000004E-2</v>
      </c>
      <c r="L99">
        <v>0.12128900000000004</v>
      </c>
      <c r="M99">
        <v>0.16036645500000002</v>
      </c>
      <c r="N99">
        <v>0.57383481700000005</v>
      </c>
      <c r="O99">
        <v>1247.3487</v>
      </c>
      <c r="P99">
        <v>1560.6601000000001</v>
      </c>
      <c r="Q99">
        <v>1586.4401</v>
      </c>
      <c r="R99">
        <v>3780.5142000000001</v>
      </c>
      <c r="S99">
        <v>343.7482</v>
      </c>
      <c r="T99">
        <v>373.98998999999998</v>
      </c>
      <c r="U99">
        <v>411.26828</v>
      </c>
      <c r="V99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 x14ac:dyDescent="0.25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>
        <v>142.05269999999999</v>
      </c>
      <c r="H100">
        <v>266.06</v>
      </c>
      <c r="I100">
        <v>246.11010999999999</v>
      </c>
      <c r="J100">
        <v>887.59090000000003</v>
      </c>
      <c r="K100">
        <v>-9.5259945999999929E-2</v>
      </c>
      <c r="L100">
        <v>0.12133912799999996</v>
      </c>
      <c r="M100">
        <v>0.16016519200000012</v>
      </c>
      <c r="N100">
        <v>0.57743933399999992</v>
      </c>
      <c r="O100">
        <v>1246.7719</v>
      </c>
      <c r="P100">
        <v>1559.0055</v>
      </c>
      <c r="Q100">
        <v>1579.5282999999999</v>
      </c>
      <c r="R100">
        <v>3782.9560999999999</v>
      </c>
      <c r="S100">
        <v>343.70451000000003</v>
      </c>
      <c r="T100">
        <v>374.25087000000002</v>
      </c>
      <c r="U100">
        <v>412.02744000000001</v>
      </c>
      <c r="V100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 x14ac:dyDescent="0.25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>
        <v>142.05269999999999</v>
      </c>
      <c r="H101">
        <v>266.06020000000001</v>
      </c>
      <c r="I101">
        <v>246.12934999999999</v>
      </c>
      <c r="J101">
        <v>887.59090000000003</v>
      </c>
      <c r="K101">
        <v>-9.6894918999999968E-2</v>
      </c>
      <c r="L101">
        <v>0.12138681700000004</v>
      </c>
      <c r="M101">
        <v>0.16006029599999994</v>
      </c>
      <c r="N101">
        <v>0.58093195099999995</v>
      </c>
      <c r="O101">
        <v>1246.2824000000001</v>
      </c>
      <c r="P101">
        <v>1557.5364999999999</v>
      </c>
      <c r="Q101">
        <v>1573.3479</v>
      </c>
      <c r="R101">
        <v>3784.7750000000001</v>
      </c>
      <c r="S101">
        <v>343.66122000000001</v>
      </c>
      <c r="T101">
        <v>374.50461000000001</v>
      </c>
      <c r="U101">
        <v>412.76539000000002</v>
      </c>
      <c r="V101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 x14ac:dyDescent="0.25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>
        <v>142.05269999999999</v>
      </c>
      <c r="H102">
        <v>266.06040000000002</v>
      </c>
      <c r="I102">
        <v>246.14859999999999</v>
      </c>
      <c r="J102">
        <v>887.59090000000003</v>
      </c>
      <c r="K102">
        <v>-9.8479879000000048E-2</v>
      </c>
      <c r="L102">
        <v>0.12141434600000006</v>
      </c>
      <c r="M102">
        <v>0.16002278800000003</v>
      </c>
      <c r="N102">
        <v>0.584297281</v>
      </c>
      <c r="O102">
        <v>1245.8193000000001</v>
      </c>
      <c r="P102">
        <v>1556.1674</v>
      </c>
      <c r="Q102">
        <v>1567.7502999999999</v>
      </c>
      <c r="R102">
        <v>3785.8519000000001</v>
      </c>
      <c r="S102">
        <v>343.61831999999998</v>
      </c>
      <c r="T102">
        <v>374.75126999999998</v>
      </c>
      <c r="U102">
        <v>413.48232999999999</v>
      </c>
      <c r="V102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 x14ac:dyDescent="0.25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>
        <v>142.05269999999999</v>
      </c>
      <c r="H103">
        <v>266.06060000000002</v>
      </c>
      <c r="I103">
        <v>246.16784000000001</v>
      </c>
      <c r="J103">
        <v>887.59090000000003</v>
      </c>
      <c r="K103">
        <v>-0.10002564200000008</v>
      </c>
      <c r="L103">
        <v>0.12141142799999999</v>
      </c>
      <c r="M103">
        <v>0.16003169200000011</v>
      </c>
      <c r="N103">
        <v>0.58752691499999998</v>
      </c>
      <c r="O103">
        <v>1245.3471999999999</v>
      </c>
      <c r="P103">
        <v>1554.8444999999999</v>
      </c>
      <c r="Q103">
        <v>1562.6256000000001</v>
      </c>
      <c r="R103">
        <v>3786.1221</v>
      </c>
      <c r="S103">
        <v>343.57580999999999</v>
      </c>
      <c r="T103">
        <v>374.99090000000001</v>
      </c>
      <c r="U103">
        <v>414.17845</v>
      </c>
      <c r="V103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 x14ac:dyDescent="0.25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>
        <v>142.05269999999999</v>
      </c>
      <c r="H104">
        <v>266.06074999999998</v>
      </c>
      <c r="I104">
        <v>246.18708000000001</v>
      </c>
      <c r="J104">
        <v>887.59090000000003</v>
      </c>
      <c r="K104">
        <v>-0.10152325099999998</v>
      </c>
      <c r="L104">
        <v>0.12138872599999995</v>
      </c>
      <c r="M104">
        <v>0.16008742300000001</v>
      </c>
      <c r="N104">
        <v>0.59064191199999994</v>
      </c>
      <c r="O104">
        <v>1244.8996</v>
      </c>
      <c r="P104">
        <v>1553.6041</v>
      </c>
      <c r="Q104">
        <v>1557.9630999999999</v>
      </c>
      <c r="R104">
        <v>3785.7534000000001</v>
      </c>
      <c r="S104">
        <v>343.53368999999998</v>
      </c>
      <c r="T104">
        <v>375.22359</v>
      </c>
      <c r="U104">
        <v>414.85394000000002</v>
      </c>
      <c r="V10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 x14ac:dyDescent="0.25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>
        <v>142.05269999999999</v>
      </c>
      <c r="H105">
        <v>266.0609</v>
      </c>
      <c r="I105">
        <v>246.20633000000001</v>
      </c>
      <c r="J105">
        <v>887.59090000000003</v>
      </c>
      <c r="K105">
        <v>-0.10296660299999999</v>
      </c>
      <c r="L105">
        <v>0.12135417899999995</v>
      </c>
      <c r="M105">
        <v>0.16018913600000007</v>
      </c>
      <c r="N105">
        <v>0.59366226799999999</v>
      </c>
      <c r="O105">
        <v>1244.4992</v>
      </c>
      <c r="P105">
        <v>1552.4712999999999</v>
      </c>
      <c r="Q105">
        <v>1553.7474999999999</v>
      </c>
      <c r="R105">
        <v>3784.9031</v>
      </c>
      <c r="S105">
        <v>343.49194999999997</v>
      </c>
      <c r="T105">
        <v>375.44938000000002</v>
      </c>
      <c r="U105">
        <v>415.50898999999998</v>
      </c>
      <c r="V105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 x14ac:dyDescent="0.25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>
        <v>142.05269999999999</v>
      </c>
      <c r="H106">
        <v>266.06105000000002</v>
      </c>
      <c r="I106">
        <v>246.22557</v>
      </c>
      <c r="J106">
        <v>887.59090000000003</v>
      </c>
      <c r="K106">
        <v>-0.10435079200000003</v>
      </c>
      <c r="L106">
        <v>0.12131417999999999</v>
      </c>
      <c r="M106">
        <v>0.16033537199999992</v>
      </c>
      <c r="N106">
        <v>0.59660520699999997</v>
      </c>
      <c r="O106">
        <v>1244.1645000000001</v>
      </c>
      <c r="P106">
        <v>1551.4648</v>
      </c>
      <c r="Q106">
        <v>1549.9612999999999</v>
      </c>
      <c r="R106">
        <v>3783.7055</v>
      </c>
      <c r="S106">
        <v>343.45058999999998</v>
      </c>
      <c r="T106">
        <v>375.66834</v>
      </c>
      <c r="U106">
        <v>416.14379000000002</v>
      </c>
      <c r="V106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 x14ac:dyDescent="0.25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>
        <v>142.05269999999999</v>
      </c>
      <c r="H107">
        <v>266.06119999999999</v>
      </c>
      <c r="I107">
        <v>246.24482</v>
      </c>
      <c r="J107">
        <v>887.59090000000003</v>
      </c>
      <c r="K107">
        <v>-0.10567014899999999</v>
      </c>
      <c r="L107">
        <v>0.12127586500000004</v>
      </c>
      <c r="M107">
        <v>0.1605259819999999</v>
      </c>
      <c r="N107">
        <v>0.59948842799999991</v>
      </c>
      <c r="O107">
        <v>1243.9159999999999</v>
      </c>
      <c r="P107">
        <v>1550.6065000000001</v>
      </c>
      <c r="Q107">
        <v>1546.5942</v>
      </c>
      <c r="R107">
        <v>3782.297</v>
      </c>
      <c r="S107">
        <v>343.40960999999999</v>
      </c>
      <c r="T107">
        <v>375.88053000000002</v>
      </c>
      <c r="U107">
        <v>416.75851</v>
      </c>
      <c r="V107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 x14ac:dyDescent="0.25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>
        <v>142.05269999999999</v>
      </c>
      <c r="H108">
        <v>266.06135</v>
      </c>
      <c r="I108">
        <v>246.26406</v>
      </c>
      <c r="J108">
        <v>887.59090000000003</v>
      </c>
      <c r="K108">
        <v>-0.106926297</v>
      </c>
      <c r="L108">
        <v>0.12123847799999993</v>
      </c>
      <c r="M108">
        <v>0.16075415700000006</v>
      </c>
      <c r="N108">
        <v>0.60231818400000003</v>
      </c>
      <c r="O108">
        <v>1243.7483</v>
      </c>
      <c r="P108">
        <v>1549.8851999999999</v>
      </c>
      <c r="Q108">
        <v>1543.6061</v>
      </c>
      <c r="R108">
        <v>3780.7222000000002</v>
      </c>
      <c r="S108">
        <v>343.36900000000003</v>
      </c>
      <c r="T108">
        <v>376.08600999999999</v>
      </c>
      <c r="U108">
        <v>417.35336000000001</v>
      </c>
      <c r="V108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 x14ac:dyDescent="0.25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>
        <v>142.05269999999999</v>
      </c>
      <c r="H109">
        <v>266.06150000000002</v>
      </c>
      <c r="I109">
        <v>246.2833</v>
      </c>
      <c r="J109">
        <v>887.59090000000003</v>
      </c>
      <c r="K109">
        <v>-0.10812603400000004</v>
      </c>
      <c r="L109">
        <v>0.12119580399999996</v>
      </c>
      <c r="M109">
        <v>0.16100819500000002</v>
      </c>
      <c r="N109">
        <v>0.60509098599999989</v>
      </c>
      <c r="O109">
        <v>1243.6379999999999</v>
      </c>
      <c r="P109">
        <v>1549.2673</v>
      </c>
      <c r="Q109">
        <v>1540.9360999999999</v>
      </c>
      <c r="R109">
        <v>3778.9486999999999</v>
      </c>
      <c r="S109">
        <v>343.32877000000002</v>
      </c>
      <c r="T109">
        <v>376.28485000000001</v>
      </c>
      <c r="U109">
        <v>417.92849999999999</v>
      </c>
      <c r="V109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 x14ac:dyDescent="0.25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>
        <v>142.05269999999999</v>
      </c>
      <c r="H110">
        <v>266.06164999999999</v>
      </c>
      <c r="I110">
        <v>246.30255</v>
      </c>
      <c r="J110">
        <v>887.59090000000003</v>
      </c>
      <c r="K110">
        <v>-0.10927387700000002</v>
      </c>
      <c r="L110">
        <v>0.12114378099999995</v>
      </c>
      <c r="M110">
        <v>0.16127903399999993</v>
      </c>
      <c r="N110">
        <v>0.60780499300000002</v>
      </c>
      <c r="O110">
        <v>1243.5696</v>
      </c>
      <c r="P110">
        <v>1548.7291</v>
      </c>
      <c r="Q110">
        <v>1538.5363</v>
      </c>
      <c r="R110">
        <v>3776.9569999999999</v>
      </c>
      <c r="S110">
        <v>343.28888999999998</v>
      </c>
      <c r="T110">
        <v>376.47710000000001</v>
      </c>
      <c r="U110">
        <v>418.48412999999999</v>
      </c>
      <c r="V110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 x14ac:dyDescent="0.25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>
        <v>142.05269999999999</v>
      </c>
      <c r="H111">
        <v>266.06180000000001</v>
      </c>
      <c r="I111">
        <v>246.32178999999999</v>
      </c>
      <c r="J111">
        <v>887.59090000000003</v>
      </c>
      <c r="K111">
        <v>-0.11037236499999997</v>
      </c>
      <c r="L111">
        <v>0.12108066999999995</v>
      </c>
      <c r="M111">
        <v>0.16156038900000014</v>
      </c>
      <c r="N111">
        <v>0.610461272</v>
      </c>
      <c r="O111">
        <v>1243.5349000000001</v>
      </c>
      <c r="P111">
        <v>1548.2571</v>
      </c>
      <c r="Q111">
        <v>1536.3720000000001</v>
      </c>
      <c r="R111">
        <v>3774.7511</v>
      </c>
      <c r="S111">
        <v>343.24937999999997</v>
      </c>
      <c r="T111">
        <v>376.66282999999999</v>
      </c>
      <c r="U111">
        <v>419.02041000000003</v>
      </c>
      <c r="V111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 x14ac:dyDescent="0.25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>
        <v>142.05269999999999</v>
      </c>
      <c r="H112">
        <v>266.06195000000002</v>
      </c>
      <c r="I112">
        <v>246.34103999999999</v>
      </c>
      <c r="J112">
        <v>887.59090000000003</v>
      </c>
      <c r="K112">
        <v>-0.11142365700000001</v>
      </c>
      <c r="L112">
        <v>0.12100503400000001</v>
      </c>
      <c r="M112">
        <v>0.16184688899999999</v>
      </c>
      <c r="N112">
        <v>0.61306139799999992</v>
      </c>
      <c r="O112">
        <v>1243.5271</v>
      </c>
      <c r="P112">
        <v>1547.84</v>
      </c>
      <c r="Q112">
        <v>1534.4132</v>
      </c>
      <c r="R112">
        <v>3772.3388</v>
      </c>
      <c r="S112">
        <v>343.21024</v>
      </c>
      <c r="T112">
        <v>376.84208999999998</v>
      </c>
      <c r="U112">
        <v>419.53753</v>
      </c>
      <c r="V112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 x14ac:dyDescent="0.25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>
        <v>142.05269999999999</v>
      </c>
      <c r="H113">
        <v>266.06209999999999</v>
      </c>
      <c r="I113">
        <v>246.36027999999999</v>
      </c>
      <c r="J113">
        <v>887.59090000000003</v>
      </c>
      <c r="K113">
        <v>-0.11244330899999999</v>
      </c>
      <c r="L113">
        <v>0.12090118399999994</v>
      </c>
      <c r="M113">
        <v>0.16212025700000005</v>
      </c>
      <c r="N113">
        <v>0.61558656800000011</v>
      </c>
      <c r="O113">
        <v>1243.492</v>
      </c>
      <c r="P113">
        <v>1547.4073000000001</v>
      </c>
      <c r="Q113">
        <v>1532.5724</v>
      </c>
      <c r="R113">
        <v>3769.5675000000001</v>
      </c>
      <c r="S113">
        <v>343.17144000000002</v>
      </c>
      <c r="T113">
        <v>377.01495</v>
      </c>
      <c r="U113">
        <v>420.03564999999998</v>
      </c>
      <c r="V113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 x14ac:dyDescent="0.25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>
        <v>142.05269999999999</v>
      </c>
      <c r="H114">
        <v>266.06223999999997</v>
      </c>
      <c r="I114">
        <v>246.37952000000001</v>
      </c>
      <c r="J114">
        <v>887.59090000000003</v>
      </c>
      <c r="K114">
        <v>-0.11344000300000001</v>
      </c>
      <c r="L114">
        <v>0.12075994999999995</v>
      </c>
      <c r="M114">
        <v>0.16236888300000007</v>
      </c>
      <c r="N114">
        <v>0.61802476900000003</v>
      </c>
      <c r="O114">
        <v>1243.4003</v>
      </c>
      <c r="P114">
        <v>1546.9191000000001</v>
      </c>
      <c r="Q114">
        <v>1530.7932000000001</v>
      </c>
      <c r="R114">
        <v>3766.3391999999999</v>
      </c>
      <c r="S114">
        <v>343.13299999999998</v>
      </c>
      <c r="T114">
        <v>377.18144999999998</v>
      </c>
      <c r="U114">
        <v>420.51497000000001</v>
      </c>
      <c r="V11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 x14ac:dyDescent="0.25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>
        <v>142.05269999999999</v>
      </c>
      <c r="H115">
        <v>266.06238000000002</v>
      </c>
      <c r="I115">
        <v>246.39877000000001</v>
      </c>
      <c r="J115">
        <v>887.59090000000003</v>
      </c>
      <c r="K115">
        <v>-0.11440326300000009</v>
      </c>
      <c r="L115">
        <v>0.12059304199999998</v>
      </c>
      <c r="M115">
        <v>0.16260126900000005</v>
      </c>
      <c r="N115">
        <v>0.62039390599999988</v>
      </c>
      <c r="O115">
        <v>1243.2907</v>
      </c>
      <c r="P115">
        <v>1546.423</v>
      </c>
      <c r="Q115">
        <v>1529.1105</v>
      </c>
      <c r="R115">
        <v>3762.7937999999999</v>
      </c>
      <c r="S115">
        <v>343.09491000000003</v>
      </c>
      <c r="T115">
        <v>377.34167000000002</v>
      </c>
      <c r="U115">
        <v>420.97564</v>
      </c>
      <c r="V115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 x14ac:dyDescent="0.25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>
        <v>142.05269999999999</v>
      </c>
      <c r="H116">
        <v>266.06252000000001</v>
      </c>
      <c r="I116">
        <v>246.41801000000001</v>
      </c>
      <c r="J116">
        <v>887.59090000000003</v>
      </c>
      <c r="K116">
        <v>-0.11532564699999998</v>
      </c>
      <c r="L116">
        <v>0.12040943500000006</v>
      </c>
      <c r="M116">
        <v>0.16282382500000003</v>
      </c>
      <c r="N116">
        <v>0.62271138599999998</v>
      </c>
      <c r="O116">
        <v>1243.1908000000001</v>
      </c>
      <c r="P116">
        <v>1545.9541999999999</v>
      </c>
      <c r="Q116">
        <v>1527.5500999999999</v>
      </c>
      <c r="R116">
        <v>3759.0657000000001</v>
      </c>
      <c r="S116">
        <v>343.05716999999999</v>
      </c>
      <c r="T116">
        <v>377.49565999999999</v>
      </c>
      <c r="U116">
        <v>421.41784000000001</v>
      </c>
      <c r="V116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 x14ac:dyDescent="0.25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>
        <v>142.05269999999999</v>
      </c>
      <c r="H117">
        <v>266.06265999999999</v>
      </c>
      <c r="I117">
        <v>246.43726000000001</v>
      </c>
      <c r="J117">
        <v>887.59090000000003</v>
      </c>
      <c r="K117">
        <v>-0.11620102599999999</v>
      </c>
      <c r="L117">
        <v>0.12021645100000006</v>
      </c>
      <c r="M117">
        <v>0.163041467</v>
      </c>
      <c r="N117">
        <v>0.62499197299999998</v>
      </c>
      <c r="O117">
        <v>1243.123</v>
      </c>
      <c r="P117">
        <v>1545.5400999999999</v>
      </c>
      <c r="Q117">
        <v>1526.1311000000001</v>
      </c>
      <c r="R117">
        <v>3755.2678000000001</v>
      </c>
      <c r="S117">
        <v>343.01976999999999</v>
      </c>
      <c r="T117">
        <v>377.64346999999998</v>
      </c>
      <c r="U117">
        <v>421.84174999999999</v>
      </c>
      <c r="V117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 x14ac:dyDescent="0.25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>
        <v>142.05269999999999</v>
      </c>
      <c r="H118">
        <v>266.06279999999998</v>
      </c>
      <c r="I118">
        <v>246.45650000000001</v>
      </c>
      <c r="J118">
        <v>887.59090000000003</v>
      </c>
      <c r="K118">
        <v>-0.11702944100000001</v>
      </c>
      <c r="L118">
        <v>0.12002463799999996</v>
      </c>
      <c r="M118">
        <v>0.16325680900000006</v>
      </c>
      <c r="N118">
        <v>0.62725008800000004</v>
      </c>
      <c r="O118">
        <v>1243.1116</v>
      </c>
      <c r="P118">
        <v>1545.2106000000001</v>
      </c>
      <c r="Q118">
        <v>1524.8756000000001</v>
      </c>
      <c r="R118">
        <v>3751.5151999999998</v>
      </c>
      <c r="S118">
        <v>342.98271</v>
      </c>
      <c r="T118">
        <v>377.78516000000002</v>
      </c>
      <c r="U118">
        <v>422.24750999999998</v>
      </c>
      <c r="V118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 x14ac:dyDescent="0.25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>
        <v>142.05269999999999</v>
      </c>
      <c r="H119">
        <v>266.06294000000003</v>
      </c>
      <c r="I119">
        <v>246.47573</v>
      </c>
      <c r="J119">
        <v>887.59090000000003</v>
      </c>
      <c r="K119">
        <v>-0.11782503</v>
      </c>
      <c r="L119">
        <v>0.11983330699999989</v>
      </c>
      <c r="M119">
        <v>0.163462247</v>
      </c>
      <c r="N119">
        <v>0.62948802800000003</v>
      </c>
      <c r="O119">
        <v>1243.1545000000001</v>
      </c>
      <c r="P119">
        <v>1544.9617000000001</v>
      </c>
      <c r="Q119">
        <v>1523.7724000000001</v>
      </c>
      <c r="R119">
        <v>3747.8323999999998</v>
      </c>
      <c r="S119">
        <v>342.94598999999999</v>
      </c>
      <c r="T119">
        <v>377.92079000000001</v>
      </c>
      <c r="U119">
        <v>422.63531999999998</v>
      </c>
      <c r="V119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 x14ac:dyDescent="0.25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>
        <v>142.05269999999999</v>
      </c>
      <c r="H120">
        <v>266.06308000000001</v>
      </c>
      <c r="I120">
        <v>246.49495999999999</v>
      </c>
      <c r="J120">
        <v>887.59090000000003</v>
      </c>
      <c r="K120">
        <v>-0.11860027400000001</v>
      </c>
      <c r="L120">
        <v>0.11963335800000002</v>
      </c>
      <c r="M120">
        <v>0.16364783900000007</v>
      </c>
      <c r="N120">
        <v>0.63169921799999995</v>
      </c>
      <c r="O120">
        <v>1243.2312999999999</v>
      </c>
      <c r="P120">
        <v>1544.7656999999999</v>
      </c>
      <c r="Q120">
        <v>1522.7867000000001</v>
      </c>
      <c r="R120">
        <v>3744.1677</v>
      </c>
      <c r="S120">
        <v>342.90960000000001</v>
      </c>
      <c r="T120">
        <v>378.05041</v>
      </c>
      <c r="U120">
        <v>423.00531999999998</v>
      </c>
      <c r="V120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 x14ac:dyDescent="0.25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>
        <v>142.05269999999999</v>
      </c>
      <c r="H121">
        <v>266.06322</v>
      </c>
      <c r="I121">
        <v>246.51419000000001</v>
      </c>
      <c r="J121">
        <v>887.59090000000003</v>
      </c>
      <c r="K121">
        <v>-0.11935884800000007</v>
      </c>
      <c r="L121">
        <v>0.11942126999999997</v>
      </c>
      <c r="M121">
        <v>0.16380866300000002</v>
      </c>
      <c r="N121">
        <v>0.63387945000000001</v>
      </c>
      <c r="O121">
        <v>1243.3293000000001</v>
      </c>
      <c r="P121">
        <v>1544.6047000000001</v>
      </c>
      <c r="Q121">
        <v>1521.8936000000001</v>
      </c>
      <c r="R121">
        <v>3740.4818</v>
      </c>
      <c r="S121">
        <v>342.87355000000002</v>
      </c>
      <c r="T121">
        <v>378.17408</v>
      </c>
      <c r="U121">
        <v>423.35768000000002</v>
      </c>
      <c r="V121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 x14ac:dyDescent="0.25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>
        <v>142.05269999999999</v>
      </c>
      <c r="H122">
        <v>266.06335999999999</v>
      </c>
      <c r="I122">
        <v>246.53342000000001</v>
      </c>
      <c r="J122">
        <v>887.59090000000003</v>
      </c>
      <c r="K122">
        <v>-0.12010256400000002</v>
      </c>
      <c r="L122">
        <v>0.119195671</v>
      </c>
      <c r="M122">
        <v>0.16394214500000004</v>
      </c>
      <c r="N122">
        <v>0.63602764000000001</v>
      </c>
      <c r="O122">
        <v>1243.4426000000001</v>
      </c>
      <c r="P122">
        <v>1544.4702</v>
      </c>
      <c r="Q122">
        <v>1521.0786000000001</v>
      </c>
      <c r="R122">
        <v>3736.761</v>
      </c>
      <c r="S122">
        <v>342.83782000000002</v>
      </c>
      <c r="T122">
        <v>378.29185000000001</v>
      </c>
      <c r="U122">
        <v>423.69256999999999</v>
      </c>
      <c r="V122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 x14ac:dyDescent="0.25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>
        <v>142.05269999999999</v>
      </c>
      <c r="H123">
        <v>266.06349999999998</v>
      </c>
      <c r="I123">
        <v>246.55265</v>
      </c>
      <c r="J123">
        <v>887.59090000000003</v>
      </c>
      <c r="K123">
        <v>-0.120832944</v>
      </c>
      <c r="L123">
        <v>0.11895547400000001</v>
      </c>
      <c r="M123">
        <v>0.16404613000000001</v>
      </c>
      <c r="N123">
        <v>0.63814348600000015</v>
      </c>
      <c r="O123">
        <v>1243.5661</v>
      </c>
      <c r="P123">
        <v>1544.3551</v>
      </c>
      <c r="Q123">
        <v>1520.3297</v>
      </c>
      <c r="R123">
        <v>3732.9982</v>
      </c>
      <c r="S123">
        <v>342.80241999999998</v>
      </c>
      <c r="T123">
        <v>378.40377999999998</v>
      </c>
      <c r="U123">
        <v>424.01013</v>
      </c>
      <c r="V123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 x14ac:dyDescent="0.25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>
        <v>142.05269999999999</v>
      </c>
      <c r="H124">
        <v>266.06362000000001</v>
      </c>
      <c r="I124">
        <v>246.57187999999999</v>
      </c>
      <c r="J124">
        <v>887.59090000000003</v>
      </c>
      <c r="K124">
        <v>-0.12156476200000005</v>
      </c>
      <c r="L124">
        <v>0.11868564300000001</v>
      </c>
      <c r="M124">
        <v>0.16410548200000008</v>
      </c>
      <c r="N124">
        <v>0.64020648599999996</v>
      </c>
      <c r="O124">
        <v>1243.6476</v>
      </c>
      <c r="P124">
        <v>1544.1928</v>
      </c>
      <c r="Q124">
        <v>1519.5757000000001</v>
      </c>
      <c r="R124">
        <v>3729.0270999999998</v>
      </c>
      <c r="S124">
        <v>342.76733999999999</v>
      </c>
      <c r="T124">
        <v>378.50990999999999</v>
      </c>
      <c r="U124">
        <v>424.31054999999998</v>
      </c>
      <c r="V12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 x14ac:dyDescent="0.25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>
        <v>142.05269999999999</v>
      </c>
      <c r="H125">
        <v>266.06374</v>
      </c>
      <c r="I125">
        <v>246.59110999999999</v>
      </c>
      <c r="J125">
        <v>887.59090000000003</v>
      </c>
      <c r="K125">
        <v>-0.12230612800000001</v>
      </c>
      <c r="L125">
        <v>0.11837805100000004</v>
      </c>
      <c r="M125">
        <v>0.16411132800000006</v>
      </c>
      <c r="N125">
        <v>0.642202838</v>
      </c>
      <c r="O125">
        <v>1243.6595</v>
      </c>
      <c r="P125">
        <v>1543.9469999999999</v>
      </c>
      <c r="Q125">
        <v>1518.7746</v>
      </c>
      <c r="R125">
        <v>3724.7357000000002</v>
      </c>
      <c r="S125">
        <v>342.73257999999998</v>
      </c>
      <c r="T125">
        <v>378.61031000000003</v>
      </c>
      <c r="U125">
        <v>424.59395999999998</v>
      </c>
      <c r="V125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 x14ac:dyDescent="0.25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>
        <v>142.05269999999999</v>
      </c>
      <c r="H126">
        <v>266.06385999999998</v>
      </c>
      <c r="I126">
        <v>246.61034000000001</v>
      </c>
      <c r="J126">
        <v>887.59090000000003</v>
      </c>
      <c r="K126">
        <v>-0.123046194</v>
      </c>
      <c r="L126">
        <v>0.11804468800000001</v>
      </c>
      <c r="M126">
        <v>0.1640742730000001</v>
      </c>
      <c r="N126">
        <v>0.64414882899999992</v>
      </c>
      <c r="O126">
        <v>1243.6418000000001</v>
      </c>
      <c r="P126">
        <v>1543.6681000000001</v>
      </c>
      <c r="Q126">
        <v>1517.9731999999999</v>
      </c>
      <c r="R126">
        <v>3720.2514000000001</v>
      </c>
      <c r="S126">
        <v>342.69812999999999</v>
      </c>
      <c r="T126">
        <v>378.70503000000002</v>
      </c>
      <c r="U126">
        <v>424.86052999999998</v>
      </c>
      <c r="V126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 x14ac:dyDescent="0.25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>
        <v>142.05269999999999</v>
      </c>
      <c r="H127">
        <v>266.06398000000002</v>
      </c>
      <c r="I127">
        <v>246.62957</v>
      </c>
      <c r="J127">
        <v>887.59090000000003</v>
      </c>
      <c r="K127">
        <v>-0.12377728500000001</v>
      </c>
      <c r="L127">
        <v>0.11769459700000001</v>
      </c>
      <c r="M127">
        <v>0.164002643</v>
      </c>
      <c r="N127">
        <v>0.64606064800000007</v>
      </c>
      <c r="O127">
        <v>1243.6232</v>
      </c>
      <c r="P127">
        <v>1543.3938000000001</v>
      </c>
      <c r="Q127">
        <v>1517.2085</v>
      </c>
      <c r="R127">
        <v>3715.7001</v>
      </c>
      <c r="S127">
        <v>342.66399999999999</v>
      </c>
      <c r="T127">
        <v>378.79410999999999</v>
      </c>
      <c r="U127">
        <v>425.11041</v>
      </c>
      <c r="V127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 x14ac:dyDescent="0.25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>
        <v>142.05269999999999</v>
      </c>
      <c r="H128">
        <v>266.0641</v>
      </c>
      <c r="I128">
        <v>246.64879999999999</v>
      </c>
      <c r="J128">
        <v>887.59090000000003</v>
      </c>
      <c r="K128">
        <v>-0.12449301500000004</v>
      </c>
      <c r="L128">
        <v>0.11733505799999994</v>
      </c>
      <c r="M128">
        <v>0.16390306200000004</v>
      </c>
      <c r="N128">
        <v>0.64795199400000014</v>
      </c>
      <c r="O128">
        <v>1243.6270999999999</v>
      </c>
      <c r="P128">
        <v>1543.1542999999999</v>
      </c>
      <c r="Q128">
        <v>1516.509</v>
      </c>
      <c r="R128">
        <v>3711.1862999999998</v>
      </c>
      <c r="S128">
        <v>342.63018</v>
      </c>
      <c r="T128">
        <v>378.87761999999998</v>
      </c>
      <c r="U128">
        <v>425.34375</v>
      </c>
      <c r="V128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 x14ac:dyDescent="0.25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>
        <v>142.05269999999999</v>
      </c>
      <c r="H129">
        <v>266.06421999999998</v>
      </c>
      <c r="I129">
        <v>246.66802999999999</v>
      </c>
      <c r="J129">
        <v>887.59090000000003</v>
      </c>
      <c r="K129">
        <v>-0.12518644500000004</v>
      </c>
      <c r="L129">
        <v>0.11697383799999994</v>
      </c>
      <c r="M129">
        <v>0.163782541</v>
      </c>
      <c r="N129">
        <v>0.64983702300000012</v>
      </c>
      <c r="O129">
        <v>1243.6789000000001</v>
      </c>
      <c r="P129">
        <v>1542.9813999999999</v>
      </c>
      <c r="Q129">
        <v>1515.9052999999999</v>
      </c>
      <c r="R129">
        <v>3706.8175000000001</v>
      </c>
      <c r="S129">
        <v>342.59667000000002</v>
      </c>
      <c r="T129">
        <v>378.95558999999997</v>
      </c>
      <c r="U129">
        <v>425.56070999999997</v>
      </c>
      <c r="V129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 x14ac:dyDescent="0.25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>
        <v>142.05269999999999</v>
      </c>
      <c r="H130">
        <v>266.06434000000002</v>
      </c>
      <c r="I130">
        <v>246.68727000000001</v>
      </c>
      <c r="J130">
        <v>887.59090000000003</v>
      </c>
      <c r="K130">
        <v>-0.12585795700000008</v>
      </c>
      <c r="L130">
        <v>0.11661093699999991</v>
      </c>
      <c r="M130">
        <v>0.16364073400000001</v>
      </c>
      <c r="N130">
        <v>0.65171859700000001</v>
      </c>
      <c r="O130">
        <v>1243.7773</v>
      </c>
      <c r="P130">
        <v>1542.8731</v>
      </c>
      <c r="Q130">
        <v>1515.394</v>
      </c>
      <c r="R130">
        <v>3702.6107999999999</v>
      </c>
      <c r="S130">
        <v>342.56346000000002</v>
      </c>
      <c r="T130">
        <v>379.02809000000002</v>
      </c>
      <c r="U130">
        <v>425.76143999999999</v>
      </c>
      <c r="V130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 x14ac:dyDescent="0.25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>
        <v>142.05269999999999</v>
      </c>
      <c r="H131">
        <v>266.06446</v>
      </c>
      <c r="I131">
        <v>246.70650000000001</v>
      </c>
      <c r="J131">
        <v>887.59090000000003</v>
      </c>
      <c r="K131">
        <v>-0.12651297099999997</v>
      </c>
      <c r="L131">
        <v>0.11624076799999994</v>
      </c>
      <c r="M131">
        <v>0.16347196399999997</v>
      </c>
      <c r="N131">
        <v>0.65358980400000011</v>
      </c>
      <c r="O131">
        <v>1243.9027000000001</v>
      </c>
      <c r="P131">
        <v>1542.8036999999999</v>
      </c>
      <c r="Q131">
        <v>1514.9471000000001</v>
      </c>
      <c r="R131">
        <v>3698.5055000000002</v>
      </c>
      <c r="S131">
        <v>342.53055999999998</v>
      </c>
      <c r="T131">
        <v>379.09516000000002</v>
      </c>
      <c r="U131">
        <v>425.94609000000003</v>
      </c>
      <c r="V131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 x14ac:dyDescent="0.25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>
        <v>142.05269999999999</v>
      </c>
      <c r="H132">
        <v>266.06457999999998</v>
      </c>
      <c r="I132">
        <v>246.72573</v>
      </c>
      <c r="J132">
        <v>887.59090000000003</v>
      </c>
      <c r="K132">
        <v>-0.12715492200000006</v>
      </c>
      <c r="L132">
        <v>0.11585986099999995</v>
      </c>
      <c r="M132">
        <v>0.16327238500000008</v>
      </c>
      <c r="N132">
        <v>0.65544518099999993</v>
      </c>
      <c r="O132">
        <v>1244.0429999999999</v>
      </c>
      <c r="P132">
        <v>1542.7565999999999</v>
      </c>
      <c r="Q132">
        <v>1514.5454999999999</v>
      </c>
      <c r="R132">
        <v>3694.4540000000002</v>
      </c>
      <c r="S132">
        <v>342.49795</v>
      </c>
      <c r="T132">
        <v>379.15685000000002</v>
      </c>
      <c r="U132">
        <v>426.1148</v>
      </c>
      <c r="V132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 x14ac:dyDescent="0.25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>
        <v>142.05269999999999</v>
      </c>
      <c r="H133">
        <v>266.06470000000002</v>
      </c>
      <c r="I133">
        <v>246.74495999999999</v>
      </c>
      <c r="J133">
        <v>887.59090000000003</v>
      </c>
      <c r="K133">
        <v>-0.12778532100000001</v>
      </c>
      <c r="L133">
        <v>0.11546690700000001</v>
      </c>
      <c r="M133">
        <v>0.16304044799999995</v>
      </c>
      <c r="N133">
        <v>0.65728264299999994</v>
      </c>
      <c r="O133">
        <v>1244.1931</v>
      </c>
      <c r="P133">
        <v>1542.7248999999999</v>
      </c>
      <c r="Q133">
        <v>1514.1802</v>
      </c>
      <c r="R133">
        <v>3690.4353000000001</v>
      </c>
      <c r="S133">
        <v>342.46564000000001</v>
      </c>
      <c r="T133">
        <v>379.21321999999998</v>
      </c>
      <c r="U133">
        <v>426.26772999999997</v>
      </c>
      <c r="V133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 x14ac:dyDescent="0.25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>
        <v>142.05269999999999</v>
      </c>
      <c r="H134">
        <v>266.06481000000002</v>
      </c>
      <c r="I134">
        <v>246.76419000000001</v>
      </c>
      <c r="J134">
        <v>887.59090000000003</v>
      </c>
      <c r="K134">
        <v>-0.1284054790000001</v>
      </c>
      <c r="L134">
        <v>0.11506080799999996</v>
      </c>
      <c r="M134">
        <v>0.16277488400000001</v>
      </c>
      <c r="N134">
        <v>0.65910092399999987</v>
      </c>
      <c r="O134">
        <v>1244.3485000000001</v>
      </c>
      <c r="P134">
        <v>1542.7027</v>
      </c>
      <c r="Q134">
        <v>1513.8440000000001</v>
      </c>
      <c r="R134">
        <v>3686.4355</v>
      </c>
      <c r="S134">
        <v>342.43362999999999</v>
      </c>
      <c r="T134">
        <v>379.26429999999999</v>
      </c>
      <c r="U134">
        <v>426.40501</v>
      </c>
      <c r="V13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 x14ac:dyDescent="0.25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>
        <v>142.05269999999999</v>
      </c>
      <c r="H135">
        <v>266.06493</v>
      </c>
      <c r="I135">
        <v>246.78342000000001</v>
      </c>
      <c r="J135">
        <v>887.59090000000003</v>
      </c>
      <c r="K135">
        <v>-0.12902979400000003</v>
      </c>
      <c r="L135">
        <v>0.11462674699999997</v>
      </c>
      <c r="M135">
        <v>0.16246147300000002</v>
      </c>
      <c r="N135">
        <v>0.6608787479999999</v>
      </c>
      <c r="O135">
        <v>1244.4576</v>
      </c>
      <c r="P135">
        <v>1542.6246000000001</v>
      </c>
      <c r="Q135">
        <v>1513.4702</v>
      </c>
      <c r="R135">
        <v>3682.2831999999999</v>
      </c>
      <c r="S135">
        <v>342.40190000000001</v>
      </c>
      <c r="T135">
        <v>379.31015000000002</v>
      </c>
      <c r="U135">
        <v>426.52679000000001</v>
      </c>
      <c r="V135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 x14ac:dyDescent="0.25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>
        <v>142.05269999999999</v>
      </c>
      <c r="H136">
        <v>266.06504000000001</v>
      </c>
      <c r="I136">
        <v>246.80265</v>
      </c>
      <c r="J136">
        <v>887.59090000000003</v>
      </c>
      <c r="K136">
        <v>-0.12966607000000008</v>
      </c>
      <c r="L136">
        <v>0.1141566699999999</v>
      </c>
      <c r="M136">
        <v>0.16209216900000001</v>
      </c>
      <c r="N136">
        <v>0.66260136600000008</v>
      </c>
      <c r="O136">
        <v>1244.4933000000001</v>
      </c>
      <c r="P136">
        <v>1542.4553000000001</v>
      </c>
      <c r="Q136">
        <v>1513.0204000000001</v>
      </c>
      <c r="R136">
        <v>3677.8602000000001</v>
      </c>
      <c r="S136">
        <v>342.37047000000001</v>
      </c>
      <c r="T136">
        <v>379.35082</v>
      </c>
      <c r="U136">
        <v>426.63321999999999</v>
      </c>
      <c r="V136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 x14ac:dyDescent="0.25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>
        <v>142.05269999999999</v>
      </c>
      <c r="H137">
        <v>266.06515000000002</v>
      </c>
      <c r="I137">
        <v>246.82187999999999</v>
      </c>
      <c r="J137">
        <v>887.59090000000003</v>
      </c>
      <c r="K137">
        <v>-0.13030345999999998</v>
      </c>
      <c r="L137">
        <v>0.11366242899999995</v>
      </c>
      <c r="M137">
        <v>0.16167804099999994</v>
      </c>
      <c r="N137">
        <v>0.66428415099999993</v>
      </c>
      <c r="O137">
        <v>1244.4961000000001</v>
      </c>
      <c r="P137">
        <v>1542.2462</v>
      </c>
      <c r="Q137">
        <v>1512.5450000000001</v>
      </c>
      <c r="R137">
        <v>3673.2876999999999</v>
      </c>
      <c r="S137">
        <v>342.33931999999999</v>
      </c>
      <c r="T137">
        <v>379.38634999999999</v>
      </c>
      <c r="U137">
        <v>426.72442999999998</v>
      </c>
      <c r="V137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 x14ac:dyDescent="0.25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>
        <v>142.05269999999999</v>
      </c>
      <c r="H138">
        <v>266.06526000000002</v>
      </c>
      <c r="I138">
        <v>246.84110999999999</v>
      </c>
      <c r="J138">
        <v>887.59090000000003</v>
      </c>
      <c r="K138">
        <v>-0.13093421000000005</v>
      </c>
      <c r="L138">
        <v>0.11315299299999998</v>
      </c>
      <c r="M138">
        <v>0.16122787700000007</v>
      </c>
      <c r="N138">
        <v>0.66594291300000008</v>
      </c>
      <c r="O138">
        <v>1244.4948999999999</v>
      </c>
      <c r="P138">
        <v>1542.0358000000001</v>
      </c>
      <c r="Q138">
        <v>1512.0835</v>
      </c>
      <c r="R138">
        <v>3668.6894000000002</v>
      </c>
      <c r="S138">
        <v>342.30846000000003</v>
      </c>
      <c r="T138">
        <v>379.41680000000002</v>
      </c>
      <c r="U138">
        <v>426.80056999999999</v>
      </c>
      <c r="V138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 x14ac:dyDescent="0.25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>
        <v>142.05269999999999</v>
      </c>
      <c r="H139">
        <v>266.06538</v>
      </c>
      <c r="I139">
        <v>246.86034000000001</v>
      </c>
      <c r="J139">
        <v>887.59090000000003</v>
      </c>
      <c r="K139">
        <v>-0.13155188600000001</v>
      </c>
      <c r="L139">
        <v>0.11263553199999998</v>
      </c>
      <c r="M139">
        <v>0.16074865599999993</v>
      </c>
      <c r="N139">
        <v>0.66759098299999997</v>
      </c>
      <c r="O139">
        <v>1244.5137</v>
      </c>
      <c r="P139">
        <v>1541.8547000000001</v>
      </c>
      <c r="Q139">
        <v>1511.6673000000001</v>
      </c>
      <c r="R139">
        <v>3664.1680000000001</v>
      </c>
      <c r="S139">
        <v>342.27787000000001</v>
      </c>
      <c r="T139">
        <v>379.44220000000001</v>
      </c>
      <c r="U139">
        <v>426.86176999999998</v>
      </c>
      <c r="V139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 x14ac:dyDescent="0.25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>
        <v>142.05269999999999</v>
      </c>
      <c r="H140">
        <v>266.06549000000001</v>
      </c>
      <c r="I140">
        <v>246.87957</v>
      </c>
      <c r="J140">
        <v>887.59090000000003</v>
      </c>
      <c r="K140">
        <v>-0.132149558</v>
      </c>
      <c r="L140">
        <v>0.112117725</v>
      </c>
      <c r="M140">
        <v>0.16024767600000001</v>
      </c>
      <c r="N140">
        <v>0.66924206000000008</v>
      </c>
      <c r="O140">
        <v>1244.5779</v>
      </c>
      <c r="P140">
        <v>1541.7355</v>
      </c>
      <c r="Q140">
        <v>1511.3289</v>
      </c>
      <c r="R140">
        <v>3659.8281000000002</v>
      </c>
      <c r="S140">
        <v>342.24757</v>
      </c>
      <c r="T140">
        <v>379.46260000000001</v>
      </c>
      <c r="U140">
        <v>426.90816999999998</v>
      </c>
      <c r="V140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 x14ac:dyDescent="0.25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>
        <v>142.05269999999999</v>
      </c>
      <c r="H141">
        <v>266.06560000000002</v>
      </c>
      <c r="I141">
        <v>246.89879999999999</v>
      </c>
      <c r="J141">
        <v>887.59090000000003</v>
      </c>
      <c r="K141">
        <v>-0.13272744800000008</v>
      </c>
      <c r="L141">
        <v>0.11159947999999997</v>
      </c>
      <c r="M141">
        <v>0.15972494300000006</v>
      </c>
      <c r="N141">
        <v>0.67089856800000003</v>
      </c>
      <c r="O141">
        <v>1244.6866</v>
      </c>
      <c r="P141">
        <v>1541.6766</v>
      </c>
      <c r="Q141">
        <v>1511.0669</v>
      </c>
      <c r="R141">
        <v>3655.6842000000001</v>
      </c>
      <c r="S141">
        <v>342.21753999999999</v>
      </c>
      <c r="T141">
        <v>379.47806000000003</v>
      </c>
      <c r="U141">
        <v>426.93991</v>
      </c>
      <c r="V141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 x14ac:dyDescent="0.25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>
        <v>142.05269999999999</v>
      </c>
      <c r="H142">
        <v>266.08339999999998</v>
      </c>
      <c r="I142">
        <v>247.64439999999999</v>
      </c>
      <c r="J142">
        <v>887.59090000000003</v>
      </c>
      <c r="K142">
        <v>-0.13329086600000001</v>
      </c>
      <c r="L142">
        <v>0.11107524699999993</v>
      </c>
      <c r="M142">
        <v>0.15917509200000002</v>
      </c>
      <c r="N142">
        <v>0.67255303099999997</v>
      </c>
      <c r="O142">
        <v>1244.8204000000001</v>
      </c>
      <c r="P142">
        <v>1541.6527000000001</v>
      </c>
      <c r="Q142">
        <v>1510.8551</v>
      </c>
      <c r="R142">
        <v>3651.6725999999999</v>
      </c>
      <c r="S142">
        <v>342.18777999999998</v>
      </c>
      <c r="T142">
        <v>379.48860999999999</v>
      </c>
      <c r="U142">
        <v>426.95711999999997</v>
      </c>
      <c r="V142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 x14ac:dyDescent="0.25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>
        <v>142.05269999999999</v>
      </c>
      <c r="H143">
        <v>266.09179999999998</v>
      </c>
      <c r="I143">
        <v>247.7303</v>
      </c>
      <c r="J143">
        <v>887.59090000000003</v>
      </c>
      <c r="K143">
        <v>-0.13384307199999995</v>
      </c>
      <c r="L143">
        <v>0.11081108300000003</v>
      </c>
      <c r="M143">
        <v>0.15889281900000007</v>
      </c>
      <c r="N143">
        <v>0.67419934800000003</v>
      </c>
      <c r="O143">
        <v>1244.9675</v>
      </c>
      <c r="P143">
        <v>1541.6470999999999</v>
      </c>
      <c r="Q143">
        <v>1510.7589</v>
      </c>
      <c r="R143">
        <v>3647.7413000000001</v>
      </c>
      <c r="S143">
        <v>342.1583</v>
      </c>
      <c r="T143">
        <v>379.49266</v>
      </c>
      <c r="U143">
        <v>426.96211</v>
      </c>
      <c r="V143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 x14ac:dyDescent="0.25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>
        <v>142.05269999999999</v>
      </c>
      <c r="H144">
        <v>266.101</v>
      </c>
      <c r="I144">
        <v>247.7774</v>
      </c>
      <c r="J144">
        <v>887.76120000000003</v>
      </c>
      <c r="K144">
        <v>-0.13438550700000002</v>
      </c>
      <c r="L144">
        <v>0.11081108300000003</v>
      </c>
      <c r="M144">
        <v>0.15889281900000007</v>
      </c>
      <c r="N144">
        <v>0.67583477599999997</v>
      </c>
      <c r="O144">
        <v>1245.123</v>
      </c>
      <c r="P144">
        <v>1541.6470999999999</v>
      </c>
      <c r="Q144">
        <v>1510.7589</v>
      </c>
      <c r="R144">
        <v>3643.8652999999999</v>
      </c>
      <c r="S144">
        <v>342.12907999999999</v>
      </c>
      <c r="T144">
        <v>379.49266</v>
      </c>
      <c r="U144">
        <v>426.96211</v>
      </c>
      <c r="V14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 x14ac:dyDescent="0.25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>
        <v>142.05269999999999</v>
      </c>
      <c r="H145">
        <v>266.10950000000003</v>
      </c>
      <c r="I145">
        <v>247.8331</v>
      </c>
      <c r="J145">
        <v>887.93151</v>
      </c>
      <c r="K145">
        <v>-0.13491938800000008</v>
      </c>
      <c r="L145">
        <v>0.11081108300000003</v>
      </c>
      <c r="M145">
        <v>0.15889281900000007</v>
      </c>
      <c r="N145">
        <v>0.67745279599999986</v>
      </c>
      <c r="O145">
        <v>1245.2826</v>
      </c>
      <c r="P145">
        <v>1541.6470999999999</v>
      </c>
      <c r="Q145">
        <v>1510.7589</v>
      </c>
      <c r="R145">
        <v>3640.0569999999998</v>
      </c>
      <c r="S145">
        <v>342.10012999999998</v>
      </c>
      <c r="T145">
        <v>379.49266</v>
      </c>
      <c r="U145">
        <v>426.96211</v>
      </c>
      <c r="V145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 x14ac:dyDescent="0.25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>
        <v>142.05269999999999</v>
      </c>
      <c r="H146">
        <v>266.12</v>
      </c>
      <c r="I146">
        <v>247.8896</v>
      </c>
      <c r="J146">
        <v>888.10181</v>
      </c>
      <c r="K146">
        <v>-0.13545892899999995</v>
      </c>
      <c r="L146">
        <v>0.11081108300000003</v>
      </c>
      <c r="M146">
        <v>0.15889281900000007</v>
      </c>
      <c r="N146">
        <v>0.67902695099999988</v>
      </c>
      <c r="O146">
        <v>1245.3949</v>
      </c>
      <c r="P146">
        <v>1541.6470999999999</v>
      </c>
      <c r="Q146">
        <v>1510.7589</v>
      </c>
      <c r="R146">
        <v>3636.1713</v>
      </c>
      <c r="S146">
        <v>342.07144</v>
      </c>
      <c r="T146">
        <v>379.49266</v>
      </c>
      <c r="U146">
        <v>426.96211</v>
      </c>
      <c r="V146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 x14ac:dyDescent="0.25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>
        <v>142.05269999999999</v>
      </c>
      <c r="H147">
        <v>266.1327</v>
      </c>
      <c r="I147">
        <v>247.9452</v>
      </c>
      <c r="J147">
        <v>888.27211</v>
      </c>
      <c r="K147">
        <v>-0.13601173600000005</v>
      </c>
      <c r="L147">
        <v>0.11081108300000003</v>
      </c>
      <c r="M147">
        <v>0.15889281900000007</v>
      </c>
      <c r="N147">
        <v>0.68054166999999999</v>
      </c>
      <c r="O147">
        <v>1245.4328</v>
      </c>
      <c r="P147">
        <v>1541.6470999999999</v>
      </c>
      <c r="Q147">
        <v>1510.7589</v>
      </c>
      <c r="R147">
        <v>3632.0837999999999</v>
      </c>
      <c r="S147">
        <v>342.04300999999998</v>
      </c>
      <c r="T147">
        <v>379.49266</v>
      </c>
      <c r="U147">
        <v>426.96211</v>
      </c>
      <c r="V147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 x14ac:dyDescent="0.25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>
        <v>142.05269999999999</v>
      </c>
      <c r="H148">
        <v>266.14690000000002</v>
      </c>
      <c r="I148">
        <v>247.99969999999999</v>
      </c>
      <c r="J148">
        <v>888.44241999999997</v>
      </c>
      <c r="K148">
        <v>-0.13656700400000005</v>
      </c>
      <c r="L148">
        <v>0.11081108300000003</v>
      </c>
      <c r="M148">
        <v>0.15889281900000007</v>
      </c>
      <c r="N148">
        <v>0.68201162400000015</v>
      </c>
      <c r="O148">
        <v>1245.4368999999999</v>
      </c>
      <c r="P148">
        <v>1541.6470999999999</v>
      </c>
      <c r="Q148">
        <v>1510.7589</v>
      </c>
      <c r="R148">
        <v>3627.9101000000001</v>
      </c>
      <c r="S148">
        <v>342.01485000000002</v>
      </c>
      <c r="T148">
        <v>379.49266</v>
      </c>
      <c r="U148">
        <v>426.96211</v>
      </c>
      <c r="V148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 x14ac:dyDescent="0.25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>
        <v>142.05269999999999</v>
      </c>
      <c r="H149">
        <v>266.16413999999997</v>
      </c>
      <c r="I149">
        <v>248.05091999999999</v>
      </c>
      <c r="J149">
        <v>888.61271999999997</v>
      </c>
      <c r="K149">
        <v>-0.13711699399999999</v>
      </c>
      <c r="L149">
        <v>0.11081108300000003</v>
      </c>
      <c r="M149">
        <v>0.15889281900000007</v>
      </c>
      <c r="N149">
        <v>0.68345236999999992</v>
      </c>
      <c r="O149">
        <v>1245.4364</v>
      </c>
      <c r="P149">
        <v>1541.6470999999999</v>
      </c>
      <c r="Q149">
        <v>1510.7589</v>
      </c>
      <c r="R149">
        <v>3623.7716999999998</v>
      </c>
      <c r="S149">
        <v>341.98692999999997</v>
      </c>
      <c r="T149">
        <v>379.49266</v>
      </c>
      <c r="U149">
        <v>426.96211</v>
      </c>
      <c r="V149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 x14ac:dyDescent="0.25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>
        <v>142.05269999999999</v>
      </c>
      <c r="H150">
        <v>266.18137999999999</v>
      </c>
      <c r="I150">
        <v>248.10213999999999</v>
      </c>
      <c r="J150">
        <v>888.78301999999996</v>
      </c>
      <c r="K150">
        <v>-0.13765533200000007</v>
      </c>
      <c r="L150">
        <v>0.11081108300000003</v>
      </c>
      <c r="M150">
        <v>0.15889281900000007</v>
      </c>
      <c r="N150">
        <v>0.68487702799999994</v>
      </c>
      <c r="O150">
        <v>1245.4552000000001</v>
      </c>
      <c r="P150">
        <v>1541.6470999999999</v>
      </c>
      <c r="Q150">
        <v>1510.7589</v>
      </c>
      <c r="R150">
        <v>3619.7692000000002</v>
      </c>
      <c r="S150">
        <v>341.95927999999998</v>
      </c>
      <c r="T150">
        <v>379.49266</v>
      </c>
      <c r="U150">
        <v>426.96211</v>
      </c>
      <c r="V150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 x14ac:dyDescent="0.25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>
        <v>142.05269999999999</v>
      </c>
      <c r="H151">
        <v>266.19862000000001</v>
      </c>
      <c r="I151">
        <v>248.15335999999999</v>
      </c>
      <c r="J151">
        <v>888.95331999999996</v>
      </c>
      <c r="K151">
        <v>-0.13817504600000002</v>
      </c>
      <c r="L151">
        <v>0.11081108300000003</v>
      </c>
      <c r="M151">
        <v>0.15889281900000007</v>
      </c>
      <c r="N151">
        <v>0.68629909999999983</v>
      </c>
      <c r="O151">
        <v>1245.5189</v>
      </c>
      <c r="P151">
        <v>1541.6470999999999</v>
      </c>
      <c r="Q151">
        <v>1510.7589</v>
      </c>
      <c r="R151">
        <v>3616.0047</v>
      </c>
      <c r="S151">
        <v>341.93187</v>
      </c>
      <c r="T151">
        <v>379.49266</v>
      </c>
      <c r="U151">
        <v>426.96211</v>
      </c>
      <c r="V151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 x14ac:dyDescent="0.25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>
        <v>142.05269999999999</v>
      </c>
      <c r="H152">
        <v>266.21586000000002</v>
      </c>
      <c r="I152">
        <v>248.20457999999999</v>
      </c>
      <c r="J152">
        <v>889.12363000000005</v>
      </c>
      <c r="K152">
        <v>-0.13867639700000006</v>
      </c>
      <c r="L152">
        <v>0.11081108300000003</v>
      </c>
      <c r="M152">
        <v>0.15889281900000007</v>
      </c>
      <c r="N152">
        <v>0.687720848</v>
      </c>
      <c r="O152">
        <v>1245.6266000000001</v>
      </c>
      <c r="P152">
        <v>1541.6470999999999</v>
      </c>
      <c r="Q152">
        <v>1510.7589</v>
      </c>
      <c r="R152">
        <v>3612.4911000000002</v>
      </c>
      <c r="S152">
        <v>341.90472</v>
      </c>
      <c r="T152">
        <v>379.49266</v>
      </c>
      <c r="U152">
        <v>426.96211</v>
      </c>
      <c r="V152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 x14ac:dyDescent="0.25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>
        <v>142.05269999999999</v>
      </c>
      <c r="H153">
        <v>266.23309999999998</v>
      </c>
      <c r="I153">
        <v>248.25579999999999</v>
      </c>
      <c r="J153">
        <v>889.29393000000005</v>
      </c>
      <c r="K153">
        <v>-0.13916456699999996</v>
      </c>
      <c r="L153">
        <v>0.11081108300000003</v>
      </c>
      <c r="M153">
        <v>0.15889281900000007</v>
      </c>
      <c r="N153">
        <v>0.68913450199999993</v>
      </c>
      <c r="O153">
        <v>1245.7589</v>
      </c>
      <c r="P153">
        <v>1541.6470999999999</v>
      </c>
      <c r="Q153">
        <v>1510.7589</v>
      </c>
      <c r="R153">
        <v>3609.1617999999999</v>
      </c>
      <c r="S153">
        <v>341.87781000000001</v>
      </c>
      <c r="T153">
        <v>379.49266</v>
      </c>
      <c r="U153">
        <v>426.96211</v>
      </c>
      <c r="V153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 x14ac:dyDescent="0.25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>
        <v>142.05269999999999</v>
      </c>
      <c r="H154">
        <v>266.25295</v>
      </c>
      <c r="I154">
        <v>248.30274</v>
      </c>
      <c r="J154">
        <v>889.46423000000004</v>
      </c>
      <c r="K154">
        <v>-0.13964274999999998</v>
      </c>
      <c r="L154">
        <v>0.11081108300000003</v>
      </c>
      <c r="M154">
        <v>0.15889281900000007</v>
      </c>
      <c r="N154">
        <v>0.69053353499999992</v>
      </c>
      <c r="O154">
        <v>1245.9041999999999</v>
      </c>
      <c r="P154">
        <v>1541.6470999999999</v>
      </c>
      <c r="Q154">
        <v>1510.7589</v>
      </c>
      <c r="R154">
        <v>3605.9611</v>
      </c>
      <c r="S154">
        <v>341.85113999999999</v>
      </c>
      <c r="T154">
        <v>379.49266</v>
      </c>
      <c r="U154">
        <v>426.96211</v>
      </c>
      <c r="V15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 x14ac:dyDescent="0.25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>
        <v>142.05269999999999</v>
      </c>
      <c r="H155">
        <v>266.27280000000002</v>
      </c>
      <c r="I155">
        <v>248.34968000000001</v>
      </c>
      <c r="J155">
        <v>889.63454000000002</v>
      </c>
      <c r="K155">
        <v>-0.14011233400000006</v>
      </c>
      <c r="L155">
        <v>0.11081108300000003</v>
      </c>
      <c r="M155">
        <v>0.15889281900000007</v>
      </c>
      <c r="N155">
        <v>0.69191485100000016</v>
      </c>
      <c r="O155">
        <v>1246.0576000000001</v>
      </c>
      <c r="P155">
        <v>1541.6470999999999</v>
      </c>
      <c r="Q155">
        <v>1510.7589</v>
      </c>
      <c r="R155">
        <v>3602.8606</v>
      </c>
      <c r="S155">
        <v>341.82472000000001</v>
      </c>
      <c r="T155">
        <v>379.49266</v>
      </c>
      <c r="U155">
        <v>426.96211</v>
      </c>
      <c r="V155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 x14ac:dyDescent="0.25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>
        <v>142.05269999999999</v>
      </c>
      <c r="H156">
        <v>266.29264999999998</v>
      </c>
      <c r="I156">
        <v>248.39662000000001</v>
      </c>
      <c r="J156">
        <v>889.80484000000001</v>
      </c>
      <c r="K156">
        <v>-0.14057452700000006</v>
      </c>
      <c r="L156">
        <v>0.11081108300000003</v>
      </c>
      <c r="M156">
        <v>0.15889281900000007</v>
      </c>
      <c r="N156">
        <v>0.69327637200000003</v>
      </c>
      <c r="O156">
        <v>1246.2148</v>
      </c>
      <c r="P156">
        <v>1541.6470999999999</v>
      </c>
      <c r="Q156">
        <v>1510.7589</v>
      </c>
      <c r="R156">
        <v>3599.8406</v>
      </c>
      <c r="S156">
        <v>341.79854</v>
      </c>
      <c r="T156">
        <v>379.49266</v>
      </c>
      <c r="U156">
        <v>426.96211</v>
      </c>
      <c r="V156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 x14ac:dyDescent="0.25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>
        <v>142.05269999999999</v>
      </c>
      <c r="H157">
        <v>266.3125</v>
      </c>
      <c r="I157">
        <v>248.44355999999999</v>
      </c>
      <c r="J157">
        <v>889.97514000000001</v>
      </c>
      <c r="K157">
        <v>-0.14104333299999999</v>
      </c>
      <c r="L157">
        <v>0.11081108300000003</v>
      </c>
      <c r="M157">
        <v>0.15889281900000007</v>
      </c>
      <c r="N157">
        <v>0.69459636000000002</v>
      </c>
      <c r="O157">
        <v>1246.3244999999999</v>
      </c>
      <c r="P157">
        <v>1541.6470999999999</v>
      </c>
      <c r="Q157">
        <v>1510.7589</v>
      </c>
      <c r="R157">
        <v>3596.7269000000001</v>
      </c>
      <c r="S157">
        <v>341.77260000000001</v>
      </c>
      <c r="T157">
        <v>379.49266</v>
      </c>
      <c r="U157">
        <v>426.96211</v>
      </c>
      <c r="V157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 x14ac:dyDescent="0.25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>
        <v>142.05269999999999</v>
      </c>
      <c r="H158">
        <v>266.33235000000002</v>
      </c>
      <c r="I158">
        <v>248.4905</v>
      </c>
      <c r="J158">
        <v>890.14544999999998</v>
      </c>
      <c r="K158">
        <v>-0.14152630000000005</v>
      </c>
      <c r="L158">
        <v>0.11081108300000003</v>
      </c>
      <c r="M158">
        <v>0.15889281900000007</v>
      </c>
      <c r="N158">
        <v>0.69585926999999992</v>
      </c>
      <c r="O158">
        <v>1246.3596</v>
      </c>
      <c r="P158">
        <v>1541.6470999999999</v>
      </c>
      <c r="Q158">
        <v>1510.7589</v>
      </c>
      <c r="R158">
        <v>3593.3957</v>
      </c>
      <c r="S158">
        <v>341.74689000000001</v>
      </c>
      <c r="T158">
        <v>379.49266</v>
      </c>
      <c r="U158">
        <v>426.96211</v>
      </c>
      <c r="V158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 x14ac:dyDescent="0.25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>
        <v>142.05269999999999</v>
      </c>
      <c r="H159">
        <v>266.35219999999998</v>
      </c>
      <c r="I159">
        <v>248.53416000000001</v>
      </c>
      <c r="J159">
        <v>890.31574999999998</v>
      </c>
      <c r="K159">
        <v>-0.14201263000000003</v>
      </c>
      <c r="L159">
        <v>0.11081108300000003</v>
      </c>
      <c r="M159">
        <v>0.15889281900000007</v>
      </c>
      <c r="N159">
        <v>0.69707972099999993</v>
      </c>
      <c r="O159">
        <v>1246.3608999999999</v>
      </c>
      <c r="P159">
        <v>1541.6470999999999</v>
      </c>
      <c r="Q159">
        <v>1510.7589</v>
      </c>
      <c r="R159">
        <v>3589.9621000000002</v>
      </c>
      <c r="S159">
        <v>341.72142000000002</v>
      </c>
      <c r="T159">
        <v>379.49266</v>
      </c>
      <c r="U159">
        <v>426.96211</v>
      </c>
      <c r="V159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 x14ac:dyDescent="0.25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>
        <v>142.05269999999999</v>
      </c>
      <c r="H160">
        <v>266.37205</v>
      </c>
      <c r="I160">
        <v>248.57782</v>
      </c>
      <c r="J160">
        <v>890.48604999999998</v>
      </c>
      <c r="K160">
        <v>-0.14249467399999999</v>
      </c>
      <c r="L160">
        <v>0.11081108300000003</v>
      </c>
      <c r="M160">
        <v>0.15889281900000007</v>
      </c>
      <c r="N160">
        <v>0.69827347100000003</v>
      </c>
      <c r="O160">
        <v>1246.3575000000001</v>
      </c>
      <c r="P160">
        <v>1541.6470999999999</v>
      </c>
      <c r="Q160">
        <v>1510.7589</v>
      </c>
      <c r="R160">
        <v>3586.5497</v>
      </c>
      <c r="S160">
        <v>341.69618000000003</v>
      </c>
      <c r="T160">
        <v>379.49266</v>
      </c>
      <c r="U160">
        <v>426.96211</v>
      </c>
      <c r="V160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 x14ac:dyDescent="0.25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>
        <v>142.05269999999999</v>
      </c>
      <c r="H161">
        <v>266.39190000000002</v>
      </c>
      <c r="I161">
        <v>248.62147999999999</v>
      </c>
      <c r="J161">
        <v>890.65635999999995</v>
      </c>
      <c r="K161">
        <v>-0.14296608199999999</v>
      </c>
      <c r="L161">
        <v>0.11081108300000003</v>
      </c>
      <c r="M161">
        <v>0.15889281900000007</v>
      </c>
      <c r="N161">
        <v>0.69945385699999996</v>
      </c>
      <c r="O161">
        <v>1246.3732</v>
      </c>
      <c r="P161">
        <v>1541.6470999999999</v>
      </c>
      <c r="Q161">
        <v>1510.7589</v>
      </c>
      <c r="R161">
        <v>3583.2613000000001</v>
      </c>
      <c r="S161">
        <v>341.67117000000002</v>
      </c>
      <c r="T161">
        <v>379.49266</v>
      </c>
      <c r="U161">
        <v>426.96211</v>
      </c>
      <c r="V161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 x14ac:dyDescent="0.25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>
        <v>142.05269999999999</v>
      </c>
      <c r="H162">
        <v>266.41174999999998</v>
      </c>
      <c r="I162">
        <v>248.66514000000001</v>
      </c>
      <c r="J162">
        <v>890.82665999999995</v>
      </c>
      <c r="K162">
        <v>-0.14341993400000003</v>
      </c>
      <c r="L162">
        <v>0.11081108300000003</v>
      </c>
      <c r="M162">
        <v>0.15889281900000007</v>
      </c>
      <c r="N162">
        <v>0.70063440499999996</v>
      </c>
      <c r="O162">
        <v>1246.4337</v>
      </c>
      <c r="P162">
        <v>1541.6470999999999</v>
      </c>
      <c r="Q162">
        <v>1510.7589</v>
      </c>
      <c r="R162">
        <v>3580.2003</v>
      </c>
      <c r="S162">
        <v>341.64638000000002</v>
      </c>
      <c r="T162">
        <v>379.49266</v>
      </c>
      <c r="U162">
        <v>426.96211</v>
      </c>
      <c r="V162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 x14ac:dyDescent="0.25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>
        <v>142.05269999999999</v>
      </c>
      <c r="H163">
        <v>266.4316</v>
      </c>
      <c r="I163">
        <v>248.7088</v>
      </c>
      <c r="J163">
        <v>890.99695999999994</v>
      </c>
      <c r="K163">
        <v>-0.143856449</v>
      </c>
      <c r="L163">
        <v>0.11081108300000003</v>
      </c>
      <c r="M163">
        <v>0.15889281900000007</v>
      </c>
      <c r="N163">
        <v>0.70181738999999987</v>
      </c>
      <c r="O163">
        <v>1246.5381</v>
      </c>
      <c r="P163">
        <v>1541.6470999999999</v>
      </c>
      <c r="Q163">
        <v>1510.7589</v>
      </c>
      <c r="R163">
        <v>3577.3804</v>
      </c>
      <c r="S163">
        <v>341.62182999999999</v>
      </c>
      <c r="T163">
        <v>379.49266</v>
      </c>
      <c r="U163">
        <v>426.96211</v>
      </c>
      <c r="V163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 x14ac:dyDescent="0.25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>
        <v>142.05269999999999</v>
      </c>
      <c r="H164">
        <v>266.45170999999999</v>
      </c>
      <c r="I164">
        <v>248.74977999999999</v>
      </c>
      <c r="J164">
        <v>891.16726000000006</v>
      </c>
      <c r="K164">
        <v>-0.14428073599999997</v>
      </c>
      <c r="L164">
        <v>0.11081108300000003</v>
      </c>
      <c r="M164">
        <v>0.15889281900000007</v>
      </c>
      <c r="N164">
        <v>0.70299493200000007</v>
      </c>
      <c r="O164">
        <v>1246.6670999999999</v>
      </c>
      <c r="P164">
        <v>1541.6470999999999</v>
      </c>
      <c r="Q164">
        <v>1510.7589</v>
      </c>
      <c r="R164">
        <v>3574.7354</v>
      </c>
      <c r="S164">
        <v>341.59748999999999</v>
      </c>
      <c r="T164">
        <v>379.49266</v>
      </c>
      <c r="U164">
        <v>426.96211</v>
      </c>
      <c r="V16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 x14ac:dyDescent="0.25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>
        <v>142.05269999999999</v>
      </c>
      <c r="H165">
        <v>266.47181999999998</v>
      </c>
      <c r="I165">
        <v>248.79076000000001</v>
      </c>
      <c r="J165">
        <v>891.33757000000003</v>
      </c>
      <c r="K165">
        <v>-0.14469598999999994</v>
      </c>
      <c r="L165">
        <v>0.11081108300000003</v>
      </c>
      <c r="M165">
        <v>0.15889281900000007</v>
      </c>
      <c r="N165">
        <v>0.70416034000000005</v>
      </c>
      <c r="O165">
        <v>1246.8090999999999</v>
      </c>
      <c r="P165">
        <v>1541.6470999999999</v>
      </c>
      <c r="Q165">
        <v>1510.7589</v>
      </c>
      <c r="R165">
        <v>3572.2089999999998</v>
      </c>
      <c r="S165">
        <v>341.57337999999999</v>
      </c>
      <c r="T165">
        <v>379.49266</v>
      </c>
      <c r="U165">
        <v>426.96211</v>
      </c>
      <c r="V165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 x14ac:dyDescent="0.25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>
        <v>142.05269999999999</v>
      </c>
      <c r="H166">
        <v>266.49193000000002</v>
      </c>
      <c r="I166">
        <v>248.83174</v>
      </c>
      <c r="J166">
        <v>891.50787000000003</v>
      </c>
      <c r="K166">
        <v>-0.14510353400000009</v>
      </c>
      <c r="L166">
        <v>0.11081108300000003</v>
      </c>
      <c r="M166">
        <v>0.15889281900000007</v>
      </c>
      <c r="N166">
        <v>0.70531029000000001</v>
      </c>
      <c r="O166">
        <v>1246.9591</v>
      </c>
      <c r="P166">
        <v>1541.6470999999999</v>
      </c>
      <c r="Q166">
        <v>1510.7589</v>
      </c>
      <c r="R166">
        <v>3569.7719000000002</v>
      </c>
      <c r="S166">
        <v>341.54948999999999</v>
      </c>
      <c r="T166">
        <v>379.49266</v>
      </c>
      <c r="U166">
        <v>426.96211</v>
      </c>
      <c r="V166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 x14ac:dyDescent="0.25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>
        <v>142.05269999999999</v>
      </c>
      <c r="H167">
        <v>266.51204000000001</v>
      </c>
      <c r="I167">
        <v>248.87271999999999</v>
      </c>
      <c r="J167">
        <v>891.67817000000002</v>
      </c>
      <c r="K167">
        <v>-0.14550455399999995</v>
      </c>
      <c r="L167">
        <v>0.11081108300000003</v>
      </c>
      <c r="M167">
        <v>0.15889281900000007</v>
      </c>
      <c r="N167">
        <v>0.70644251700000005</v>
      </c>
      <c r="O167">
        <v>1247.1129000000001</v>
      </c>
      <c r="P167">
        <v>1541.6470999999999</v>
      </c>
      <c r="Q167">
        <v>1510.7589</v>
      </c>
      <c r="R167">
        <v>3567.404</v>
      </c>
      <c r="S167">
        <v>341.52580999999998</v>
      </c>
      <c r="T167">
        <v>379.49266</v>
      </c>
      <c r="U167">
        <v>426.96211</v>
      </c>
      <c r="V167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 x14ac:dyDescent="0.25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>
        <v>142.05269999999999</v>
      </c>
      <c r="H168">
        <v>266.53215</v>
      </c>
      <c r="I168">
        <v>248.91370000000001</v>
      </c>
      <c r="J168">
        <v>891.84848</v>
      </c>
      <c r="K168">
        <v>-0.14591295499999996</v>
      </c>
      <c r="L168">
        <v>0.11081108300000003</v>
      </c>
      <c r="M168">
        <v>0.15889281900000007</v>
      </c>
      <c r="N168">
        <v>0.70753535199999984</v>
      </c>
      <c r="O168">
        <v>1247.2192</v>
      </c>
      <c r="P168">
        <v>1541.6470999999999</v>
      </c>
      <c r="Q168">
        <v>1510.7589</v>
      </c>
      <c r="R168">
        <v>3564.9322999999999</v>
      </c>
      <c r="S168">
        <v>341.50234999999998</v>
      </c>
      <c r="T168">
        <v>379.49266</v>
      </c>
      <c r="U168">
        <v>426.96211</v>
      </c>
      <c r="V168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 x14ac:dyDescent="0.25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>
        <v>142.05269999999999</v>
      </c>
      <c r="H169">
        <v>266.55225999999999</v>
      </c>
      <c r="I169">
        <v>248.95231999999999</v>
      </c>
      <c r="J169">
        <v>892.01877999999999</v>
      </c>
      <c r="K169">
        <v>-0.14633615900000002</v>
      </c>
      <c r="L169">
        <v>0.11081108300000003</v>
      </c>
      <c r="M169">
        <v>0.15889281900000007</v>
      </c>
      <c r="N169">
        <v>0.70857316399999992</v>
      </c>
      <c r="O169">
        <v>1247.251</v>
      </c>
      <c r="P169">
        <v>1541.6470999999999</v>
      </c>
      <c r="Q169">
        <v>1510.7589</v>
      </c>
      <c r="R169">
        <v>3562.2328000000002</v>
      </c>
      <c r="S169">
        <v>341.47910000000002</v>
      </c>
      <c r="T169">
        <v>379.49266</v>
      </c>
      <c r="U169">
        <v>426.96211</v>
      </c>
      <c r="V169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 x14ac:dyDescent="0.25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>
        <v>142.05269999999999</v>
      </c>
      <c r="H170">
        <v>266.57236999999998</v>
      </c>
      <c r="I170">
        <v>248.99093999999999</v>
      </c>
      <c r="J170">
        <v>892.18907999999999</v>
      </c>
      <c r="K170">
        <v>-0.14676344600000002</v>
      </c>
      <c r="L170">
        <v>0.11081108300000003</v>
      </c>
      <c r="M170">
        <v>0.15889281900000007</v>
      </c>
      <c r="N170">
        <v>0.70957041500000007</v>
      </c>
      <c r="O170">
        <v>1247.249</v>
      </c>
      <c r="P170">
        <v>1541.6470999999999</v>
      </c>
      <c r="Q170">
        <v>1510.7589</v>
      </c>
      <c r="R170">
        <v>3559.4204</v>
      </c>
      <c r="S170">
        <v>341.45607000000001</v>
      </c>
      <c r="T170">
        <v>379.49266</v>
      </c>
      <c r="U170">
        <v>426.96211</v>
      </c>
      <c r="V170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 x14ac:dyDescent="0.25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>
        <v>142.05269999999999</v>
      </c>
      <c r="H171">
        <v>266.59248000000002</v>
      </c>
      <c r="I171">
        <v>249.02956</v>
      </c>
      <c r="J171">
        <v>892.35938999999996</v>
      </c>
      <c r="K171">
        <v>-0.14718721299999998</v>
      </c>
      <c r="L171">
        <v>0.11081108300000003</v>
      </c>
      <c r="M171">
        <v>0.15889281900000007</v>
      </c>
      <c r="N171">
        <v>0.71054296999999988</v>
      </c>
      <c r="O171">
        <v>1247.2421999999999</v>
      </c>
      <c r="P171">
        <v>1541.6470999999999</v>
      </c>
      <c r="Q171">
        <v>1510.7589</v>
      </c>
      <c r="R171">
        <v>3556.6197999999999</v>
      </c>
      <c r="S171">
        <v>341.43324000000001</v>
      </c>
      <c r="T171">
        <v>379.49266</v>
      </c>
      <c r="U171">
        <v>426.96211</v>
      </c>
      <c r="V171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 x14ac:dyDescent="0.25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>
        <v>142.05269999999999</v>
      </c>
      <c r="H172">
        <v>266.61259000000001</v>
      </c>
      <c r="I172">
        <v>249.06818000000001</v>
      </c>
      <c r="J172">
        <v>892.52968999999996</v>
      </c>
      <c r="K172">
        <v>-0.14760113799999991</v>
      </c>
      <c r="L172">
        <v>0.11081108300000003</v>
      </c>
      <c r="M172">
        <v>0.15889281900000007</v>
      </c>
      <c r="N172">
        <v>0.71150420699999994</v>
      </c>
      <c r="O172">
        <v>1247.2547</v>
      </c>
      <c r="P172">
        <v>1541.6470999999999</v>
      </c>
      <c r="Q172">
        <v>1510.7589</v>
      </c>
      <c r="R172">
        <v>3553.9349999999999</v>
      </c>
      <c r="S172">
        <v>341.41063000000003</v>
      </c>
      <c r="T172">
        <v>379.49266</v>
      </c>
      <c r="U172">
        <v>426.96211</v>
      </c>
      <c r="V172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 x14ac:dyDescent="0.25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>
        <v>142.05269999999999</v>
      </c>
      <c r="H173">
        <v>266.6327</v>
      </c>
      <c r="I173">
        <v>249.10679999999999</v>
      </c>
      <c r="J173">
        <v>892.69998999999996</v>
      </c>
      <c r="K173">
        <v>-0.14799833000000001</v>
      </c>
      <c r="L173">
        <v>0.11081108300000003</v>
      </c>
      <c r="M173">
        <v>0.15889281900000007</v>
      </c>
      <c r="N173">
        <v>0.71246776499999986</v>
      </c>
      <c r="O173">
        <v>1247.3118999999999</v>
      </c>
      <c r="P173">
        <v>1541.6470999999999</v>
      </c>
      <c r="Q173">
        <v>1510.7589</v>
      </c>
      <c r="R173">
        <v>3551.4703</v>
      </c>
      <c r="S173">
        <v>341.38821000000002</v>
      </c>
      <c r="T173">
        <v>379.49266</v>
      </c>
      <c r="U173">
        <v>426.96211</v>
      </c>
      <c r="V173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 x14ac:dyDescent="0.25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>
        <v>142.05269999999999</v>
      </c>
      <c r="H174">
        <v>266.65213</v>
      </c>
      <c r="I174">
        <v>249.14344</v>
      </c>
      <c r="J174">
        <v>892.87028999999995</v>
      </c>
      <c r="K174">
        <v>-0.148379017</v>
      </c>
      <c r="L174">
        <v>0.11081108300000003</v>
      </c>
      <c r="M174">
        <v>0.15889281900000007</v>
      </c>
      <c r="N174">
        <v>0.71343578299999999</v>
      </c>
      <c r="O174">
        <v>1247.4131</v>
      </c>
      <c r="P174">
        <v>1541.6470999999999</v>
      </c>
      <c r="Q174">
        <v>1510.7589</v>
      </c>
      <c r="R174">
        <v>3549.2395999999999</v>
      </c>
      <c r="S174">
        <v>341.36601000000002</v>
      </c>
      <c r="T174">
        <v>379.49266</v>
      </c>
      <c r="U174">
        <v>426.96211</v>
      </c>
      <c r="V17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 x14ac:dyDescent="0.25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>
        <v>142.05269999999999</v>
      </c>
      <c r="H175">
        <v>266.67156</v>
      </c>
      <c r="I175">
        <v>249.18008</v>
      </c>
      <c r="J175">
        <v>893.04060000000004</v>
      </c>
      <c r="K175">
        <v>-0.14874829100000003</v>
      </c>
      <c r="L175">
        <v>0.11081108300000003</v>
      </c>
      <c r="M175">
        <v>0.15889281900000007</v>
      </c>
      <c r="N175">
        <v>0.71440029300000008</v>
      </c>
      <c r="O175">
        <v>1247.5389</v>
      </c>
      <c r="P175">
        <v>1541.6470999999999</v>
      </c>
      <c r="Q175">
        <v>1510.7589</v>
      </c>
      <c r="R175">
        <v>3547.1763999999998</v>
      </c>
      <c r="S175">
        <v>341.34399999999999</v>
      </c>
      <c r="T175">
        <v>379.49266</v>
      </c>
      <c r="U175">
        <v>426.96211</v>
      </c>
      <c r="V175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 x14ac:dyDescent="0.25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>
        <v>142.05269999999999</v>
      </c>
      <c r="H176">
        <v>266.69099</v>
      </c>
      <c r="I176">
        <v>249.21672000000001</v>
      </c>
      <c r="J176">
        <v>893.21090000000004</v>
      </c>
      <c r="K176">
        <v>-0.14910927899999993</v>
      </c>
      <c r="L176">
        <v>0.11081108300000003</v>
      </c>
      <c r="M176">
        <v>0.15889281900000007</v>
      </c>
      <c r="N176">
        <v>0.71535442500000002</v>
      </c>
      <c r="O176">
        <v>1247.6777</v>
      </c>
      <c r="P176">
        <v>1541.6470999999999</v>
      </c>
      <c r="Q176">
        <v>1510.7589</v>
      </c>
      <c r="R176">
        <v>3545.2233999999999</v>
      </c>
      <c r="S176">
        <v>341.32220000000001</v>
      </c>
      <c r="T176">
        <v>379.49266</v>
      </c>
      <c r="U176">
        <v>426.96211</v>
      </c>
      <c r="V176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 x14ac:dyDescent="0.25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>
        <v>142.05269999999999</v>
      </c>
      <c r="H177">
        <v>266.71042</v>
      </c>
      <c r="I177">
        <v>249.25335999999999</v>
      </c>
      <c r="J177">
        <v>893.38120000000004</v>
      </c>
      <c r="K177">
        <v>-0.14946327000000004</v>
      </c>
      <c r="L177">
        <v>0.11081108300000003</v>
      </c>
      <c r="M177">
        <v>0.15889281900000007</v>
      </c>
      <c r="N177">
        <v>0.71629471700000003</v>
      </c>
      <c r="O177">
        <v>1247.8244999999999</v>
      </c>
      <c r="P177">
        <v>1541.6470999999999</v>
      </c>
      <c r="Q177">
        <v>1510.7589</v>
      </c>
      <c r="R177">
        <v>3543.3508999999999</v>
      </c>
      <c r="S177">
        <v>341.30059</v>
      </c>
      <c r="T177">
        <v>379.49266</v>
      </c>
      <c r="U177">
        <v>426.96211</v>
      </c>
      <c r="V177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 x14ac:dyDescent="0.25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>
        <v>142.05269999999999</v>
      </c>
      <c r="H178">
        <v>266.72985</v>
      </c>
      <c r="I178">
        <v>249.29</v>
      </c>
      <c r="J178">
        <v>893.55151000000001</v>
      </c>
      <c r="K178">
        <v>-0.14981146900000003</v>
      </c>
      <c r="L178">
        <v>0.11081108300000003</v>
      </c>
      <c r="M178">
        <v>0.15889281900000007</v>
      </c>
      <c r="N178">
        <v>0.71721882499999989</v>
      </c>
      <c r="O178">
        <v>1247.9753000000001</v>
      </c>
      <c r="P178">
        <v>1541.6470999999999</v>
      </c>
      <c r="Q178">
        <v>1510.7589</v>
      </c>
      <c r="R178">
        <v>3541.5385999999999</v>
      </c>
      <c r="S178">
        <v>341.27918</v>
      </c>
      <c r="T178">
        <v>379.49266</v>
      </c>
      <c r="U178">
        <v>426.96211</v>
      </c>
      <c r="V178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 x14ac:dyDescent="0.25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>
        <v>142.05269999999999</v>
      </c>
      <c r="H179">
        <v>266.74928</v>
      </c>
      <c r="I179">
        <v>249.32488000000001</v>
      </c>
      <c r="J179">
        <v>893.72181</v>
      </c>
      <c r="K179">
        <v>-0.15016763300000008</v>
      </c>
      <c r="L179">
        <v>0.11081108300000003</v>
      </c>
      <c r="M179">
        <v>0.15889281900000007</v>
      </c>
      <c r="N179">
        <v>0.71810513199999992</v>
      </c>
      <c r="O179">
        <v>1248.0785000000001</v>
      </c>
      <c r="P179">
        <v>1541.6470999999999</v>
      </c>
      <c r="Q179">
        <v>1510.7589</v>
      </c>
      <c r="R179">
        <v>3539.6145999999999</v>
      </c>
      <c r="S179">
        <v>341.25796000000003</v>
      </c>
      <c r="T179">
        <v>379.49266</v>
      </c>
      <c r="U179">
        <v>426.96211</v>
      </c>
      <c r="V179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 x14ac:dyDescent="0.25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>
        <v>142.05269999999999</v>
      </c>
      <c r="H180">
        <v>266.76871</v>
      </c>
      <c r="I180">
        <v>249.35975999999999</v>
      </c>
      <c r="J180">
        <v>893.89211</v>
      </c>
      <c r="K180">
        <v>-0.15053914500000004</v>
      </c>
      <c r="L180">
        <v>0.11081108300000003</v>
      </c>
      <c r="M180">
        <v>0.15889281900000007</v>
      </c>
      <c r="N180">
        <v>0.71893802300000009</v>
      </c>
      <c r="O180">
        <v>1248.1072999999999</v>
      </c>
      <c r="P180">
        <v>1541.6470999999999</v>
      </c>
      <c r="Q180">
        <v>1510.7589</v>
      </c>
      <c r="R180">
        <v>3537.4557</v>
      </c>
      <c r="S180">
        <v>341.23694</v>
      </c>
      <c r="T180">
        <v>379.49266</v>
      </c>
      <c r="U180">
        <v>426.96211</v>
      </c>
      <c r="V180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 x14ac:dyDescent="0.25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>
        <v>142.05269999999999</v>
      </c>
      <c r="H181">
        <v>266.78814</v>
      </c>
      <c r="I181">
        <v>249.39464000000001</v>
      </c>
      <c r="J181">
        <v>894.06241999999997</v>
      </c>
      <c r="K181">
        <v>-0.15091533400000007</v>
      </c>
      <c r="L181">
        <v>0.11081108300000003</v>
      </c>
      <c r="M181">
        <v>0.15889281900000007</v>
      </c>
      <c r="N181">
        <v>0.71973189699999995</v>
      </c>
      <c r="O181">
        <v>1248.1024</v>
      </c>
      <c r="P181">
        <v>1541.6470999999999</v>
      </c>
      <c r="Q181">
        <v>1510.7589</v>
      </c>
      <c r="R181">
        <v>3535.1761000000001</v>
      </c>
      <c r="S181">
        <v>341.21611000000001</v>
      </c>
      <c r="T181">
        <v>379.49266</v>
      </c>
      <c r="U181">
        <v>426.96211</v>
      </c>
      <c r="V181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 x14ac:dyDescent="0.25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>
        <v>142.05269999999999</v>
      </c>
      <c r="H182">
        <v>266.80757</v>
      </c>
      <c r="I182">
        <v>249.42952</v>
      </c>
      <c r="J182">
        <v>894.23271999999997</v>
      </c>
      <c r="K182">
        <v>-0.15128861900000007</v>
      </c>
      <c r="L182">
        <v>0.11081108300000003</v>
      </c>
      <c r="M182">
        <v>0.15889281900000007</v>
      </c>
      <c r="N182">
        <v>0.72050263799999992</v>
      </c>
      <c r="O182">
        <v>1248.0927999999999</v>
      </c>
      <c r="P182">
        <v>1541.6470999999999</v>
      </c>
      <c r="Q182">
        <v>1510.7589</v>
      </c>
      <c r="R182">
        <v>3532.9014999999999</v>
      </c>
      <c r="S182">
        <v>341.19547</v>
      </c>
      <c r="T182">
        <v>379.49266</v>
      </c>
      <c r="U182">
        <v>426.96211</v>
      </c>
      <c r="V182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 x14ac:dyDescent="0.25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>
        <v>142.05269999999999</v>
      </c>
      <c r="H183">
        <v>266.827</v>
      </c>
      <c r="I183">
        <v>249.46440000000001</v>
      </c>
      <c r="J183">
        <v>894.40301999999997</v>
      </c>
      <c r="K183">
        <v>-0.15165273199999996</v>
      </c>
      <c r="L183">
        <v>0.11081108300000003</v>
      </c>
      <c r="M183">
        <v>0.15889281900000007</v>
      </c>
      <c r="N183">
        <v>0.72126373499999996</v>
      </c>
      <c r="O183">
        <v>1248.1024</v>
      </c>
      <c r="P183">
        <v>1541.6470999999999</v>
      </c>
      <c r="Q183">
        <v>1510.7589</v>
      </c>
      <c r="R183">
        <v>3530.7365</v>
      </c>
      <c r="S183">
        <v>341.17500999999999</v>
      </c>
      <c r="T183">
        <v>379.49266</v>
      </c>
      <c r="U183">
        <v>426.96211</v>
      </c>
      <c r="V183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 x14ac:dyDescent="0.25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>
        <v>142.05269999999999</v>
      </c>
      <c r="H184">
        <v>266.84554000000003</v>
      </c>
      <c r="I184">
        <v>249.49771999999999</v>
      </c>
      <c r="J184">
        <v>894.57333000000006</v>
      </c>
      <c r="K184">
        <v>-0.15200081699999995</v>
      </c>
      <c r="L184">
        <v>0.11081108300000003</v>
      </c>
      <c r="M184">
        <v>0.15889281900000007</v>
      </c>
      <c r="N184">
        <v>0.72202871200000007</v>
      </c>
      <c r="O184">
        <v>1248.1569</v>
      </c>
      <c r="P184">
        <v>1541.6470999999999</v>
      </c>
      <c r="Q184">
        <v>1510.7589</v>
      </c>
      <c r="R184">
        <v>3528.7856000000002</v>
      </c>
      <c r="S184">
        <v>341.15474999999998</v>
      </c>
      <c r="T184">
        <v>379.49266</v>
      </c>
      <c r="U184">
        <v>426.96211</v>
      </c>
      <c r="V18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 x14ac:dyDescent="0.25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>
        <v>142.05269999999999</v>
      </c>
      <c r="H185">
        <v>266.86408</v>
      </c>
      <c r="I185">
        <v>249.53103999999999</v>
      </c>
      <c r="J185">
        <v>894.74363000000005</v>
      </c>
      <c r="K185">
        <v>-0.15233309900000008</v>
      </c>
      <c r="L185">
        <v>0.11081108300000003</v>
      </c>
      <c r="M185">
        <v>0.15889281900000007</v>
      </c>
      <c r="N185">
        <v>0.72279966699999998</v>
      </c>
      <c r="O185">
        <v>1248.2552000000001</v>
      </c>
      <c r="P185">
        <v>1541.6470999999999</v>
      </c>
      <c r="Q185">
        <v>1510.7589</v>
      </c>
      <c r="R185">
        <v>3527.0623999999998</v>
      </c>
      <c r="S185">
        <v>341.13466</v>
      </c>
      <c r="T185">
        <v>379.49266</v>
      </c>
      <c r="U185">
        <v>426.96211</v>
      </c>
      <c r="V185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 x14ac:dyDescent="0.25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>
        <v>142.05269999999999</v>
      </c>
      <c r="H186">
        <v>266.88261999999997</v>
      </c>
      <c r="I186">
        <v>249.56435999999999</v>
      </c>
      <c r="J186">
        <v>894.91393000000005</v>
      </c>
      <c r="K186">
        <v>-0.15265460299999994</v>
      </c>
      <c r="L186">
        <v>0.11081108300000003</v>
      </c>
      <c r="M186">
        <v>0.15889281900000007</v>
      </c>
      <c r="N186">
        <v>0.72356856200000008</v>
      </c>
      <c r="O186">
        <v>1248.3783000000001</v>
      </c>
      <c r="P186">
        <v>1541.6470999999999</v>
      </c>
      <c r="Q186">
        <v>1510.7589</v>
      </c>
      <c r="R186">
        <v>3525.5001000000002</v>
      </c>
      <c r="S186">
        <v>341.11475999999999</v>
      </c>
      <c r="T186">
        <v>379.49266</v>
      </c>
      <c r="U186">
        <v>426.96211</v>
      </c>
      <c r="V186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 x14ac:dyDescent="0.25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>
        <v>142.05269999999999</v>
      </c>
      <c r="H187">
        <v>266.90116</v>
      </c>
      <c r="I187">
        <v>249.59768</v>
      </c>
      <c r="J187">
        <v>895.08423000000005</v>
      </c>
      <c r="K187">
        <v>-0.15296844300000007</v>
      </c>
      <c r="L187">
        <v>0.11081108300000003</v>
      </c>
      <c r="M187">
        <v>0.15889281900000007</v>
      </c>
      <c r="N187">
        <v>0.72432839599999999</v>
      </c>
      <c r="O187">
        <v>1248.5144</v>
      </c>
      <c r="P187">
        <v>1541.6470999999999</v>
      </c>
      <c r="Q187">
        <v>1510.7589</v>
      </c>
      <c r="R187">
        <v>3524.0409</v>
      </c>
      <c r="S187">
        <v>341.09503999999998</v>
      </c>
      <c r="T187">
        <v>379.49266</v>
      </c>
      <c r="U187">
        <v>426.96211</v>
      </c>
      <c r="V187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 x14ac:dyDescent="0.25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>
        <v>142.05269999999999</v>
      </c>
      <c r="H188">
        <v>266.91969999999998</v>
      </c>
      <c r="I188">
        <v>249.631</v>
      </c>
      <c r="J188">
        <v>895.25454000000002</v>
      </c>
      <c r="K188">
        <v>-0.15327593999999994</v>
      </c>
      <c r="L188">
        <v>0.11081108300000003</v>
      </c>
      <c r="M188">
        <v>0.15889281900000007</v>
      </c>
      <c r="N188">
        <v>0.72507560699999996</v>
      </c>
      <c r="O188">
        <v>1248.6586</v>
      </c>
      <c r="P188">
        <v>1541.6470999999999</v>
      </c>
      <c r="Q188">
        <v>1510.7589</v>
      </c>
      <c r="R188">
        <v>3522.6550000000002</v>
      </c>
      <c r="S188">
        <v>341.07549999999998</v>
      </c>
      <c r="T188">
        <v>379.49266</v>
      </c>
      <c r="U188">
        <v>426.96211</v>
      </c>
      <c r="V188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 x14ac:dyDescent="0.25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>
        <v>142.05269999999999</v>
      </c>
      <c r="H189">
        <v>266.93824000000001</v>
      </c>
      <c r="I189">
        <v>249.66292000000001</v>
      </c>
      <c r="J189">
        <v>895.42484000000002</v>
      </c>
      <c r="K189">
        <v>-0.15357820999999999</v>
      </c>
      <c r="L189">
        <v>0.11081108300000003</v>
      </c>
      <c r="M189">
        <v>0.15889281900000007</v>
      </c>
      <c r="N189">
        <v>0.72580786399999997</v>
      </c>
      <c r="O189">
        <v>1248.8068000000001</v>
      </c>
      <c r="P189">
        <v>1541.6470999999999</v>
      </c>
      <c r="Q189">
        <v>1510.7589</v>
      </c>
      <c r="R189">
        <v>3521.3220999999999</v>
      </c>
      <c r="S189">
        <v>341.05614000000003</v>
      </c>
      <c r="T189">
        <v>379.49266</v>
      </c>
      <c r="U189">
        <v>426.96211</v>
      </c>
      <c r="V189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 x14ac:dyDescent="0.25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>
        <v>142.05269999999999</v>
      </c>
      <c r="H190">
        <v>266.95677999999998</v>
      </c>
      <c r="I190">
        <v>249.69484</v>
      </c>
      <c r="J190">
        <v>895.59514000000001</v>
      </c>
      <c r="K190">
        <v>-0.15388897000000007</v>
      </c>
      <c r="L190">
        <v>0.11081108300000003</v>
      </c>
      <c r="M190">
        <v>0.15889281900000007</v>
      </c>
      <c r="N190">
        <v>0.72650357100000007</v>
      </c>
      <c r="O190">
        <v>1248.9075</v>
      </c>
      <c r="P190">
        <v>1541.6470999999999</v>
      </c>
      <c r="Q190">
        <v>1510.7589</v>
      </c>
      <c r="R190">
        <v>3519.8708999999999</v>
      </c>
      <c r="S190">
        <v>341.03696000000002</v>
      </c>
      <c r="T190">
        <v>379.49266</v>
      </c>
      <c r="U190">
        <v>426.96211</v>
      </c>
      <c r="V190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 x14ac:dyDescent="0.25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>
        <v>142.05269999999999</v>
      </c>
      <c r="H191">
        <v>266.97532000000001</v>
      </c>
      <c r="I191">
        <v>249.72676000000001</v>
      </c>
      <c r="J191">
        <v>895.76544999999999</v>
      </c>
      <c r="K191">
        <v>-0.15421552099999997</v>
      </c>
      <c r="L191">
        <v>0.11081108300000003</v>
      </c>
      <c r="M191">
        <v>0.15889281900000007</v>
      </c>
      <c r="N191">
        <v>0.7271471639999999</v>
      </c>
      <c r="O191">
        <v>1248.9338</v>
      </c>
      <c r="P191">
        <v>1541.6470999999999</v>
      </c>
      <c r="Q191">
        <v>1510.7589</v>
      </c>
      <c r="R191">
        <v>3518.1790999999998</v>
      </c>
      <c r="S191">
        <v>341.01794000000001</v>
      </c>
      <c r="T191">
        <v>379.49266</v>
      </c>
      <c r="U191">
        <v>426.96211</v>
      </c>
      <c r="V191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 x14ac:dyDescent="0.25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>
        <v>142.05269999999999</v>
      </c>
      <c r="H192">
        <v>266.99385999999998</v>
      </c>
      <c r="I192">
        <v>249.75868</v>
      </c>
      <c r="J192">
        <v>895.93574999999998</v>
      </c>
      <c r="K192">
        <v>-0.15454725799999997</v>
      </c>
      <c r="L192">
        <v>0.11081108300000003</v>
      </c>
      <c r="M192">
        <v>0.15889281900000007</v>
      </c>
      <c r="N192">
        <v>0.72775305999999995</v>
      </c>
      <c r="O192">
        <v>1248.9265</v>
      </c>
      <c r="P192">
        <v>1541.6470999999999</v>
      </c>
      <c r="Q192">
        <v>1510.7589</v>
      </c>
      <c r="R192">
        <v>3516.3611000000001</v>
      </c>
      <c r="S192">
        <v>340.99910999999997</v>
      </c>
      <c r="T192">
        <v>379.49266</v>
      </c>
      <c r="U192">
        <v>426.96211</v>
      </c>
      <c r="V192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 x14ac:dyDescent="0.25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>
        <v>142.05269999999999</v>
      </c>
      <c r="H193">
        <v>267.01240000000001</v>
      </c>
      <c r="I193">
        <v>249.79060000000001</v>
      </c>
      <c r="J193">
        <v>896.10604999999998</v>
      </c>
      <c r="K193">
        <v>-0.15487662699999993</v>
      </c>
      <c r="L193">
        <v>0.11081108300000003</v>
      </c>
      <c r="M193">
        <v>0.15889281900000007</v>
      </c>
      <c r="N193">
        <v>0.72833709699999993</v>
      </c>
      <c r="O193">
        <v>1248.9145000000001</v>
      </c>
      <c r="P193">
        <v>1541.6470999999999</v>
      </c>
      <c r="Q193">
        <v>1510.7589</v>
      </c>
      <c r="R193">
        <v>3514.5423000000001</v>
      </c>
      <c r="S193">
        <v>340.98043999999999</v>
      </c>
      <c r="T193">
        <v>379.49266</v>
      </c>
      <c r="U193">
        <v>426.96211</v>
      </c>
      <c r="V193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92"/>
  <sheetViews>
    <sheetView workbookViewId="0">
      <selection activeCell="K12" sqref="K12"/>
    </sheetView>
  </sheetViews>
  <sheetFormatPr defaultColWidth="8.85546875" defaultRowHeight="15" x14ac:dyDescent="0.25"/>
  <sheetData>
    <row r="1" spans="1:13" s="2" customFormat="1" x14ac:dyDescent="0.25">
      <c r="A1" s="2" t="s">
        <v>15</v>
      </c>
      <c r="B1" s="2" t="s">
        <v>404</v>
      </c>
      <c r="C1" s="2" t="s">
        <v>22</v>
      </c>
      <c r="D1" s="2" t="s">
        <v>23</v>
      </c>
      <c r="E1" s="2" t="s">
        <v>24</v>
      </c>
      <c r="F1" s="2" t="s">
        <v>25</v>
      </c>
      <c r="G1" s="2" t="s">
        <v>26</v>
      </c>
      <c r="H1" s="2" t="s">
        <v>16</v>
      </c>
      <c r="I1" s="2" t="s">
        <v>405</v>
      </c>
      <c r="J1" s="2" t="s">
        <v>410</v>
      </c>
      <c r="K1" s="2" t="s">
        <v>27</v>
      </c>
    </row>
    <row r="2" spans="1:13" x14ac:dyDescent="0.25">
      <c r="A2">
        <v>2010</v>
      </c>
      <c r="B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>
        <f>SUM(B2:B$2)*12/44+Parameters!B$20-SUM(C2:F2)*12/44</f>
        <v>297.44255601924635</v>
      </c>
      <c r="J2">
        <f ca="1">MIN(Parameters!B$22+Parameters!B$23*I2+Parameters!B$24*Temperatures!G2,Parameters!B$25)</f>
        <v>41.608318564365682</v>
      </c>
      <c r="K2">
        <f ca="1">Parameters!B$26*EXP(Parameters!B$27*J2)</f>
        <v>0.39288782130146038</v>
      </c>
    </row>
    <row r="3" spans="1:13" x14ac:dyDescent="0.25">
      <c r="A3">
        <v>2011</v>
      </c>
      <c r="B3">
        <f ca="1">INDEX(RCPs!C$1:F$293,RCPs!B3,MATCH(Settings!F$3,RCPs!C$1:F$1,0))/1000+'PCF model'!G2+'Amazon dieback'!F2</f>
        <v>34.899333333333338</v>
      </c>
      <c r="C3">
        <f ca="1">Parameters!B$5*B3+(1-Parameters!B$9/K2)*C2</f>
        <v>421.00867610099226</v>
      </c>
      <c r="D3">
        <f ca="1">Parameters!B$6*B3+(1-Parameters!B$10/K2)*D2</f>
        <v>297.68702314351776</v>
      </c>
      <c r="E3">
        <f ca="1">Parameters!B$7*B3+(1-Parameters!B$11/K2)*E2</f>
        <v>125.43500999009785</v>
      </c>
      <c r="F3">
        <f ca="1">Parameters!B$8*B3+(1-Parameters!B$12/K2)*F2</f>
        <v>19.381479728410337</v>
      </c>
      <c r="G3">
        <f ca="1">SUM(C3:F3)+Parameters!B$18*Parameters!B$19</f>
        <v>3034.692188963018</v>
      </c>
      <c r="H3">
        <f ca="1">G3/Parameters!B$19</f>
        <v>388.56494096837622</v>
      </c>
      <c r="I3">
        <f ca="1">SUM(B$2:B3)*12/44+Parameters!B$20-SUM(C3:F3)*12/44</f>
        <v>305.23974609855861</v>
      </c>
      <c r="J3">
        <f ca="1">MIN(Parameters!B$22+Parameters!B$23*I3+Parameters!B$24*Temperatures!G3,Parameters!B$25)</f>
        <v>41.971344470493065</v>
      </c>
      <c r="K3">
        <f ca="1">Parameters!B$26*EXP(Parameters!B$27*J3)</f>
        <v>0.40543565187384006</v>
      </c>
    </row>
    <row r="4" spans="1:13" x14ac:dyDescent="0.25">
      <c r="A4">
        <v>2012</v>
      </c>
      <c r="B4">
        <f ca="1">INDEX(RCPs!C$1:F$293,RCPs!B4,MATCH(Settings!F$3,RCPs!C$1:F$1,0))/1000+'PCF model'!G3+'Amazon dieback'!F3</f>
        <v>35.153910000000003</v>
      </c>
      <c r="C4">
        <f ca="1">Parameters!B$5*B4+(1-Parameters!B$9/K3)*C3</f>
        <v>429.26409591645819</v>
      </c>
      <c r="D4">
        <f ca="1">Parameters!B$6*B4+(1-Parameters!B$10/K3)*D3</f>
        <v>302.91757461060382</v>
      </c>
      <c r="E4">
        <f ca="1">Parameters!B$7*B4+(1-Parameters!B$11/K3)*E3</f>
        <v>125.94788448533592</v>
      </c>
      <c r="F4">
        <f ca="1">Parameters!B$8*B4+(1-Parameters!B$12/K3)*F3</f>
        <v>17.191098418084579</v>
      </c>
      <c r="G4">
        <f ca="1">SUM(C4:F4)+Parameters!B$18*Parameters!B$19</f>
        <v>3046.5006534304825</v>
      </c>
      <c r="H4">
        <f ca="1">G4/Parameters!B$19</f>
        <v>390.07690824974168</v>
      </c>
      <c r="I4">
        <f ca="1">SUM(B$2:B4)*12/44+Parameters!B$20-SUM(C4:F4)*12/44</f>
        <v>311.60668578925015</v>
      </c>
      <c r="J4">
        <f ca="1">MIN(Parameters!B$22+Parameters!B$23*I4+Parameters!B$24*Temperatures!G4,Parameters!B$25)</f>
        <v>42.279537279318362</v>
      </c>
      <c r="K4">
        <f ca="1">Parameters!B$26*EXP(Parameters!B$27*J4)</f>
        <v>0.41640222071543087</v>
      </c>
    </row>
    <row r="5" spans="1:13" x14ac:dyDescent="0.25">
      <c r="A5">
        <v>2013</v>
      </c>
      <c r="B5">
        <f ca="1">INDEX(RCPs!C$1:F$293,RCPs!B5,MATCH(Settings!F$3,RCPs!C$1:F$1,0))/1000+'PCF model'!G4+'Amazon dieback'!F4</f>
        <v>35.697116631028116</v>
      </c>
      <c r="C5">
        <f ca="1">Parameters!B$5*B5+(1-Parameters!B$9/K4)*C4</f>
        <v>437.64710402301699</v>
      </c>
      <c r="D5">
        <f ca="1">Parameters!B$6*B5+(1-Parameters!B$10/K4)*D4</f>
        <v>308.29420405488679</v>
      </c>
      <c r="E5">
        <f ca="1">Parameters!B$7*B5+(1-Parameters!B$11/K4)*E4</f>
        <v>126.80167826414493</v>
      </c>
      <c r="F5">
        <f ca="1">Parameters!B$8*B5+(1-Parameters!B$12/K4)*F4</f>
        <v>16.772526451298457</v>
      </c>
      <c r="G5">
        <f ca="1">SUM(C5:F5)+Parameters!B$18*Parameters!B$19</f>
        <v>3060.695512793347</v>
      </c>
      <c r="H5">
        <f ca="1">G5/Parameters!B$19</f>
        <v>391.89443185574225</v>
      </c>
      <c r="I5">
        <f ca="1">SUM(B$2:B5)*12/44+Parameters!B$20-SUM(C5:F5)*12/44</f>
        <v>317.47093777147649</v>
      </c>
      <c r="J5">
        <f ca="1">MIN(Parameters!B$22+Parameters!B$23*I5+Parameters!B$24*Temperatures!G5,Parameters!B$25)</f>
        <v>42.559736182401444</v>
      </c>
      <c r="K5">
        <f ca="1">Parameters!B$26*EXP(Parameters!B$27*J5)</f>
        <v>0.42662990094126563</v>
      </c>
    </row>
    <row r="6" spans="1:13" x14ac:dyDescent="0.25">
      <c r="A6">
        <v>2014</v>
      </c>
      <c r="B6">
        <f ca="1">INDEX(RCPs!C$1:F$293,RCPs!B6,MATCH(Settings!F$3,RCPs!C$1:F$1,0))/1000+'PCF model'!G5+'Amazon dieback'!F5</f>
        <v>36.193888968827203</v>
      </c>
      <c r="C6">
        <f ca="1">Parameters!B$5*B6+(1-Parameters!B$9/K5)*C5</f>
        <v>446.14679212577465</v>
      </c>
      <c r="D6">
        <f ca="1">Parameters!B$6*B6+(1-Parameters!B$10/K5)*D5</f>
        <v>313.79952830641622</v>
      </c>
      <c r="E6">
        <f ca="1">Parameters!B$7*B6+(1-Parameters!B$11/K5)*E5</f>
        <v>127.93663659780039</v>
      </c>
      <c r="F6">
        <f ca="1">Parameters!B$8*B6+(1-Parameters!B$12/K5)*F5</f>
        <v>16.981378018508003</v>
      </c>
      <c r="G6">
        <f ca="1">SUM(C6:F6)+Parameters!B$18*Parameters!B$19</f>
        <v>3076.0443350484993</v>
      </c>
      <c r="H6">
        <f ca="1">G6/Parameters!B$19</f>
        <v>393.85970999340583</v>
      </c>
      <c r="I6">
        <f ca="1">SUM(B$2:B6)*12/44+Parameters!B$20-SUM(C6:F6)*12/44</f>
        <v>323.15595596611513</v>
      </c>
      <c r="J6">
        <f ca="1">MIN(Parameters!B$22+Parameters!B$23*I6+Parameters!B$24*Temperatures!G6,Parameters!B$25)</f>
        <v>42.823482600705312</v>
      </c>
      <c r="K6">
        <f ca="1">Parameters!B$26*EXP(Parameters!B$27*J6)</f>
        <v>0.43648645099243788</v>
      </c>
    </row>
    <row r="7" spans="1:13" x14ac:dyDescent="0.25">
      <c r="A7">
        <v>2015</v>
      </c>
      <c r="B7">
        <f ca="1">INDEX(RCPs!C$1:F$293,RCPs!B7,MATCH(Settings!F$3,RCPs!C$1:F$1,0))/1000+'PCF model'!G6+'Amazon dieback'!F6</f>
        <v>36.658098896105827</v>
      </c>
      <c r="C7">
        <f ca="1">Parameters!B$5*B7+(1-Parameters!B$9/K6)*C6</f>
        <v>454.75551104905475</v>
      </c>
      <c r="D7">
        <f ca="1">Parameters!B$6*B7+(1-Parameters!B$10/K6)*D6</f>
        <v>319.42217774741141</v>
      </c>
      <c r="E7">
        <f ca="1">Parameters!B$7*B7+(1-Parameters!B$11/K6)*E6</f>
        <v>129.31171699624312</v>
      </c>
      <c r="F7">
        <f ca="1">Parameters!B$8*B7+(1-Parameters!B$12/K6)*F6</f>
        <v>17.420176316107874</v>
      </c>
      <c r="G7">
        <f ca="1">SUM(C7:F7)+Parameters!B$18*Parameters!B$19</f>
        <v>3092.089582108817</v>
      </c>
      <c r="H7">
        <f ca="1">G7/Parameters!B$19</f>
        <v>395.91415904082169</v>
      </c>
      <c r="I7">
        <f ca="1">SUM(B$2:B7)*12/44+Parameters!B$20-SUM(C7:F7)*12/44</f>
        <v>328.77764283042097</v>
      </c>
      <c r="J7">
        <f ca="1">MIN(Parameters!B$22+Parameters!B$23*I7+Parameters!B$24*Temperatures!G7,Parameters!B$25)</f>
        <v>43.076689614937919</v>
      </c>
      <c r="K7">
        <f ca="1">Parameters!B$26*EXP(Parameters!B$27*J7)</f>
        <v>0.44616331499904449</v>
      </c>
    </row>
    <row r="8" spans="1:13" x14ac:dyDescent="0.25">
      <c r="A8">
        <v>2016</v>
      </c>
      <c r="B8">
        <f ca="1">INDEX(RCPs!C$1:F$293,RCPs!B8,MATCH(Settings!F$3,RCPs!C$1:F$1,0))/1000+'PCF model'!G7+'Amazon dieback'!F7</f>
        <v>37.09804144060795</v>
      </c>
      <c r="C8">
        <f ca="1">Parameters!B$5*B8+(1-Parameters!B$9/K7)*C7</f>
        <v>463.46756039208282</v>
      </c>
      <c r="D8">
        <f ca="1">Parameters!B$6*B8+(1-Parameters!B$10/K7)*D7</f>
        <v>325.15414285430563</v>
      </c>
      <c r="E8">
        <f ca="1">Parameters!B$7*B8+(1-Parameters!B$11/K7)*E7</f>
        <v>130.89667914558621</v>
      </c>
      <c r="F8">
        <f ca="1">Parameters!B$8*B8+(1-Parameters!B$12/K7)*F7</f>
        <v>17.945647520756552</v>
      </c>
      <c r="G8">
        <f ca="1">SUM(C8:F8)+Parameters!B$18*Parameters!B$19</f>
        <v>3108.6440299127312</v>
      </c>
      <c r="H8">
        <f ca="1">G8/Parameters!B$19</f>
        <v>398.03380664695663</v>
      </c>
      <c r="I8">
        <f ca="1">SUM(B$2:B8)*12/44+Parameters!B$20-SUM(C8:F8)*12/44</f>
        <v>334.38044109497383</v>
      </c>
      <c r="J8">
        <f ca="1">MIN(Parameters!B$22+Parameters!B$23*I8+Parameters!B$24*Temperatures!G8,Parameters!B$25)</f>
        <v>43.322799250194883</v>
      </c>
      <c r="K8">
        <f ca="1">Parameters!B$26*EXP(Parameters!B$27*J8)</f>
        <v>0.45577449401948084</v>
      </c>
    </row>
    <row r="9" spans="1:13" x14ac:dyDescent="0.25">
      <c r="A9">
        <v>2017</v>
      </c>
      <c r="B9">
        <f ca="1">INDEX(RCPs!C$1:F$293,RCPs!B9,MATCH(Settings!F$3,RCPs!C$1:F$1,0))/1000+'PCF model'!G8+'Amazon dieback'!F8</f>
        <v>37.519481701244509</v>
      </c>
      <c r="C9">
        <f ca="1">Parameters!B$5*B9+(1-Parameters!B$9/K8)*C8</f>
        <v>472.2785941022205</v>
      </c>
      <c r="D9">
        <f ca="1">Parameters!B$6*B9+(1-Parameters!B$10/K8)*D8</f>
        <v>330.98958820384735</v>
      </c>
      <c r="E9">
        <f ca="1">Parameters!B$7*B9+(1-Parameters!B$11/K8)*E8</f>
        <v>132.66837312463707</v>
      </c>
      <c r="F9">
        <f ca="1">Parameters!B$8*B9+(1-Parameters!B$12/K8)*F8</f>
        <v>18.505445438562543</v>
      </c>
      <c r="G9">
        <f ca="1">SUM(C9:F9)+Parameters!B$18*Parameters!B$19</f>
        <v>3125.6220008692671</v>
      </c>
      <c r="H9">
        <f ca="1">G9/Parameters!B$19</f>
        <v>400.20768256968853</v>
      </c>
      <c r="I9">
        <f ca="1">SUM(B$2:B9)*12/44+Parameters!B$20-SUM(C9:F9)*12/44</f>
        <v>339.98267129807613</v>
      </c>
      <c r="J9">
        <f ca="1">MIN(Parameters!B$22+Parameters!B$23*I9+Parameters!B$24*Temperatures!G9,Parameters!B$25)</f>
        <v>43.564024825296741</v>
      </c>
      <c r="K9">
        <f ca="1">Parameters!B$26*EXP(Parameters!B$27*J9)</f>
        <v>0.46539583025358811</v>
      </c>
    </row>
    <row r="10" spans="1:13" x14ac:dyDescent="0.25">
      <c r="A10">
        <v>2018</v>
      </c>
      <c r="B10">
        <f ca="1">INDEX(RCPs!C$1:F$293,RCPs!B10,MATCH(Settings!F$3,RCPs!C$1:F$1,0))/1000+'PCF model'!G9+'Amazon dieback'!F9</f>
        <v>37.926503922753781</v>
      </c>
      <c r="C10">
        <f ca="1">Parameters!B$5*B10+(1-Parameters!B$9/K9)*C9</f>
        <v>481.18522558348843</v>
      </c>
      <c r="D10">
        <f ca="1">Parameters!B$6*B10+(1-Parameters!B$10/K9)*D9</f>
        <v>336.92416443209356</v>
      </c>
      <c r="E10">
        <f ca="1">Parameters!B$7*B10+(1-Parameters!B$11/K9)*E9</f>
        <v>134.60863316907944</v>
      </c>
      <c r="F10">
        <f ca="1">Parameters!B$8*B10+(1-Parameters!B$12/K9)*F9</f>
        <v>19.080842921333222</v>
      </c>
      <c r="G10">
        <f ca="1">SUM(C10:F10)+Parameters!B$18*Parameters!B$19</f>
        <v>3142.9788661059947</v>
      </c>
      <c r="H10">
        <f ca="1">G10/Parameters!B$19</f>
        <v>402.43007248476249</v>
      </c>
      <c r="I10">
        <f ca="1">SUM(B$2:B10)*12/44+Parameters!B$20-SUM(C10:F10)*12/44</f>
        <v>345.59257275790145</v>
      </c>
      <c r="J10">
        <f ca="1">MIN(Parameters!B$22+Parameters!B$23*I10+Parameters!B$24*Temperatures!G10,Parameters!B$25)</f>
        <v>43.801881428747521</v>
      </c>
      <c r="K10">
        <f ca="1">Parameters!B$26*EXP(Parameters!B$27*J10)</f>
        <v>0.47508164486822491</v>
      </c>
    </row>
    <row r="11" spans="1:13" x14ac:dyDescent="0.25">
      <c r="A11">
        <v>2019</v>
      </c>
      <c r="B11">
        <f ca="1">INDEX(RCPs!C$1:F$293,RCPs!B11,MATCH(Settings!F$3,RCPs!C$1:F$1,0))/1000+'PCF model'!G10+'Amazon dieback'!F10</f>
        <v>38.322077237048461</v>
      </c>
      <c r="C11">
        <f ca="1">Parameters!B$5*B11+(1-Parameters!B$9/K10)*C10</f>
        <v>490.18476572840967</v>
      </c>
      <c r="D11">
        <f ca="1">Parameters!B$6*B11+(1-Parameters!B$10/K10)*D10</f>
        <v>342.95457978633232</v>
      </c>
      <c r="E11">
        <f ca="1">Parameters!B$7*B11+(1-Parameters!B$11/K10)*E10</f>
        <v>136.70295942441405</v>
      </c>
      <c r="F11">
        <f ca="1">Parameters!B$8*B11+(1-Parameters!B$12/K10)*F10</f>
        <v>19.665785134195765</v>
      </c>
      <c r="G11">
        <f ca="1">SUM(C11:F11)+Parameters!B$18*Parameters!B$19</f>
        <v>3160.6880900733518</v>
      </c>
      <c r="H11">
        <f ca="1">G11/Parameters!B$19</f>
        <v>404.6975787545905</v>
      </c>
      <c r="I11">
        <f ca="1">SUM(B$2:B11)*12/44+Parameters!B$20-SUM(C11:F11)*12/44</f>
        <v>351.21426001327194</v>
      </c>
      <c r="J11">
        <f ca="1">MIN(Parameters!B$22+Parameters!B$23*I11+Parameters!B$24*Temperatures!G11,Parameters!B$25)</f>
        <v>44.037691738492256</v>
      </c>
      <c r="K11">
        <f ca="1">Parameters!B$26*EXP(Parameters!B$27*J11)</f>
        <v>0.48488310730440709</v>
      </c>
    </row>
    <row r="12" spans="1:13" s="47" customFormat="1" x14ac:dyDescent="0.25">
      <c r="A12" s="47">
        <v>2020</v>
      </c>
      <c r="B12" s="47">
        <f ca="1">INDEX(RCPs!C$1:F$293,RCPs!B12,MATCH(Settings!F$3,RCPs!C$1:F$1,0))/1000+'PCF model'!G11+'Amazon dieback'!F11+IF(Settings!C14="Yes",10,0)</f>
        <v>38.708394689286862</v>
      </c>
      <c r="C12" s="47">
        <f ca="1">Parameters!B$5*B12+(1-Parameters!B$9/K11)*C11</f>
        <v>499.27504062161404</v>
      </c>
      <c r="D12" s="47">
        <f ca="1">Parameters!B$6*B12+(1-Parameters!B$10/K11)*D11</f>
        <v>349.07836770295614</v>
      </c>
      <c r="E12" s="47">
        <f ca="1">Parameters!B$7*B12+(1-Parameters!B$11/K11)*E11</f>
        <v>138.93979942615539</v>
      </c>
      <c r="F12" s="47">
        <f ca="1">Parameters!B$8*B12+(1-Parameters!B$12/K11)*F11</f>
        <v>20.259207640280518</v>
      </c>
      <c r="G12" s="47">
        <f ca="1">SUM(C12:F12)+Parameters!B$18*Parameters!B$19</f>
        <v>3178.7324153910058</v>
      </c>
      <c r="H12" s="47">
        <f ca="1">G12/Parameters!B$19</f>
        <v>407.00799172740153</v>
      </c>
      <c r="I12" s="47">
        <f ca="1">SUM(B$2:B12)*12/44+Parameters!B$20-SUM(C12:F12)*12/44</f>
        <v>356.84991529644441</v>
      </c>
      <c r="J12" s="47">
        <f ca="1">MIN(Parameters!B$22+Parameters!B$23*I12+Parameters!B$24*Temperatures!G12,Parameters!B$25)</f>
        <v>44.27188303924359</v>
      </c>
      <c r="K12" s="47">
        <f ca="1">Parameters!B$26*EXP(Parameters!B$27*J12)</f>
        <v>0.49481740348489855</v>
      </c>
      <c r="M12" s="47" t="s">
        <v>467</v>
      </c>
    </row>
    <row r="13" spans="1:13" x14ac:dyDescent="0.25">
      <c r="A13">
        <v>2021</v>
      </c>
      <c r="B13">
        <f ca="1">INDEX(RCPs!C$1:F$293,RCPs!B13,MATCH(Settings!F$3,RCPs!C$1:F$1,0))/1000+'PCF model'!G12+'Amazon dieback'!F12</f>
        <v>39.087425610272838</v>
      </c>
      <c r="C13">
        <f ca="1">Parameters!B$5*B13+(1-Parameters!B$9/K12)*C12</f>
        <v>508.45433891634571</v>
      </c>
      <c r="D13">
        <f ca="1">Parameters!B$6*B13+(1-Parameters!B$10/K12)*D12</f>
        <v>355.29362750736277</v>
      </c>
      <c r="E13">
        <f ca="1">Parameters!B$7*B13+(1-Parameters!B$11/K12)*E12</f>
        <v>141.3095777364625</v>
      </c>
      <c r="F13">
        <f ca="1">Parameters!B$8*B13+(1-Parameters!B$12/K12)*F12</f>
        <v>20.861458782216619</v>
      </c>
      <c r="G13">
        <f ca="1">SUM(C13:F13)+Parameters!B$18*Parameters!B$19</f>
        <v>3197.0990029423874</v>
      </c>
      <c r="H13">
        <f ca="1">G13/Parameters!B$19</f>
        <v>409.3596674702161</v>
      </c>
      <c r="I13">
        <f ca="1">SUM(B$2:B13)*12/44+Parameters!B$20-SUM(C13:F13)*12/44</f>
        <v>362.50105294886936</v>
      </c>
      <c r="J13">
        <f ca="1">MIN(Parameters!B$22+Parameters!B$23*I13+Parameters!B$24*Temperatures!G13,Parameters!B$25)</f>
        <v>44.504110127264745</v>
      </c>
      <c r="K13">
        <f ca="1">Parameters!B$26*EXP(Parameters!B$27*J13)</f>
        <v>0.50486934775679604</v>
      </c>
    </row>
    <row r="14" spans="1:13" x14ac:dyDescent="0.25">
      <c r="A14">
        <v>2022</v>
      </c>
      <c r="B14">
        <f ca="1">INDEX(RCPs!C$1:F$293,RCPs!B14,MATCH(Settings!F$3,RCPs!C$1:F$1,0))/1000+'PCF model'!G13+'Amazon dieback'!F13</f>
        <v>39.556355930839523</v>
      </c>
      <c r="C14">
        <f ca="1">Parameters!B$5*B14+(1-Parameters!B$9/K13)*C13</f>
        <v>517.74377490756876</v>
      </c>
      <c r="D14">
        <f ca="1">Parameters!B$6*B14+(1-Parameters!B$10/K13)*D13</f>
        <v>361.62017617471747</v>
      </c>
      <c r="E14">
        <f ca="1">Parameters!B$7*B14+(1-Parameters!B$11/K13)*E13</f>
        <v>143.82921196793012</v>
      </c>
      <c r="F14">
        <f ca="1">Parameters!B$8*B14+(1-Parameters!B$12/K13)*F13</f>
        <v>21.499165790527755</v>
      </c>
      <c r="G14">
        <f ca="1">SUM(C14:F14)+Parameters!B$18*Parameters!B$19</f>
        <v>3215.8723288407436</v>
      </c>
      <c r="H14">
        <f ca="1">G14/Parameters!B$19</f>
        <v>411.76342238677898</v>
      </c>
      <c r="I14">
        <f ca="1">SUM(B$2:B14)*12/44+Parameters!B$20-SUM(C14:F14)*12/44</f>
        <v>368.16915204863739</v>
      </c>
      <c r="J14">
        <f ca="1">MIN(Parameters!B$22+Parameters!B$23*I14+Parameters!B$24*Temperatures!G14,Parameters!B$25)</f>
        <v>44.734848769348588</v>
      </c>
      <c r="K14">
        <f ca="1">Parameters!B$26*EXP(Parameters!B$27*J14)</f>
        <v>0.51505909666873773</v>
      </c>
    </row>
    <row r="15" spans="1:13" x14ac:dyDescent="0.25">
      <c r="A15">
        <v>2023</v>
      </c>
      <c r="B15">
        <f ca="1">INDEX(RCPs!C$1:F$293,RCPs!B15,MATCH(Settings!F$3,RCPs!C$1:F$1,0))/1000+'PCF model'!G14+'Amazon dieback'!F14</f>
        <v>40.018460133817122</v>
      </c>
      <c r="C15">
        <f ca="1">Parameters!B$5*B15+(1-Parameters!B$9/K14)*C14</f>
        <v>527.14174535298844</v>
      </c>
      <c r="D15">
        <f ca="1">Parameters!B$6*B15+(1-Parameters!B$10/K14)*D14</f>
        <v>368.05613903919311</v>
      </c>
      <c r="E15">
        <f ca="1">Parameters!B$7*B15+(1-Parameters!B$11/K14)*E14</f>
        <v>146.48973815248732</v>
      </c>
      <c r="F15">
        <f ca="1">Parameters!B$8*B15+(1-Parameters!B$12/K14)*F14</f>
        <v>22.159762111766781</v>
      </c>
      <c r="G15">
        <f ca="1">SUM(C15:F15)+Parameters!B$18*Parameters!B$19</f>
        <v>3235.0273846564355</v>
      </c>
      <c r="H15">
        <f ca="1">G15/Parameters!B$19</f>
        <v>414.21605437342328</v>
      </c>
      <c r="I15">
        <f ca="1">SUM(B$2:B15)*12/44+Parameters!B$20-SUM(C15:F15)*12/44</f>
        <v>373.8591714081262</v>
      </c>
      <c r="J15">
        <f ca="1">MIN(Parameters!B$22+Parameters!B$23*I15+Parameters!B$24*Temperatures!G15,Parameters!B$25)</f>
        <v>44.964843263628325</v>
      </c>
      <c r="K15">
        <f ca="1">Parameters!B$26*EXP(Parameters!B$27*J15)</f>
        <v>0.5254206438163751</v>
      </c>
    </row>
    <row r="16" spans="1:13" x14ac:dyDescent="0.25">
      <c r="A16">
        <v>2024</v>
      </c>
      <c r="B16">
        <f ca="1">INDEX(RCPs!C$1:F$293,RCPs!B16,MATCH(Settings!F$3,RCPs!C$1:F$1,0))/1000+'PCF model'!G15+'Amazon dieback'!F15</f>
        <v>40.474559075980714</v>
      </c>
      <c r="C16">
        <f ca="1">Parameters!B$5*B16+(1-Parameters!B$9/K15)*C15</f>
        <v>536.64683986926366</v>
      </c>
      <c r="D16">
        <f ca="1">Parameters!B$6*B16+(1-Parameters!B$10/K15)*D15</f>
        <v>374.60001682603883</v>
      </c>
      <c r="E16">
        <f ca="1">Parameters!B$7*B16+(1-Parameters!B$11/K15)*E15</f>
        <v>149.28381101975091</v>
      </c>
      <c r="F16">
        <f ca="1">Parameters!B$8*B16+(1-Parameters!B$12/K15)*F15</f>
        <v>22.838241126169038</v>
      </c>
      <c r="G16">
        <f ca="1">SUM(C16:F16)+Parameters!B$18*Parameters!B$19</f>
        <v>3254.5489088412223</v>
      </c>
      <c r="H16">
        <f ca="1">G16/Parameters!B$19</f>
        <v>416.71560932666102</v>
      </c>
      <c r="I16">
        <f ca="1">SUM(B$2:B16)*12/44+Parameters!B$20-SUM(C16:F16)*12/44</f>
        <v>379.57363546936091</v>
      </c>
      <c r="J16">
        <f ca="1">MIN(Parameters!B$22+Parameters!B$23*I16+Parameters!B$24*Temperatures!G16,Parameters!B$25)</f>
        <v>45.194386463507996</v>
      </c>
      <c r="K16">
        <f ca="1">Parameters!B$26*EXP(Parameters!B$27*J16)</f>
        <v>0.53596968905843023</v>
      </c>
    </row>
    <row r="17" spans="1:11" x14ac:dyDescent="0.25">
      <c r="A17">
        <v>2025</v>
      </c>
      <c r="B17">
        <f ca="1">INDEX(RCPs!C$1:F$293,RCPs!B17,MATCH(Settings!F$3,RCPs!C$1:F$1,0))/1000+'PCF model'!G16+'Amazon dieback'!F16</f>
        <v>40.9257191027868</v>
      </c>
      <c r="C17">
        <f ca="1">Parameters!B$5*B17+(1-Parameters!B$9/K16)*C16</f>
        <v>546.25789854864627</v>
      </c>
      <c r="D17">
        <f ca="1">Parameters!B$6*B17+(1-Parameters!B$10/K16)*D16</f>
        <v>381.25063632783213</v>
      </c>
      <c r="E17">
        <f ca="1">Parameters!B$7*B17+(1-Parameters!B$11/K16)*E16</f>
        <v>152.20531199058243</v>
      </c>
      <c r="F17">
        <f ca="1">Parameters!B$8*B17+(1-Parameters!B$12/K16)*F16</f>
        <v>23.532823186584793</v>
      </c>
      <c r="G17">
        <f ca="1">SUM(C17:F17)+Parameters!B$18*Parameters!B$19</f>
        <v>3274.4266700536455</v>
      </c>
      <c r="H17">
        <f ca="1">G17/Parameters!B$19</f>
        <v>419.26077721557562</v>
      </c>
      <c r="I17">
        <f ca="1">SUM(B$2:B17)*12/44+Parameters!B$20-SUM(C17:F17)*12/44</f>
        <v>385.31398762127827</v>
      </c>
      <c r="J17">
        <f ca="1">MIN(Parameters!B$22+Parameters!B$23*I17+Parameters!B$24*Temperatures!G17,Parameters!B$25)</f>
        <v>45.423705176572582</v>
      </c>
      <c r="K17">
        <f ca="1">Parameters!B$26*EXP(Parameters!B$27*J17)</f>
        <v>0.54671990235147805</v>
      </c>
    </row>
    <row r="18" spans="1:11" x14ac:dyDescent="0.25">
      <c r="A18">
        <v>2026</v>
      </c>
      <c r="B18">
        <f ca="1">INDEX(RCPs!C$1:F$293,RCPs!B18,MATCH(Settings!F$3,RCPs!C$1:F$1,0))/1000+'PCF model'!G17+'Amazon dieback'!F17</f>
        <v>41.37242800206775</v>
      </c>
      <c r="C18">
        <f ca="1">Parameters!B$5*B18+(1-Parameters!B$9/K17)*C17</f>
        <v>555.9738760688266</v>
      </c>
      <c r="D18">
        <f ca="1">Parameters!B$6*B18+(1-Parameters!B$10/K17)*D17</f>
        <v>388.00700214214123</v>
      </c>
      <c r="E18">
        <f ca="1">Parameters!B$7*B18+(1-Parameters!B$11/K17)*E17</f>
        <v>155.24903894121084</v>
      </c>
      <c r="F18">
        <f ca="1">Parameters!B$8*B18+(1-Parameters!B$12/K17)*F17</f>
        <v>24.243076539375195</v>
      </c>
      <c r="G18">
        <f ca="1">SUM(C18:F18)+Parameters!B$18*Parameters!B$19</f>
        <v>3294.6529936915535</v>
      </c>
      <c r="H18">
        <f ca="1">G18/Parameters!B$19</f>
        <v>421.85057537663943</v>
      </c>
      <c r="I18">
        <f ca="1">SUM(B$2:B18)*12/44+Parameters!B$20-SUM(C18:F18)*12/44</f>
        <v>391.08110699332178</v>
      </c>
      <c r="J18">
        <f ca="1">MIN(Parameters!B$22+Parameters!B$23*I18+Parameters!B$24*Temperatures!G18,Parameters!B$25)</f>
        <v>45.652974940686057</v>
      </c>
      <c r="K18">
        <f ca="1">Parameters!B$26*EXP(Parameters!B$27*J18)</f>
        <v>0.55768337405960411</v>
      </c>
    </row>
    <row r="19" spans="1:11" x14ac:dyDescent="0.25">
      <c r="A19">
        <v>2027</v>
      </c>
      <c r="B19">
        <f ca="1">INDEX(RCPs!C$1:F$293,RCPs!B19,MATCH(Settings!F$3,RCPs!C$1:F$1,0))/1000+'PCF model'!G18+'Amazon dieback'!F18</f>
        <v>41.815096748869806</v>
      </c>
      <c r="C19">
        <f ca="1">Parameters!B$5*B19+(1-Parameters!B$9/K18)*C18</f>
        <v>565.79382364720254</v>
      </c>
      <c r="D19">
        <f ca="1">Parameters!B$6*B19+(1-Parameters!B$10/K18)*D18</f>
        <v>394.86826542176345</v>
      </c>
      <c r="E19">
        <f ca="1">Parameters!B$7*B19+(1-Parameters!B$11/K18)*E18</f>
        <v>158.4105645815292</v>
      </c>
      <c r="F19">
        <f ca="1">Parameters!B$8*B19+(1-Parameters!B$12/K18)*F18</f>
        <v>24.969180327215405</v>
      </c>
      <c r="G19">
        <f ca="1">SUM(C19:F19)+Parameters!B$18*Parameters!B$19</f>
        <v>3315.22183397771</v>
      </c>
      <c r="H19">
        <f ca="1">G19/Parameters!B$19</f>
        <v>424.48422970265176</v>
      </c>
      <c r="I19">
        <f ca="1">SUM(B$2:B19)*12/44+Parameters!B$20-SUM(C19:F19)*12/44</f>
        <v>396.87554057406174</v>
      </c>
      <c r="J19">
        <f ca="1">MIN(Parameters!B$22+Parameters!B$23*I19+Parameters!B$24*Temperatures!G19,Parameters!B$25)</f>
        <v>45.882335537372974</v>
      </c>
      <c r="K19">
        <f ca="1">Parameters!B$26*EXP(Parameters!B$27*J19)</f>
        <v>0.56887117300162748</v>
      </c>
    </row>
    <row r="20" spans="1:11" x14ac:dyDescent="0.25">
      <c r="A20">
        <v>2028</v>
      </c>
      <c r="B20">
        <f ca="1">INDEX(RCPs!C$1:F$293,RCPs!B20,MATCH(Settings!F$3,RCPs!C$1:F$1,0))/1000+'PCF model'!G19+'Amazon dieback'!F19</f>
        <v>42.25406863431342</v>
      </c>
      <c r="C20">
        <f ca="1">Parameters!B$5*B20+(1-Parameters!B$9/K19)*C19</f>
        <v>575.71687314064081</v>
      </c>
      <c r="D20">
        <f ca="1">Parameters!B$6*B20+(1-Parameters!B$10/K19)*D19</f>
        <v>401.83369852301905</v>
      </c>
      <c r="E20">
        <f ca="1">Parameters!B$7*B20+(1-Parameters!B$11/K19)*E19</f>
        <v>161.68612200803452</v>
      </c>
      <c r="F20">
        <f ca="1">Parameters!B$8*B20+(1-Parameters!B$12/K19)*F19</f>
        <v>25.711587322503135</v>
      </c>
      <c r="G20">
        <f ca="1">SUM(C20:F20)+Parameters!B$18*Parameters!B$19</f>
        <v>3336.1282809941977</v>
      </c>
      <c r="H20">
        <f ca="1">G20/Parameters!B$19</f>
        <v>427.16111152294468</v>
      </c>
      <c r="I20">
        <f ca="1">SUM(B$2:B20)*12/44+Parameters!B$20-SUM(C20:F20)*12/44</f>
        <v>402.69761919710521</v>
      </c>
      <c r="J20">
        <f ca="1">MIN(Parameters!B$22+Parameters!B$23*I20+Parameters!B$24*Temperatures!G20,Parameters!B$25)</f>
        <v>46.111896055010874</v>
      </c>
      <c r="K20">
        <f ca="1">Parameters!B$26*EXP(Parameters!B$27*J20)</f>
        <v>0.58029345926389109</v>
      </c>
    </row>
    <row r="21" spans="1:11" x14ac:dyDescent="0.25">
      <c r="A21">
        <v>2029</v>
      </c>
      <c r="B21">
        <f ca="1">INDEX(RCPs!C$1:F$293,RCPs!B21,MATCH(Settings!F$3,RCPs!C$1:F$1,0))/1000+'PCF model'!G20+'Amazon dieback'!F20</f>
        <v>42.689636356416067</v>
      </c>
      <c r="C21">
        <f ca="1">Parameters!B$5*B21+(1-Parameters!B$9/K20)*C20</f>
        <v>585.74222515980216</v>
      </c>
      <c r="D21">
        <f ca="1">Parameters!B$6*B21+(1-Parameters!B$10/K20)*D20</f>
        <v>408.90267495699788</v>
      </c>
      <c r="E21">
        <f ca="1">Parameters!B$7*B21+(1-Parameters!B$11/K20)*E20</f>
        <v>165.0725095179134</v>
      </c>
      <c r="F21">
        <f ca="1">Parameters!B$8*B21+(1-Parameters!B$12/K20)*F20</f>
        <v>26.470866366987011</v>
      </c>
      <c r="G21">
        <f ca="1">SUM(C21:F21)+Parameters!B$18*Parameters!B$19</f>
        <v>3357.3682760017</v>
      </c>
      <c r="H21">
        <f ca="1">G21/Parameters!B$19</f>
        <v>429.88070115258643</v>
      </c>
      <c r="I21">
        <f ca="1">SUM(B$2:B21)*12/44+Parameters!B$20-SUM(C21:F21)*12/44</f>
        <v>408.54752138317247</v>
      </c>
      <c r="J21">
        <f ca="1">MIN(Parameters!B$22+Parameters!B$23*I21+Parameters!B$24*Temperatures!G21,Parameters!B$25)</f>
        <v>46.341743296786746</v>
      </c>
      <c r="K21">
        <f ca="1">Parameters!B$26*EXP(Parameters!B$27*J21)</f>
        <v>0.59195979040827906</v>
      </c>
    </row>
    <row r="22" spans="1:11" x14ac:dyDescent="0.25">
      <c r="A22">
        <v>2030</v>
      </c>
      <c r="B22">
        <f ca="1">INDEX(RCPs!C$1:F$293,RCPs!B22,MATCH(Settings!F$3,RCPs!C$1:F$1,0))/1000+'PCF model'!G21+'Amazon dieback'!F21</f>
        <v>43.122047488177898</v>
      </c>
      <c r="C22">
        <f ca="1">Parameters!B$5*B22+(1-Parameters!B$9/K21)*C21</f>
        <v>595.86913846851803</v>
      </c>
      <c r="D22">
        <f ca="1">Parameters!B$6*B22+(1-Parameters!B$10/K21)*D21</f>
        <v>416.07465268553341</v>
      </c>
      <c r="E22">
        <f ca="1">Parameters!B$7*B22+(1-Parameters!B$11/K21)*E21</f>
        <v>168.56701182380388</v>
      </c>
      <c r="F22">
        <f ca="1">Parameters!B$8*B22+(1-Parameters!B$12/K21)*F21</f>
        <v>27.247630678276828</v>
      </c>
      <c r="G22">
        <f ca="1">SUM(C22:F22)+Parameters!B$18*Parameters!B$19</f>
        <v>3378.938433656132</v>
      </c>
      <c r="H22">
        <f ca="1">G22/Parameters!B$19</f>
        <v>432.64256512882616</v>
      </c>
      <c r="I22">
        <f ca="1">SUM(B$2:B22)*12/44+Parameters!B$20-SUM(C22:F22)*12/44</f>
        <v>414.42530951964869</v>
      </c>
      <c r="J22">
        <f ca="1">MIN(Parameters!B$22+Parameters!B$23*I22+Parameters!B$24*Temperatures!G22,Parameters!B$25)</f>
        <v>46.572124014931667</v>
      </c>
      <c r="K22">
        <f ca="1">Parameters!B$26*EXP(Parameters!B$27*J22)</f>
        <v>0.60388856214997333</v>
      </c>
    </row>
    <row r="23" spans="1:11" x14ac:dyDescent="0.25">
      <c r="A23">
        <v>2031</v>
      </c>
      <c r="B23">
        <f ca="1">INDEX(RCPs!C$1:F$293,RCPs!B23,MATCH(Settings!F$3,RCPs!C$1:F$1,0))/1000+'PCF model'!G22+'Amazon dieback'!F22</f>
        <v>43.551515593322293</v>
      </c>
      <c r="C23">
        <f ca="1">Parameters!B$5*B23+(1-Parameters!B$9/K22)*C22</f>
        <v>606.09692200950087</v>
      </c>
      <c r="D23">
        <f ca="1">Parameters!B$6*B23+(1-Parameters!B$10/K22)*D22</f>
        <v>423.3491993086252</v>
      </c>
      <c r="E23">
        <f ca="1">Parameters!B$7*B23+(1-Parameters!B$11/K22)*E22</f>
        <v>172.16745712776128</v>
      </c>
      <c r="F23">
        <f ca="1">Parameters!B$8*B23+(1-Parameters!B$12/K22)*F22</f>
        <v>28.042679197946214</v>
      </c>
      <c r="G23">
        <f ca="1">SUM(C23:F23)+Parameters!B$18*Parameters!B$19</f>
        <v>3400.8362576438335</v>
      </c>
      <c r="H23">
        <f ca="1">G23/Parameters!B$19</f>
        <v>435.4463838212335</v>
      </c>
      <c r="I23">
        <f ca="1">SUM(B$2:B23)*12/44+Parameters!B$20-SUM(C23:F23)*12/44</f>
        <v>420.3308617757271</v>
      </c>
      <c r="J23">
        <f ca="1">MIN(Parameters!B$22+Parameters!B$23*I23+Parameters!B$24*Temperatures!G23,Parameters!B$25)</f>
        <v>46.80340131417519</v>
      </c>
      <c r="K23">
        <f ca="1">Parameters!B$26*EXP(Parameters!B$27*J23)</f>
        <v>0.6161055493947406</v>
      </c>
    </row>
    <row r="24" spans="1:11" x14ac:dyDescent="0.25">
      <c r="A24">
        <v>2032</v>
      </c>
      <c r="B24">
        <f ca="1">INDEX(RCPs!C$1:F$293,RCPs!B24,MATCH(Settings!F$3,RCPs!C$1:F$1,0))/1000+'PCF model'!G23+'Amazon dieback'!F23</f>
        <v>43.762058510608391</v>
      </c>
      <c r="C24">
        <f ca="1">Parameters!B$5*B24+(1-Parameters!B$9/K23)*C23</f>
        <v>616.37415788864155</v>
      </c>
      <c r="D24">
        <f ca="1">Parameters!B$6*B24+(1-Parameters!B$10/K23)*D23</f>
        <v>430.67758715278853</v>
      </c>
      <c r="E24">
        <f ca="1">Parameters!B$7*B24+(1-Parameters!B$11/K23)*E23</f>
        <v>175.81493374090178</v>
      </c>
      <c r="F24">
        <f ca="1">Parameters!B$8*B24+(1-Parameters!B$12/K23)*F23</f>
        <v>28.79738524657057</v>
      </c>
      <c r="G24">
        <f ca="1">SUM(C24:F24)+Parameters!B$18*Parameters!B$19</f>
        <v>3422.8440640289023</v>
      </c>
      <c r="H24">
        <f ca="1">G24/Parameters!B$19</f>
        <v>438.26428476682491</v>
      </c>
      <c r="I24">
        <f ca="1">SUM(B$2:B24)*12/44+Parameters!B$20-SUM(C24:F24)*12/44</f>
        <v>426.26383962814702</v>
      </c>
      <c r="J24">
        <f ca="1">MIN(Parameters!B$22+Parameters!B$23*I24+Parameters!B$24*Temperatures!G24,Parameters!B$25)</f>
        <v>47.035174253764616</v>
      </c>
      <c r="K24">
        <f ca="1">Parameters!B$26*EXP(Parameters!B$27*J24)</f>
        <v>0.62859667313098855</v>
      </c>
    </row>
    <row r="25" spans="1:11" x14ac:dyDescent="0.25">
      <c r="A25">
        <v>2033</v>
      </c>
      <c r="B25">
        <f ca="1">INDEX(RCPs!C$1:F$293,RCPs!B25,MATCH(Settings!F$3,RCPs!C$1:F$1,0))/1000+'PCF model'!G24+'Amazon dieback'!F24</f>
        <v>43.970654747295832</v>
      </c>
      <c r="C25">
        <f ca="1">Parameters!B$5*B25+(1-Parameters!B$9/K24)*C24</f>
        <v>626.70038913064957</v>
      </c>
      <c r="D25">
        <f ca="1">Parameters!B$6*B25+(1-Parameters!B$10/K24)*D24</f>
        <v>438.05988824923708</v>
      </c>
      <c r="E25">
        <f ca="1">Parameters!B$7*B25+(1-Parameters!B$11/K24)*E24</f>
        <v>179.51061045807049</v>
      </c>
      <c r="F25">
        <f ca="1">Parameters!B$8*B25+(1-Parameters!B$12/K24)*F24</f>
        <v>29.535986351700913</v>
      </c>
      <c r="G25">
        <f ca="1">SUM(C25:F25)+Parameters!B$18*Parameters!B$19</f>
        <v>3444.986874189658</v>
      </c>
      <c r="H25">
        <f ca="1">G25/Parameters!B$19</f>
        <v>441.09947172722894</v>
      </c>
      <c r="I25">
        <f ca="1">SUM(B$2:B25)*12/44+Parameters!B$20-SUM(C25:F25)*12/44</f>
        <v>432.21688815174889</v>
      </c>
      <c r="J25">
        <f ca="1">MIN(Parameters!B$22+Parameters!B$23*I25+Parameters!B$24*Temperatures!G25,Parameters!B$25)</f>
        <v>47.266805560048525</v>
      </c>
      <c r="K25">
        <f ca="1">Parameters!B$26*EXP(Parameters!B$27*J25)</f>
        <v>0.64133317967663228</v>
      </c>
    </row>
    <row r="26" spans="1:11" x14ac:dyDescent="0.25">
      <c r="A26">
        <v>2034</v>
      </c>
      <c r="B26">
        <f ca="1">INDEX(RCPs!C$1:F$293,RCPs!B26,MATCH(Settings!F$3,RCPs!C$1:F$1,0))/1000+'PCF model'!G25+'Amazon dieback'!F25</f>
        <v>44.176837001897539</v>
      </c>
      <c r="C26">
        <f ca="1">Parameters!B$5*B26+(1-Parameters!B$9/K25)*C25</f>
        <v>637.07504894614419</v>
      </c>
      <c r="D26">
        <f ca="1">Parameters!B$6*B26+(1-Parameters!B$10/K25)*D25</f>
        <v>445.49592037769196</v>
      </c>
      <c r="E26">
        <f ca="1">Parameters!B$7*B26+(1-Parameters!B$11/K25)*E25</f>
        <v>183.25503372511329</v>
      </c>
      <c r="F26">
        <f ca="1">Parameters!B$8*B26+(1-Parameters!B$12/K25)*F25</f>
        <v>30.271322611693268</v>
      </c>
      <c r="G26">
        <f ca="1">SUM(C26:F26)+Parameters!B$18*Parameters!B$19</f>
        <v>3467.2773256606424</v>
      </c>
      <c r="H26">
        <f ca="1">G26/Parameters!B$19</f>
        <v>443.95356282466616</v>
      </c>
      <c r="I26">
        <f ca="1">SUM(B$2:B26)*12/44+Parameters!B$20-SUM(C26:F26)*12/44</f>
        <v>438.18590238745242</v>
      </c>
      <c r="J26">
        <f ca="1">MIN(Parameters!B$22+Parameters!B$23*I26+Parameters!B$24*Temperatures!G26,Parameters!B$25)</f>
        <v>47.498077717427535</v>
      </c>
      <c r="K26">
        <f ca="1">Parameters!B$26*EXP(Parameters!B$27*J26)</f>
        <v>0.65430740012341371</v>
      </c>
    </row>
    <row r="27" spans="1:11" x14ac:dyDescent="0.25">
      <c r="A27">
        <v>2035</v>
      </c>
      <c r="B27">
        <f ca="1">INDEX(RCPs!C$1:F$293,RCPs!B27,MATCH(Settings!F$3,RCPs!C$1:F$1,0))/1000+'PCF model'!G26+'Amazon dieback'!F26</f>
        <v>44.380014622423616</v>
      </c>
      <c r="C27">
        <f ca="1">Parameters!B$5*B27+(1-Parameters!B$9/K26)*C26</f>
        <v>647.497431797236</v>
      </c>
      <c r="D27">
        <f ca="1">Parameters!B$6*B27+(1-Parameters!B$10/K26)*D26</f>
        <v>452.98531185337447</v>
      </c>
      <c r="E27">
        <f ca="1">Parameters!B$7*B27+(1-Parameters!B$11/K26)*E26</f>
        <v>187.04841353509121</v>
      </c>
      <c r="F27">
        <f ca="1">Parameters!B$8*B27+(1-Parameters!B$12/K26)*F26</f>
        <v>31.010333110392288</v>
      </c>
      <c r="G27">
        <f ca="1">SUM(C27:F27)+Parameters!B$18*Parameters!B$19</f>
        <v>3489.7214902960941</v>
      </c>
      <c r="H27">
        <f ca="1">G27/Parameters!B$19</f>
        <v>446.82733550526177</v>
      </c>
      <c r="I27">
        <f ca="1">SUM(B$2:B27)*12/44+Parameters!B$20-SUM(C27:F27)*12/44</f>
        <v>444.16840692935403</v>
      </c>
      <c r="J27">
        <f ca="1">MIN(Parameters!B$22+Parameters!B$23*I27+Parameters!B$24*Temperatures!G27,Parameters!B$25)</f>
        <v>47.728843542772296</v>
      </c>
      <c r="K27">
        <f ca="1">Parameters!B$26*EXP(Parameters!B$27*J27)</f>
        <v>0.66751481999787166</v>
      </c>
    </row>
    <row r="28" spans="1:11" x14ac:dyDescent="0.25">
      <c r="A28">
        <v>2036</v>
      </c>
      <c r="B28">
        <f ca="1">INDEX(RCPs!C$1:F$293,RCPs!B28,MATCH(Settings!F$3,RCPs!C$1:F$1,0))/1000+'PCF model'!G27+'Amazon dieback'!F27</f>
        <v>44.580096837880184</v>
      </c>
      <c r="C28">
        <f ca="1">Parameters!B$5*B28+(1-Parameters!B$9/K27)*C27</f>
        <v>657.96681080909229</v>
      </c>
      <c r="D28">
        <f ca="1">Parameters!B$6*B28+(1-Parameters!B$10/K27)*D27</f>
        <v>460.52763018182401</v>
      </c>
      <c r="E28">
        <f ca="1">Parameters!B$7*B28+(1-Parameters!B$11/K27)*E27</f>
        <v>190.89081946111952</v>
      </c>
      <c r="F28">
        <f ca="1">Parameters!B$8*B28+(1-Parameters!B$12/K27)*F27</f>
        <v>31.756870537822493</v>
      </c>
      <c r="G28">
        <f ca="1">SUM(C28:F28)+Parameters!B$18*Parameters!B$19</f>
        <v>3512.3221309898581</v>
      </c>
      <c r="H28">
        <f ca="1">G28/Parameters!B$19</f>
        <v>449.72114353263231</v>
      </c>
      <c r="I28">
        <f ca="1">SUM(B$2:B28)*12/44+Parameters!B$20-SUM(C28:F28)*12/44</f>
        <v>450.16280405956735</v>
      </c>
      <c r="J28">
        <f ca="1">MIN(Parameters!B$22+Parameters!B$23*I28+Parameters!B$24*Temperatures!G28,Parameters!B$25)</f>
        <v>47.95899994609097</v>
      </c>
      <c r="K28">
        <f ca="1">Parameters!B$26*EXP(Parameters!B$27*J28)</f>
        <v>0.68095289730158148</v>
      </c>
    </row>
    <row r="29" spans="1:11" x14ac:dyDescent="0.25">
      <c r="A29">
        <v>2037</v>
      </c>
      <c r="B29">
        <f ca="1">INDEX(RCPs!C$1:F$293,RCPs!B29,MATCH(Settings!F$3,RCPs!C$1:F$1,0))/1000+'PCF model'!G28+'Amazon dieback'!F28</f>
        <v>44.777048680526086</v>
      </c>
      <c r="C29">
        <f ca="1">Parameters!B$5*B29+(1-Parameters!B$9/K28)*C28</f>
        <v>668.4824508802584</v>
      </c>
      <c r="D29">
        <f ca="1">Parameters!B$6*B29+(1-Parameters!B$10/K28)*D28</f>
        <v>468.12240472211107</v>
      </c>
      <c r="E29">
        <f ca="1">Parameters!B$7*B29+(1-Parameters!B$11/K28)*E28</f>
        <v>194.78223143670311</v>
      </c>
      <c r="F29">
        <f ca="1">Parameters!B$8*B29+(1-Parameters!B$12/K28)*F28</f>
        <v>32.51310217631886</v>
      </c>
      <c r="G29">
        <f ca="1">SUM(C29:F29)+Parameters!B$18*Parameters!B$19</f>
        <v>3535.0801892153913</v>
      </c>
      <c r="H29">
        <f ca="1">G29/Parameters!B$19</f>
        <v>452.63510745395536</v>
      </c>
      <c r="I29">
        <f ca="1">SUM(B$2:B29)*12/44+Parameters!B$20-SUM(C29:F29)*12/44</f>
        <v>456.16798327456547</v>
      </c>
      <c r="J29">
        <f ca="1">MIN(Parameters!B$22+Parameters!B$23*I29+Parameters!B$24*Temperatures!G29,Parameters!B$25)</f>
        <v>48.188471528883142</v>
      </c>
      <c r="K29">
        <f ca="1">Parameters!B$26*EXP(Parameters!B$27*J29)</f>
        <v>0.69462030731624369</v>
      </c>
    </row>
    <row r="30" spans="1:11" x14ac:dyDescent="0.25">
      <c r="A30">
        <v>2038</v>
      </c>
      <c r="B30">
        <f ca="1">INDEX(RCPs!C$1:F$293,RCPs!B30,MATCH(Settings!F$3,RCPs!C$1:F$1,0))/1000+'PCF model'!G29+'Amazon dieback'!F29</f>
        <v>44.970873134397493</v>
      </c>
      <c r="C30">
        <f ca="1">Parameters!B$5*B30+(1-Parameters!B$9/K29)*C29</f>
        <v>679.04361759882579</v>
      </c>
      <c r="D30">
        <f ca="1">Parameters!B$6*B30+(1-Parameters!B$10/K29)*D29</f>
        <v>475.76914162495603</v>
      </c>
      <c r="E30">
        <f ca="1">Parameters!B$7*B30+(1-Parameters!B$11/K29)*E29</f>
        <v>198.72257198010146</v>
      </c>
      <c r="F30">
        <f ca="1">Parameters!B$8*B30+(1-Parameters!B$12/K29)*F29</f>
        <v>33.28026626180565</v>
      </c>
      <c r="G30">
        <f ca="1">SUM(C30:F30)+Parameters!B$18*Parameters!B$19</f>
        <v>3557.9955974656887</v>
      </c>
      <c r="H30">
        <f ca="1">G30/Parameters!B$19</f>
        <v>455.56921862556834</v>
      </c>
      <c r="I30">
        <f ca="1">SUM(B$2:B30)*12/44+Parameters!B$20-SUM(C30:F30)*12/44</f>
        <v>462.18311006113817</v>
      </c>
      <c r="J30">
        <f ca="1">MIN(Parameters!B$22+Parameters!B$23*I30+Parameters!B$24*Temperatures!G30,Parameters!B$25)</f>
        <v>48.417202184089987</v>
      </c>
      <c r="K30">
        <f ca="1">Parameters!B$26*EXP(Parameters!B$27*J30)</f>
        <v>0.70851657305692994</v>
      </c>
    </row>
    <row r="31" spans="1:11" x14ac:dyDescent="0.25">
      <c r="A31">
        <v>2039</v>
      </c>
      <c r="B31">
        <f ca="1">INDEX(RCPs!C$1:F$293,RCPs!B31,MATCH(Settings!F$3,RCPs!C$1:F$1,0))/1000+'PCF model'!G30+'Amazon dieback'!F30</f>
        <v>45.161597849018619</v>
      </c>
      <c r="C31">
        <f ca="1">Parameters!B$5*B31+(1-Parameters!B$9/K30)*C30</f>
        <v>689.64958303735057</v>
      </c>
      <c r="D31">
        <f ca="1">Parameters!B$6*B31+(1-Parameters!B$10/K30)*D30</f>
        <v>483.46733385741788</v>
      </c>
      <c r="E31">
        <f ca="1">Parameters!B$7*B31+(1-Parameters!B$11/K30)*E30</f>
        <v>202.71172756681327</v>
      </c>
      <c r="F31">
        <f ca="1">Parameters!B$8*B31+(1-Parameters!B$12/K30)*F30</f>
        <v>34.059085730121303</v>
      </c>
      <c r="G31">
        <f ca="1">SUM(C31:F31)+Parameters!B$18*Parameters!B$19</f>
        <v>3581.067730191703</v>
      </c>
      <c r="H31">
        <f ca="1">G31/Parameters!B$19</f>
        <v>458.52339695156252</v>
      </c>
      <c r="I31">
        <f ca="1">SUM(B$2:B31)*12/44+Parameters!B$20-SUM(C31:F31)*12/44</f>
        <v>468.20750964013934</v>
      </c>
      <c r="J31">
        <f ca="1">MIN(Parameters!B$22+Parameters!B$23*I31+Parameters!B$24*Temperatures!G31,Parameters!B$25)</f>
        <v>48.645147321337454</v>
      </c>
      <c r="K31">
        <f ca="1">Parameters!B$26*EXP(Parameters!B$27*J31)</f>
        <v>0.72264168133527185</v>
      </c>
    </row>
    <row r="32" spans="1:11" x14ac:dyDescent="0.25">
      <c r="A32">
        <v>2040</v>
      </c>
      <c r="B32">
        <f ca="1">INDEX(RCPs!C$1:F$293,RCPs!B32,MATCH(Settings!F$3,RCPs!C$1:F$1,0))/1000+'PCF model'!G31+'Amazon dieback'!F31</f>
        <v>45.349268453672202</v>
      </c>
      <c r="C32">
        <f ca="1">Parameters!B$5*B32+(1-Parameters!B$9/K31)*C31</f>
        <v>700.29962997684174</v>
      </c>
      <c r="D32">
        <f ca="1">Parameters!B$6*B32+(1-Parameters!B$10/K31)*D31</f>
        <v>491.21646798730552</v>
      </c>
      <c r="E32">
        <f ca="1">Parameters!B$7*B32+(1-Parameters!B$11/K31)*E31</f>
        <v>206.74956189907275</v>
      </c>
      <c r="F32">
        <f ca="1">Parameters!B$8*B32+(1-Parameters!B$12/K31)*F31</f>
        <v>34.849994889538799</v>
      </c>
      <c r="G32">
        <f ca="1">SUM(C32:F32)+Parameters!B$18*Parameters!B$19</f>
        <v>3604.2956547527583</v>
      </c>
      <c r="H32">
        <f ca="1">G32/Parameters!B$19</f>
        <v>461.49752301571812</v>
      </c>
      <c r="I32">
        <f ca="1">SUM(B$2:B32)*12/44+Parameters!B$20-SUM(C32:F32)*12/44</f>
        <v>474.24060342903482</v>
      </c>
      <c r="J32">
        <f ca="1">MIN(Parameters!B$22+Parameters!B$23*I32+Parameters!B$24*Temperatures!G32,Parameters!B$25)</f>
        <v>48.872453588955949</v>
      </c>
      <c r="K32">
        <f ca="1">Parameters!B$26*EXP(Parameters!B$27*J32)</f>
        <v>0.73700761330983755</v>
      </c>
    </row>
    <row r="33" spans="1:11" x14ac:dyDescent="0.25">
      <c r="A33">
        <v>2041</v>
      </c>
      <c r="B33">
        <f ca="1">INDEX(RCPs!C$1:F$293,RCPs!B33,MATCH(Settings!F$3,RCPs!C$1:F$1,0))/1000+'PCF model'!G32+'Amazon dieback'!F32</f>
        <v>45.533940502917069</v>
      </c>
      <c r="C33">
        <f ca="1">Parameters!B$5*B33+(1-Parameters!B$9/K32)*C32</f>
        <v>710.99305425378975</v>
      </c>
      <c r="D33">
        <f ca="1">Parameters!B$6*B33+(1-Parameters!B$10/K32)*D32</f>
        <v>499.01606644340569</v>
      </c>
      <c r="E33">
        <f ca="1">Parameters!B$7*B33+(1-Parameters!B$11/K32)*E32</f>
        <v>210.83605078441133</v>
      </c>
      <c r="F33">
        <f ca="1">Parameters!B$8*B33+(1-Parameters!B$12/K32)*F32</f>
        <v>35.653451567998829</v>
      </c>
      <c r="G33">
        <f ca="1">SUM(C33:F33)+Parameters!B$18*Parameters!B$19</f>
        <v>3627.6786230496054</v>
      </c>
      <c r="H33">
        <f ca="1">G33/Parameters!B$19</f>
        <v>464.49150103067933</v>
      </c>
      <c r="I33">
        <f ca="1">SUM(B$2:B33)*12/44+Parameters!B$20-SUM(C33:F33)*12/44</f>
        <v>480.28177766705397</v>
      </c>
      <c r="J33">
        <f ca="1">MIN(Parameters!B$22+Parameters!B$23*I33+Parameters!B$24*Temperatures!G33,Parameters!B$25)</f>
        <v>49.099413355979557</v>
      </c>
      <c r="K33">
        <f ca="1">Parameters!B$26*EXP(Parameters!B$27*J33)</f>
        <v>0.75163658168039327</v>
      </c>
    </row>
    <row r="34" spans="1:11" x14ac:dyDescent="0.25">
      <c r="A34">
        <v>2042</v>
      </c>
      <c r="B34">
        <f ca="1">INDEX(RCPs!C$1:F$293,RCPs!B34,MATCH(Settings!F$3,RCPs!C$1:F$1,0))/1000+'PCF model'!G33+'Amazon dieback'!F33</f>
        <v>45.487158851624685</v>
      </c>
      <c r="C34">
        <f ca="1">Parameters!B$5*B34+(1-Parameters!B$9/K33)*C33</f>
        <v>721.67549537801131</v>
      </c>
      <c r="D34">
        <f ca="1">Parameters!B$6*B34+(1-Parameters!B$10/K33)*D33</f>
        <v>506.81453076682544</v>
      </c>
      <c r="E34">
        <f ca="1">Parameters!B$7*B34+(1-Parameters!B$11/K33)*E33</f>
        <v>214.91079201155421</v>
      </c>
      <c r="F34">
        <f ca="1">Parameters!B$8*B34+(1-Parameters!B$12/K33)*F33</f>
        <v>36.407020215400394</v>
      </c>
      <c r="G34">
        <f ca="1">SUM(C34:F34)+Parameters!B$18*Parameters!B$19</f>
        <v>3650.987838371791</v>
      </c>
      <c r="H34">
        <f ca="1">G34/Parameters!B$19</f>
        <v>467.47603564299504</v>
      </c>
      <c r="I34">
        <f ca="1">SUM(B$2:B34)*12/44+Parameters!B$20-SUM(C34:F34)*12/44</f>
        <v>486.33030772053741</v>
      </c>
      <c r="J34">
        <f ca="1">MIN(Parameters!B$22+Parameters!B$23*I34+Parameters!B$24*Temperatures!G34,Parameters!B$25)</f>
        <v>49.325629072915902</v>
      </c>
      <c r="K34">
        <f ca="1">Parameters!B$26*EXP(Parameters!B$27*J34)</f>
        <v>0.76650653127507085</v>
      </c>
    </row>
    <row r="35" spans="1:11" x14ac:dyDescent="0.25">
      <c r="A35">
        <v>2043</v>
      </c>
      <c r="B35">
        <f ca="1">INDEX(RCPs!C$1:F$293,RCPs!B35,MATCH(Settings!F$3,RCPs!C$1:F$1,0))/1000+'PCF model'!G34+'Amazon dieback'!F34</f>
        <v>45.438181741822035</v>
      </c>
      <c r="C35">
        <f ca="1">Parameters!B$5*B35+(1-Parameters!B$9/K34)*C34</f>
        <v>732.34643785846674</v>
      </c>
      <c r="D35">
        <f ca="1">Parameters!B$6*B35+(1-Parameters!B$10/K34)*D34</f>
        <v>514.61176646014519</v>
      </c>
      <c r="E35">
        <f ca="1">Parameters!B$7*B35+(1-Parameters!B$11/K34)*E34</f>
        <v>218.97612509307555</v>
      </c>
      <c r="F35">
        <f ca="1">Parameters!B$8*B35+(1-Parameters!B$12/K34)*F34</f>
        <v>37.131420083449704</v>
      </c>
      <c r="G35">
        <f ca="1">SUM(C35:F35)+Parameters!B$18*Parameters!B$19</f>
        <v>3674.2457494951368</v>
      </c>
      <c r="H35">
        <f ca="1">G35/Parameters!B$19</f>
        <v>470.4540012157666</v>
      </c>
      <c r="I35">
        <f ca="1">SUM(B$2:B35)*12/44+Parameters!B$20-SUM(C35:F35)*12/44</f>
        <v>492.37947243466726</v>
      </c>
      <c r="J35">
        <f ca="1">MIN(Parameters!B$22+Parameters!B$23*I35+Parameters!B$24*Temperatures!G35,Parameters!B$25)</f>
        <v>49.550553944717116</v>
      </c>
      <c r="K35">
        <f ca="1">Parameters!B$26*EXP(Parameters!B$27*J35)</f>
        <v>0.78158328359292162</v>
      </c>
    </row>
    <row r="36" spans="1:11" x14ac:dyDescent="0.25">
      <c r="A36">
        <v>2044</v>
      </c>
      <c r="B36">
        <f ca="1">INDEX(RCPs!C$1:F$293,RCPs!B36,MATCH(Settings!F$3,RCPs!C$1:F$1,0))/1000+'PCF model'!G35+'Amazon dieback'!F35</f>
        <v>45.386564282552797</v>
      </c>
      <c r="C36">
        <f ca="1">Parameters!B$5*B36+(1-Parameters!B$9/K35)*C35</f>
        <v>743.00526166154089</v>
      </c>
      <c r="D36">
        <f ca="1">Parameters!B$6*B36+(1-Parameters!B$10/K35)*D35</f>
        <v>522.40744444517986</v>
      </c>
      <c r="E36">
        <f ca="1">Parameters!B$7*B36+(1-Parameters!B$11/K35)*E35</f>
        <v>223.03366754930349</v>
      </c>
      <c r="F36">
        <f ca="1">Parameters!B$8*B36+(1-Parameters!B$12/K35)*F35</f>
        <v>37.838933361031366</v>
      </c>
      <c r="G36">
        <f ca="1">SUM(C36:F36)+Parameters!B$18*Parameters!B$19</f>
        <v>3697.4653070170552</v>
      </c>
      <c r="H36">
        <f ca="1">G36/Parameters!B$19</f>
        <v>473.42705595608902</v>
      </c>
      <c r="I36">
        <f ca="1">SUM(B$2:B36)*12/44+Parameters!B$20-SUM(C36:F36)*12/44</f>
        <v>498.42501973302211</v>
      </c>
      <c r="J36">
        <f ca="1">MIN(Parameters!B$22+Parameters!B$23*I36+Parameters!B$24*Temperatures!G36,Parameters!B$25)</f>
        <v>49.774078982481406</v>
      </c>
      <c r="K36">
        <f ca="1">Parameters!B$26*EXP(Parameters!B$27*J36)</f>
        <v>0.79685998144155756</v>
      </c>
    </row>
    <row r="37" spans="1:11" x14ac:dyDescent="0.25">
      <c r="A37">
        <v>2045</v>
      </c>
      <c r="B37">
        <f ca="1">INDEX(RCPs!C$1:F$293,RCPs!B37,MATCH(Settings!F$3,RCPs!C$1:F$1,0))/1000+'PCF model'!G36+'Amazon dieback'!F36</f>
        <v>45.331828460414918</v>
      </c>
      <c r="C37">
        <f ca="1">Parameters!B$5*B37+(1-Parameters!B$9/K36)*C36</f>
        <v>753.65123446839186</v>
      </c>
      <c r="D37">
        <f ca="1">Parameters!B$6*B37+(1-Parameters!B$10/K36)*D36</f>
        <v>530.20108706085523</v>
      </c>
      <c r="E37">
        <f ca="1">Parameters!B$7*B37+(1-Parameters!B$11/K36)*E36</f>
        <v>227.0846476763266</v>
      </c>
      <c r="F37">
        <f ca="1">Parameters!B$8*B37+(1-Parameters!B$12/K36)*F36</f>
        <v>38.537037668131084</v>
      </c>
      <c r="G37">
        <f ca="1">SUM(C37:F37)+Parameters!B$18*Parameters!B$19</f>
        <v>3720.6540068737045</v>
      </c>
      <c r="H37">
        <f ca="1">G37/Parameters!B$19</f>
        <v>476.39615965092247</v>
      </c>
      <c r="I37">
        <f ca="1">SUM(B$2:B37)*12/44+Parameters!B$20-SUM(C37:F37)*12/44</f>
        <v>504.4640548067764</v>
      </c>
      <c r="J37">
        <f ca="1">MIN(Parameters!B$22+Parameters!B$23*I37+Parameters!B$24*Temperatures!G37,Parameters!B$25)</f>
        <v>49.996184792584089</v>
      </c>
      <c r="K37">
        <f ca="1">Parameters!B$26*EXP(Parameters!B$27*J37)</f>
        <v>0.81233542878930443</v>
      </c>
    </row>
    <row r="38" spans="1:11" x14ac:dyDescent="0.25">
      <c r="A38">
        <v>2046</v>
      </c>
      <c r="B38">
        <f ca="1">INDEX(RCPs!C$1:F$293,RCPs!B38,MATCH(Settings!F$3,RCPs!C$1:F$1,0))/1000+'PCF model'!G37+'Amazon dieback'!F37</f>
        <v>45.274036691960021</v>
      </c>
      <c r="C38">
        <f ca="1">Parameters!B$5*B38+(1-Parameters!B$9/K37)*C37</f>
        <v>764.28363861141884</v>
      </c>
      <c r="D38">
        <f ca="1">Parameters!B$6*B38+(1-Parameters!B$10/K37)*D37</f>
        <v>537.99220927387125</v>
      </c>
      <c r="E38">
        <f ca="1">Parameters!B$7*B38+(1-Parameters!B$11/K37)*E37</f>
        <v>231.13013374351206</v>
      </c>
      <c r="F38">
        <f ca="1">Parameters!B$8*B38+(1-Parameters!B$12/K37)*F37</f>
        <v>39.230445765314208</v>
      </c>
      <c r="G38">
        <f ca="1">SUM(C38:F38)+Parameters!B$18*Parameters!B$19</f>
        <v>3743.8164273941165</v>
      </c>
      <c r="H38">
        <f ca="1">G38/Parameters!B$19</f>
        <v>479.36189851397143</v>
      </c>
      <c r="I38">
        <f ca="1">SUM(B$2:B38)*12/44+Parameters!B$20-SUM(C38:F38)*12/44</f>
        <v>510.49449558083489</v>
      </c>
      <c r="J38">
        <f ca="1">MIN(Parameters!B$22+Parameters!B$23*I38+Parameters!B$24*Temperatures!G38,Parameters!B$25)</f>
        <v>50.216903752147431</v>
      </c>
      <c r="K38">
        <f ca="1">Parameters!B$26*EXP(Parameters!B$27*J38)</f>
        <v>0.82801196635784313</v>
      </c>
    </row>
    <row r="39" spans="1:11" x14ac:dyDescent="0.25">
      <c r="A39">
        <v>2047</v>
      </c>
      <c r="B39">
        <f ca="1">INDEX(RCPs!C$1:F$293,RCPs!B39,MATCH(Settings!F$3,RCPs!C$1:F$1,0))/1000+'PCF model'!G38+'Amazon dieback'!F38</f>
        <v>45.213335093300408</v>
      </c>
      <c r="C39">
        <f ca="1">Parameters!B$5*B39+(1-Parameters!B$9/K38)*C38</f>
        <v>774.90179073690899</v>
      </c>
      <c r="D39">
        <f ca="1">Parameters!B$6*B39+(1-Parameters!B$10/K38)*D38</f>
        <v>545.78034881144356</v>
      </c>
      <c r="E39">
        <f ca="1">Parameters!B$7*B39+(1-Parameters!B$11/K38)*E38</f>
        <v>235.1711060914256</v>
      </c>
      <c r="F39">
        <f ca="1">Parameters!B$8*B39+(1-Parameters!B$12/K38)*F38</f>
        <v>39.92220842582406</v>
      </c>
      <c r="G39">
        <f ca="1">SUM(C39:F39)+Parameters!B$18*Parameters!B$19</f>
        <v>3766.9554540656018</v>
      </c>
      <c r="H39">
        <f ca="1">G39/Parameters!B$19</f>
        <v>482.32464200583894</v>
      </c>
      <c r="I39">
        <f ca="1">SUM(B$2:B39)*12/44+Parameters!B$20-SUM(C39:F39)*12/44</f>
        <v>516.51476151405711</v>
      </c>
      <c r="J39">
        <f ca="1">MIN(Parameters!B$22+Parameters!B$23*I39+Parameters!B$24*Temperatures!G39,Parameters!B$25)</f>
        <v>50.436294502373208</v>
      </c>
      <c r="K39">
        <f ca="1">Parameters!B$26*EXP(Parameters!B$27*J39)</f>
        <v>0.8438939587182871</v>
      </c>
    </row>
    <row r="40" spans="1:11" x14ac:dyDescent="0.25">
      <c r="A40">
        <v>2048</v>
      </c>
      <c r="B40">
        <f ca="1">INDEX(RCPs!C$1:F$293,RCPs!B40,MATCH(Settings!F$3,RCPs!C$1:F$1,0))/1000+'PCF model'!G39+'Amazon dieback'!F39</f>
        <v>45.149913878621767</v>
      </c>
      <c r="C40">
        <f ca="1">Parameters!B$5*B40+(1-Parameters!B$9/K39)*C39</f>
        <v>785.50505216447198</v>
      </c>
      <c r="D40">
        <f ca="1">Parameters!B$6*B40+(1-Parameters!B$10/K39)*D39</f>
        <v>553.56508187567624</v>
      </c>
      <c r="E40">
        <f ca="1">Parameters!B$7*B40+(1-Parameters!B$11/K39)*E39</f>
        <v>239.20849754510439</v>
      </c>
      <c r="F40">
        <f ca="1">Parameters!B$8*B40+(1-Parameters!B$12/K39)*F39</f>
        <v>40.614364829109476</v>
      </c>
      <c r="G40">
        <f ca="1">SUM(C40:F40)+Parameters!B$18*Parameters!B$19</f>
        <v>3790.072996414362</v>
      </c>
      <c r="H40">
        <f ca="1">G40/Parameters!B$19</f>
        <v>485.2846346241181</v>
      </c>
      <c r="I40">
        <f ca="1">SUM(B$2:B40)*12/44+Parameters!B$20-SUM(C40:F40)*12/44</f>
        <v>522.52359011311046</v>
      </c>
      <c r="J40">
        <f ca="1">MIN(Parameters!B$22+Parameters!B$23*I40+Parameters!B$24*Temperatures!G40,Parameters!B$25)</f>
        <v>50.654425562347306</v>
      </c>
      <c r="K40">
        <f ca="1">Parameters!B$26*EXP(Parameters!B$27*J40)</f>
        <v>0.85998676119274198</v>
      </c>
    </row>
    <row r="41" spans="1:11" x14ac:dyDescent="0.25">
      <c r="A41">
        <v>2049</v>
      </c>
      <c r="B41">
        <f ca="1">INDEX(RCPs!C$1:F$293,RCPs!B41,MATCH(Settings!F$3,RCPs!C$1:F$1,0))/1000+'PCF model'!G40+'Amazon dieback'!F40</f>
        <v>45.083979623014464</v>
      </c>
      <c r="C41">
        <f ca="1">Parameters!B$5*B41+(1-Parameters!B$9/K40)*C40</f>
        <v>796.09283273058259</v>
      </c>
      <c r="D41">
        <f ca="1">Parameters!B$6*B41+(1-Parameters!B$10/K40)*D40</f>
        <v>561.34602913787899</v>
      </c>
      <c r="E41">
        <f ca="1">Parameters!B$7*B41+(1-Parameters!B$11/K40)*E40</f>
        <v>243.24321301445823</v>
      </c>
      <c r="F41">
        <f ca="1">Parameters!B$8*B41+(1-Parameters!B$12/K40)*F40</f>
        <v>41.308327028635098</v>
      </c>
      <c r="G41">
        <f ca="1">SUM(C41:F41)+Parameters!B$18*Parameters!B$19</f>
        <v>3813.170401911555</v>
      </c>
      <c r="H41">
        <f ca="1">G41/Parameters!B$19</f>
        <v>488.24204890032718</v>
      </c>
      <c r="I41">
        <f ca="1">SUM(B$2:B41)*12/44+Parameters!B$20-SUM(C41:F41)*12/44</f>
        <v>528.51992851106172</v>
      </c>
      <c r="J41">
        <f ca="1">MIN(Parameters!B$22+Parameters!B$23*I41+Parameters!B$24*Temperatures!G41,Parameters!B$25)</f>
        <v>50.871366539088264</v>
      </c>
      <c r="K41">
        <f ca="1">Parameters!B$26*EXP(Parameters!B$27*J41)</f>
        <v>0.87629613174964793</v>
      </c>
    </row>
    <row r="42" spans="1:11" x14ac:dyDescent="0.25">
      <c r="A42">
        <v>2050</v>
      </c>
      <c r="B42">
        <f ca="1">INDEX(RCPs!C$1:F$293,RCPs!B42,MATCH(Settings!F$3,RCPs!C$1:F$1,0))/1000+'PCF model'!G41+'Amazon dieback'!F41</f>
        <v>45.01573740879342</v>
      </c>
      <c r="C42">
        <f ca="1">Parameters!B$5*B42+(1-Parameters!B$9/K41)*C41</f>
        <v>806.66459043817349</v>
      </c>
      <c r="D42">
        <f ca="1">Parameters!B$6*B42+(1-Parameters!B$10/K41)*D41</f>
        <v>569.12285588174223</v>
      </c>
      <c r="E42">
        <f ca="1">Parameters!B$7*B42+(1-Parameters!B$11/K41)*E41</f>
        <v>247.27613706085415</v>
      </c>
      <c r="F42">
        <f ca="1">Parameters!B$8*B42+(1-Parameters!B$12/K41)*F41</f>
        <v>42.005109404660239</v>
      </c>
      <c r="G42">
        <f ca="1">SUM(C42:F42)+Parameters!B$18*Parameters!B$19</f>
        <v>3836.2486927854297</v>
      </c>
      <c r="H42">
        <f ca="1">G42/Parameters!B$19</f>
        <v>491.19701572156595</v>
      </c>
      <c r="I42">
        <f ca="1">SUM(B$2:B42)*12/44+Parameters!B$20-SUM(C42:F42)*12/44</f>
        <v>534.50286847513053</v>
      </c>
      <c r="J42">
        <f ca="1">MIN(Parameters!B$22+Parameters!B$23*I42+Parameters!B$24*Temperatures!G42,Parameters!B$25)</f>
        <v>51.086582570058205</v>
      </c>
      <c r="K42">
        <f ca="1">Parameters!B$26*EXP(Parameters!B$27*J42)</f>
        <v>0.89278143031725377</v>
      </c>
    </row>
    <row r="43" spans="1:11" x14ac:dyDescent="0.25">
      <c r="A43">
        <v>2051</v>
      </c>
      <c r="B43">
        <f ca="1">INDEX(RCPs!C$1:F$293,RCPs!B43,MATCH(Settings!F$3,RCPs!C$1:F$1,0))/1000+'PCF model'!G42+'Amazon dieback'!F42</f>
        <v>44.945381833720518</v>
      </c>
      <c r="C43">
        <f ca="1">Parameters!B$5*B43+(1-Parameters!B$9/K42)*C42</f>
        <v>817.21982894697226</v>
      </c>
      <c r="D43">
        <f ca="1">Parameters!B$6*B43+(1-Parameters!B$10/K42)*D42</f>
        <v>576.89514973023142</v>
      </c>
      <c r="E43">
        <f ca="1">Parameters!B$7*B43+(1-Parameters!B$11/K42)*E42</f>
        <v>251.30772485176422</v>
      </c>
      <c r="F43">
        <f ca="1">Parameters!B$8*B43+(1-Parameters!B$12/K42)*F42</f>
        <v>42.704858328082508</v>
      </c>
      <c r="G43">
        <f ca="1">SUM(C43:F43)+Parameters!B$18*Parameters!B$19</f>
        <v>3859.3075618570501</v>
      </c>
      <c r="H43">
        <f ca="1">G43/Parameters!B$19</f>
        <v>494.14949575634449</v>
      </c>
      <c r="I43">
        <f ca="1">SUM(B$2:B43)*12/44+Parameters!B$20-SUM(C43:F43)*12/44</f>
        <v>540.47191741024858</v>
      </c>
      <c r="J43">
        <f ca="1">MIN(Parameters!B$22+Parameters!B$23*I43+Parameters!B$24*Temperatures!G43,Parameters!B$25)</f>
        <v>51.299089437728838</v>
      </c>
      <c r="K43">
        <f ca="1">Parameters!B$26*EXP(Parameters!B$27*J43)</f>
        <v>0.90936348412559831</v>
      </c>
    </row>
    <row r="44" spans="1:11" x14ac:dyDescent="0.25">
      <c r="A44">
        <v>2052</v>
      </c>
      <c r="B44">
        <f ca="1">INDEX(RCPs!C$1:F$293,RCPs!B44,MATCH(Settings!F$3,RCPs!C$1:F$1,0))/1000+'PCF model'!G43+'Amazon dieback'!F43</f>
        <v>44.345092277196436</v>
      </c>
      <c r="C44">
        <f ca="1">Parameters!B$5*B44+(1-Parameters!B$9/K43)*C43</f>
        <v>827.63408471738774</v>
      </c>
      <c r="D44">
        <f ca="1">Parameters!B$6*B44+(1-Parameters!B$10/K43)*D43</f>
        <v>584.54405941594041</v>
      </c>
      <c r="E44">
        <f ca="1">Parameters!B$7*B44+(1-Parameters!B$11/K43)*E43</f>
        <v>255.19772439808284</v>
      </c>
      <c r="F44">
        <f ca="1">Parameters!B$8*B44+(1-Parameters!B$12/K43)*F43</f>
        <v>43.260931410189102</v>
      </c>
      <c r="G44">
        <f ca="1">SUM(C44:F44)+Parameters!B$18*Parameters!B$19</f>
        <v>3881.8167999416</v>
      </c>
      <c r="H44">
        <f ca="1">G44/Parameters!B$19</f>
        <v>497.03160050468631</v>
      </c>
      <c r="I44">
        <f ca="1">SUM(B$2:B44)*12/44+Parameters!B$20-SUM(C44:F44)*12/44</f>
        <v>546.42715037187963</v>
      </c>
      <c r="J44">
        <f ca="1">MIN(Parameters!B$22+Parameters!B$23*I44+Parameters!B$24*Temperatures!G44,Parameters!B$25)</f>
        <v>51.508305340814459</v>
      </c>
      <c r="K44">
        <f ca="1">Parameters!B$26*EXP(Parameters!B$27*J44)</f>
        <v>0.92598958194393877</v>
      </c>
    </row>
    <row r="45" spans="1:11" x14ac:dyDescent="0.25">
      <c r="A45">
        <v>2053</v>
      </c>
      <c r="B45">
        <f ca="1">INDEX(RCPs!C$1:F$293,RCPs!B45,MATCH(Settings!F$3,RCPs!C$1:F$1,0))/1000+'PCF model'!G44+'Amazon dieback'!F44</f>
        <v>43.740840770718833</v>
      </c>
      <c r="C45">
        <f ca="1">Parameters!B$5*B45+(1-Parameters!B$9/K44)*C44</f>
        <v>837.90642724247823</v>
      </c>
      <c r="D45">
        <f ca="1">Parameters!B$6*B45+(1-Parameters!B$10/K44)*D44</f>
        <v>592.068888542281</v>
      </c>
      <c r="E45">
        <f ca="1">Parameters!B$7*B45+(1-Parameters!B$11/K44)*E44</f>
        <v>258.94918234395004</v>
      </c>
      <c r="F45">
        <f ca="1">Parameters!B$8*B45+(1-Parameters!B$12/K44)*F44</f>
        <v>43.710602853033961</v>
      </c>
      <c r="G45">
        <f ca="1">SUM(C45:F45)+Parameters!B$18*Parameters!B$19</f>
        <v>3903.8151009817429</v>
      </c>
      <c r="H45">
        <f ca="1">G45/Parameters!B$19</f>
        <v>499.84828437666363</v>
      </c>
      <c r="I45">
        <f ca="1">SUM(B$2:B45)*12/44+Parameters!B$20-SUM(C45:F45)*12/44</f>
        <v>552.35693393476402</v>
      </c>
      <c r="J45">
        <f ca="1">MIN(Parameters!B$22+Parameters!B$23*I45+Parameters!B$24*Temperatures!G45,Parameters!B$25)</f>
        <v>51.714226364333719</v>
      </c>
      <c r="K45">
        <f ca="1">Parameters!B$26*EXP(Parameters!B$27*J45)</f>
        <v>0.94265064738072746</v>
      </c>
    </row>
    <row r="46" spans="1:11" x14ac:dyDescent="0.25">
      <c r="A46">
        <v>2054</v>
      </c>
      <c r="B46">
        <f ca="1">INDEX(RCPs!C$1:F$293,RCPs!B46,MATCH(Settings!F$3,RCPs!C$1:F$1,0))/1000+'PCF model'!G45+'Amazon dieback'!F45</f>
        <v>43.131971338734409</v>
      </c>
      <c r="C46">
        <f ca="1">Parameters!B$5*B46+(1-Parameters!B$9/K45)*C45</f>
        <v>848.03577193961189</v>
      </c>
      <c r="D46">
        <f ca="1">Parameters!B$6*B46+(1-Parameters!B$10/K45)*D45</f>
        <v>599.46876296724406</v>
      </c>
      <c r="E46">
        <f ca="1">Parameters!B$7*B46+(1-Parameters!B$11/K45)*E45</f>
        <v>262.56458428331257</v>
      </c>
      <c r="F46">
        <f ca="1">Parameters!B$8*B46+(1-Parameters!B$12/K45)*F45</f>
        <v>44.078978849472115</v>
      </c>
      <c r="G46">
        <f ca="1">SUM(C46:F46)+Parameters!B$18*Parameters!B$19</f>
        <v>3925.3280980396403</v>
      </c>
      <c r="H46">
        <f ca="1">G46/Parameters!B$19</f>
        <v>502.60282945449944</v>
      </c>
      <c r="I46">
        <f ca="1">SUM(B$2:B46)*12/44+Parameters!B$20-SUM(C46:F46)*12/44</f>
        <v>558.25301782953784</v>
      </c>
      <c r="J46">
        <f ca="1">MIN(Parameters!B$22+Parameters!B$23*I46+Parameters!B$24*Temperatures!G46,Parameters!B$25)</f>
        <v>51.916906704410792</v>
      </c>
      <c r="K46">
        <f ca="1">Parameters!B$26*EXP(Parameters!B$27*J46)</f>
        <v>0.95934221995797231</v>
      </c>
    </row>
    <row r="47" spans="1:11" x14ac:dyDescent="0.25">
      <c r="A47">
        <v>2055</v>
      </c>
      <c r="B47">
        <f ca="1">INDEX(RCPs!C$1:F$293,RCPs!B47,MATCH(Settings!F$3,RCPs!C$1:F$1,0))/1000+'PCF model'!G46+'Amazon dieback'!F46</f>
        <v>42.518924145489073</v>
      </c>
      <c r="C47">
        <f ca="1">Parameters!B$5*B47+(1-Parameters!B$9/K46)*C46</f>
        <v>858.02113760168106</v>
      </c>
      <c r="D47">
        <f ca="1">Parameters!B$6*B47+(1-Parameters!B$10/K46)*D46</f>
        <v>606.74289036429286</v>
      </c>
      <c r="E47">
        <f ca="1">Parameters!B$7*B47+(1-Parameters!B$11/K46)*E46</f>
        <v>266.04622645815908</v>
      </c>
      <c r="F47">
        <f ca="1">Parameters!B$8*B47+(1-Parameters!B$12/K46)*F46</f>
        <v>44.383339272468696</v>
      </c>
      <c r="G47">
        <f ca="1">SUM(C47:F47)+Parameters!B$18*Parameters!B$19</f>
        <v>3946.3735936966013</v>
      </c>
      <c r="H47">
        <f ca="1">G47/Parameters!B$19</f>
        <v>505.29751519802835</v>
      </c>
      <c r="I47">
        <f ca="1">SUM(B$2:B47)*12/44+Parameters!B$20-SUM(C47:F47)*12/44</f>
        <v>564.10940741731815</v>
      </c>
      <c r="J47">
        <f ca="1">MIN(Parameters!B$22+Parameters!B$23*I47+Parameters!B$24*Temperatures!G47,Parameters!B$25)</f>
        <v>52.116412740696134</v>
      </c>
      <c r="K47">
        <f ca="1">Parameters!B$26*EXP(Parameters!B$27*J47)</f>
        <v>0.97606100034366738</v>
      </c>
    </row>
    <row r="48" spans="1:11" x14ac:dyDescent="0.25">
      <c r="A48">
        <v>2056</v>
      </c>
      <c r="B48">
        <f ca="1">INDEX(RCPs!C$1:F$293,RCPs!B48,MATCH(Settings!F$3,RCPs!C$1:F$1,0))/1000+'PCF model'!G47+'Amazon dieback'!F47</f>
        <v>41.902116912286331</v>
      </c>
      <c r="C48">
        <f ca="1">Parameters!B$5*B48+(1-Parameters!B$9/K47)*C47</f>
        <v>867.86164112732592</v>
      </c>
      <c r="D48">
        <f ca="1">Parameters!B$6*B48+(1-Parameters!B$10/K47)*D47</f>
        <v>613.89055888625376</v>
      </c>
      <c r="E48">
        <f ca="1">Parameters!B$7*B48+(1-Parameters!B$11/K47)*E47</f>
        <v>269.39624533190681</v>
      </c>
      <c r="F48">
        <f ca="1">Parameters!B$8*B48+(1-Parameters!B$12/K47)*F47</f>
        <v>44.635681147011759</v>
      </c>
      <c r="G48">
        <f ca="1">SUM(C48:F48)+Parameters!B$18*Parameters!B$19</f>
        <v>3966.9641264924981</v>
      </c>
      <c r="H48">
        <f ca="1">G48/Parameters!B$19</f>
        <v>507.93394705409708</v>
      </c>
      <c r="I48">
        <f ca="1">SUM(B$2:B48)*12/44+Parameters!B$20-SUM(C48:F48)*12/44</f>
        <v>569.92165763087883</v>
      </c>
      <c r="J48">
        <f ca="1">MIN(Parameters!B$22+Parameters!B$23*I48+Parameters!B$24*Temperatures!G48,Parameters!B$25)</f>
        <v>52.312826325095806</v>
      </c>
      <c r="K48">
        <f ca="1">Parameters!B$26*EXP(Parameters!B$27*J48)</f>
        <v>0.99280522941975069</v>
      </c>
    </row>
    <row r="49" spans="1:11" x14ac:dyDescent="0.25">
      <c r="A49">
        <v>2057</v>
      </c>
      <c r="B49">
        <f ca="1">INDEX(RCPs!C$1:F$293,RCPs!B49,MATCH(Settings!F$3,RCPs!C$1:F$1,0))/1000+'PCF model'!G48+'Amazon dieback'!F48</f>
        <v>41.281912724268771</v>
      </c>
      <c r="C49">
        <f ca="1">Parameters!B$5*B49+(1-Parameters!B$9/K48)*C48</f>
        <v>877.55648469026733</v>
      </c>
      <c r="D49">
        <f ca="1">Parameters!B$6*B49+(1-Parameters!B$10/K48)*D48</f>
        <v>620.91112910343054</v>
      </c>
      <c r="E49">
        <f ca="1">Parameters!B$7*B49+(1-Parameters!B$11/K48)*E48</f>
        <v>272.61663776365776</v>
      </c>
      <c r="F49">
        <f ca="1">Parameters!B$8*B49+(1-Parameters!B$12/K48)*F48</f>
        <v>44.844407365208518</v>
      </c>
      <c r="G49">
        <f ca="1">SUM(C49:F49)+Parameters!B$18*Parameters!B$19</f>
        <v>3987.1086589225642</v>
      </c>
      <c r="H49">
        <f ca="1">G49/Parameters!B$19</f>
        <v>510.51327258931684</v>
      </c>
      <c r="I49">
        <f ca="1">SUM(B$2:B49)*12/44+Parameters!B$20-SUM(C49:F49)*12/44</f>
        <v>575.686397711116</v>
      </c>
      <c r="J49">
        <f ca="1">MIN(Parameters!B$22+Parameters!B$23*I49+Parameters!B$24*Temperatures!G49,Parameters!B$25)</f>
        <v>52.506233284628301</v>
      </c>
      <c r="K49">
        <f ca="1">Parameters!B$26*EXP(Parameters!B$27*J49)</f>
        <v>1.0095738033700423</v>
      </c>
    </row>
    <row r="50" spans="1:11" x14ac:dyDescent="0.25">
      <c r="A50">
        <v>2058</v>
      </c>
      <c r="B50">
        <f ca="1">INDEX(RCPs!C$1:F$293,RCPs!B50,MATCH(Settings!F$3,RCPs!C$1:F$1,0))/1000+'PCF model'!G49+'Amazon dieback'!F49</f>
        <v>40.658644224583576</v>
      </c>
      <c r="C50">
        <f ca="1">Parameters!B$5*B50+(1-Parameters!B$9/K49)*C49</f>
        <v>887.10494859011487</v>
      </c>
      <c r="D50">
        <f ca="1">Parameters!B$6*B50+(1-Parameters!B$10/K49)*D49</f>
        <v>627.80402901829655</v>
      </c>
      <c r="E50">
        <f ca="1">Parameters!B$7*B50+(1-Parameters!B$11/K49)*E49</f>
        <v>275.70927729299746</v>
      </c>
      <c r="F50">
        <f ca="1">Parameters!B$8*B50+(1-Parameters!B$12/K49)*F49</f>
        <v>45.015455475406633</v>
      </c>
      <c r="G50">
        <f ca="1">SUM(C50:F50)+Parameters!B$18*Parameters!B$19</f>
        <v>4006.8137103768158</v>
      </c>
      <c r="H50">
        <f ca="1">G50/Parameters!B$19</f>
        <v>513.03632655272929</v>
      </c>
      <c r="I50">
        <f ca="1">SUM(B$2:B50)*12/44+Parameters!B$20-SUM(C50:F50)*12/44</f>
        <v>581.40101392120664</v>
      </c>
      <c r="J50">
        <f ca="1">MIN(Parameters!B$22+Parameters!B$23*I50+Parameters!B$24*Temperatures!G50,Parameters!B$25)</f>
        <v>52.696717504872403</v>
      </c>
      <c r="K50">
        <f ca="1">Parameters!B$26*EXP(Parameters!B$27*J50)</f>
        <v>1.0263657845906211</v>
      </c>
    </row>
    <row r="51" spans="1:11" x14ac:dyDescent="0.25">
      <c r="A51">
        <v>2059</v>
      </c>
      <c r="B51">
        <f ca="1">INDEX(RCPs!C$1:F$293,RCPs!B51,MATCH(Settings!F$3,RCPs!C$1:F$1,0))/1000+'PCF model'!G50+'Amazon dieback'!F50</f>
        <v>40.032611279572286</v>
      </c>
      <c r="C51">
        <f ca="1">Parameters!B$5*B51+(1-Parameters!B$9/K50)*C50</f>
        <v>896.50638355433864</v>
      </c>
      <c r="D51">
        <f ca="1">Parameters!B$6*B51+(1-Parameters!B$10/K50)*D50</f>
        <v>634.56874734077576</v>
      </c>
      <c r="E51">
        <f ca="1">Parameters!B$7*B51+(1-Parameters!B$11/K50)*E50</f>
        <v>278.6759236942072</v>
      </c>
      <c r="F51">
        <f ca="1">Parameters!B$8*B51+(1-Parameters!B$12/K50)*F50</f>
        <v>45.153054569625645</v>
      </c>
      <c r="G51">
        <f ca="1">SUM(C51:F51)+Parameters!B$18*Parameters!B$19</f>
        <v>4026.0841091589473</v>
      </c>
      <c r="H51">
        <f ca="1">G51/Parameters!B$19</f>
        <v>515.50372716503807</v>
      </c>
      <c r="I51">
        <f ca="1">SUM(B$2:B51)*12/44+Parameters!B$20-SUM(C51:F51)*12/44</f>
        <v>587.06343551141777</v>
      </c>
      <c r="J51">
        <f ca="1">MIN(Parameters!B$22+Parameters!B$23*I51+Parameters!B$24*Temperatures!G51,Parameters!B$25)</f>
        <v>52.884359165978836</v>
      </c>
      <c r="K51">
        <f ca="1">Parameters!B$26*EXP(Parameters!B$27*J51)</f>
        <v>1.0431802357922562</v>
      </c>
    </row>
    <row r="52" spans="1:11" x14ac:dyDescent="0.25">
      <c r="A52">
        <v>2060</v>
      </c>
      <c r="B52">
        <f ca="1">INDEX(RCPs!C$1:F$293,RCPs!B52,MATCH(Settings!F$3,RCPs!C$1:F$1,0))/1000+'PCF model'!G51+'Amazon dieback'!F51</f>
        <v>39.404082183233641</v>
      </c>
      <c r="C52">
        <f ca="1">Parameters!B$5*B52+(1-Parameters!B$9/K51)*C51</f>
        <v>905.76020332298492</v>
      </c>
      <c r="D52">
        <f ca="1">Parameters!B$6*B52+(1-Parameters!B$10/K51)*D51</f>
        <v>641.20482665155157</v>
      </c>
      <c r="E52">
        <f ca="1">Parameters!B$7*B52+(1-Parameters!B$11/K51)*E51</f>
        <v>281.51822995117988</v>
      </c>
      <c r="F52">
        <f ca="1">Parameters!B$8*B52+(1-Parameters!B$12/K51)*F51</f>
        <v>45.26023908462647</v>
      </c>
      <c r="G52">
        <f ca="1">SUM(C52:F52)+Parameters!B$18*Parameters!B$19</f>
        <v>4044.9234990103423</v>
      </c>
      <c r="H52">
        <f ca="1">G52/Parameters!B$19</f>
        <v>517.91594097443567</v>
      </c>
      <c r="I52">
        <f ca="1">SUM(B$2:B52)*12/44+Parameters!B$20-SUM(C52:F52)*12/44</f>
        <v>592.67198796555556</v>
      </c>
      <c r="J52">
        <f ca="1">MIN(Parameters!B$22+Parameters!B$23*I52+Parameters!B$24*Temperatures!G52,Parameters!B$25)</f>
        <v>53.069083020677944</v>
      </c>
      <c r="K52">
        <f ca="1">Parameters!B$26*EXP(Parameters!B$27*J52)</f>
        <v>1.0600022725920406</v>
      </c>
    </row>
    <row r="53" spans="1:11" x14ac:dyDescent="0.25">
      <c r="A53">
        <v>2061</v>
      </c>
      <c r="B53">
        <f ca="1">INDEX(RCPs!C$1:F$293,RCPs!B53,MATCH(Settings!F$3,RCPs!C$1:F$1,0))/1000+'PCF model'!G52+'Amazon dieback'!F52</f>
        <v>38.773297765677228</v>
      </c>
      <c r="C53">
        <f ca="1">Parameters!B$5*B53+(1-Parameters!B$9/K52)*C52</f>
        <v>914.86587818709256</v>
      </c>
      <c r="D53">
        <f ca="1">Parameters!B$6*B53+(1-Parameters!B$10/K52)*D52</f>
        <v>647.71182883210849</v>
      </c>
      <c r="E53">
        <f ca="1">Parameters!B$7*B53+(1-Parameters!B$11/K52)*E52</f>
        <v>284.23764949737256</v>
      </c>
      <c r="F53">
        <f ca="1">Parameters!B$8*B53+(1-Parameters!B$12/K52)*F52</f>
        <v>45.339062307558621</v>
      </c>
      <c r="G53">
        <f ca="1">SUM(C53:F53)+Parameters!B$18*Parameters!B$19</f>
        <v>4063.3344188241322</v>
      </c>
      <c r="H53">
        <f ca="1">G53/Parameters!B$19</f>
        <v>520.27329306326919</v>
      </c>
      <c r="I53">
        <f ca="1">SUM(B$2:B53)*12/44+Parameters!B$20-SUM(C53:F53)*12/44</f>
        <v>598.22536377061567</v>
      </c>
      <c r="J53">
        <f ca="1">MIN(Parameters!B$22+Parameters!B$23*I53+Parameters!B$24*Temperatures!G53,Parameters!B$25)</f>
        <v>53.25069308823538</v>
      </c>
      <c r="K53">
        <f ca="1">Parameters!B$26*EXP(Parameters!B$27*J53)</f>
        <v>1.0768051729796337</v>
      </c>
    </row>
    <row r="54" spans="1:11" x14ac:dyDescent="0.25">
      <c r="A54">
        <v>2062</v>
      </c>
      <c r="B54">
        <f ca="1">INDEX(RCPs!C$1:F$293,RCPs!B54,MATCH(Settings!F$3,RCPs!C$1:F$1,0))/1000+'PCF model'!G53+'Amazon dieback'!F53</f>
        <v>37.895082225880657</v>
      </c>
      <c r="C54">
        <f ca="1">Parameters!B$5*B54+(1-Parameters!B$9/K53)*C53</f>
        <v>923.76529495782347</v>
      </c>
      <c r="D54">
        <f ca="1">Parameters!B$6*B54+(1-Parameters!B$10/K53)*D53</f>
        <v>654.03434069810805</v>
      </c>
      <c r="E54">
        <f ca="1">Parameters!B$7*B54+(1-Parameters!B$11/K53)*E53</f>
        <v>286.77030956055427</v>
      </c>
      <c r="F54">
        <f ca="1">Parameters!B$8*B54+(1-Parameters!B$12/K53)*F53</f>
        <v>45.323045989513375</v>
      </c>
      <c r="G54">
        <f ca="1">SUM(C54:F54)+Parameters!B$18*Parameters!B$19</f>
        <v>4081.0729912059987</v>
      </c>
      <c r="H54">
        <f ca="1">G54/Parameters!B$19</f>
        <v>522.54455713265031</v>
      </c>
      <c r="I54">
        <f ca="1">SUM(B$2:B54)*12/44+Parameters!B$20-SUM(C54:F54)*12/44</f>
        <v>603.72259372807423</v>
      </c>
      <c r="J54">
        <f ca="1">MIN(Parameters!B$22+Parameters!B$23*I54+Parameters!B$24*Temperatures!G54,Parameters!B$25)</f>
        <v>53.429002285931574</v>
      </c>
      <c r="K54">
        <f ca="1">Parameters!B$26*EXP(Parameters!B$27*J54)</f>
        <v>1.0935617837438036</v>
      </c>
    </row>
    <row r="55" spans="1:11" x14ac:dyDescent="0.25">
      <c r="A55">
        <v>2063</v>
      </c>
      <c r="B55">
        <f ca="1">INDEX(RCPs!C$1:F$293,RCPs!B55,MATCH(Settings!F$3,RCPs!C$1:F$1,0))/1000+'PCF model'!G54+'Amazon dieback'!F54</f>
        <v>37.014467768307192</v>
      </c>
      <c r="C55">
        <f ca="1">Parameters!B$5*B55+(1-Parameters!B$9/K54)*C54</f>
        <v>932.45789021391795</v>
      </c>
      <c r="D55">
        <f ca="1">Parameters!B$6*B55+(1-Parameters!B$10/K54)*D54</f>
        <v>660.17196538405722</v>
      </c>
      <c r="E55">
        <f ca="1">Parameters!B$7*B55+(1-Parameters!B$11/K54)*E54</f>
        <v>289.11870359589199</v>
      </c>
      <c r="F55">
        <f ca="1">Parameters!B$8*B55+(1-Parameters!B$12/K54)*F54</f>
        <v>45.22813249324161</v>
      </c>
      <c r="G55">
        <f ca="1">SUM(C55:F55)+Parameters!B$18*Parameters!B$19</f>
        <v>4098.1566916871088</v>
      </c>
      <c r="H55">
        <f ca="1">G55/Parameters!B$19</f>
        <v>524.73197076659528</v>
      </c>
      <c r="I55">
        <f ca="1">SUM(B$2:B55)*12/44+Parameters!B$20-SUM(C55:F55)*12/44</f>
        <v>609.15825753367346</v>
      </c>
      <c r="J55">
        <f ca="1">MIN(Parameters!B$22+Parameters!B$23*I55+Parameters!B$24*Temperatures!G55,Parameters!B$25)</f>
        <v>53.603949918676356</v>
      </c>
      <c r="K55">
        <f ca="1">Parameters!B$26*EXP(Parameters!B$27*J55)</f>
        <v>1.1102558957240702</v>
      </c>
    </row>
    <row r="56" spans="1:11" x14ac:dyDescent="0.25">
      <c r="A56">
        <v>2064</v>
      </c>
      <c r="B56">
        <f ca="1">INDEX(RCPs!C$1:F$293,RCPs!B56,MATCH(Settings!F$3,RCPs!C$1:F$1,0))/1000+'PCF model'!G55+'Amazon dieback'!F55</f>
        <v>36.131304990335622</v>
      </c>
      <c r="C56">
        <f ca="1">Parameters!B$5*B56+(1-Parameters!B$9/K55)*C55</f>
        <v>940.94306543324296</v>
      </c>
      <c r="D56">
        <f ca="1">Parameters!B$6*B56+(1-Parameters!B$10/K55)*D55</f>
        <v>666.124237772524</v>
      </c>
      <c r="E56">
        <f ca="1">Parameters!B$7*B56+(1-Parameters!B$11/K55)*E55</f>
        <v>291.28497774524033</v>
      </c>
      <c r="F56">
        <f ca="1">Parameters!B$8*B56+(1-Parameters!B$12/K55)*F55</f>
        <v>45.065771436918865</v>
      </c>
      <c r="G56">
        <f ca="1">SUM(C56:F56)+Parameters!B$18*Parameters!B$19</f>
        <v>4114.5980523879261</v>
      </c>
      <c r="H56">
        <f ca="1">G56/Parameters!B$19</f>
        <v>526.83713859000341</v>
      </c>
      <c r="I56">
        <f ca="1">SUM(B$2:B56)*12/44+Parameters!B$20-SUM(C56:F56)*12/44</f>
        <v>614.52824233990577</v>
      </c>
      <c r="J56">
        <f ca="1">MIN(Parameters!B$22+Parameters!B$23*I56+Parameters!B$24*Temperatures!G56,Parameters!B$25)</f>
        <v>53.775504042305769</v>
      </c>
      <c r="K56">
        <f ca="1">Parameters!B$26*EXP(Parameters!B$27*J56)</f>
        <v>1.126873645016969</v>
      </c>
    </row>
    <row r="57" spans="1:11" x14ac:dyDescent="0.25">
      <c r="A57">
        <v>2065</v>
      </c>
      <c r="B57">
        <f ca="1">INDEX(RCPs!C$1:F$293,RCPs!B57,MATCH(Settings!F$3,RCPs!C$1:F$1,0))/1000+'PCF model'!G56+'Amazon dieback'!F56</f>
        <v>35.245732658182526</v>
      </c>
      <c r="C57">
        <f ca="1">Parameters!B$5*B57+(1-Parameters!B$9/K56)*C56</f>
        <v>949.22025467656988</v>
      </c>
      <c r="D57">
        <f ca="1">Parameters!B$6*B57+(1-Parameters!B$10/K56)*D56</f>
        <v>671.89069650626675</v>
      </c>
      <c r="E57">
        <f ca="1">Parameters!B$7*B57+(1-Parameters!B$11/K56)*E56</f>
        <v>293.27105344049551</v>
      </c>
      <c r="F57">
        <f ca="1">Parameters!B$8*B57+(1-Parameters!B$12/K56)*F56</f>
        <v>44.844289810449453</v>
      </c>
      <c r="G57">
        <f ca="1">SUM(C57:F57)+Parameters!B$18*Parameters!B$19</f>
        <v>4130.406294433782</v>
      </c>
      <c r="H57">
        <f ca="1">G57/Parameters!B$19</f>
        <v>528.86124128473523</v>
      </c>
      <c r="I57">
        <f ca="1">SUM(B$2:B57)*12/44+Parameters!B$20-SUM(C57:F57)*12/44</f>
        <v>619.82937614326761</v>
      </c>
      <c r="J57">
        <f ca="1">MIN(Parameters!B$22+Parameters!B$23*I57+Parameters!B$24*Temperatures!G57,Parameters!B$25)</f>
        <v>53.943643460642782</v>
      </c>
      <c r="K57">
        <f ca="1">Parameters!B$26*EXP(Parameters!B$27*J57)</f>
        <v>1.1434019510189917</v>
      </c>
    </row>
    <row r="58" spans="1:11" x14ac:dyDescent="0.25">
      <c r="A58">
        <v>2066</v>
      </c>
      <c r="B58">
        <f ca="1">INDEX(RCPs!C$1:F$293,RCPs!B58,MATCH(Settings!F$3,RCPs!C$1:F$1,0))/1000+'PCF model'!G57+'Amazon dieback'!F57</f>
        <v>34.357890325961336</v>
      </c>
      <c r="C58">
        <f ca="1">Parameters!B$5*B58+(1-Parameters!B$9/K57)*C57</f>
        <v>957.2889247738932</v>
      </c>
      <c r="D58">
        <f ca="1">Parameters!B$6*B58+(1-Parameters!B$10/K57)*D57</f>
        <v>677.4708878322856</v>
      </c>
      <c r="E58">
        <f ca="1">Parameters!B$7*B58+(1-Parameters!B$11/K57)*E57</f>
        <v>295.07865705210185</v>
      </c>
      <c r="F58">
        <f ca="1">Parameters!B$8*B58+(1-Parameters!B$12/K57)*F57</f>
        <v>44.569774782916625</v>
      </c>
      <c r="G58">
        <f ca="1">SUM(C58:F58)+Parameters!B$18*Parameters!B$19</f>
        <v>4145.5882444411973</v>
      </c>
      <c r="H58">
        <f ca="1">G58/Parameters!B$19</f>
        <v>530.80515293741325</v>
      </c>
      <c r="I58">
        <f ca="1">SUM(B$2:B58)*12/44+Parameters!B$20-SUM(C58:F58)*12/44</f>
        <v>625.05917804832552</v>
      </c>
      <c r="J58">
        <f ca="1">MIN(Parameters!B$22+Parameters!B$23*I58+Parameters!B$24*Temperatures!G58,Parameters!B$25)</f>
        <v>54.108356714074176</v>
      </c>
      <c r="K58">
        <f ca="1">Parameters!B$26*EXP(Parameters!B$27*J58)</f>
        <v>1.1598285052934383</v>
      </c>
    </row>
    <row r="59" spans="1:11" x14ac:dyDescent="0.25">
      <c r="A59">
        <v>2067</v>
      </c>
      <c r="B59">
        <f ca="1">INDEX(RCPs!C$1:F$293,RCPs!B59,MATCH(Settings!F$3,RCPs!C$1:F$1,0))/1000+'PCF model'!G58+'Amazon dieback'!F58</f>
        <v>33.46790348483367</v>
      </c>
      <c r="C59">
        <f ca="1">Parameters!B$5*B59+(1-Parameters!B$9/K58)*C58</f>
        <v>965.14857202266592</v>
      </c>
      <c r="D59">
        <f ca="1">Parameters!B$6*B59+(1-Parameters!B$10/K58)*D58</f>
        <v>682.86436577290999</v>
      </c>
      <c r="E59">
        <f ca="1">Parameters!B$7*B59+(1-Parameters!B$11/K58)*E58</f>
        <v>296.70934262170982</v>
      </c>
      <c r="F59">
        <f ca="1">Parameters!B$8*B59+(1-Parameters!B$12/K58)*F58</f>
        <v>44.246698417790995</v>
      </c>
      <c r="G59">
        <f ca="1">SUM(C59:F59)+Parameters!B$18*Parameters!B$19</f>
        <v>4160.1489788350764</v>
      </c>
      <c r="H59">
        <f ca="1">G59/Parameters!B$19</f>
        <v>532.66952353842214</v>
      </c>
      <c r="I59">
        <f ca="1">SUM(B$2:B59)*12/44+Parameters!B$20-SUM(C59:F59)*12/44</f>
        <v>630.21567870949491</v>
      </c>
      <c r="J59">
        <f ca="1">MIN(Parameters!B$22+Parameters!B$23*I59+Parameters!B$24*Temperatures!G59,Parameters!B$25)</f>
        <v>54.269651267789655</v>
      </c>
      <c r="K59">
        <f ca="1">Parameters!B$26*EXP(Parameters!B$27*J59)</f>
        <v>1.1761427901207484</v>
      </c>
    </row>
    <row r="60" spans="1:11" x14ac:dyDescent="0.25">
      <c r="A60">
        <v>2068</v>
      </c>
      <c r="B60">
        <f ca="1">INDEX(RCPs!C$1:F$293,RCPs!B60,MATCH(Settings!F$3,RCPs!C$1:F$1,0))/1000+'PCF model'!G59+'Amazon dieback'!F59</f>
        <v>32.575889030299543</v>
      </c>
      <c r="C60">
        <f ca="1">Parameters!B$5*B60+(1-Parameters!B$9/K59)*C59</f>
        <v>972.79872017072626</v>
      </c>
      <c r="D60">
        <f ca="1">Parameters!B$6*B60+(1-Parameters!B$10/K59)*D59</f>
        <v>688.07069504519677</v>
      </c>
      <c r="E60">
        <f ca="1">Parameters!B$7*B60+(1-Parameters!B$11/K59)*E59</f>
        <v>298.1645197353206</v>
      </c>
      <c r="F60">
        <f ca="1">Parameters!B$8*B60+(1-Parameters!B$12/K59)*F59</f>
        <v>43.878374374203801</v>
      </c>
      <c r="G60">
        <f ca="1">SUM(C60:F60)+Parameters!B$18*Parameters!B$19</f>
        <v>4174.0923093254478</v>
      </c>
      <c r="H60">
        <f ca="1">G60/Parameters!B$19</f>
        <v>534.45484114282306</v>
      </c>
      <c r="I60">
        <f ca="1">SUM(B$2:B60)*12/44+Parameters!B$20-SUM(C60:F60)*12/44</f>
        <v>635.29728558402087</v>
      </c>
      <c r="J60">
        <f ca="1">MIN(Parameters!B$22+Parameters!B$23*I60+Parameters!B$24*Temperatures!G60,Parameters!B$25)</f>
        <v>54.427545424187272</v>
      </c>
      <c r="K60">
        <f ca="1">Parameters!B$26*EXP(Parameters!B$27*J60)</f>
        <v>1.1923353896469688</v>
      </c>
    </row>
    <row r="61" spans="1:11" x14ac:dyDescent="0.25">
      <c r="A61">
        <v>2069</v>
      </c>
      <c r="B61">
        <f ca="1">INDEX(RCPs!C$1:F$293,RCPs!B61,MATCH(Settings!F$3,RCPs!C$1:F$1,0))/1000+'PCF model'!G60+'Amazon dieback'!F60</f>
        <v>31.681972463006922</v>
      </c>
      <c r="C61">
        <f ca="1">Parameters!B$5*B61+(1-Parameters!B$9/K60)*C60</f>
        <v>980.2389224384749</v>
      </c>
      <c r="D61">
        <f ca="1">Parameters!B$6*B61+(1-Parameters!B$10/K60)*D60</f>
        <v>693.08945618406688</v>
      </c>
      <c r="E61">
        <f ca="1">Parameters!B$7*B61+(1-Parameters!B$11/K60)*E60</f>
        <v>299.44547868285531</v>
      </c>
      <c r="F61">
        <f ca="1">Parameters!B$8*B61+(1-Parameters!B$12/K60)*F60</f>
        <v>43.467285026492895</v>
      </c>
      <c r="G61">
        <f ca="1">SUM(C61:F61)+Parameters!B$18*Parameters!B$19</f>
        <v>4187.4211423318902</v>
      </c>
      <c r="H61">
        <f ca="1">G61/Parameters!B$19</f>
        <v>536.16147789140723</v>
      </c>
      <c r="I61">
        <f ca="1">SUM(B$2:B61)*12/44+Parameters!B$20-SUM(C61:F61)*12/44</f>
        <v>640.30268725399299</v>
      </c>
      <c r="J61">
        <f ca="1">MIN(Parameters!B$22+Parameters!B$23*I61+Parameters!B$24*Temperatures!G61,Parameters!B$25)</f>
        <v>54.582063485477512</v>
      </c>
      <c r="K61">
        <f ca="1">Parameters!B$26*EXP(Parameters!B$27*J61)</f>
        <v>1.2083975708739776</v>
      </c>
    </row>
    <row r="62" spans="1:11" x14ac:dyDescent="0.25">
      <c r="A62">
        <v>2070</v>
      </c>
      <c r="B62">
        <f ca="1">INDEX(RCPs!C$1:F$293,RCPs!B62,MATCH(Settings!F$3,RCPs!C$1:F$1,0))/1000+'PCF model'!G61+'Amazon dieback'!F61</f>
        <v>30.786280187478383</v>
      </c>
      <c r="C62">
        <f ca="1">Parameters!B$5*B62+(1-Parameters!B$9/K61)*C61</f>
        <v>987.46876173190003</v>
      </c>
      <c r="D62">
        <f ca="1">Parameters!B$6*B62+(1-Parameters!B$10/K61)*D61</f>
        <v>697.92024792476752</v>
      </c>
      <c r="E62">
        <f ca="1">Parameters!B$7*B62+(1-Parameters!B$11/K61)*E61</f>
        <v>300.55340871422288</v>
      </c>
      <c r="F62">
        <f ca="1">Parameters!B$8*B62+(1-Parameters!B$12/K61)*F61</f>
        <v>43.015312616807094</v>
      </c>
      <c r="G62">
        <f ca="1">SUM(C62:F62)+Parameters!B$18*Parameters!B$19</f>
        <v>4200.1377309876971</v>
      </c>
      <c r="H62">
        <f ca="1">G62/Parameters!B$19</f>
        <v>537.78972227755412</v>
      </c>
      <c r="I62">
        <f ca="1">SUM(B$2:B62)*12/44+Parameters!B$20-SUM(C62:F62)*12/44</f>
        <v>645.2307849444486</v>
      </c>
      <c r="J62">
        <f ca="1">MIN(Parameters!B$22+Parameters!B$23*I62+Parameters!B$24*Temperatures!G62,Parameters!B$25)</f>
        <v>54.733085644753878</v>
      </c>
      <c r="K62">
        <f ca="1">Parameters!B$26*EXP(Parameters!B$27*J62)</f>
        <v>1.2243054202619452</v>
      </c>
    </row>
    <row r="63" spans="1:11" x14ac:dyDescent="0.25">
      <c r="A63">
        <v>2071</v>
      </c>
      <c r="B63">
        <f ca="1">INDEX(RCPs!C$1:F$293,RCPs!B63,MATCH(Settings!F$3,RCPs!C$1:F$1,0))/1000+'PCF model'!G62+'Amazon dieback'!F62</f>
        <v>29.888935427170789</v>
      </c>
      <c r="C63">
        <f ca="1">Parameters!B$5*B63+(1-Parameters!B$9/K62)*C62</f>
        <v>994.48784988567024</v>
      </c>
      <c r="D63">
        <f ca="1">Parameters!B$6*B63+(1-Parameters!B$10/K62)*D62</f>
        <v>702.56266187690437</v>
      </c>
      <c r="E63">
        <f ca="1">Parameters!B$7*B63+(1-Parameters!B$11/K62)*E62</f>
        <v>301.48932285607538</v>
      </c>
      <c r="F63">
        <f ca="1">Parameters!B$8*B63+(1-Parameters!B$12/K62)*F62</f>
        <v>42.523792764841097</v>
      </c>
      <c r="G63">
        <f ca="1">SUM(C63:F63)+Parameters!B$18*Parameters!B$19</f>
        <v>4212.243627383491</v>
      </c>
      <c r="H63">
        <f ca="1">G63/Parameters!B$19</f>
        <v>539.33977303245729</v>
      </c>
      <c r="I63">
        <f ca="1">SUM(B$2:B63)*12/44+Parameters!B$20-SUM(C63:F63)*12/44</f>
        <v>650.08070468027881</v>
      </c>
      <c r="J63">
        <f ca="1">MIN(Parameters!B$22+Parameters!B$23*I63+Parameters!B$24*Temperatures!G63,Parameters!B$25)</f>
        <v>54.880379205813632</v>
      </c>
      <c r="K63">
        <f ca="1">Parameters!B$26*EXP(Parameters!B$27*J63)</f>
        <v>1.240022223593521</v>
      </c>
    </row>
    <row r="64" spans="1:11" x14ac:dyDescent="0.25">
      <c r="A64">
        <v>2072</v>
      </c>
      <c r="B64">
        <f ca="1">INDEX(RCPs!C$1:F$293,RCPs!B64,MATCH(Settings!F$3,RCPs!C$1:F$1,0))/1000+'PCF model'!G63+'Amazon dieback'!F63</f>
        <v>28.74463177868223</v>
      </c>
      <c r="C64">
        <f ca="1">Parameters!B$5*B64+(1-Parameters!B$9/K63)*C63</f>
        <v>1001.2381845810452</v>
      </c>
      <c r="D64">
        <f ca="1">Parameters!B$6*B64+(1-Parameters!B$10/K63)*D63</f>
        <v>706.96128798467407</v>
      </c>
      <c r="E64">
        <f ca="1">Parameters!B$7*B64+(1-Parameters!B$11/K63)*E63</f>
        <v>302.18893585688511</v>
      </c>
      <c r="F64">
        <f ca="1">Parameters!B$8*B64+(1-Parameters!B$12/K63)*F63</f>
        <v>41.925844514555777</v>
      </c>
      <c r="G64">
        <f ca="1">SUM(C64:F64)+Parameters!B$18*Parameters!B$19</f>
        <v>4223.4942529371601</v>
      </c>
      <c r="H64">
        <f ca="1">G64/Parameters!B$19</f>
        <v>540.78031407646097</v>
      </c>
      <c r="I64">
        <f ca="1">SUM(B$2:B64)*12/44+Parameters!B$20-SUM(C64:F64)*12/44</f>
        <v>654.85179728710079</v>
      </c>
      <c r="J64">
        <f ca="1">MIN(Parameters!B$22+Parameters!B$23*I64+Parameters!B$24*Temperatures!G64,Parameters!B$25)</f>
        <v>55.023731456817828</v>
      </c>
      <c r="K64">
        <f ca="1">Parameters!B$26*EXP(Parameters!B$27*J64)</f>
        <v>1.2555121872361246</v>
      </c>
    </row>
    <row r="65" spans="1:11" x14ac:dyDescent="0.25">
      <c r="A65">
        <v>2073</v>
      </c>
      <c r="B65">
        <f ca="1">INDEX(RCPs!C$1:F$293,RCPs!B65,MATCH(Settings!F$3,RCPs!C$1:F$1,0))/1000+'PCF model'!G64+'Amazon dieback'!F64</f>
        <v>27.5983613642751</v>
      </c>
      <c r="C65">
        <f ca="1">Parameters!B$5*B65+(1-Parameters!B$9/K64)*C64</f>
        <v>1007.7193038473397</v>
      </c>
      <c r="D65">
        <f ca="1">Parameters!B$6*B65+(1-Parameters!B$10/K64)*D64</f>
        <v>711.11570468904029</v>
      </c>
      <c r="E65">
        <f ca="1">Parameters!B$7*B65+(1-Parameters!B$11/K64)*E64</f>
        <v>302.65416612588666</v>
      </c>
      <c r="F65">
        <f ca="1">Parameters!B$8*B65+(1-Parameters!B$12/K64)*F64</f>
        <v>41.23526794188232</v>
      </c>
      <c r="G65">
        <f ca="1">SUM(C65:F65)+Parameters!B$18*Parameters!B$19</f>
        <v>4233.9044426041492</v>
      </c>
      <c r="H65">
        <f ca="1">G65/Parameters!B$19</f>
        <v>542.11324489169647</v>
      </c>
      <c r="I65">
        <f ca="1">SUM(B$2:B65)*12/44+Parameters!B$20-SUM(C65:F65)*12/44</f>
        <v>659.53948047726954</v>
      </c>
      <c r="J65">
        <f ca="1">MIN(Parameters!B$22+Parameters!B$23*I65+Parameters!B$24*Temperatures!G65,Parameters!B$25)</f>
        <v>55.163068107108984</v>
      </c>
      <c r="K65">
        <f ca="1">Parameters!B$26*EXP(Parameters!B$27*J65)</f>
        <v>1.2707536638526313</v>
      </c>
    </row>
    <row r="66" spans="1:11" x14ac:dyDescent="0.25">
      <c r="A66">
        <v>2074</v>
      </c>
      <c r="B66">
        <f ca="1">INDEX(RCPs!C$1:F$293,RCPs!B66,MATCH(Settings!F$3,RCPs!C$1:F$1,0))/1000+'PCF model'!G65+'Amazon dieback'!F65</f>
        <v>26.449918289300683</v>
      </c>
      <c r="C66">
        <f ca="1">Parameters!B$5*B66+(1-Parameters!B$9/K65)*C65</f>
        <v>1013.9306973471081</v>
      </c>
      <c r="D66">
        <f ca="1">Parameters!B$6*B66+(1-Parameters!B$10/K65)*D65</f>
        <v>715.02541720772194</v>
      </c>
      <c r="E66">
        <f ca="1">Parameters!B$7*B66+(1-Parameters!B$11/K65)*E65</f>
        <v>302.88666702019339</v>
      </c>
      <c r="F66">
        <f ca="1">Parameters!B$8*B66+(1-Parameters!B$12/K65)*F65</f>
        <v>40.462562412473531</v>
      </c>
      <c r="G66">
        <f ca="1">SUM(C66:F66)+Parameters!B$18*Parameters!B$19</f>
        <v>4243.4853439874969</v>
      </c>
      <c r="H66">
        <f ca="1">G66/Parameters!B$19</f>
        <v>543.33999282810464</v>
      </c>
      <c r="I66">
        <f ca="1">SUM(B$2:B66)*12/44+Parameters!B$20-SUM(C66:F66)*12/44</f>
        <v>664.1401214516203</v>
      </c>
      <c r="J66">
        <f ca="1">MIN(Parameters!B$22+Parameters!B$23*I66+Parameters!B$24*Temperatures!G66,Parameters!B$25)</f>
        <v>55.298340086534104</v>
      </c>
      <c r="K66">
        <f ca="1">Parameters!B$26*EXP(Parameters!B$27*J66)</f>
        <v>1.2857275102520165</v>
      </c>
    </row>
    <row r="67" spans="1:11" x14ac:dyDescent="0.25">
      <c r="A67">
        <v>2075</v>
      </c>
      <c r="B67">
        <f ca="1">INDEX(RCPs!C$1:F$293,RCPs!B67,MATCH(Settings!F$3,RCPs!C$1:F$1,0))/1000+'PCF model'!G66+'Amazon dieback'!F66</f>
        <v>25.299389588803226</v>
      </c>
      <c r="C67">
        <f ca="1">Parameters!B$5*B67+(1-Parameters!B$9/K66)*C66</f>
        <v>1019.8718751776188</v>
      </c>
      <c r="D67">
        <f ca="1">Parameters!B$6*B67+(1-Parameters!B$10/K66)*D66</f>
        <v>718.68992938738313</v>
      </c>
      <c r="E67">
        <f ca="1">Parameters!B$7*B67+(1-Parameters!B$11/K66)*E66</f>
        <v>302.8879408375675</v>
      </c>
      <c r="F67">
        <f ca="1">Parameters!B$8*B67+(1-Parameters!B$12/K66)*F66</f>
        <v>39.615844631235049</v>
      </c>
      <c r="G67">
        <f ca="1">SUM(C67:F67)+Parameters!B$18*Parameters!B$19</f>
        <v>4252.2455900338045</v>
      </c>
      <c r="H67">
        <f ca="1">G67/Parameters!B$19</f>
        <v>544.46166325656907</v>
      </c>
      <c r="I67">
        <f ca="1">SUM(B$2:B67)*12/44+Parameters!B$20-SUM(C67:F67)*12/44</f>
        <v>668.65079696320993</v>
      </c>
      <c r="J67">
        <f ca="1">MIN(Parameters!B$22+Parameters!B$23*I67+Parameters!B$24*Temperatures!G67,Parameters!B$25)</f>
        <v>55.429517581496832</v>
      </c>
      <c r="K67">
        <f ca="1">Parameters!B$26*EXP(Parameters!B$27*J67)</f>
        <v>1.3004166134908177</v>
      </c>
    </row>
    <row r="68" spans="1:11" x14ac:dyDescent="0.25">
      <c r="A68">
        <v>2076</v>
      </c>
      <c r="B68">
        <f ca="1">INDEX(RCPs!C$1:F$293,RCPs!B68,MATCH(Settings!F$3,RCPs!C$1:F$1,0))/1000+'PCF model'!G67+'Amazon dieback'!F67</f>
        <v>24.146869143169713</v>
      </c>
      <c r="C68">
        <f ca="1">Parameters!B$5*B68+(1-Parameters!B$9/K67)*C67</f>
        <v>1025.5423694803067</v>
      </c>
      <c r="D68">
        <f ca="1">Parameters!B$6*B68+(1-Parameters!B$10/K67)*D67</f>
        <v>722.10875001901854</v>
      </c>
      <c r="E68">
        <f ca="1">Parameters!B$7*B68+(1-Parameters!B$11/K67)*E67</f>
        <v>302.659369201262</v>
      </c>
      <c r="F68">
        <f ca="1">Parameters!B$8*B68+(1-Parameters!B$12/K67)*F67</f>
        <v>38.701454780148893</v>
      </c>
      <c r="G68">
        <f ca="1">SUM(C68:F68)+Parameters!B$18*Parameters!B$19</f>
        <v>4260.191943480736</v>
      </c>
      <c r="H68">
        <f ca="1">G68/Parameters!B$19</f>
        <v>545.47912208460127</v>
      </c>
      <c r="I68">
        <f ca="1">SUM(B$2:B68)*12/44+Parameters!B$20-SUM(C68:F68)*12/44</f>
        <v>673.0691194258203</v>
      </c>
      <c r="J68">
        <f ca="1">MIN(Parameters!B$22+Parameters!B$23*I68+Parameters!B$24*Temperatures!G68,Parameters!B$25)</f>
        <v>55.556574242944293</v>
      </c>
      <c r="K68">
        <f ca="1">Parameters!B$26*EXP(Parameters!B$27*J68)</f>
        <v>1.3148042456495868</v>
      </c>
    </row>
    <row r="69" spans="1:11" x14ac:dyDescent="0.25">
      <c r="A69">
        <v>2077</v>
      </c>
      <c r="B69">
        <f ca="1">INDEX(RCPs!C$1:F$293,RCPs!B69,MATCH(Settings!F$3,RCPs!C$1:F$1,0))/1000+'PCF model'!G68+'Amazon dieback'!F68</f>
        <v>22.992455570526488</v>
      </c>
      <c r="C69">
        <f ca="1">Parameters!B$5*B69+(1-Parameters!B$9/K68)*C68</f>
        <v>1030.9417355540927</v>
      </c>
      <c r="D69">
        <f ca="1">Parameters!B$6*B69+(1-Parameters!B$10/K68)*D68</f>
        <v>725.28139578215416</v>
      </c>
      <c r="E69">
        <f ca="1">Parameters!B$7*B69+(1-Parameters!B$11/K68)*E68</f>
        <v>302.20223178658688</v>
      </c>
      <c r="F69">
        <f ca="1">Parameters!B$8*B69+(1-Parameters!B$12/K68)*F68</f>
        <v>37.724399212374315</v>
      </c>
      <c r="G69">
        <f ca="1">SUM(C69:F69)+Parameters!B$18*Parameters!B$19</f>
        <v>4267.3297623352082</v>
      </c>
      <c r="H69">
        <f ca="1">G69/Parameters!B$19</f>
        <v>546.39305535662083</v>
      </c>
      <c r="I69">
        <f ca="1">SUM(B$2:B69)*12/44+Parameters!B$20-SUM(C69:F69)*12/44</f>
        <v>677.39311125747145</v>
      </c>
      <c r="J69">
        <f ca="1">MIN(Parameters!B$22+Parameters!B$23*I69+Parameters!B$24*Temperatures!G69,Parameters!B$25)</f>
        <v>55.679489086523205</v>
      </c>
      <c r="K69">
        <f ca="1">Parameters!B$26*EXP(Parameters!B$27*J69)</f>
        <v>1.3288743325753574</v>
      </c>
    </row>
    <row r="70" spans="1:11" x14ac:dyDescent="0.25">
      <c r="A70">
        <v>2078</v>
      </c>
      <c r="B70">
        <f ca="1">INDEX(RCPs!C$1:F$293,RCPs!B70,MATCH(Settings!F$3,RCPs!C$1:F$1,0))/1000+'PCF model'!G69+'Amazon dieback'!F69</f>
        <v>21.836235300145042</v>
      </c>
      <c r="C70">
        <f ca="1">Parameters!B$5*B70+(1-Parameters!B$9/K69)*C69</f>
        <v>1036.069548993323</v>
      </c>
      <c r="D70">
        <f ca="1">Parameters!B$6*B70+(1-Parameters!B$10/K69)*D69</f>
        <v>728.2073906270773</v>
      </c>
      <c r="E70">
        <f ca="1">Parameters!B$7*B70+(1-Parameters!B$11/K69)*E69</f>
        <v>301.51772034356526</v>
      </c>
      <c r="F70">
        <f ca="1">Parameters!B$8*B70+(1-Parameters!B$12/K69)*F69</f>
        <v>36.688680075872512</v>
      </c>
      <c r="G70">
        <f ca="1">SUM(C70:F70)+Parameters!B$18*Parameters!B$19</f>
        <v>4273.6633400398377</v>
      </c>
      <c r="H70">
        <f ca="1">G70/Parameters!B$19</f>
        <v>547.20401280919816</v>
      </c>
      <c r="I70">
        <f ca="1">SUM(B$2:B70)*12/44+Parameters!B$20-SUM(C70:F70)*12/44</f>
        <v>681.62110878352109</v>
      </c>
      <c r="J70">
        <f ca="1">MIN(Parameters!B$22+Parameters!B$23*I70+Parameters!B$24*Temperatures!G70,Parameters!B$25)</f>
        <v>55.798259092182008</v>
      </c>
      <c r="K70">
        <f ca="1">Parameters!B$26*EXP(Parameters!B$27*J70)</f>
        <v>1.342612979441707</v>
      </c>
    </row>
    <row r="71" spans="1:11" x14ac:dyDescent="0.25">
      <c r="A71">
        <v>2079</v>
      </c>
      <c r="B71">
        <f ca="1">INDEX(RCPs!C$1:F$293,RCPs!B71,MATCH(Settings!F$3,RCPs!C$1:F$1,0))/1000+'PCF model'!G70+'Amazon dieback'!F70</f>
        <v>20.67828872369007</v>
      </c>
      <c r="C71">
        <f ca="1">Parameters!B$5*B71+(1-Parameters!B$9/K70)*C70</f>
        <v>1040.9254042712375</v>
      </c>
      <c r="D71">
        <f ca="1">Parameters!B$6*B71+(1-Parameters!B$10/K70)*D70</f>
        <v>730.88626857684517</v>
      </c>
      <c r="E71">
        <f ca="1">Parameters!B$7*B71+(1-Parameters!B$11/K70)*E70</f>
        <v>300.60696015682709</v>
      </c>
      <c r="F71">
        <f ca="1">Parameters!B$8*B71+(1-Parameters!B$12/K70)*F70</f>
        <v>35.597553068673307</v>
      </c>
      <c r="G71">
        <f ca="1">SUM(C71:F71)+Parameters!B$18*Parameters!B$19</f>
        <v>4279.1961860735828</v>
      </c>
      <c r="H71">
        <f ca="1">G71/Parameters!B$19</f>
        <v>547.91244379943441</v>
      </c>
      <c r="I71">
        <f ca="1">SUM(B$2:B71)*12/44+Parameters!B$20-SUM(C71:F71)*12/44</f>
        <v>685.75168406259695</v>
      </c>
      <c r="J71">
        <f ca="1">MIN(Parameters!B$22+Parameters!B$23*I71+Parameters!B$24*Temperatures!G71,Parameters!B$25)</f>
        <v>55.912903957351716</v>
      </c>
      <c r="K71">
        <f ca="1">Parameters!B$26*EXP(Parameters!B$27*J71)</f>
        <v>1.3560091607251286</v>
      </c>
    </row>
    <row r="72" spans="1:11" x14ac:dyDescent="0.25">
      <c r="A72">
        <v>2080</v>
      </c>
      <c r="B72">
        <f ca="1">INDEX(RCPs!C$1:F$293,RCPs!B72,MATCH(Settings!F$3,RCPs!C$1:F$1,0))/1000+'PCF model'!G71+'Amazon dieback'!F71</f>
        <v>19.518709765935274</v>
      </c>
      <c r="C72">
        <f ca="1">Parameters!B$5*B72+(1-Parameters!B$9/K71)*C71</f>
        <v>1045.5089179202062</v>
      </c>
      <c r="D72">
        <f ca="1">Parameters!B$6*B72+(1-Parameters!B$10/K71)*D71</f>
        <v>733.31758155212242</v>
      </c>
      <c r="E72">
        <f ca="1">Parameters!B$7*B72+(1-Parameters!B$11/K71)*E71</f>
        <v>299.47103758089747</v>
      </c>
      <c r="F72">
        <f ca="1">Parameters!B$8*B72+(1-Parameters!B$12/K71)*F71</f>
        <v>34.45372967906178</v>
      </c>
      <c r="G72">
        <f ca="1">SUM(C72:F72)+Parameters!B$18*Parameters!B$19</f>
        <v>4283.9312667322874</v>
      </c>
      <c r="H72">
        <f ca="1">G72/Parameters!B$19</f>
        <v>548.51872813473597</v>
      </c>
      <c r="I72">
        <f ca="1">SUM(B$2:B72)*12/44+Parameters!B$20-SUM(C72:F72)*12/44</f>
        <v>689.7835829100236</v>
      </c>
      <c r="J72">
        <f ca="1">MIN(Parameters!B$22+Parameters!B$23*I72+Parameters!B$24*Temperatures!G72,Parameters!B$25)</f>
        <v>56.022877788571137</v>
      </c>
      <c r="K72">
        <f ca="1">Parameters!B$26*EXP(Parameters!B$27*J72)</f>
        <v>1.3689851227056187</v>
      </c>
    </row>
    <row r="73" spans="1:11" x14ac:dyDescent="0.25">
      <c r="A73">
        <v>2081</v>
      </c>
      <c r="B73">
        <f ca="1">INDEX(RCPs!C$1:F$293,RCPs!B73,MATCH(Settings!F$3,RCPs!C$1:F$1,0))/1000+'PCF model'!G72+'Amazon dieback'!F72</f>
        <v>18.357613829160169</v>
      </c>
      <c r="C73">
        <f ca="1">Parameters!B$5*B73+(1-Parameters!B$9/K72)*C72</f>
        <v>1049.8197335388634</v>
      </c>
      <c r="D73">
        <f ca="1">Parameters!B$6*B73+(1-Parameters!B$10/K72)*D72</f>
        <v>735.50081051524876</v>
      </c>
      <c r="E73">
        <f ca="1">Parameters!B$7*B73+(1-Parameters!B$11/K72)*E72</f>
        <v>298.11071044658058</v>
      </c>
      <c r="F73">
        <f ca="1">Parameters!B$8*B73+(1-Parameters!B$12/K72)*F72</f>
        <v>33.259212730043195</v>
      </c>
      <c r="G73">
        <f ca="1">SUM(C73:F73)+Parameters!B$18*Parameters!B$19</f>
        <v>4287.8704672307358</v>
      </c>
      <c r="H73">
        <f ca="1">G73/Parameters!B$19</f>
        <v>549.02310719983814</v>
      </c>
      <c r="I73">
        <f ca="1">SUM(B$2:B73)*12/44+Parameters!B$20-SUM(C73:F73)*12/44</f>
        <v>693.71587745476313</v>
      </c>
      <c r="J73">
        <f ca="1">MIN(Parameters!B$22+Parameters!B$23*I73+Parameters!B$24*Temperatures!G73,Parameters!B$25)</f>
        <v>56.127191062516971</v>
      </c>
      <c r="K73">
        <f ca="1">Parameters!B$26*EXP(Parameters!B$27*J73)</f>
        <v>1.3814079165870436</v>
      </c>
    </row>
    <row r="74" spans="1:11" x14ac:dyDescent="0.25">
      <c r="A74">
        <v>2082</v>
      </c>
      <c r="B74">
        <f ca="1">INDEX(RCPs!C$1:F$293,RCPs!B74,MATCH(Settings!F$3,RCPs!C$1:F$1,0))/1000+'PCF model'!G73+'Amazon dieback'!F73</f>
        <v>18.317008457070148</v>
      </c>
      <c r="C74">
        <f ca="1">Parameters!B$5*B74+(1-Parameters!B$9/K73)*C73</f>
        <v>1054.1210160835415</v>
      </c>
      <c r="D74">
        <f ca="1">Parameters!B$6*B74+(1-Parameters!B$10/K73)*D73</f>
        <v>737.68659897432485</v>
      </c>
      <c r="E74">
        <f ca="1">Parameters!B$7*B74+(1-Parameters!B$11/K73)*E73</f>
        <v>296.82365458952177</v>
      </c>
      <c r="F74">
        <f ca="1">Parameters!B$8*B74+(1-Parameters!B$12/K73)*F73</f>
        <v>32.324920963295121</v>
      </c>
      <c r="G74">
        <f ca="1">SUM(C74:F74)+Parameters!B$18*Parameters!B$19</f>
        <v>4292.1361906106831</v>
      </c>
      <c r="H74">
        <f ca="1">G74/Parameters!B$19</f>
        <v>549.56929457243064</v>
      </c>
      <c r="I74">
        <f ca="1">SUM(B$2:B74)*12/44+Parameters!B$20-SUM(C74:F74)*12/44</f>
        <v>697.54804611216048</v>
      </c>
      <c r="J74">
        <f ca="1">MIN(Parameters!B$22+Parameters!B$23*I74+Parameters!B$24*Temperatures!G74,Parameters!B$25)</f>
        <v>56.226982467954009</v>
      </c>
      <c r="K74">
        <f ca="1">Parameters!B$26*EXP(Parameters!B$27*J74)</f>
        <v>1.3933976877893031</v>
      </c>
    </row>
    <row r="75" spans="1:11" x14ac:dyDescent="0.25">
      <c r="A75">
        <v>2083</v>
      </c>
      <c r="B75">
        <f ca="1">INDEX(RCPs!C$1:F$293,RCPs!B75,MATCH(Settings!F$3,RCPs!C$1:F$1,0))/1000+'PCF model'!G74+'Amazon dieback'!F74</f>
        <v>18.2729979580558</v>
      </c>
      <c r="C75">
        <f ca="1">Parameters!B$5*B75+(1-Parameters!B$9/K74)*C74</f>
        <v>1058.4119655107156</v>
      </c>
      <c r="D75">
        <f ca="1">Parameters!B$6*B75+(1-Parameters!B$10/K74)*D74</f>
        <v>739.87337755713122</v>
      </c>
      <c r="E75">
        <f ca="1">Parameters!B$7*B75+(1-Parameters!B$11/K74)*E74</f>
        <v>295.60408866245126</v>
      </c>
      <c r="F75">
        <f ca="1">Parameters!B$8*B75+(1-Parameters!B$12/K74)*F74</f>
        <v>31.596835715329007</v>
      </c>
      <c r="G75">
        <f ca="1">SUM(C75:F75)+Parameters!B$18*Parameters!B$19</f>
        <v>4296.6662674456275</v>
      </c>
      <c r="H75">
        <f ca="1">G75/Parameters!B$19</f>
        <v>550.14933001864631</v>
      </c>
      <c r="I75">
        <f ca="1">SUM(B$2:B75)*12/44+Parameters!B$20-SUM(C75:F75)*12/44</f>
        <v>701.29611550937261</v>
      </c>
      <c r="J75">
        <f ca="1">MIN(Parameters!B$22+Parameters!B$23*I75+Parameters!B$24*Temperatures!G75,Parameters!B$25)</f>
        <v>56.323953100507573</v>
      </c>
      <c r="K75">
        <f ca="1">Parameters!B$26*EXP(Parameters!B$27*J75)</f>
        <v>1.4051482327955866</v>
      </c>
    </row>
    <row r="76" spans="1:11" x14ac:dyDescent="0.25">
      <c r="A76">
        <v>2084</v>
      </c>
      <c r="B76">
        <f ca="1">INDEX(RCPs!C$1:F$293,RCPs!B76,MATCH(Settings!F$3,RCPs!C$1:F$1,0))/1000+'PCF model'!G75+'Amazon dieback'!F75</f>
        <v>18.227234669679106</v>
      </c>
      <c r="C76">
        <f ca="1">Parameters!B$5*B76+(1-Parameters!B$9/K75)*C75</f>
        <v>1062.692169969989</v>
      </c>
      <c r="D76">
        <f ca="1">Parameters!B$6*B76+(1-Parameters!B$10/K75)*D75</f>
        <v>742.06024325431633</v>
      </c>
      <c r="E76">
        <f ca="1">Parameters!B$7*B76+(1-Parameters!B$11/K75)*E75</f>
        <v>294.44781074459081</v>
      </c>
      <c r="F76">
        <f ca="1">Parameters!B$8*B76+(1-Parameters!B$12/K75)*F75</f>
        <v>31.033292261047023</v>
      </c>
      <c r="G76">
        <f ca="1">SUM(C76:F76)+Parameters!B$18*Parameters!B$19</f>
        <v>4301.4135162299426</v>
      </c>
      <c r="H76">
        <f ca="1">G76/Parameters!B$19</f>
        <v>550.75717237259187</v>
      </c>
      <c r="I76">
        <f ca="1">SUM(B$2:B76)*12/44+Parameters!B$20-SUM(C76:F76)*12/44</f>
        <v>704.97247529628987</v>
      </c>
      <c r="J76">
        <f ca="1">MIN(Parameters!B$22+Parameters!B$23*I76+Parameters!B$24*Temperatures!G76,Parameters!B$25)</f>
        <v>56.418893393914317</v>
      </c>
      <c r="K76">
        <f ca="1">Parameters!B$26*EXP(Parameters!B$27*J76)</f>
        <v>1.4167487452291583</v>
      </c>
    </row>
    <row r="77" spans="1:11" x14ac:dyDescent="0.25">
      <c r="A77">
        <v>2085</v>
      </c>
      <c r="B77">
        <f ca="1">INDEX(RCPs!C$1:F$293,RCPs!B77,MATCH(Settings!F$3,RCPs!C$1:F$1,0))/1000+'PCF model'!G76+'Amazon dieback'!F76</f>
        <v>18.181650892083596</v>
      </c>
      <c r="C77">
        <f ca="1">Parameters!B$5*B77+(1-Parameters!B$9/K76)*C76</f>
        <v>1066.9616714962185</v>
      </c>
      <c r="D77">
        <f ca="1">Parameters!B$6*B77+(1-Parameters!B$10/K76)*D76</f>
        <v>744.24686487237659</v>
      </c>
      <c r="E77">
        <f ca="1">Parameters!B$7*B77+(1-Parameters!B$11/K76)*E76</f>
        <v>293.35171938966937</v>
      </c>
      <c r="F77">
        <f ca="1">Parameters!B$8*B77+(1-Parameters!B$12/K76)*F76</f>
        <v>30.601933655269264</v>
      </c>
      <c r="G77">
        <f ca="1">SUM(C77:F77)+Parameters!B$18*Parameters!B$19</f>
        <v>4306.3421894135336</v>
      </c>
      <c r="H77">
        <f ca="1">G77/Parameters!B$19</f>
        <v>551.38824448316689</v>
      </c>
      <c r="I77">
        <f ca="1">SUM(B$2:B77)*12/44+Parameters!B$20-SUM(C77:F77)*12/44</f>
        <v>708.58692376224269</v>
      </c>
      <c r="J77">
        <f ca="1">MIN(Parameters!B$22+Parameters!B$23*I77+Parameters!B$24*Temperatures!G77,Parameters!B$25)</f>
        <v>56.512368774436979</v>
      </c>
      <c r="K77">
        <f ca="1">Parameters!B$26*EXP(Parameters!B$27*J77)</f>
        <v>1.4282638251406143</v>
      </c>
    </row>
    <row r="78" spans="1:11" x14ac:dyDescent="0.25">
      <c r="A78">
        <v>2086</v>
      </c>
      <c r="B78">
        <f ca="1">INDEX(RCPs!C$1:F$293,RCPs!B78,MATCH(Settings!F$3,RCPs!C$1:F$1,0))/1000+'PCF model'!G77+'Amazon dieback'!F77</f>
        <v>18.136986379136943</v>
      </c>
      <c r="C78">
        <f ca="1">Parameters!B$5*B78+(1-Parameters!B$9/K77)*C77</f>
        <v>1071.2206859051178</v>
      </c>
      <c r="D78">
        <f ca="1">Parameters!B$6*B78+(1-Parameters!B$10/K77)*D77</f>
        <v>746.4331748207286</v>
      </c>
      <c r="E78">
        <f ca="1">Parameters!B$7*B78+(1-Parameters!B$11/K77)*E77</f>
        <v>292.31333509130064</v>
      </c>
      <c r="F78">
        <f ca="1">Parameters!B$8*B78+(1-Parameters!B$12/K77)*F77</f>
        <v>30.277319908425504</v>
      </c>
      <c r="G78">
        <f ca="1">SUM(C78:F78)+Parameters!B$18*Parameters!B$19</f>
        <v>4311.4245157255718</v>
      </c>
      <c r="H78">
        <f ca="1">G78/Parameters!B$19</f>
        <v>552.03899048982998</v>
      </c>
      <c r="I78">
        <f ca="1">SUM(B$2:B78)*12/44+Parameters!B$20-SUM(C78:F78)*12/44</f>
        <v>712.14728559872401</v>
      </c>
      <c r="J78">
        <f ca="1">MIN(Parameters!B$22+Parameters!B$23*I78+Parameters!B$24*Temperatures!G78,Parameters!B$25)</f>
        <v>56.60478316107897</v>
      </c>
      <c r="K78">
        <f ca="1">Parameters!B$26*EXP(Parameters!B$27*J78)</f>
        <v>1.4397402051700552</v>
      </c>
    </row>
    <row r="79" spans="1:11" x14ac:dyDescent="0.25">
      <c r="A79">
        <v>2087</v>
      </c>
      <c r="B79">
        <f ca="1">INDEX(RCPs!C$1:F$293,RCPs!B79,MATCH(Settings!F$3,RCPs!C$1:F$1,0))/1000+'PCF model'!G78+'Amazon dieback'!F78</f>
        <v>18.093720992521146</v>
      </c>
      <c r="C79">
        <f ca="1">Parameters!B$5*B79+(1-Parameters!B$9/K78)*C78</f>
        <v>1075.469541742259</v>
      </c>
      <c r="D79">
        <f ca="1">Parameters!B$6*B79+(1-Parameters!B$10/K78)*D78</f>
        <v>748.61928205457241</v>
      </c>
      <c r="E79">
        <f ca="1">Parameters!B$7*B79+(1-Parameters!B$11/K78)*E78</f>
        <v>291.33061994277517</v>
      </c>
      <c r="F79">
        <f ca="1">Parameters!B$8*B79+(1-Parameters!B$12/K78)*F78</f>
        <v>30.039347132267729</v>
      </c>
      <c r="G79">
        <f ca="1">SUM(C79:F79)+Parameters!B$18*Parameters!B$19</f>
        <v>4316.6387908718743</v>
      </c>
      <c r="H79">
        <f ca="1">G79/Parameters!B$19</f>
        <v>552.70663135363316</v>
      </c>
      <c r="I79">
        <f ca="1">SUM(B$2:B79)*12/44+Parameters!B$20-SUM(C79:F79)*12/44</f>
        <v>715.65986173860176</v>
      </c>
      <c r="J79">
        <f ca="1">MIN(Parameters!B$22+Parameters!B$23*I79+Parameters!B$24*Temperatures!G79,Parameters!B$25)</f>
        <v>56.696415557606535</v>
      </c>
      <c r="K79">
        <f ca="1">Parameters!B$26*EXP(Parameters!B$27*J79)</f>
        <v>1.4512105203611934</v>
      </c>
    </row>
    <row r="80" spans="1:11" x14ac:dyDescent="0.25">
      <c r="A80">
        <v>2088</v>
      </c>
      <c r="B80">
        <f ca="1">INDEX(RCPs!C$1:F$293,RCPs!B80,MATCH(Settings!F$3,RCPs!C$1:F$1,0))/1000+'PCF model'!G79+'Amazon dieback'!F79</f>
        <v>18.052152589209204</v>
      </c>
      <c r="C80">
        <f ca="1">Parameters!B$5*B80+(1-Parameters!B$9/K79)*C79</f>
        <v>1079.708637527832</v>
      </c>
      <c r="D80">
        <f ca="1">Parameters!B$6*B80+(1-Parameters!B$10/K79)*D79</f>
        <v>750.80540936231012</v>
      </c>
      <c r="E80">
        <f ca="1">Parameters!B$7*B80+(1-Parameters!B$11/K79)*E79</f>
        <v>290.40184603164835</v>
      </c>
      <c r="F80">
        <f ca="1">Parameters!B$8*B80+(1-Parameters!B$12/K79)*F79</f>
        <v>29.872049998255598</v>
      </c>
      <c r="G80">
        <f ca="1">SUM(C80:F80)+Parameters!B$18*Parameters!B$19</f>
        <v>4321.967942920046</v>
      </c>
      <c r="H80">
        <f ca="1">G80/Parameters!B$19</f>
        <v>553.38898116773964</v>
      </c>
      <c r="I80">
        <f ca="1">SUM(B$2:B80)*12/44+Parameters!B$20-SUM(C80:F80)*12/44</f>
        <v>719.12977097706664</v>
      </c>
      <c r="J80">
        <f ca="1">MIN(Parameters!B$22+Parameters!B$23*I80+Parameters!B$24*Temperatures!G80,Parameters!B$25)</f>
        <v>56.787459110115101</v>
      </c>
      <c r="K80">
        <f ca="1">Parameters!B$26*EXP(Parameters!B$27*J80)</f>
        <v>1.4626976282496489</v>
      </c>
    </row>
    <row r="81" spans="1:11" x14ac:dyDescent="0.25">
      <c r="A81">
        <v>2089</v>
      </c>
      <c r="B81">
        <f ca="1">INDEX(RCPs!C$1:F$293,RCPs!B81,MATCH(Settings!F$3,RCPs!C$1:F$1,0))/1000+'PCF model'!G80+'Amazon dieback'!F80</f>
        <v>18.01244054589101</v>
      </c>
      <c r="C81">
        <f ca="1">Parameters!B$5*B81+(1-Parameters!B$9/K80)*C80</f>
        <v>1083.9384092265152</v>
      </c>
      <c r="D81">
        <f ca="1">Parameters!B$6*B81+(1-Parameters!B$10/K80)*D80</f>
        <v>752.99184738635881</v>
      </c>
      <c r="E81">
        <f ca="1">Parameters!B$7*B81+(1-Parameters!B$11/K80)*E80</f>
        <v>289.52550170173799</v>
      </c>
      <c r="F81">
        <f ca="1">Parameters!B$8*B81+(1-Parameters!B$12/K80)*F80</f>
        <v>29.762689723617903</v>
      </c>
      <c r="G81">
        <f ca="1">SUM(C81:F81)+Parameters!B$18*Parameters!B$19</f>
        <v>4327.3984480382296</v>
      </c>
      <c r="H81">
        <f ca="1">G81/Parameters!B$19</f>
        <v>554.08430832755823</v>
      </c>
      <c r="I81">
        <f ca="1">SUM(B$2:B81)*12/44+Parameters!B$20-SUM(C81:F81)*12/44</f>
        <v>722.56120791189585</v>
      </c>
      <c r="J81">
        <f ca="1">MIN(Parameters!B$22+Parameters!B$23*I81+Parameters!B$24*Temperatures!G81,Parameters!B$25)</f>
        <v>56.878057697730156</v>
      </c>
      <c r="K81">
        <f ca="1">Parameters!B$26*EXP(Parameters!B$27*J81)</f>
        <v>1.4742188541598495</v>
      </c>
    </row>
    <row r="82" spans="1:11" x14ac:dyDescent="0.25">
      <c r="A82">
        <v>2090</v>
      </c>
      <c r="B82">
        <f ca="1">INDEX(RCPs!C$1:F$293,RCPs!B82,MATCH(Settings!F$3,RCPs!C$1:F$1,0))/1000+'PCF model'!G81+'Amazon dieback'!F81</f>
        <v>17.974653957156761</v>
      </c>
      <c r="C82">
        <f ca="1">Parameters!B$5*B82+(1-Parameters!B$9/K81)*C81</f>
        <v>1088.1593090399308</v>
      </c>
      <c r="D82">
        <f ca="1">Parameters!B$6*B82+(1-Parameters!B$10/K81)*D81</f>
        <v>755.17892576351551</v>
      </c>
      <c r="E82">
        <f ca="1">Parameters!B$7*B82+(1-Parameters!B$11/K81)*E81</f>
        <v>288.70023320511331</v>
      </c>
      <c r="F82">
        <f ca="1">Parameters!B$8*B82+(1-Parameters!B$12/K81)*F81</f>
        <v>29.701062808863544</v>
      </c>
      <c r="G82">
        <f ca="1">SUM(C82:F82)+Parameters!B$18*Parameters!B$19</f>
        <v>4332.919530817423</v>
      </c>
      <c r="H82">
        <f ca="1">G82/Parameters!B$19</f>
        <v>554.79123313923469</v>
      </c>
      <c r="I82">
        <f ca="1">SUM(B$2:B82)*12/44+Parameters!B$20-SUM(C82:F82)*12/44</f>
        <v>725.95763641497683</v>
      </c>
      <c r="J82">
        <f ca="1">MIN(Parameters!B$22+Parameters!B$23*I82+Parameters!B$24*Temperatures!G82,Parameters!B$25)</f>
        <v>56.968315652366414</v>
      </c>
      <c r="K82">
        <f ca="1">Parameters!B$26*EXP(Parameters!B$27*J82)</f>
        <v>1.4857869996710236</v>
      </c>
    </row>
    <row r="83" spans="1:11" x14ac:dyDescent="0.25">
      <c r="A83">
        <v>2091</v>
      </c>
      <c r="B83">
        <f ca="1">INDEX(RCPs!C$1:F$293,RCPs!B83,MATCH(Settings!F$3,RCPs!C$1:F$1,0))/1000+'PCF model'!G82+'Amazon dieback'!F82</f>
        <v>17.938817105596595</v>
      </c>
      <c r="C83">
        <f ca="1">Parameters!B$5*B83+(1-Parameters!B$9/K82)*C82</f>
        <v>1092.3717948791787</v>
      </c>
      <c r="D83">
        <f ca="1">Parameters!B$6*B83+(1-Parameters!B$10/K82)*D82</f>
        <v>757.3669962782069</v>
      </c>
      <c r="E83">
        <f ca="1">Parameters!B$7*B83+(1-Parameters!B$11/K82)*E82</f>
        <v>287.92480599076038</v>
      </c>
      <c r="F83">
        <f ca="1">Parameters!B$8*B83+(1-Parameters!B$12/K82)*F82</f>
        <v>29.6789695418748</v>
      </c>
      <c r="G83">
        <f ca="1">SUM(C83:F83)+Parameters!B$18*Parameters!B$19</f>
        <v>4338.5225666900205</v>
      </c>
      <c r="H83">
        <f ca="1">G83/Parameters!B$19</f>
        <v>555.50865130474017</v>
      </c>
      <c r="I83">
        <f ca="1">SUM(B$2:B83)*12/44+Parameters!B$20-SUM(C83:F83)*12/44</f>
        <v>729.32194038761293</v>
      </c>
      <c r="J83">
        <f ca="1">MIN(Parameters!B$22+Parameters!B$23*I83+Parameters!B$24*Temperatures!G83,Parameters!B$25)</f>
        <v>57.058308186911972</v>
      </c>
      <c r="K83">
        <f ca="1">Parameters!B$26*EXP(Parameters!B$27*J83)</f>
        <v>1.4974115010612357</v>
      </c>
    </row>
    <row r="84" spans="1:11" x14ac:dyDescent="0.25">
      <c r="A84">
        <v>2092</v>
      </c>
      <c r="B84">
        <f ca="1">INDEX(RCPs!C$1:F$293,RCPs!B84,MATCH(Settings!F$3,RCPs!C$1:F$1,0))/1000+'PCF model'!G83+'Amazon dieback'!F83</f>
        <v>17.90491902121628</v>
      </c>
      <c r="C84">
        <f ca="1">Parameters!B$5*B84+(1-Parameters!B$9/K83)*C83</f>
        <v>1096.5763220832673</v>
      </c>
      <c r="D84">
        <f ca="1">Parameters!B$6*B84+(1-Parameters!B$10/K83)*D83</f>
        <v>759.55642001002457</v>
      </c>
      <c r="E84">
        <f ca="1">Parameters!B$7*B84+(1-Parameters!B$11/K83)*E83</f>
        <v>287.19807558043738</v>
      </c>
      <c r="F84">
        <f ca="1">Parameters!B$8*B84+(1-Parameters!B$12/K83)*F83</f>
        <v>29.689798453381115</v>
      </c>
      <c r="G84">
        <f ca="1">SUM(C84:F84)+Parameters!B$18*Parameters!B$19</f>
        <v>4344.2006161271102</v>
      </c>
      <c r="H84">
        <f ca="1">G84/Parameters!B$19</f>
        <v>556.23567428003969</v>
      </c>
      <c r="I84">
        <f ca="1">SUM(B$2:B84)*12/44+Parameters!B$20-SUM(C84:F84)*12/44</f>
        <v>732.65654118328371</v>
      </c>
      <c r="J84">
        <f ca="1">MIN(Parameters!B$22+Parameters!B$23*I84+Parameters!B$24*Temperatures!G84,Parameters!B$25)</f>
        <v>57.148094366265887</v>
      </c>
      <c r="K84">
        <f ca="1">Parameters!B$26*EXP(Parameters!B$27*J84)</f>
        <v>1.5090999818334256</v>
      </c>
    </row>
    <row r="85" spans="1:11" x14ac:dyDescent="0.25">
      <c r="A85">
        <v>2093</v>
      </c>
      <c r="B85">
        <f ca="1">INDEX(RCPs!C$1:F$293,RCPs!B85,MATCH(Settings!F$3,RCPs!C$1:F$1,0))/1000+'PCF model'!G84+'Amazon dieback'!F84</f>
        <v>17.872924775136397</v>
      </c>
      <c r="C85">
        <f ca="1">Parameters!B$5*B85+(1-Parameters!B$9/K84)*C84</f>
        <v>1100.7733377909126</v>
      </c>
      <c r="D85">
        <f ca="1">Parameters!B$6*B85+(1-Parameters!B$10/K84)*D84</f>
        <v>761.74755919799645</v>
      </c>
      <c r="E85">
        <f ca="1">Parameters!B$7*B85+(1-Parameters!B$11/K84)*E84</f>
        <v>286.51896905815244</v>
      </c>
      <c r="F85">
        <f ca="1">Parameters!B$8*B85+(1-Parameters!B$12/K84)*F84</f>
        <v>29.728203517632206</v>
      </c>
      <c r="G85">
        <f ca="1">SUM(C85:F85)+Parameters!B$18*Parameters!B$19</f>
        <v>4349.9480695646935</v>
      </c>
      <c r="H85">
        <f ca="1">G85/Parameters!B$19</f>
        <v>556.97158381110034</v>
      </c>
      <c r="I85">
        <f ca="1">SUM(B$2:B85)*12/44+Parameters!B$20-SUM(C85:F85)*12/44</f>
        <v>735.96348791170738</v>
      </c>
      <c r="J85">
        <f ca="1">MIN(Parameters!B$22+Parameters!B$23*I85+Parameters!B$24*Temperatures!G85,Parameters!B$25)</f>
        <v>57.237717498439096</v>
      </c>
      <c r="K85">
        <f ca="1">Parameters!B$26*EXP(Parameters!B$27*J85)</f>
        <v>1.5208582259439984</v>
      </c>
    </row>
    <row r="86" spans="1:11" x14ac:dyDescent="0.25">
      <c r="A86">
        <v>2094</v>
      </c>
      <c r="B86">
        <f ca="1">INDEX(RCPs!C$1:F$293,RCPs!B86,MATCH(Settings!F$3,RCPs!C$1:F$1,0))/1000+'PCF model'!G85+'Amazon dieback'!F85</f>
        <v>17.842790676351839</v>
      </c>
      <c r="C86">
        <f ca="1">Parameters!B$5*B86+(1-Parameters!B$9/K85)*C85</f>
        <v>1104.9632788815841</v>
      </c>
      <c r="D86">
        <f ca="1">Parameters!B$6*B86+(1-Parameters!B$10/K85)*D85</f>
        <v>763.94077265559747</v>
      </c>
      <c r="E86">
        <f ca="1">Parameters!B$7*B86+(1-Parameters!B$11/K85)*E85</f>
        <v>285.88647169924002</v>
      </c>
      <c r="F86">
        <f ca="1">Parameters!B$8*B86+(1-Parameters!B$12/K85)*F85</f>
        <v>29.789850438724052</v>
      </c>
      <c r="G86">
        <f ca="1">SUM(C86:F86)+Parameters!B$18*Parameters!B$19</f>
        <v>4355.7603736751462</v>
      </c>
      <c r="H86">
        <f ca="1">G86/Parameters!B$19</f>
        <v>557.71579688542204</v>
      </c>
      <c r="I86">
        <f ca="1">SUM(B$2:B86)*12/44+Parameters!B$20-SUM(C86:F86)*12/44</f>
        <v>739.24452970240702</v>
      </c>
      <c r="J86">
        <f ca="1">MIN(Parameters!B$22+Parameters!B$23*I86+Parameters!B$24*Temperatures!G86,Parameters!B$25)</f>
        <v>57.327204726621503</v>
      </c>
      <c r="K86">
        <f ca="1">Parameters!B$26*EXP(Parameters!B$27*J86)</f>
        <v>1.5326900463542321</v>
      </c>
    </row>
    <row r="87" spans="1:11" x14ac:dyDescent="0.25">
      <c r="A87">
        <v>2095</v>
      </c>
      <c r="B87">
        <f ca="1">INDEX(RCPs!C$1:F$293,RCPs!B87,MATCH(Settings!F$3,RCPs!C$1:F$1,0))/1000+'PCF model'!G86+'Amazon dieback'!F86</f>
        <v>17.814462774213702</v>
      </c>
      <c r="C87">
        <f ca="1">Parameters!B$5*B87+(1-Parameters!B$9/K86)*C86</f>
        <v>1109.1465695648315</v>
      </c>
      <c r="D87">
        <f ca="1">Parameters!B$6*B87+(1-Parameters!B$10/K86)*D86</f>
        <v>766.13641086006737</v>
      </c>
      <c r="E87">
        <f ca="1">Parameters!B$7*B87+(1-Parameters!B$11/K86)*E86</f>
        <v>285.29961378170162</v>
      </c>
      <c r="F87">
        <f ca="1">Parameters!B$8*B87+(1-Parameters!B$12/K86)*F86</f>
        <v>29.871212858314912</v>
      </c>
      <c r="G87">
        <f ca="1">SUM(C87:F87)+Parameters!B$18*Parameters!B$19</f>
        <v>4361.6338070649144</v>
      </c>
      <c r="H87">
        <f ca="1">G87/Parameters!B$19</f>
        <v>558.46783701215293</v>
      </c>
      <c r="I87">
        <f ca="1">SUM(B$2:B87)*12/44+Parameters!B$20-SUM(C87:F87)*12/44</f>
        <v>742.50117407998277</v>
      </c>
      <c r="J87">
        <f ca="1">MIN(Parameters!B$22+Parameters!B$23*I87+Parameters!B$24*Temperatures!G87,Parameters!B$25)</f>
        <v>57.416572783372608</v>
      </c>
      <c r="K87">
        <f ca="1">Parameters!B$26*EXP(Parameters!B$27*J87)</f>
        <v>1.5445979740619016</v>
      </c>
    </row>
    <row r="88" spans="1:11" x14ac:dyDescent="0.25">
      <c r="A88">
        <v>2096</v>
      </c>
      <c r="B88">
        <f ca="1">INDEX(RCPs!C$1:F$293,RCPs!B88,MATCH(Settings!F$3,RCPs!C$1:F$1,0))/1000+'PCF model'!G87+'Amazon dieback'!F87</f>
        <v>17.787874796212709</v>
      </c>
      <c r="C88">
        <f ca="1">Parameters!B$5*B88+(1-Parameters!B$9/K87)*C87</f>
        <v>1113.3236184856464</v>
      </c>
      <c r="D88">
        <f ca="1">Parameters!B$6*B88+(1-Parameters!B$10/K87)*D87</f>
        <v>768.3348115434361</v>
      </c>
      <c r="E88">
        <f ca="1">Parameters!B$7*B88+(1-Parameters!B$11/K87)*E87</f>
        <v>284.75746019584187</v>
      </c>
      <c r="F88">
        <f ca="1">Parameters!B$8*B88+(1-Parameters!B$12/K87)*F87</f>
        <v>29.969410550557615</v>
      </c>
      <c r="G88">
        <f ca="1">SUM(C88:F88)+Parameters!B$18*Parameters!B$19</f>
        <v>4367.5653007754818</v>
      </c>
      <c r="H88">
        <f ca="1">G88/Parameters!B$19</f>
        <v>559.22731123885808</v>
      </c>
      <c r="I88">
        <f ca="1">SUM(B$2:B88)*12/44+Parameters!B$20-SUM(C88:F88)*12/44</f>
        <v>745.73473255788633</v>
      </c>
      <c r="J88">
        <f ca="1">MIN(Parameters!B$22+Parameters!B$23*I88+Parameters!B$24*Temperatures!G88,Parameters!B$25)</f>
        <v>57.50583218538091</v>
      </c>
      <c r="K88">
        <f ca="1">Parameters!B$26*EXP(Parameters!B$27*J88)</f>
        <v>1.556583771278963</v>
      </c>
    </row>
    <row r="89" spans="1:11" x14ac:dyDescent="0.25">
      <c r="A89">
        <v>2097</v>
      </c>
      <c r="B89">
        <f ca="1">INDEX(RCPs!C$1:F$293,RCPs!B89,MATCH(Settings!F$3,RCPs!C$1:F$1,0))/1000+'PCF model'!G88+'Amazon dieback'!F88</f>
        <v>17.762954783615406</v>
      </c>
      <c r="C89">
        <f ca="1">Parameters!B$5*B89+(1-Parameters!B$9/K88)*C88</f>
        <v>1117.4948173885821</v>
      </c>
      <c r="D89">
        <f ca="1">Parameters!B$6*B89+(1-Parameters!B$10/K88)*D88</f>
        <v>770.53629746477043</v>
      </c>
      <c r="E89">
        <f ca="1">Parameters!B$7*B89+(1-Parameters!B$11/K88)*E88</f>
        <v>284.25910420812244</v>
      </c>
      <c r="F89">
        <f ca="1">Parameters!B$8*B89+(1-Parameters!B$12/K88)*F88</f>
        <v>30.082082766696697</v>
      </c>
      <c r="G89">
        <f ca="1">SUM(C89:F89)+Parameters!B$18*Parameters!B$19</f>
        <v>4373.552301828171</v>
      </c>
      <c r="H89">
        <f ca="1">G89/Parameters!B$19</f>
        <v>559.99389267966342</v>
      </c>
      <c r="I89">
        <f ca="1">SUM(B$2:B89)*12/44+Parameters!B$20-SUM(C89:F89)*12/44</f>
        <v>748.94635630268419</v>
      </c>
      <c r="J89">
        <f ca="1">MIN(Parameters!B$22+Parameters!B$23*I89+Parameters!B$24*Temperatures!G89,Parameters!B$25)</f>
        <v>57.594989258952708</v>
      </c>
      <c r="K89">
        <f ca="1">Parameters!B$26*EXP(Parameters!B$27*J89)</f>
        <v>1.5686486752204036</v>
      </c>
    </row>
    <row r="90" spans="1:11" x14ac:dyDescent="0.25">
      <c r="A90">
        <v>2098</v>
      </c>
      <c r="B90">
        <f ca="1">INDEX(RCPs!C$1:F$293,RCPs!B90,MATCH(Settings!F$3,RCPs!C$1:F$1,0))/1000+'PCF model'!G89+'Amazon dieback'!F89</f>
        <v>17.739629745223272</v>
      </c>
      <c r="C90">
        <f ca="1">Parameters!B$5*B90+(1-Parameters!B$9/K89)*C89</f>
        <v>1121.6605408750165</v>
      </c>
      <c r="D90">
        <f ca="1">Parameters!B$6*B90+(1-Parameters!B$10/K89)*D89</f>
        <v>772.74117556246938</v>
      </c>
      <c r="E90">
        <f ca="1">Parameters!B$7*B90+(1-Parameters!B$11/K89)*E89</f>
        <v>283.80366367237451</v>
      </c>
      <c r="F90">
        <f ca="1">Parameters!B$8*B90+(1-Parameters!B$12/K89)*F89</f>
        <v>30.207288271873104</v>
      </c>
      <c r="G90">
        <f ca="1">SUM(C90:F90)+Parameters!B$18*Parameters!B$19</f>
        <v>4379.5926683817333</v>
      </c>
      <c r="H90">
        <f ca="1">G90/Parameters!B$19</f>
        <v>560.7673070911311</v>
      </c>
      <c r="I90">
        <f ca="1">SUM(B$2:B90)*12/44+Parameters!B$20-SUM(C90:F90)*12/44</f>
        <v>752.13706444586467</v>
      </c>
      <c r="J90">
        <f ca="1">MIN(Parameters!B$22+Parameters!B$23*I90+Parameters!B$24*Temperatures!G90,Parameters!B$25)</f>
        <v>57.684038877040329</v>
      </c>
      <c r="K90">
        <f ca="1">Parameters!B$26*EXP(Parameters!B$27*J90)</f>
        <v>1.5807923825003343</v>
      </c>
    </row>
    <row r="91" spans="1:11" x14ac:dyDescent="0.25">
      <c r="A91">
        <v>2099</v>
      </c>
      <c r="B91">
        <f ca="1">INDEX(RCPs!C$1:F$293,RCPs!B91,MATCH(Settings!F$3,RCPs!C$1:F$1,0))/1000+'PCF model'!G90+'Amazon dieback'!F90</f>
        <v>17.717827501058899</v>
      </c>
      <c r="C91">
        <f ca="1">Parameters!B$5*B91+(1-Parameters!B$9/K90)*C90</f>
        <v>1125.8211465929935</v>
      </c>
      <c r="D91">
        <f ca="1">Parameters!B$6*B91+(1-Parameters!B$10/K90)*D90</f>
        <v>774.94973542848788</v>
      </c>
      <c r="E91">
        <f ca="1">Parameters!B$7*B91+(1-Parameters!B$11/K90)*E90</f>
        <v>283.39027472005898</v>
      </c>
      <c r="F91">
        <f ca="1">Parameters!B$8*B91+(1-Parameters!B$12/K90)*F90</f>
        <v>30.343422186149247</v>
      </c>
      <c r="G91">
        <f ca="1">SUM(C91:F91)+Parameters!B$18*Parameters!B$19</f>
        <v>4385.6845789276895</v>
      </c>
      <c r="H91">
        <f ca="1">G91/Parameters!B$19</f>
        <v>561.54732124554289</v>
      </c>
      <c r="I91">
        <f ca="1">SUM(B$2:B91)*12/44+Parameters!B$20-SUM(C91:F91)*12/44</f>
        <v>755.30776906998346</v>
      </c>
      <c r="J91">
        <f ca="1">MIN(Parameters!B$22+Parameters!B$23*I91+Parameters!B$24*Temperatures!G91,Parameters!B$25)</f>
        <v>57.772971678026977</v>
      </c>
      <c r="K91">
        <f ca="1">Parameters!B$26*EXP(Parameters!B$27*J91)</f>
        <v>1.5930139848091771</v>
      </c>
    </row>
    <row r="92" spans="1:11" x14ac:dyDescent="0.25">
      <c r="A92">
        <v>2100</v>
      </c>
      <c r="B92">
        <f ca="1">INDEX(RCPs!C$1:F$293,RCPs!B92,MATCH(Settings!F$3,RCPs!C$1:F$1,0))/1000+'PCF model'!G91+'Amazon dieback'!F91</f>
        <v>17.697466177966945</v>
      </c>
      <c r="C92">
        <f ca="1">Parameters!B$5*B92+(1-Parameters!B$9/K91)*C91</f>
        <v>1129.9769729603909</v>
      </c>
      <c r="D92">
        <f ca="1">Parameters!B$6*B92+(1-Parameters!B$10/K91)*D91</f>
        <v>777.16224656872623</v>
      </c>
      <c r="E92">
        <f ca="1">Parameters!B$7*B92+(1-Parameters!B$11/K91)*E91</f>
        <v>283.0180862165339</v>
      </c>
      <c r="F92">
        <f ca="1">Parameters!B$8*B92+(1-Parameters!B$12/K91)*F91</f>
        <v>30.489148766960149</v>
      </c>
      <c r="G92">
        <f ca="1">SUM(C92:F92)+Parameters!B$18*Parameters!B$19</f>
        <v>4391.8264545126112</v>
      </c>
      <c r="H92">
        <f ca="1">G92/Parameters!B$19</f>
        <v>562.33373297216531</v>
      </c>
      <c r="I92">
        <f ca="1">SUM(B$2:B92)*12/44+Parameters!B$20-SUM(C92:F92)*12/44</f>
        <v>758.45929377717789</v>
      </c>
      <c r="J92">
        <f ca="1">MIN(Parameters!B$22+Parameters!B$23*I92+Parameters!B$24*Temperatures!G92,Parameters!B$25)</f>
        <v>57.861648170414803</v>
      </c>
      <c r="K92">
        <f ca="1">Parameters!B$26*EXP(Parameters!B$27*J92)</f>
        <v>1.6052944441311896</v>
      </c>
    </row>
    <row r="93" spans="1:11" x14ac:dyDescent="0.25">
      <c r="A93">
        <v>2101</v>
      </c>
      <c r="B93">
        <f ca="1">INDEX(RCPs!C$1:F$293,RCPs!B93,MATCH(Settings!F$3,RCPs!C$1:F$1,0))/1000+'PCF model'!G92+'Amazon dieback'!F92</f>
        <v>17.678463580099798</v>
      </c>
      <c r="C93">
        <f ca="1">Parameters!B$5*B93+(1-Parameters!B$9/K92)*C92</f>
        <v>1134.1283390812321</v>
      </c>
      <c r="D93">
        <f ca="1">Parameters!B$6*B93+(1-Parameters!B$10/K92)*D92</f>
        <v>779.37893877575641</v>
      </c>
      <c r="E93">
        <f ca="1">Parameters!B$7*B93+(1-Parameters!B$11/K92)*E92</f>
        <v>282.68620218735219</v>
      </c>
      <c r="F93">
        <f ca="1">Parameters!B$8*B93+(1-Parameters!B$12/K92)*F92</f>
        <v>30.643297932432805</v>
      </c>
      <c r="G93">
        <f ca="1">SUM(C93:F93)+Parameters!B$18*Parameters!B$19</f>
        <v>4398.0167779767726</v>
      </c>
      <c r="H93">
        <f ca="1">G93/Parameters!B$19</f>
        <v>563.12634801239085</v>
      </c>
      <c r="I93">
        <f ca="1">SUM(B$2:B93)*12/44+Parameters!B$20-SUM(C93:F93)*12/44</f>
        <v>761.59242289970632</v>
      </c>
      <c r="J93">
        <f ca="1">MIN(Parameters!B$22+Parameters!B$23*I93+Parameters!B$24*Temperatures!G93,Parameters!B$25)</f>
        <v>57.94983101027276</v>
      </c>
      <c r="K93">
        <f ca="1">Parameters!B$26*EXP(Parameters!B$27*J93)</f>
        <v>1.61760041845906</v>
      </c>
    </row>
    <row r="94" spans="1:11" x14ac:dyDescent="0.25">
      <c r="A94">
        <v>2102</v>
      </c>
      <c r="B94">
        <f ca="1">INDEX(RCPs!C$1:F$293,RCPs!B94,MATCH(Settings!F$3,RCPs!C$1:F$1,0))/1000+'PCF model'!G93+'Amazon dieback'!F93</f>
        <v>17.231714287096743</v>
      </c>
      <c r="C94">
        <f ca="1">Parameters!B$5*B94+(1-Parameters!B$9/K93)*C93</f>
        <v>1138.1747817712517</v>
      </c>
      <c r="D94">
        <f ca="1">Parameters!B$6*B94+(1-Parameters!B$10/K93)*D93</f>
        <v>781.50388673339205</v>
      </c>
      <c r="E94">
        <f ca="1">Parameters!B$7*B94+(1-Parameters!B$11/K93)*E93</f>
        <v>282.27989348132968</v>
      </c>
      <c r="F94">
        <f ca="1">Parameters!B$8*B94+(1-Parameters!B$12/K93)*F93</f>
        <v>30.68638264099825</v>
      </c>
      <c r="G94">
        <f ca="1">SUM(C94:F94)+Parameters!B$18*Parameters!B$19</f>
        <v>4403.824944626971</v>
      </c>
      <c r="H94">
        <f ca="1">G94/Parameters!B$19</f>
        <v>563.87003132227539</v>
      </c>
      <c r="I94">
        <f ca="1">SUM(B$2:B94)*12/44+Parameters!B$20-SUM(C94:F94)*12/44</f>
        <v>764.70793589158757</v>
      </c>
      <c r="J94">
        <f ca="1">MIN(Parameters!B$22+Parameters!B$23*I94+Parameters!B$24*Temperatures!G94,Parameters!B$25)</f>
        <v>58.037374673388861</v>
      </c>
      <c r="K94">
        <f ca="1">Parameters!B$26*EXP(Parameters!B$27*J94)</f>
        <v>1.629910506300396</v>
      </c>
    </row>
    <row r="95" spans="1:11" x14ac:dyDescent="0.25">
      <c r="A95">
        <v>2103</v>
      </c>
      <c r="B95">
        <f ca="1">INDEX(RCPs!C$1:F$293,RCPs!B95,MATCH(Settings!F$3,RCPs!C$1:F$1,0))/1000+'PCF model'!G94+'Amazon dieback'!F94</f>
        <v>16.785697217988812</v>
      </c>
      <c r="C95">
        <f ca="1">Parameters!B$5*B95+(1-Parameters!B$9/K94)*C94</f>
        <v>1142.1164730289747</v>
      </c>
      <c r="D95">
        <f ca="1">Parameters!B$6*B95+(1-Parameters!B$10/K94)*D94</f>
        <v>783.53733575633782</v>
      </c>
      <c r="E95">
        <f ca="1">Parameters!B$7*B95+(1-Parameters!B$11/K94)*E94</f>
        <v>281.80000182982877</v>
      </c>
      <c r="F95">
        <f ca="1">Parameters!B$8*B95+(1-Parameters!B$12/K94)*F94</f>
        <v>30.635384544455977</v>
      </c>
      <c r="G95">
        <f ca="1">SUM(C95:F95)+Parameters!B$18*Parameters!B$19</f>
        <v>4409.2691951595971</v>
      </c>
      <c r="H95">
        <f ca="1">G95/Parameters!B$19</f>
        <v>564.56711845833513</v>
      </c>
      <c r="I95">
        <f ca="1">SUM(B$2:B95)*12/44+Parameters!B$20-SUM(C95:F95)*12/44</f>
        <v>767.80105771486842</v>
      </c>
      <c r="J95">
        <f ca="1">MIN(Parameters!B$22+Parameters!B$23*I95+Parameters!B$24*Temperatures!G95,Parameters!B$25)</f>
        <v>58.124215203416156</v>
      </c>
      <c r="K95">
        <f ca="1">Parameters!B$26*EXP(Parameters!B$27*J95)</f>
        <v>1.6422142753930049</v>
      </c>
    </row>
    <row r="96" spans="1:11" x14ac:dyDescent="0.25">
      <c r="A96">
        <v>2104</v>
      </c>
      <c r="B96">
        <f ca="1">INDEX(RCPs!C$1:F$293,RCPs!B96,MATCH(Settings!F$3,RCPs!C$1:F$1,0))/1000+'PCF model'!G95+'Amazon dieback'!F95</f>
        <v>16.340173459101337</v>
      </c>
      <c r="C96">
        <f ca="1">Parameters!B$5*B96+(1-Parameters!B$9/K95)*C95</f>
        <v>1145.9535287351423</v>
      </c>
      <c r="D96">
        <f ca="1">Parameters!B$6*B96+(1-Parameters!B$10/K95)*D95</f>
        <v>785.47946429928015</v>
      </c>
      <c r="E96">
        <f ca="1">Parameters!B$7*B96+(1-Parameters!B$11/K95)*E95</f>
        <v>281.24724509743709</v>
      </c>
      <c r="F96">
        <f ca="1">Parameters!B$8*B96+(1-Parameters!B$12/K95)*F95</f>
        <v>30.504239730646908</v>
      </c>
      <c r="G96">
        <f ca="1">SUM(C96:F96)+Parameters!B$18*Parameters!B$19</f>
        <v>4414.3644778625057</v>
      </c>
      <c r="H96">
        <f ca="1">G96/Parameters!B$19</f>
        <v>565.21952341389317</v>
      </c>
      <c r="I96">
        <f ca="1">SUM(B$2:B96)*12/44+Parameters!B$20-SUM(C96:F96)*12/44</f>
        <v>770.86784610292091</v>
      </c>
      <c r="J96">
        <f ca="1">MIN(Parameters!B$22+Parameters!B$23*I96+Parameters!B$24*Temperatures!G96,Parameters!B$25)</f>
        <v>58.210179504667025</v>
      </c>
      <c r="K96">
        <f ca="1">Parameters!B$26*EXP(Parameters!B$27*J96)</f>
        <v>1.6544853729781941</v>
      </c>
    </row>
    <row r="97" spans="1:11" x14ac:dyDescent="0.25">
      <c r="A97">
        <v>2105</v>
      </c>
      <c r="B97">
        <f ca="1">INDEX(RCPs!C$1:F$293,RCPs!B97,MATCH(Settings!F$3,RCPs!C$1:F$1,0))/1000+'PCF model'!G96+'Amazon dieback'!F96</f>
        <v>15.89516310143809</v>
      </c>
      <c r="C97">
        <f ca="1">Parameters!B$5*B97+(1-Parameters!B$9/K96)*C96</f>
        <v>1149.6860694776972</v>
      </c>
      <c r="D97">
        <f ca="1">Parameters!B$6*B97+(1-Parameters!B$10/K96)*D96</f>
        <v>787.33042628054989</v>
      </c>
      <c r="E97">
        <f ca="1">Parameters!B$7*B97+(1-Parameters!B$11/K96)*E96</f>
        <v>280.62224446488295</v>
      </c>
      <c r="F97">
        <f ca="1">Parameters!B$8*B97+(1-Parameters!B$12/K96)*F96</f>
        <v>30.304413866295686</v>
      </c>
      <c r="G97">
        <f ca="1">SUM(C97:F97)+Parameters!B$18*Parameters!B$19</f>
        <v>4419.123154089426</v>
      </c>
      <c r="H97">
        <f ca="1">G97/Parameters!B$19</f>
        <v>565.82882894871011</v>
      </c>
      <c r="I97">
        <f ca="1">SUM(B$2:B97)*12/44+Parameters!B$20-SUM(C97:F97)*12/44</f>
        <v>773.90506979597149</v>
      </c>
      <c r="J97">
        <f ca="1">MIN(Parameters!B$22+Parameters!B$23*I97+Parameters!B$24*Temperatures!G97,Parameters!B$25)</f>
        <v>58.295131342423161</v>
      </c>
      <c r="K97">
        <f ca="1">Parameters!B$26*EXP(Parameters!B$27*J97)</f>
        <v>1.6667020219976243</v>
      </c>
    </row>
    <row r="98" spans="1:11" x14ac:dyDescent="0.25">
      <c r="A98">
        <v>2106</v>
      </c>
      <c r="B98">
        <f ca="1">INDEX(RCPs!C$1:F$293,RCPs!B98,MATCH(Settings!F$3,RCPs!C$1:F$1,0))/1000+'PCF model'!G97+'Amazon dieback'!F97</f>
        <v>15.450517738491488</v>
      </c>
      <c r="C98">
        <f ca="1">Parameters!B$5*B98+(1-Parameters!B$9/K97)*C97</f>
        <v>1153.3141809798569</v>
      </c>
      <c r="D98">
        <f ca="1">Parameters!B$6*B98+(1-Parameters!B$10/K97)*D97</f>
        <v>789.09031945891002</v>
      </c>
      <c r="E98">
        <f ca="1">Parameters!B$7*B98+(1-Parameters!B$11/K97)*E97</f>
        <v>279.92550050500574</v>
      </c>
      <c r="F98">
        <f ca="1">Parameters!B$8*B98+(1-Parameters!B$12/K97)*F97</f>
        <v>30.045314198274863</v>
      </c>
      <c r="G98">
        <f ca="1">SUM(C98:F98)+Parameters!B$18*Parameters!B$19</f>
        <v>4423.5553151420472</v>
      </c>
      <c r="H98">
        <f ca="1">G98/Parameters!B$19</f>
        <v>566.39632716287417</v>
      </c>
      <c r="I98">
        <f ca="1">SUM(B$2:B98)*12/44+Parameters!B$20-SUM(C98:F98)*12/44</f>
        <v>776.9100761648449</v>
      </c>
      <c r="J98">
        <f ca="1">MIN(Parameters!B$22+Parameters!B$23*I98+Parameters!B$24*Temperatures!G98,Parameters!B$25)</f>
        <v>58.378963236011352</v>
      </c>
      <c r="K98">
        <f ca="1">Parameters!B$26*EXP(Parameters!B$27*J98)</f>
        <v>1.6788460438148771</v>
      </c>
    </row>
    <row r="99" spans="1:11" x14ac:dyDescent="0.25">
      <c r="A99">
        <v>2107</v>
      </c>
      <c r="B99">
        <f ca="1">INDEX(RCPs!C$1:F$293,RCPs!B99,MATCH(Settings!F$3,RCPs!C$1:F$1,0))/1000+'PCF model'!G98+'Amazon dieback'!F98</f>
        <v>15.006125103524827</v>
      </c>
      <c r="C99">
        <f ca="1">Parameters!B$5*B99+(1-Parameters!B$9/K98)*C98</f>
        <v>1156.8379225900212</v>
      </c>
      <c r="D99">
        <f ca="1">Parameters!B$6*B99+(1-Parameters!B$10/K98)*D98</f>
        <v>790.75919839030723</v>
      </c>
      <c r="E99">
        <f ca="1">Parameters!B$7*B99+(1-Parameters!B$11/K98)*E98</f>
        <v>279.15741981472434</v>
      </c>
      <c r="F99">
        <f ca="1">Parameters!B$8*B99+(1-Parameters!B$12/K98)*F98</f>
        <v>29.7346777670733</v>
      </c>
      <c r="G99">
        <f ca="1">SUM(C99:F99)+Parameters!B$18*Parameters!B$19</f>
        <v>4427.6692185621259</v>
      </c>
      <c r="H99">
        <f ca="1">G99/Parameters!B$19</f>
        <v>566.9230753600674</v>
      </c>
      <c r="I99">
        <f ca="1">SUM(B$2:B99)*12/44+Parameters!B$20-SUM(C99:F99)*12/44</f>
        <v>779.88068207851211</v>
      </c>
      <c r="J99">
        <f ca="1">MIN(Parameters!B$22+Parameters!B$23*I99+Parameters!B$24*Temperatures!G99,Parameters!B$25)</f>
        <v>58.461590440284709</v>
      </c>
      <c r="K99">
        <f ca="1">Parameters!B$26*EXP(Parameters!B$27*J99)</f>
        <v>1.6909021356961995</v>
      </c>
    </row>
    <row r="100" spans="1:11" x14ac:dyDescent="0.25">
      <c r="A100">
        <v>2108</v>
      </c>
      <c r="B100">
        <f ca="1">INDEX(RCPs!C$1:F$293,RCPs!B100,MATCH(Settings!F$3,RCPs!C$1:F$1,0))/1000+'PCF model'!G99+'Amazon dieback'!F99</f>
        <v>14.561900396243844</v>
      </c>
      <c r="C100">
        <f ca="1">Parameters!B$5*B100+(1-Parameters!B$9/K99)*C99</f>
        <v>1160.2573337342117</v>
      </c>
      <c r="D100">
        <f ca="1">Parameters!B$6*B100+(1-Parameters!B$10/K99)*D99</f>
        <v>792.33708442266106</v>
      </c>
      <c r="E100">
        <f ca="1">Parameters!B$7*B100+(1-Parameters!B$11/K99)*E99</f>
        <v>278.3183358012468</v>
      </c>
      <c r="F100">
        <f ca="1">Parameters!B$8*B100+(1-Parameters!B$12/K99)*F99</f>
        <v>29.378884234214134</v>
      </c>
      <c r="G100">
        <f ca="1">SUM(C100:F100)+Parameters!B$18*Parameters!B$19</f>
        <v>4431.4716381923336</v>
      </c>
      <c r="H100">
        <f ca="1">G100/Parameters!B$19</f>
        <v>567.40994086969704</v>
      </c>
      <c r="I100">
        <f ca="1">SUM(B$2:B100)*12/44+Parameters!B$20-SUM(C100:F100)*12/44</f>
        <v>782.81508592379464</v>
      </c>
      <c r="J100">
        <f ca="1">MIN(Parameters!B$22+Parameters!B$23*I100+Parameters!B$24*Temperatures!G100,Parameters!B$25)</f>
        <v>58.542945467447289</v>
      </c>
      <c r="K100">
        <f ca="1">Parameters!B$26*EXP(Parameters!B$27*J100)</f>
        <v>1.7028571894894917</v>
      </c>
    </row>
    <row r="101" spans="1:11" x14ac:dyDescent="0.25">
      <c r="A101">
        <v>2109</v>
      </c>
      <c r="B101">
        <f ca="1">INDEX(RCPs!C$1:F$293,RCPs!B101,MATCH(Settings!F$3,RCPs!C$1:F$1,0))/1000+'PCF model'!G100+'Amazon dieback'!F100</f>
        <v>14.117780100407106</v>
      </c>
      <c r="C101">
        <f ca="1">Parameters!B$5*B101+(1-Parameters!B$9/K100)*C100</f>
        <v>1163.5724389161201</v>
      </c>
      <c r="D101">
        <f ca="1">Parameters!B$6*B101+(1-Parameters!B$10/K100)*D100</f>
        <v>793.82397339802503</v>
      </c>
      <c r="E101">
        <f ca="1">Parameters!B$7*B101+(1-Parameters!B$11/K100)*E100</f>
        <v>277.4085247512761</v>
      </c>
      <c r="F101">
        <f ca="1">Parameters!B$8*B101+(1-Parameters!B$12/K100)*F100</f>
        <v>28.983208122803919</v>
      </c>
      <c r="G101">
        <f ca="1">SUM(C101:F101)+Parameters!B$18*Parameters!B$19</f>
        <v>4434.9681451882243</v>
      </c>
      <c r="H101">
        <f ca="1">G101/Parameters!B$19</f>
        <v>567.85763702794168</v>
      </c>
      <c r="I101">
        <f ca="1">SUM(B$2:B101)*12/44+Parameters!B$20-SUM(C101:F101)*12/44</f>
        <v>785.71179677048076</v>
      </c>
      <c r="J101">
        <f ca="1">MIN(Parameters!B$22+Parameters!B$23*I101+Parameters!B$24*Temperatures!G101,Parameters!B$25)</f>
        <v>58.622965466225651</v>
      </c>
      <c r="K101">
        <f ca="1">Parameters!B$26*EXP(Parameters!B$27*J101)</f>
        <v>1.7146985144843525</v>
      </c>
    </row>
    <row r="102" spans="1:11" x14ac:dyDescent="0.25">
      <c r="A102">
        <v>2110</v>
      </c>
      <c r="B102">
        <f ca="1">INDEX(RCPs!C$1:F$293,RCPs!B102,MATCH(Settings!F$3,RCPs!C$1:F$1,0))/1000+'PCF model'!G101+'Amazon dieback'!F101</f>
        <v>13.673716186240188</v>
      </c>
      <c r="C102">
        <f ca="1">Parameters!B$5*B102+(1-Parameters!B$9/K101)*C101</f>
        <v>1166.7832513547319</v>
      </c>
      <c r="D102">
        <f ca="1">Parameters!B$6*B102+(1-Parameters!B$10/K101)*D101</f>
        <v>795.21984014681311</v>
      </c>
      <c r="E102">
        <f ca="1">Parameters!B$7*B102+(1-Parameters!B$11/K101)*E101</f>
        <v>276.42821465606221</v>
      </c>
      <c r="F102">
        <f ca="1">Parameters!B$8*B102+(1-Parameters!B$12/K101)*F101</f>
        <v>28.552019205376212</v>
      </c>
      <c r="G102">
        <f ca="1">SUM(C102:F102)+Parameters!B$18*Parameters!B$19</f>
        <v>4438.1633253629834</v>
      </c>
      <c r="H102">
        <f ca="1">G102/Parameters!B$19</f>
        <v>568.26675100678403</v>
      </c>
      <c r="I102">
        <f ca="1">SUM(B$2:B102)*12/44+Parameters!B$20-SUM(C102:F102)*12/44</f>
        <v>788.56957931906675</v>
      </c>
      <c r="J102">
        <f ca="1">MIN(Parameters!B$22+Parameters!B$23*I102+Parameters!B$24*Temperatures!G102,Parameters!B$25)</f>
        <v>58.701595346190018</v>
      </c>
      <c r="K102">
        <f ca="1">Parameters!B$26*EXP(Parameters!B$27*J102)</f>
        <v>1.7264143359885233</v>
      </c>
    </row>
    <row r="103" spans="1:11" x14ac:dyDescent="0.25">
      <c r="A103">
        <v>2111</v>
      </c>
      <c r="B103">
        <f ca="1">INDEX(RCPs!C$1:F$293,RCPs!B103,MATCH(Settings!F$3,RCPs!C$1:F$1,0))/1000+'PCF model'!G102+'Amazon dieback'!F102</f>
        <v>13.229660467607543</v>
      </c>
      <c r="C103">
        <f ca="1">Parameters!B$5*B103+(1-Parameters!B$9/K102)*C102</f>
        <v>1169.8897729481555</v>
      </c>
      <c r="D103">
        <f ca="1">Parameters!B$6*B103+(1-Parameters!B$10/K102)*D102</f>
        <v>796.5246398931788</v>
      </c>
      <c r="E103">
        <f ca="1">Parameters!B$7*B103+(1-Parameters!B$11/K102)*E102</f>
        <v>275.37759083470951</v>
      </c>
      <c r="F103">
        <f ca="1">Parameters!B$8*B103+(1-Parameters!B$12/K102)*F102</f>
        <v>28.088943802153612</v>
      </c>
      <c r="G103">
        <f ca="1">SUM(C103:F103)+Parameters!B$18*Parameters!B$19</f>
        <v>4441.0609474781977</v>
      </c>
      <c r="H103">
        <f ca="1">G103/Parameters!B$19</f>
        <v>568.63776536212526</v>
      </c>
      <c r="I103">
        <f ca="1">SUM(B$2:B103)*12/44+Parameters!B$20-SUM(C103:F103)*12/44</f>
        <v>791.38740796062859</v>
      </c>
      <c r="J103">
        <f ca="1">MIN(Parameters!B$22+Parameters!B$23*I103+Parameters!B$24*Temperatures!G103,Parameters!B$25)</f>
        <v>58.778797995850667</v>
      </c>
      <c r="K103">
        <f ca="1">Parameters!B$26*EXP(Parameters!B$27*J103)</f>
        <v>1.7379953805467243</v>
      </c>
    </row>
    <row r="104" spans="1:11" x14ac:dyDescent="0.25">
      <c r="A104">
        <v>2112</v>
      </c>
      <c r="B104">
        <f ca="1">INDEX(RCPs!C$1:F$293,RCPs!B104,MATCH(Settings!F$3,RCPs!C$1:F$1,0))/1000+'PCF model'!G103+'Amazon dieback'!F103</f>
        <v>12.904443542015478</v>
      </c>
      <c r="C104">
        <f ca="1">Parameters!B$5*B104+(1-Parameters!B$9/K103)*C103</f>
        <v>1172.9199148591551</v>
      </c>
      <c r="D104">
        <f ca="1">Parameters!B$6*B104+(1-Parameters!B$10/K103)*D103</f>
        <v>797.76493996508657</v>
      </c>
      <c r="E104">
        <f ca="1">Parameters!B$7*B104+(1-Parameters!B$11/K103)*E103</f>
        <v>274.28832400051749</v>
      </c>
      <c r="F104">
        <f ca="1">Parameters!B$8*B104+(1-Parameters!B$12/K103)*F103</f>
        <v>27.629811398160054</v>
      </c>
      <c r="G104">
        <f ca="1">SUM(C104:F104)+Parameters!B$18*Parameters!B$19</f>
        <v>4443.7829902229187</v>
      </c>
      <c r="H104">
        <f ca="1">G104/Parameters!B$19</f>
        <v>568.98629836401005</v>
      </c>
      <c r="I104">
        <f ca="1">SUM(B$2:B104)*12/44+Parameters!B$20-SUM(C104:F104)*12/44</f>
        <v>794.16442635989051</v>
      </c>
      <c r="J104">
        <f ca="1">MIN(Parameters!B$22+Parameters!B$23*I104+Parameters!B$24*Temperatures!G104,Parameters!B$25)</f>
        <v>58.854625918601393</v>
      </c>
      <c r="K104">
        <f ca="1">Parameters!B$26*EXP(Parameters!B$27*J104)</f>
        <v>1.7494458261909125</v>
      </c>
    </row>
    <row r="105" spans="1:11" x14ac:dyDescent="0.25">
      <c r="A105">
        <v>2113</v>
      </c>
      <c r="B105">
        <f ca="1">INDEX(RCPs!C$1:F$293,RCPs!B105,MATCH(Settings!F$3,RCPs!C$1:F$1,0))/1000+'PCF model'!G104+'Amazon dieback'!F104</f>
        <v>12.579169512907825</v>
      </c>
      <c r="C105">
        <f ca="1">Parameters!B$5*B105+(1-Parameters!B$9/K104)*C104</f>
        <v>1175.8736636337098</v>
      </c>
      <c r="D105">
        <f ca="1">Parameters!B$6*B105+(1-Parameters!B$10/K104)*D104</f>
        <v>798.94062722077615</v>
      </c>
      <c r="E105">
        <f ca="1">Parameters!B$7*B105+(1-Parameters!B$11/K104)*E104</f>
        <v>273.16006468369</v>
      </c>
      <c r="F105">
        <f ca="1">Parameters!B$8*B105+(1-Parameters!B$12/K104)*F104</f>
        <v>27.172511748601167</v>
      </c>
      <c r="G105">
        <f ca="1">SUM(C105:F105)+Parameters!B$18*Parameters!B$19</f>
        <v>4446.3268672867771</v>
      </c>
      <c r="H105">
        <f ca="1">G105/Parameters!B$19</f>
        <v>569.31201885874225</v>
      </c>
      <c r="I105">
        <f ca="1">SUM(B$2:B105)*12/44+Parameters!B$20-SUM(C105:F105)*12/44</f>
        <v>796.90132430054064</v>
      </c>
      <c r="J105">
        <f ca="1">MIN(Parameters!B$22+Parameters!B$23*I105+Parameters!B$24*Temperatures!G105,Parameters!B$25)</f>
        <v>58.929143065345613</v>
      </c>
      <c r="K105">
        <f ca="1">Parameters!B$26*EXP(Parameters!B$27*J105)</f>
        <v>1.7607718286835212</v>
      </c>
    </row>
    <row r="106" spans="1:11" x14ac:dyDescent="0.25">
      <c r="A106">
        <v>2114</v>
      </c>
      <c r="B106">
        <f ca="1">INDEX(RCPs!C$1:F$293,RCPs!B106,MATCH(Settings!F$3,RCPs!C$1:F$1,0))/1000+'PCF model'!G105+'Amazon dieback'!F105</f>
        <v>12.253932595110967</v>
      </c>
      <c r="C106">
        <f ca="1">Parameters!B$5*B106+(1-Parameters!B$9/K105)*C105</f>
        <v>1178.7510279494211</v>
      </c>
      <c r="D106">
        <f ca="1">Parameters!B$6*B106+(1-Parameters!B$10/K105)*D105</f>
        <v>800.05161935938406</v>
      </c>
      <c r="E106">
        <f ca="1">Parameters!B$7*B106+(1-Parameters!B$11/K105)*E105</f>
        <v>271.99252652045845</v>
      </c>
      <c r="F106">
        <f ca="1">Parameters!B$8*B106+(1-Parameters!B$12/K105)*F105</f>
        <v>26.715333443673074</v>
      </c>
      <c r="G106">
        <f ca="1">SUM(C106:F106)+Parameters!B$18*Parameters!B$19</f>
        <v>4448.6905072729369</v>
      </c>
      <c r="H106">
        <f ca="1">G106/Parameters!B$19</f>
        <v>569.61466162265515</v>
      </c>
      <c r="I106">
        <f ca="1">SUM(B$2:B106)*12/44+Parameters!B$20-SUM(C106:F106)*12/44</f>
        <v>799.59867683025459</v>
      </c>
      <c r="J106">
        <f ca="1">MIN(Parameters!B$22+Parameters!B$23*I106+Parameters!B$24*Temperatures!G106,Parameters!B$25)</f>
        <v>59.002398870338034</v>
      </c>
      <c r="K106">
        <f ca="1">Parameters!B$26*EXP(Parameters!B$27*J106)</f>
        <v>1.7719775887258424</v>
      </c>
    </row>
    <row r="107" spans="1:11" x14ac:dyDescent="0.25">
      <c r="A107">
        <v>2115</v>
      </c>
      <c r="B107">
        <f ca="1">INDEX(RCPs!C$1:F$293,RCPs!B107,MATCH(Settings!F$3,RCPs!C$1:F$1,0))/1000+'PCF model'!G106+'Amazon dieback'!F106</f>
        <v>11.928799891020969</v>
      </c>
      <c r="C107">
        <f ca="1">Parameters!B$5*B107+(1-Parameters!B$9/K106)*C106</f>
        <v>1181.5520322468285</v>
      </c>
      <c r="D107">
        <f ca="1">Parameters!B$6*B107+(1-Parameters!B$10/K106)*D106</f>
        <v>801.09785658874625</v>
      </c>
      <c r="E107">
        <f ca="1">Parameters!B$7*B107+(1-Parameters!B$11/K106)*E106</f>
        <v>270.78547146986455</v>
      </c>
      <c r="F107">
        <f ca="1">Parameters!B$8*B107+(1-Parameters!B$12/K106)*F106</f>
        <v>26.256884717598385</v>
      </c>
      <c r="G107">
        <f ca="1">SUM(C107:F107)+Parameters!B$18*Parameters!B$19</f>
        <v>4450.872245023038</v>
      </c>
      <c r="H107">
        <f ca="1">G107/Parameters!B$19</f>
        <v>569.89401344725206</v>
      </c>
      <c r="I107">
        <f ca="1">SUM(B$2:B107)*12/44+Parameters!B$20-SUM(C107:F107)*12/44</f>
        <v>802.25696650505074</v>
      </c>
      <c r="J107">
        <f ca="1">MIN(Parameters!B$22+Parameters!B$23*I107+Parameters!B$24*Temperatures!G107,Parameters!B$25)</f>
        <v>59.074427700039266</v>
      </c>
      <c r="K107">
        <f ca="1">Parameters!B$26*EXP(Parameters!B$27*J107)</f>
        <v>1.7830651920011196</v>
      </c>
    </row>
    <row r="108" spans="1:11" x14ac:dyDescent="0.25">
      <c r="A108">
        <v>2116</v>
      </c>
      <c r="B108">
        <f ca="1">INDEX(RCPs!C$1:F$293,RCPs!B108,MATCH(Settings!F$3,RCPs!C$1:F$1,0))/1000+'PCF model'!G107+'Amazon dieback'!F107</f>
        <v>11.603819774004062</v>
      </c>
      <c r="C108">
        <f ca="1">Parameters!B$5*B108+(1-Parameters!B$9/K107)*C107</f>
        <v>1184.2767123296921</v>
      </c>
      <c r="D108">
        <f ca="1">Parameters!B$6*B108+(1-Parameters!B$10/K107)*D107</f>
        <v>802.07929516649142</v>
      </c>
      <c r="E108">
        <f ca="1">Parameters!B$7*B108+(1-Parameters!B$11/K107)*E107</f>
        <v>269.53869762788707</v>
      </c>
      <c r="F108">
        <f ca="1">Parameters!B$8*B108+(1-Parameters!B$12/K107)*F107</f>
        <v>25.796030308383436</v>
      </c>
      <c r="G108">
        <f ca="1">SUM(C108:F108)+Parameters!B$18*Parameters!B$19</f>
        <v>4452.8707354324542</v>
      </c>
      <c r="H108">
        <f ca="1">G108/Parameters!B$19</f>
        <v>570.14990210402743</v>
      </c>
      <c r="I108">
        <f ca="1">SUM(B$2:B108)*12/44+Parameters!B$20-SUM(C108:F108)*12/44</f>
        <v>804.8766017863021</v>
      </c>
      <c r="J108">
        <f ca="1">MIN(Parameters!B$22+Parameters!B$23*I108+Parameters!B$24*Temperatures!G108,Parameters!B$25)</f>
        <v>59.145249800593703</v>
      </c>
      <c r="K108">
        <f ca="1">Parameters!B$26*EXP(Parameters!B$27*J108)</f>
        <v>1.7940346811906969</v>
      </c>
    </row>
    <row r="109" spans="1:11" x14ac:dyDescent="0.25">
      <c r="A109">
        <v>2117</v>
      </c>
      <c r="B109">
        <f ca="1">INDEX(RCPs!C$1:F$293,RCPs!B109,MATCH(Settings!F$3,RCPs!C$1:F$1,0))/1000+'PCF model'!G108+'Amazon dieback'!F108</f>
        <v>11.279021182761623</v>
      </c>
      <c r="C109">
        <f ca="1">Parameters!B$5*B109+(1-Parameters!B$9/K108)*C108</f>
        <v>1186.9251107996172</v>
      </c>
      <c r="D109">
        <f ca="1">Parameters!B$6*B109+(1-Parameters!B$10/K108)*D108</f>
        <v>802.99590098339661</v>
      </c>
      <c r="E109">
        <f ca="1">Parameters!B$7*B109+(1-Parameters!B$11/K108)*E108</f>
        <v>268.25202773885223</v>
      </c>
      <c r="F109">
        <f ca="1">Parameters!B$8*B109+(1-Parameters!B$12/K108)*F108</f>
        <v>25.331839532628248</v>
      </c>
      <c r="G109">
        <f ca="1">SUM(C109:F109)+Parameters!B$18*Parameters!B$19</f>
        <v>4454.6848790544936</v>
      </c>
      <c r="H109">
        <f ca="1">G109/Parameters!B$19</f>
        <v>570.38218681875719</v>
      </c>
      <c r="I109">
        <f ca="1">SUM(B$2:B109)*12/44+Parameters!B$20-SUM(C109:F109)*12/44</f>
        <v>807.457932030135</v>
      </c>
      <c r="J109">
        <f ca="1">MIN(Parameters!B$22+Parameters!B$23*I109+Parameters!B$24*Temperatures!G109,Parameters!B$25)</f>
        <v>59.214876383111601</v>
      </c>
      <c r="K109">
        <f ca="1">Parameters!B$26*EXP(Parameters!B$27*J109)</f>
        <v>1.80488478236588</v>
      </c>
    </row>
    <row r="110" spans="1:11" x14ac:dyDescent="0.25">
      <c r="A110">
        <v>2118</v>
      </c>
      <c r="B110">
        <f ca="1">INDEX(RCPs!C$1:F$293,RCPs!B110,MATCH(Settings!F$3,RCPs!C$1:F$1,0))/1000+'PCF model'!G109+'Amazon dieback'!F109</f>
        <v>10.954415049554255</v>
      </c>
      <c r="C110">
        <f ca="1">Parameters!B$5*B110+(1-Parameters!B$9/K109)*C109</f>
        <v>1189.4972728264297</v>
      </c>
      <c r="D110">
        <f ca="1">Parameters!B$6*B110+(1-Parameters!B$10/K109)*D109</f>
        <v>803.84764423495733</v>
      </c>
      <c r="E110">
        <f ca="1">Parameters!B$7*B110+(1-Parameters!B$11/K109)*E109</f>
        <v>266.92530043829771</v>
      </c>
      <c r="F110">
        <f ca="1">Parameters!B$8*B110+(1-Parameters!B$12/K109)*F109</f>
        <v>24.863545371363589</v>
      </c>
      <c r="G110">
        <f ca="1">SUM(C110:F110)+Parameters!B$18*Parameters!B$19</f>
        <v>4456.3137628710483</v>
      </c>
      <c r="H110">
        <f ca="1">G110/Parameters!B$19</f>
        <v>570.59075068771426</v>
      </c>
      <c r="I110">
        <f ca="1">SUM(B$2:B110)*12/44+Parameters!B$20-SUM(C110:F110)*12/44</f>
        <v>810.00125873004424</v>
      </c>
      <c r="J110">
        <f ca="1">MIN(Parameters!B$22+Parameters!B$23*I110+Parameters!B$24*Temperatures!G110,Parameters!B$25)</f>
        <v>59.283313450397245</v>
      </c>
      <c r="K110">
        <f ca="1">Parameters!B$26*EXP(Parameters!B$27*J110)</f>
        <v>1.8156134639765971</v>
      </c>
    </row>
    <row r="111" spans="1:11" x14ac:dyDescent="0.25">
      <c r="A111">
        <v>2119</v>
      </c>
      <c r="B111">
        <f ca="1">INDEX(RCPs!C$1:F$293,RCPs!B111,MATCH(Settings!F$3,RCPs!C$1:F$1,0))/1000+'PCF model'!G110+'Amazon dieback'!F110</f>
        <v>10.630001327438871</v>
      </c>
      <c r="C111">
        <f ca="1">Parameters!B$5*B111+(1-Parameters!B$9/K110)*C110</f>
        <v>1191.9932435692399</v>
      </c>
      <c r="D111">
        <f ca="1">Parameters!B$6*B111+(1-Parameters!B$10/K110)*D110</f>
        <v>804.63449623701035</v>
      </c>
      <c r="E111">
        <f ca="1">Parameters!B$7*B111+(1-Parameters!B$11/K110)*E110</f>
        <v>265.55836507976204</v>
      </c>
      <c r="F111">
        <f ca="1">Parameters!B$8*B111+(1-Parameters!B$12/K110)*F110</f>
        <v>24.390513648567918</v>
      </c>
      <c r="G111">
        <f ca="1">SUM(C111:F111)+Parameters!B$18*Parameters!B$19</f>
        <v>4457.7566185345804</v>
      </c>
      <c r="H111">
        <f ca="1">G111/Parameters!B$19</f>
        <v>570.77549533093224</v>
      </c>
      <c r="I111">
        <f ca="1">SUM(B$2:B111)*12/44+Parameters!B$20-SUM(C111:F111)*12/44</f>
        <v>812.50684391110985</v>
      </c>
      <c r="J111">
        <f ca="1">MIN(Parameters!B$22+Parameters!B$23*I111+Parameters!B$24*Temperatures!G111,Parameters!B$25)</f>
        <v>59.350563425924605</v>
      </c>
      <c r="K111">
        <f ca="1">Parameters!B$26*EXP(Parameters!B$27*J111)</f>
        <v>1.8262181707268763</v>
      </c>
    </row>
    <row r="112" spans="1:11" x14ac:dyDescent="0.25">
      <c r="A112">
        <v>2120</v>
      </c>
      <c r="B112">
        <f ca="1">INDEX(RCPs!C$1:F$293,RCPs!B112,MATCH(Settings!F$3,RCPs!C$1:F$1,0))/1000+'PCF model'!G111+'Amazon dieback'!F111</f>
        <v>10.305774196593736</v>
      </c>
      <c r="C112">
        <f ca="1">Parameters!B$5*B112+(1-Parameters!B$9/K111)*C111</f>
        <v>1194.4130668203932</v>
      </c>
      <c r="D112">
        <f ca="1">Parameters!B$6*B112+(1-Parameters!B$10/K111)*D111</f>
        <v>805.35642765479406</v>
      </c>
      <c r="E112">
        <f ca="1">Parameters!B$7*B112+(1-Parameters!B$11/K111)*E111</f>
        <v>264.15107872015358</v>
      </c>
      <c r="F112">
        <f ca="1">Parameters!B$8*B112+(1-Parameters!B$12/K111)*F111</f>
        <v>23.912219353175608</v>
      </c>
      <c r="G112">
        <f ca="1">SUM(C112:F112)+Parameters!B$18*Parameters!B$19</f>
        <v>4459.0127925485158</v>
      </c>
      <c r="H112">
        <f ca="1">G112/Parameters!B$19</f>
        <v>570.93633707407378</v>
      </c>
      <c r="I112">
        <f ca="1">SUM(B$2:B112)*12/44+Parameters!B$20-SUM(C112:F112)*12/44</f>
        <v>814.97491668819805</v>
      </c>
      <c r="J112">
        <f ca="1">MIN(Parameters!B$22+Parameters!B$23*I112+Parameters!B$24*Temperatures!G112,Parameters!B$25)</f>
        <v>59.41661785523852</v>
      </c>
      <c r="K112">
        <f ca="1">Parameters!B$26*EXP(Parameters!B$27*J112)</f>
        <v>1.8366946471238592</v>
      </c>
    </row>
    <row r="113" spans="1:11" x14ac:dyDescent="0.25">
      <c r="A113">
        <v>2121</v>
      </c>
      <c r="B113">
        <f ca="1">INDEX(RCPs!C$1:F$293,RCPs!B113,MATCH(Settings!F$3,RCPs!C$1:F$1,0))/1000+'PCF model'!G112+'Amazon dieback'!F112</f>
        <v>9.981724223836471</v>
      </c>
      <c r="C113">
        <f ca="1">Parameters!B$5*B113+(1-Parameters!B$9/K112)*C112</f>
        <v>1196.7567841562116</v>
      </c>
      <c r="D113">
        <f ca="1">Parameters!B$6*B113+(1-Parameters!B$10/K112)*D112</f>
        <v>806.01340623235376</v>
      </c>
      <c r="E113">
        <f ca="1">Parameters!B$7*B113+(1-Parameters!B$11/K112)*E112</f>
        <v>262.70330121401412</v>
      </c>
      <c r="F113">
        <f ca="1">Parameters!B$8*B113+(1-Parameters!B$12/K112)*F112</f>
        <v>23.428225520842361</v>
      </c>
      <c r="G113">
        <f ca="1">SUM(C113:F113)+Parameters!B$18*Parameters!B$19</f>
        <v>4460.0817171234212</v>
      </c>
      <c r="H113">
        <f ca="1">G113/Parameters!B$19</f>
        <v>571.07320321682732</v>
      </c>
      <c r="I113">
        <f ca="1">SUM(B$2:B113)*12/44+Parameters!B$20-SUM(C113:F113)*12/44</f>
        <v>817.40568022881575</v>
      </c>
      <c r="J113">
        <f ca="1">MIN(Parameters!B$22+Parameters!B$23*I113+Parameters!B$24*Temperatures!G113,Parameters!B$25)</f>
        <v>59.481464073561412</v>
      </c>
      <c r="K113">
        <f ca="1">Parameters!B$26*EXP(Parameters!B$27*J113)</f>
        <v>1.8470379563121053</v>
      </c>
    </row>
    <row r="114" spans="1:11" x14ac:dyDescent="0.25">
      <c r="A114">
        <v>2122</v>
      </c>
      <c r="B114">
        <f ca="1">INDEX(RCPs!C$1:F$293,RCPs!B114,MATCH(Settings!F$3,RCPs!C$1:F$1,0))/1000+'PCF model'!G113+'Amazon dieback'!F113</f>
        <v>9.8360285078418901</v>
      </c>
      <c r="C114">
        <f ca="1">Parameters!B$5*B114+(1-Parameters!B$9/K113)*C113</f>
        <v>1199.0662848947668</v>
      </c>
      <c r="D114">
        <f ca="1">Parameters!B$6*B114+(1-Parameters!B$10/K113)*D113</f>
        <v>806.6453100608702</v>
      </c>
      <c r="E114">
        <f ca="1">Parameters!B$7*B114+(1-Parameters!B$11/K113)*E113</f>
        <v>261.26213705007962</v>
      </c>
      <c r="F114">
        <f ca="1">Parameters!B$8*B114+(1-Parameters!B$12/K113)*F113</f>
        <v>22.987348351259179</v>
      </c>
      <c r="G114">
        <f ca="1">SUM(C114:F114)+Parameters!B$18*Parameters!B$19</f>
        <v>4461.1410803569761</v>
      </c>
      <c r="H114">
        <f ca="1">G114/Parameters!B$19</f>
        <v>571.20884511613008</v>
      </c>
      <c r="I114">
        <f ca="1">SUM(B$2:B114)*12/44+Parameters!B$20-SUM(C114:F114)*12/44</f>
        <v>819.7993162127126</v>
      </c>
      <c r="J114">
        <f ca="1">MIN(Parameters!B$22+Parameters!B$23*I114+Parameters!B$24*Temperatures!G114,Parameters!B$25)</f>
        <v>59.545214728687654</v>
      </c>
      <c r="K114">
        <f ca="1">Parameters!B$26*EXP(Parameters!B$27*J114)</f>
        <v>1.8572632959894557</v>
      </c>
    </row>
    <row r="115" spans="1:11" x14ac:dyDescent="0.25">
      <c r="A115">
        <v>2123</v>
      </c>
      <c r="B115">
        <f ca="1">INDEX(RCPs!C$1:F$293,RCPs!B115,MATCH(Settings!F$3,RCPs!C$1:F$1,0))/1000+'PCF model'!G114+'Amazon dieback'!F114</f>
        <v>9.6904598906734503</v>
      </c>
      <c r="C115">
        <f ca="1">Parameters!B$5*B115+(1-Parameters!B$9/K114)*C114</f>
        <v>1201.3415988382421</v>
      </c>
      <c r="D115">
        <f ca="1">Parameters!B$6*B115+(1-Parameters!B$10/K114)*D114</f>
        <v>807.25203267909308</v>
      </c>
      <c r="E115">
        <f ca="1">Parameters!B$7*B115+(1-Parameters!B$11/K114)*E114</f>
        <v>259.8267603283191</v>
      </c>
      <c r="F115">
        <f ca="1">Parameters!B$8*B115+(1-Parameters!B$12/K114)*F114</f>
        <v>22.582724082430556</v>
      </c>
      <c r="G115">
        <f ca="1">SUM(C115:F115)+Parameters!B$18*Parameters!B$19</f>
        <v>4462.1831159280846</v>
      </c>
      <c r="H115">
        <f ca="1">G115/Parameters!B$19</f>
        <v>571.34226836467155</v>
      </c>
      <c r="I115">
        <f ca="1">SUM(B$2:B115)*12/44+Parameters!B$20-SUM(C115:F115)*12/44</f>
        <v>822.15797739077539</v>
      </c>
      <c r="J115">
        <f ca="1">MIN(Parameters!B$22+Parameters!B$23*I115+Parameters!B$24*Temperatures!G115,Parameters!B$25)</f>
        <v>59.607991215736099</v>
      </c>
      <c r="K115">
        <f ca="1">Parameters!B$26*EXP(Parameters!B$27*J115)</f>
        <v>1.8673876989179539</v>
      </c>
    </row>
    <row r="116" spans="1:11" x14ac:dyDescent="0.25">
      <c r="A116">
        <v>2124</v>
      </c>
      <c r="B116">
        <f ca="1">INDEX(RCPs!C$1:F$293,RCPs!B116,MATCH(Settings!F$3,RCPs!C$1:F$1,0))/1000+'PCF model'!G115+'Amazon dieback'!F115</f>
        <v>9.5451609584913726</v>
      </c>
      <c r="C116">
        <f ca="1">Parameters!B$5*B116+(1-Parameters!B$9/K115)*C115</f>
        <v>1203.5827892845589</v>
      </c>
      <c r="D116">
        <f ca="1">Parameters!B$6*B116+(1-Parameters!B$10/K115)*D115</f>
        <v>807.83351759278548</v>
      </c>
      <c r="E116">
        <f ca="1">Parameters!B$7*B116+(1-Parameters!B$11/K115)*E115</f>
        <v>258.39645420605279</v>
      </c>
      <c r="F116">
        <f ca="1">Parameters!B$8*B116+(1-Parameters!B$12/K115)*F115</f>
        <v>22.20859800129432</v>
      </c>
      <c r="G116">
        <f ca="1">SUM(C116:F116)+Parameters!B$18*Parameters!B$19</f>
        <v>4463.2013590846909</v>
      </c>
      <c r="H116">
        <f ca="1">G116/Parameters!B$19</f>
        <v>571.47264520930742</v>
      </c>
      <c r="I116">
        <f ca="1">SUM(B$2:B116)*12/44+Parameters!B$20-SUM(C116:F116)*12/44</f>
        <v>824.4835004276531</v>
      </c>
      <c r="J116">
        <f ca="1">MIN(Parameters!B$22+Parameters!B$23*I116+Parameters!B$24*Temperatures!G116,Parameters!B$25)</f>
        <v>59.669887606183636</v>
      </c>
      <c r="K116">
        <f ca="1">Parameters!B$26*EXP(Parameters!B$27*J116)</f>
        <v>1.8774241965761349</v>
      </c>
    </row>
    <row r="117" spans="1:11" x14ac:dyDescent="0.25">
      <c r="A117">
        <v>2125</v>
      </c>
      <c r="B117">
        <f ca="1">INDEX(RCPs!C$1:F$293,RCPs!B117,MATCH(Settings!F$3,RCPs!C$1:F$1,0))/1000+'PCF model'!G116+'Amazon dieback'!F116</f>
        <v>9.4002311570648605</v>
      </c>
      <c r="C117">
        <f ca="1">Parameters!B$5*B117+(1-Parameters!B$9/K116)*C116</f>
        <v>1205.7899428935309</v>
      </c>
      <c r="D117">
        <f ca="1">Parameters!B$6*B117+(1-Parameters!B$10/K116)*D116</f>
        <v>808.38974451699653</v>
      </c>
      <c r="E117">
        <f ca="1">Parameters!B$7*B117+(1-Parameters!B$11/K116)*E116</f>
        <v>256.97058605910939</v>
      </c>
      <c r="F117">
        <f ca="1">Parameters!B$8*B117+(1-Parameters!B$12/K116)*F116</f>
        <v>21.860131544358474</v>
      </c>
      <c r="G117">
        <f ca="1">SUM(C117:F117)+Parameters!B$18*Parameters!B$19</f>
        <v>4464.1904050139947</v>
      </c>
      <c r="H117">
        <f ca="1">G117/Parameters!B$19</f>
        <v>571.59928361254731</v>
      </c>
      <c r="I117">
        <f ca="1">SUM(B$2:B117)*12/44+Parameters!B$20-SUM(C117:F117)*12/44</f>
        <v>826.77746003522464</v>
      </c>
      <c r="J117">
        <f ca="1">MIN(Parameters!B$22+Parameters!B$23*I117+Parameters!B$24*Temperatures!G117,Parameters!B$25)</f>
        <v>59.730979826502249</v>
      </c>
      <c r="K117">
        <f ca="1">Parameters!B$26*EXP(Parameters!B$27*J117)</f>
        <v>1.8873831925055264</v>
      </c>
    </row>
    <row r="118" spans="1:11" x14ac:dyDescent="0.25">
      <c r="A118">
        <v>2126</v>
      </c>
      <c r="B118">
        <f ca="1">INDEX(RCPs!C$1:F$293,RCPs!B118,MATCH(Settings!F$3,RCPs!C$1:F$1,0))/1000+'PCF model'!G117+'Amazon dieback'!F117</f>
        <v>9.2557380989802649</v>
      </c>
      <c r="C118">
        <f ca="1">Parameters!B$5*B118+(1-Parameters!B$9/K117)*C117</f>
        <v>1207.9631622092411</v>
      </c>
      <c r="D118">
        <f ca="1">Parameters!B$6*B118+(1-Parameters!B$10/K117)*D117</f>
        <v>808.9207195017965</v>
      </c>
      <c r="E118">
        <f ca="1">Parameters!B$7*B118+(1-Parameters!B$11/K117)*E117</f>
        <v>255.54858973989457</v>
      </c>
      <c r="F118">
        <f ca="1">Parameters!B$8*B118+(1-Parameters!B$12/K117)*F117</f>
        <v>21.53324647762528</v>
      </c>
      <c r="G118">
        <f ca="1">SUM(C118:F118)+Parameters!B$18*Parameters!B$19</f>
        <v>4465.1457179285571</v>
      </c>
      <c r="H118">
        <f ca="1">G118/Parameters!B$19</f>
        <v>571.72160280775381</v>
      </c>
      <c r="I118">
        <f ca="1">SUM(B$2:B118)*12/44+Parameters!B$20-SUM(C118:F118)*12/44</f>
        <v>829.04121235824744</v>
      </c>
      <c r="J118">
        <f ca="1">MIN(Parameters!B$22+Parameters!B$23*I118+Parameters!B$24*Temperatures!G118,Parameters!B$25)</f>
        <v>59.791323967868394</v>
      </c>
      <c r="K118">
        <f ca="1">Parameters!B$26*EXP(Parameters!B$27*J118)</f>
        <v>1.897272100816878</v>
      </c>
    </row>
    <row r="119" spans="1:11" x14ac:dyDescent="0.25">
      <c r="A119">
        <v>2127</v>
      </c>
      <c r="B119">
        <f ca="1">INDEX(RCPs!C$1:F$293,RCPs!B119,MATCH(Settings!F$3,RCPs!C$1:F$1,0))/1000+'PCF model'!G118+'Amazon dieback'!F118</f>
        <v>9.1117295348544811</v>
      </c>
      <c r="C119">
        <f ca="1">Parameters!B$5*B119+(1-Parameters!B$9/K118)*C118</f>
        <v>1210.1025609939782</v>
      </c>
      <c r="D119">
        <f ca="1">Parameters!B$6*B119+(1-Parameters!B$10/K118)*D118</f>
        <v>809.42646759862805</v>
      </c>
      <c r="E119">
        <f ca="1">Parameters!B$7*B119+(1-Parameters!B$11/K118)*E118</f>
        <v>254.12995114841425</v>
      </c>
      <c r="F119">
        <f ca="1">Parameters!B$8*B119+(1-Parameters!B$12/K118)*F118</f>
        <v>21.224497201635398</v>
      </c>
      <c r="G119">
        <f ca="1">SUM(C119:F119)+Parameters!B$18*Parameters!B$19</f>
        <v>4466.0634769426561</v>
      </c>
      <c r="H119">
        <f ca="1">G119/Parameters!B$19</f>
        <v>571.83911356500084</v>
      </c>
      <c r="I119">
        <f ca="1">SUM(B$2:B119)*12/44+Parameters!B$20-SUM(C119:F119)*12/44</f>
        <v>831.27593159118089</v>
      </c>
      <c r="J119">
        <f ca="1">MIN(Parameters!B$22+Parameters!B$23*I119+Parameters!B$24*Temperatures!G119,Parameters!B$25)</f>
        <v>59.850956622471081</v>
      </c>
      <c r="K119">
        <f ca="1">Parameters!B$26*EXP(Parameters!B$27*J119)</f>
        <v>1.9070953130469668</v>
      </c>
    </row>
    <row r="120" spans="1:11" x14ac:dyDescent="0.25">
      <c r="A120">
        <v>2128</v>
      </c>
      <c r="B120">
        <f ca="1">INDEX(RCPs!C$1:F$293,RCPs!B120,MATCH(Settings!F$3,RCPs!C$1:F$1,0))/1000+'PCF model'!G119+'Amazon dieback'!F119</f>
        <v>8.9682306144579851</v>
      </c>
      <c r="C120">
        <f ca="1">Parameters!B$5*B120+(1-Parameters!B$9/K119)*C119</f>
        <v>1212.2082589189488</v>
      </c>
      <c r="D120">
        <f ca="1">Parameters!B$6*B120+(1-Parameters!B$10/K119)*D119</f>
        <v>809.90702503825537</v>
      </c>
      <c r="E120">
        <f ca="1">Parameters!B$7*B120+(1-Parameters!B$11/K119)*E119</f>
        <v>252.71419383791911</v>
      </c>
      <c r="F120">
        <f ca="1">Parameters!B$8*B120+(1-Parameters!B$12/K119)*F119</f>
        <v>20.93096298136021</v>
      </c>
      <c r="G120">
        <f ca="1">SUM(C120:F120)+Parameters!B$18*Parameters!B$19</f>
        <v>4466.9404407764832</v>
      </c>
      <c r="H120">
        <f ca="1">G120/Parameters!B$19</f>
        <v>571.95140086766753</v>
      </c>
      <c r="I120">
        <f ca="1">SUM(B$2:B120)*12/44+Parameters!B$20-SUM(C120:F120)*12/44</f>
        <v>833.48264071317101</v>
      </c>
      <c r="J120">
        <f ca="1">MIN(Parameters!B$22+Parameters!B$23*I120+Parameters!B$24*Temperatures!G120,Parameters!B$25)</f>
        <v>59.909903237483299</v>
      </c>
      <c r="K120">
        <f ca="1">Parameters!B$26*EXP(Parameters!B$27*J120)</f>
        <v>1.9168554996634859</v>
      </c>
    </row>
    <row r="121" spans="1:11" x14ac:dyDescent="0.25">
      <c r="A121">
        <v>2129</v>
      </c>
      <c r="B121">
        <f ca="1">INDEX(RCPs!C$1:F$293,RCPs!B121,MATCH(Settings!F$3,RCPs!C$1:F$1,0))/1000+'PCF model'!G120+'Amazon dieback'!F120</f>
        <v>8.8252441308547844</v>
      </c>
      <c r="C121">
        <f ca="1">Parameters!B$5*B121+(1-Parameters!B$9/K120)*C120</f>
        <v>1214.2803763128077</v>
      </c>
      <c r="D121">
        <f ca="1">Parameters!B$6*B121+(1-Parameters!B$10/K120)*D120</f>
        <v>810.36243264162863</v>
      </c>
      <c r="E121">
        <f ca="1">Parameters!B$7*B121+(1-Parameters!B$11/K120)*E120</f>
        <v>251.30086801731045</v>
      </c>
      <c r="F121">
        <f ca="1">Parameters!B$8*B121+(1-Parameters!B$12/K120)*F120</f>
        <v>20.650159415306028</v>
      </c>
      <c r="G121">
        <f ca="1">SUM(C121:F121)+Parameters!B$18*Parameters!B$19</f>
        <v>4467.7738363870521</v>
      </c>
      <c r="H121">
        <f ca="1">G121/Parameters!B$19</f>
        <v>572.05810965263152</v>
      </c>
      <c r="I121">
        <f ca="1">SUM(B$2:B121)*12/44+Parameters!B$20-SUM(C121:F121)*12/44</f>
        <v>835.66223576415791</v>
      </c>
      <c r="J121">
        <f ca="1">MIN(Parameters!B$22+Parameters!B$23*I121+Parameters!B$24*Temperatures!G121,Parameters!B$25)</f>
        <v>59.968182277639841</v>
      </c>
      <c r="K121">
        <f ca="1">Parameters!B$26*EXP(Parameters!B$27*J121)</f>
        <v>1.9265542561000839</v>
      </c>
    </row>
    <row r="122" spans="1:11" x14ac:dyDescent="0.25">
      <c r="A122">
        <v>2130</v>
      </c>
      <c r="B122">
        <f ca="1">INDEX(RCPs!C$1:F$293,RCPs!B122,MATCH(Settings!F$3,RCPs!C$1:F$1,0))/1000+'PCF model'!G121+'Amazon dieback'!F121</f>
        <v>8.6827616762657165</v>
      </c>
      <c r="C122">
        <f ca="1">Parameters!B$5*B122+(1-Parameters!B$9/K121)*C121</f>
        <v>1216.3190315305615</v>
      </c>
      <c r="D122">
        <f ca="1">Parameters!B$6*B122+(1-Parameters!B$10/K121)*D121</f>
        <v>810.79273232365892</v>
      </c>
      <c r="E122">
        <f ca="1">Parameters!B$7*B122+(1-Parameters!B$11/K121)*E121</f>
        <v>249.88954424824544</v>
      </c>
      <c r="F122">
        <f ca="1">Parameters!B$8*B122+(1-Parameters!B$12/K121)*F121</f>
        <v>20.379967842253826</v>
      </c>
      <c r="G122">
        <f ca="1">SUM(C122:F122)+Parameters!B$18*Parameters!B$19</f>
        <v>4468.5612759447195</v>
      </c>
      <c r="H122">
        <f ca="1">G122/Parameters!B$19</f>
        <v>572.15893417986172</v>
      </c>
      <c r="I122">
        <f ca="1">SUM(B$2:B122)*12/44+Parameters!B$20-SUM(C122:F122)*12/44</f>
        <v>837.81550543286664</v>
      </c>
      <c r="J122">
        <f ca="1">MIN(Parameters!B$22+Parameters!B$23*I122+Parameters!B$24*Temperatures!G122,Parameters!B$25)</f>
        <v>60.025807204740133</v>
      </c>
      <c r="K122">
        <f ca="1">Parameters!B$26*EXP(Parameters!B$27*J122)</f>
        <v>1.936192404519897</v>
      </c>
    </row>
    <row r="123" spans="1:11" x14ac:dyDescent="0.25">
      <c r="A123">
        <v>2131</v>
      </c>
      <c r="B123">
        <f ca="1">INDEX(RCPs!C$1:F$293,RCPs!B123,MATCH(Settings!F$3,RCPs!C$1:F$1,0))/1000+'PCF model'!G122+'Amazon dieback'!F122</f>
        <v>8.5407689740221802</v>
      </c>
      <c r="C123">
        <f ca="1">Parameters!B$5*B123+(1-Parameters!B$9/K122)*C122</f>
        <v>1218.3243395748837</v>
      </c>
      <c r="D123">
        <f ca="1">Parameters!B$6*B123+(1-Parameters!B$10/K122)*D122</f>
        <v>811.19796507841329</v>
      </c>
      <c r="E123">
        <f ca="1">Parameters!B$7*B123+(1-Parameters!B$11/K122)*E122</f>
        <v>248.47980942930167</v>
      </c>
      <c r="F123">
        <f ca="1">Parameters!B$8*B123+(1-Parameters!B$12/K122)*F122</f>
        <v>20.118577684345986</v>
      </c>
      <c r="G123">
        <f ca="1">SUM(C123:F123)+Parameters!B$18*Parameters!B$19</f>
        <v>4469.3006917669445</v>
      </c>
      <c r="H123">
        <f ca="1">G123/Parameters!B$19</f>
        <v>572.25360970127338</v>
      </c>
      <c r="I123">
        <f ca="1">SUM(B$2:B123)*12/44+Parameters!B$20-SUM(C123:F123)*12/44</f>
        <v>839.94314720153886</v>
      </c>
      <c r="J123">
        <f ca="1">MIN(Parameters!B$22+Parameters!B$23*I123+Parameters!B$24*Temperatures!G123,Parameters!B$25)</f>
        <v>60.082779634721938</v>
      </c>
      <c r="K123">
        <f ca="1">Parameters!B$26*EXP(Parameters!B$27*J123)</f>
        <v>1.9457688193758307</v>
      </c>
    </row>
    <row r="124" spans="1:11" x14ac:dyDescent="0.25">
      <c r="A124">
        <v>2132</v>
      </c>
      <c r="B124">
        <f ca="1">INDEX(RCPs!C$1:F$293,RCPs!B124,MATCH(Settings!F$3,RCPs!C$1:F$1,0))/1000+'PCF model'!G123+'Amazon dieback'!F123</f>
        <v>8.4267482263183791</v>
      </c>
      <c r="C124">
        <f ca="1">Parameters!B$5*B124+(1-Parameters!B$9/K123)*C123</f>
        <v>1220.3028700834716</v>
      </c>
      <c r="D124">
        <f ca="1">Parameters!B$6*B124+(1-Parameters!B$10/K123)*D123</f>
        <v>811.58432861980805</v>
      </c>
      <c r="E124">
        <f ca="1">Parameters!B$7*B124+(1-Parameters!B$11/K123)*E123</f>
        <v>247.07855257713109</v>
      </c>
      <c r="F124">
        <f ca="1">Parameters!B$8*B124+(1-Parameters!B$12/K123)*F123</f>
        <v>19.872026884721262</v>
      </c>
      <c r="G124">
        <f ca="1">SUM(C124:F124)+Parameters!B$18*Parameters!B$19</f>
        <v>4470.0177781651319</v>
      </c>
      <c r="H124">
        <f ca="1">G124/Parameters!B$19</f>
        <v>572.34542614150223</v>
      </c>
      <c r="I124">
        <f ca="1">SUM(B$2:B124)*12/44+Parameters!B$20-SUM(C124:F124)*12/44</f>
        <v>842.04578224557451</v>
      </c>
      <c r="J124">
        <f ca="1">MIN(Parameters!B$22+Parameters!B$23*I124+Parameters!B$24*Temperatures!G124,Parameters!B$25)</f>
        <v>60.13911429779418</v>
      </c>
      <c r="K124">
        <f ca="1">Parameters!B$26*EXP(Parameters!B$27*J124)</f>
        <v>1.9552846046631123</v>
      </c>
    </row>
    <row r="125" spans="1:11" x14ac:dyDescent="0.25">
      <c r="A125">
        <v>2133</v>
      </c>
      <c r="B125">
        <f ca="1">INDEX(RCPs!C$1:F$293,RCPs!B125,MATCH(Settings!F$3,RCPs!C$1:F$1,0))/1000+'PCF model'!G124+'Amazon dieback'!F124</f>
        <v>8.3131686238810705</v>
      </c>
      <c r="C125">
        <f ca="1">Parameters!B$5*B125+(1-Parameters!B$9/K124)*C124</f>
        <v>1222.2547266405024</v>
      </c>
      <c r="D125">
        <f ca="1">Parameters!B$6*B125+(1-Parameters!B$10/K124)*D124</f>
        <v>811.95184482161199</v>
      </c>
      <c r="E125">
        <f ca="1">Parameters!B$7*B125+(1-Parameters!B$11/K124)*E124</f>
        <v>245.68527652207487</v>
      </c>
      <c r="F125">
        <f ca="1">Parameters!B$8*B125+(1-Parameters!B$12/K124)*F124</f>
        <v>19.638017143456111</v>
      </c>
      <c r="G125">
        <f ca="1">SUM(C125:F125)+Parameters!B$18*Parameters!B$19</f>
        <v>4470.7098651276447</v>
      </c>
      <c r="H125">
        <f ca="1">G125/Parameters!B$19</f>
        <v>572.43404162965999</v>
      </c>
      <c r="I125">
        <f ca="1">SUM(B$2:B125)*12/44+Parameters!B$20-SUM(C125:F125)*12/44</f>
        <v>844.12425906231124</v>
      </c>
      <c r="J125">
        <f ca="1">MIN(Parameters!B$22+Parameters!B$23*I125+Parameters!B$24*Temperatures!G125,Parameters!B$25)</f>
        <v>60.194834378651194</v>
      </c>
      <c r="K125">
        <f ca="1">Parameters!B$26*EXP(Parameters!B$27*J125)</f>
        <v>1.9647423550012368</v>
      </c>
    </row>
    <row r="126" spans="1:11" x14ac:dyDescent="0.25">
      <c r="A126">
        <v>2134</v>
      </c>
      <c r="B126">
        <f ca="1">INDEX(RCPs!C$1:F$293,RCPs!B126,MATCH(Settings!F$3,RCPs!C$1:F$1,0))/1000+'PCF model'!G125+'Amazon dieback'!F125</f>
        <v>8.2000199111194831</v>
      </c>
      <c r="C126">
        <f ca="1">Parameters!B$5*B126+(1-Parameters!B$9/K125)*C125</f>
        <v>1224.1800104227968</v>
      </c>
      <c r="D126">
        <f ca="1">Parameters!B$6*B126+(1-Parameters!B$10/K125)*D125</f>
        <v>812.30053691390265</v>
      </c>
      <c r="E126">
        <f ca="1">Parameters!B$7*B126+(1-Parameters!B$11/K125)*E125</f>
        <v>244.29950573017592</v>
      </c>
      <c r="F126">
        <f ca="1">Parameters!B$8*B126+(1-Parameters!B$12/K125)*F125</f>
        <v>19.414580860915599</v>
      </c>
      <c r="G126">
        <f ca="1">SUM(C126:F126)+Parameters!B$18*Parameters!B$19</f>
        <v>4471.3746339277914</v>
      </c>
      <c r="H126">
        <f ca="1">G126/Parameters!B$19</f>
        <v>572.51915927372488</v>
      </c>
      <c r="I126">
        <f ca="1">SUM(B$2:B126)*12/44+Parameters!B$20-SUM(C126:F126)*12/44</f>
        <v>846.17932754712217</v>
      </c>
      <c r="J126">
        <f ca="1">MIN(Parameters!B$22+Parameters!B$23*I126+Parameters!B$24*Temperatures!G126,Parameters!B$25)</f>
        <v>60.249962808914795</v>
      </c>
      <c r="K126">
        <f ca="1">Parameters!B$26*EXP(Parameters!B$27*J126)</f>
        <v>1.9741447009372992</v>
      </c>
    </row>
    <row r="127" spans="1:11" x14ac:dyDescent="0.25">
      <c r="A127">
        <v>2135</v>
      </c>
      <c r="B127">
        <f ca="1">INDEX(RCPs!C$1:F$293,RCPs!B127,MATCH(Settings!F$3,RCPs!C$1:F$1,0))/1000+'PCF model'!G126+'Amazon dieback'!F126</f>
        <v>8.0872977169960514</v>
      </c>
      <c r="C127">
        <f ca="1">Parameters!B$5*B127+(1-Parameters!B$9/K126)*C126</f>
        <v>1226.0788215818718</v>
      </c>
      <c r="D127">
        <f ca="1">Parameters!B$6*B127+(1-Parameters!B$10/K126)*D126</f>
        <v>812.63043070805531</v>
      </c>
      <c r="E127">
        <f ca="1">Parameters!B$7*B127+(1-Parameters!B$11/K126)*E126</f>
        <v>242.92078684452378</v>
      </c>
      <c r="F127">
        <f ca="1">Parameters!B$8*B127+(1-Parameters!B$12/K126)*F126</f>
        <v>19.200034125889609</v>
      </c>
      <c r="G127">
        <f ca="1">SUM(C127:F127)+Parameters!B$18*Parameters!B$19</f>
        <v>4472.0100732603405</v>
      </c>
      <c r="H127">
        <f ca="1">G127/Parameters!B$19</f>
        <v>572.60052154421771</v>
      </c>
      <c r="I127">
        <f ca="1">SUM(B$2:B127)*12/44+Parameters!B$20-SUM(C127:F127)*12/44</f>
        <v>848.21165256106212</v>
      </c>
      <c r="J127">
        <f ca="1">MIN(Parameters!B$22+Parameters!B$23*I127+Parameters!B$24*Temperatures!G127,Parameters!B$25)</f>
        <v>60.304521313135716</v>
      </c>
      <c r="K127">
        <f ca="1">Parameters!B$26*EXP(Parameters!B$27*J127)</f>
        <v>1.9834941431913919</v>
      </c>
    </row>
    <row r="128" spans="1:11" x14ac:dyDescent="0.25">
      <c r="A128">
        <v>2136</v>
      </c>
      <c r="B128">
        <f ca="1">INDEX(RCPs!C$1:F$293,RCPs!B128,MATCH(Settings!F$3,RCPs!C$1:F$1,0))/1000+'PCF model'!G127+'Amazon dieback'!F127</f>
        <v>7.9749999875624704</v>
      </c>
      <c r="C128">
        <f ca="1">Parameters!B$5*B128+(1-Parameters!B$9/K127)*C127</f>
        <v>1227.9512597880673</v>
      </c>
      <c r="D128">
        <f ca="1">Parameters!B$6*B128+(1-Parameters!B$10/K127)*D127</f>
        <v>812.94155490070932</v>
      </c>
      <c r="E128">
        <f ca="1">Parameters!B$7*B128+(1-Parameters!B$11/K127)*E127</f>
        <v>241.54868801685595</v>
      </c>
      <c r="F128">
        <f ca="1">Parameters!B$8*B128+(1-Parameters!B$12/K127)*F127</f>
        <v>18.992935677721661</v>
      </c>
      <c r="G128">
        <f ca="1">SUM(C128:F128)+Parameters!B$18*Parameters!B$19</f>
        <v>4472.6144383833544</v>
      </c>
      <c r="H128">
        <f ca="1">G128/Parameters!B$19</f>
        <v>572.67790504268305</v>
      </c>
      <c r="I128">
        <f ca="1">SUM(B$2:B128)*12/44+Parameters!B$20-SUM(C128:F128)*12/44</f>
        <v>850.2218257059393</v>
      </c>
      <c r="J128">
        <f ca="1">MIN(Parameters!B$22+Parameters!B$23*I128+Parameters!B$24*Temperatures!G128,Parameters!B$25)</f>
        <v>60.358531013145239</v>
      </c>
      <c r="K128">
        <f ca="1">Parameters!B$26*EXP(Parameters!B$27*J128)</f>
        <v>1.9927931512728434</v>
      </c>
    </row>
    <row r="129" spans="1:11" x14ac:dyDescent="0.25">
      <c r="A129">
        <v>2137</v>
      </c>
      <c r="B129">
        <f ca="1">INDEX(RCPs!C$1:F$293,RCPs!B129,MATCH(Settings!F$3,RCPs!C$1:F$1,0))/1000+'PCF model'!G128+'Amazon dieback'!F128</f>
        <v>7.8631252837427823</v>
      </c>
      <c r="C129">
        <f ca="1">Parameters!B$5*B129+(1-Parameters!B$9/K128)*C128</f>
        <v>1229.7974243749131</v>
      </c>
      <c r="D129">
        <f ca="1">Parameters!B$6*B129+(1-Parameters!B$10/K128)*D128</f>
        <v>813.23394107752222</v>
      </c>
      <c r="E129">
        <f ca="1">Parameters!B$7*B129+(1-Parameters!B$11/K128)*E128</f>
        <v>240.18279802342624</v>
      </c>
      <c r="F129">
        <f ca="1">Parameters!B$8*B129+(1-Parameters!B$12/K128)*F128</f>
        <v>18.792051722959982</v>
      </c>
      <c r="G129">
        <f ca="1">SUM(C129:F129)+Parameters!B$18*Parameters!B$19</f>
        <v>4473.1862151988207</v>
      </c>
      <c r="H129">
        <f ca="1">G129/Parameters!B$19</f>
        <v>572.75111590253789</v>
      </c>
      <c r="I129">
        <f ca="1">SUM(B$2:B129)*12/44+Parameters!B$20-SUM(C129:F129)*12/44</f>
        <v>852.21037528819613</v>
      </c>
      <c r="J129">
        <f ca="1">MIN(Parameters!B$22+Parameters!B$23*I129+Parameters!B$24*Temperatures!G129,Parameters!B$25)</f>
        <v>60.412008064670218</v>
      </c>
      <c r="K129">
        <f ca="1">Parameters!B$26*EXP(Parameters!B$27*J129)</f>
        <v>2.0020434038167525</v>
      </c>
    </row>
    <row r="130" spans="1:11" x14ac:dyDescent="0.25">
      <c r="A130">
        <v>2138</v>
      </c>
      <c r="B130">
        <f ca="1">INDEX(RCPs!C$1:F$293,RCPs!B130,MATCH(Settings!F$3,RCPs!C$1:F$1,0))/1000+'PCF model'!G129+'Amazon dieback'!F129</f>
        <v>7.7516732728237079</v>
      </c>
      <c r="C130">
        <f ca="1">Parameters!B$5*B130+(1-Parameters!B$9/K129)*C129</f>
        <v>1231.6174145986979</v>
      </c>
      <c r="D130">
        <f ca="1">Parameters!B$6*B130+(1-Parameters!B$10/K129)*D129</f>
        <v>813.50762327725624</v>
      </c>
      <c r="E130">
        <f ca="1">Parameters!B$7*B130+(1-Parameters!B$11/K129)*E129</f>
        <v>238.82272426714309</v>
      </c>
      <c r="F130">
        <f ca="1">Parameters!B$8*B130+(1-Parameters!B$12/K129)*F129</f>
        <v>18.596325273945439</v>
      </c>
      <c r="G130">
        <f ca="1">SUM(C130:F130)+Parameters!B$18*Parameters!B$19</f>
        <v>4473.724087417042</v>
      </c>
      <c r="H130">
        <f ca="1">G130/Parameters!B$19</f>
        <v>572.81998558476857</v>
      </c>
      <c r="I130">
        <f ca="1">SUM(B$2:B130)*12/44+Parameters!B$20-SUM(C130:F130)*12/44</f>
        <v>854.17777557581508</v>
      </c>
      <c r="J130">
        <f ca="1">MIN(Parameters!B$22+Parameters!B$23*I130+Parameters!B$24*Temperatures!G130,Parameters!B$25)</f>
        <v>60.464961682703048</v>
      </c>
      <c r="K130">
        <f ca="1">Parameters!B$26*EXP(Parameters!B$27*J130)</f>
        <v>2.0112454241768454</v>
      </c>
    </row>
    <row r="131" spans="1:11" x14ac:dyDescent="0.25">
      <c r="A131">
        <v>2139</v>
      </c>
      <c r="B131">
        <f ca="1">INDEX(RCPs!C$1:F$293,RCPs!B131,MATCH(Settings!F$3,RCPs!C$1:F$1,0))/1000+'PCF model'!G130+'Amazon dieback'!F130</f>
        <v>7.6406385775970218</v>
      </c>
      <c r="C131">
        <f ca="1">Parameters!B$5*B131+(1-Parameters!B$9/K130)*C130</f>
        <v>1233.4113284533116</v>
      </c>
      <c r="D131">
        <f ca="1">Parameters!B$6*B131+(1-Parameters!B$10/K130)*D130</f>
        <v>813.76263594434272</v>
      </c>
      <c r="E131">
        <f ca="1">Parameters!B$7*B131+(1-Parameters!B$11/K130)*E130</f>
        <v>237.46808869715403</v>
      </c>
      <c r="F131">
        <f ca="1">Parameters!B$8*B131+(1-Parameters!B$12/K130)*F130</f>
        <v>18.404848009121043</v>
      </c>
      <c r="G131">
        <f ca="1">SUM(C131:F131)+Parameters!B$18*Parameters!B$19</f>
        <v>4474.2269011039298</v>
      </c>
      <c r="H131">
        <f ca="1">G131/Parameters!B$19</f>
        <v>572.88436633853132</v>
      </c>
      <c r="I131">
        <f ca="1">SUM(B$2:B131)*12/44+Parameters!B$20-SUM(C131:F131)*12/44</f>
        <v>856.12445509146335</v>
      </c>
      <c r="J131">
        <f ca="1">MIN(Parameters!B$22+Parameters!B$23*I131+Parameters!B$24*Temperatures!G131,Parameters!B$25)</f>
        <v>60.517397155033564</v>
      </c>
      <c r="K131">
        <f ca="1">Parameters!B$26*EXP(Parameters!B$27*J131)</f>
        <v>2.020399079707746</v>
      </c>
    </row>
    <row r="132" spans="1:11" x14ac:dyDescent="0.25">
      <c r="A132">
        <v>2140</v>
      </c>
      <c r="B132">
        <f ca="1">INDEX(RCPs!C$1:F$293,RCPs!B132,MATCH(Settings!F$3,RCPs!C$1:F$1,0))/1000+'PCF model'!G131+'Amazon dieback'!F131</f>
        <v>7.5300080499987301</v>
      </c>
      <c r="C132">
        <f ca="1">Parameters!B$5*B132+(1-Parameters!B$9/K131)*C131</f>
        <v>1235.1792608449239</v>
      </c>
      <c r="D132">
        <f ca="1">Parameters!B$6*B132+(1-Parameters!B$10/K131)*D131</f>
        <v>813.99901167225323</v>
      </c>
      <c r="E132">
        <f ca="1">Parameters!B$7*B132+(1-Parameters!B$11/K131)*E131</f>
        <v>236.11852405902059</v>
      </c>
      <c r="F132">
        <f ca="1">Parameters!B$8*B132+(1-Parameters!B$12/K131)*F131</f>
        <v>18.216836160271484</v>
      </c>
      <c r="G132">
        <f ca="1">SUM(C132:F132)+Parameters!B$18*Parameters!B$19</f>
        <v>4474.6936327364692</v>
      </c>
      <c r="H132">
        <f ca="1">G132/Parameters!B$19</f>
        <v>572.94412711094355</v>
      </c>
      <c r="I132">
        <f ca="1">SUM(B$2:B132)*12/44+Parameters!B$20-SUM(C132:F132)*12/44</f>
        <v>858.05080320531567</v>
      </c>
      <c r="J132">
        <f ca="1">MIN(Parameters!B$22+Parameters!B$23*I132+Parameters!B$24*Temperatures!G132,Parameters!B$25)</f>
        <v>60.569318095531713</v>
      </c>
      <c r="K132">
        <f ca="1">Parameters!B$26*EXP(Parameters!B$27*J132)</f>
        <v>2.0295039621195037</v>
      </c>
    </row>
    <row r="133" spans="1:11" x14ac:dyDescent="0.25">
      <c r="A133">
        <v>2141</v>
      </c>
      <c r="B133">
        <f ca="1">INDEX(RCPs!C$1:F$293,RCPs!B133,MATCH(Settings!F$3,RCPs!C$1:F$1,0))/1000+'PCF model'!G132+'Amazon dieback'!F132</f>
        <v>7.4197648572179222</v>
      </c>
      <c r="C133">
        <f ca="1">Parameters!B$5*B133+(1-Parameters!B$9/K132)*C132</f>
        <v>1236.9213027264727</v>
      </c>
      <c r="D133">
        <f ca="1">Parameters!B$6*B133+(1-Parameters!B$10/K132)*D132</f>
        <v>814.21678015877978</v>
      </c>
      <c r="E133">
        <f ca="1">Parameters!B$7*B133+(1-Parameters!B$11/K132)*E132</f>
        <v>234.77367199935671</v>
      </c>
      <c r="F133">
        <f ca="1">Parameters!B$8*B133+(1-Parameters!B$12/K132)*F132</f>
        <v>18.031611486373123</v>
      </c>
      <c r="G133">
        <f ca="1">SUM(C133:F133)+Parameters!B$18*Parameters!B$19</f>
        <v>4475.1233663709827</v>
      </c>
      <c r="H133">
        <f ca="1">G133/Parameters!B$19</f>
        <v>572.99915062368541</v>
      </c>
      <c r="I133">
        <f ca="1">SUM(B$2:B133)*12/44+Parameters!B$20-SUM(C133:F133)*12/44</f>
        <v>859.95717535696258</v>
      </c>
      <c r="J133">
        <f ca="1">MIN(Parameters!B$22+Parameters!B$23*I133+Parameters!B$24*Temperatures!G133,Parameters!B$25)</f>
        <v>60.62072697567929</v>
      </c>
      <c r="K133">
        <f ca="1">Parameters!B$26*EXP(Parameters!B$27*J133)</f>
        <v>2.0385594747214917</v>
      </c>
    </row>
    <row r="134" spans="1:11" x14ac:dyDescent="0.25">
      <c r="A134">
        <v>2142</v>
      </c>
      <c r="B134">
        <f ca="1">INDEX(RCPs!C$1:F$293,RCPs!B134,MATCH(Settings!F$3,RCPs!C$1:F$1,0))/1000+'PCF model'!G133+'Amazon dieback'!F133</f>
        <v>7.3073522919419034</v>
      </c>
      <c r="C134">
        <f ca="1">Parameters!B$5*B134+(1-Parameters!B$9/K133)*C133</f>
        <v>1238.6369445674409</v>
      </c>
      <c r="D134">
        <f ca="1">Parameters!B$6*B134+(1-Parameters!B$10/K133)*D133</f>
        <v>814.41539912737846</v>
      </c>
      <c r="E134">
        <f ca="1">Parameters!B$7*B134+(1-Parameters!B$11/K133)*E133</f>
        <v>233.43250895545719</v>
      </c>
      <c r="F134">
        <f ca="1">Parameters!B$8*B134+(1-Parameters!B$12/K133)*F133</f>
        <v>17.847885124911617</v>
      </c>
      <c r="G134">
        <f ca="1">SUM(C134:F134)+Parameters!B$18*Parameters!B$19</f>
        <v>4475.5127377751878</v>
      </c>
      <c r="H134">
        <f ca="1">G134/Parameters!B$19</f>
        <v>573.04900611718153</v>
      </c>
      <c r="I134">
        <f ca="1">SUM(B$2:B134)*12/44+Parameters!B$20-SUM(C134:F134)*12/44</f>
        <v>861.8438974172542</v>
      </c>
      <c r="J134">
        <f ca="1">MIN(Parameters!B$22+Parameters!B$23*I134+Parameters!B$24*Temperatures!G134,Parameters!B$25)</f>
        <v>60.671615745169561</v>
      </c>
      <c r="K134">
        <f ca="1">Parameters!B$26*EXP(Parameters!B$27*J134)</f>
        <v>2.0475631648593646</v>
      </c>
    </row>
    <row r="135" spans="1:11" x14ac:dyDescent="0.25">
      <c r="A135">
        <v>2143</v>
      </c>
      <c r="B135">
        <f ca="1">INDEX(RCPs!C$1:F$293,RCPs!B135,MATCH(Settings!F$3,RCPs!C$1:F$1,0))/1000+'PCF model'!G134+'Amazon dieback'!F134</f>
        <v>7.1952918758133766</v>
      </c>
      <c r="C135">
        <f ca="1">Parameters!B$5*B135+(1-Parameters!B$9/K134)*C134</f>
        <v>1240.326269056919</v>
      </c>
      <c r="D135">
        <f ca="1">Parameters!B$6*B135+(1-Parameters!B$10/K134)*D134</f>
        <v>814.59489154411222</v>
      </c>
      <c r="E135">
        <f ca="1">Parameters!B$7*B135+(1-Parameters!B$11/K134)*E134</f>
        <v>232.0946986188147</v>
      </c>
      <c r="F135">
        <f ca="1">Parameters!B$8*B135+(1-Parameters!B$12/K134)*F134</f>
        <v>17.665229666620881</v>
      </c>
      <c r="G135">
        <f ca="1">SUM(C135:F135)+Parameters!B$18*Parameters!B$19</f>
        <v>4475.861088886466</v>
      </c>
      <c r="H135">
        <f ca="1">G135/Parameters!B$19</f>
        <v>573.09360933245409</v>
      </c>
      <c r="I135">
        <f ca="1">SUM(B$2:B135)*12/44+Parameters!B$20-SUM(C135:F135)*12/44</f>
        <v>863.71124489849092</v>
      </c>
      <c r="J135">
        <f ca="1">MIN(Parameters!B$22+Parameters!B$23*I135+Parameters!B$24*Temperatures!G135,Parameters!B$25)</f>
        <v>60.721973665882636</v>
      </c>
      <c r="K135">
        <f ca="1">Parameters!B$26*EXP(Parameters!B$27*J135)</f>
        <v>2.0565120784004551</v>
      </c>
    </row>
    <row r="136" spans="1:11" x14ac:dyDescent="0.25">
      <c r="A136">
        <v>2144</v>
      </c>
      <c r="B136">
        <f ca="1">INDEX(RCPs!C$1:F$293,RCPs!B136,MATCH(Settings!F$3,RCPs!C$1:F$1,0))/1000+'PCF model'!G135+'Amazon dieback'!F135</f>
        <v>7.0835531528785163</v>
      </c>
      <c r="C136">
        <f ca="1">Parameters!B$5*B136+(1-Parameters!B$9/K135)*C135</f>
        <v>1241.9893517304079</v>
      </c>
      <c r="D136">
        <f ca="1">Parameters!B$6*B136+(1-Parameters!B$10/K135)*D135</f>
        <v>814.75527264991047</v>
      </c>
      <c r="E136">
        <f ca="1">Parameters!B$7*B136+(1-Parameters!B$11/K135)*E135</f>
        <v>230.75990478936544</v>
      </c>
      <c r="F136">
        <f ca="1">Parameters!B$8*B136+(1-Parameters!B$12/K135)*F135</f>
        <v>17.483267241240036</v>
      </c>
      <c r="G136">
        <f ca="1">SUM(C136:F136)+Parameters!B$18*Parameters!B$19</f>
        <v>4476.167796410924</v>
      </c>
      <c r="H136">
        <f ca="1">G136/Parameters!B$19</f>
        <v>573.13288046234629</v>
      </c>
      <c r="I136">
        <f ca="1">SUM(B$2:B136)*12/44+Parameters!B$20-SUM(C136:F136)*12/44</f>
        <v>865.5594755244241</v>
      </c>
      <c r="J136">
        <f ca="1">MIN(Parameters!B$22+Parameters!B$23*I136+Parameters!B$24*Temperatures!G136,Parameters!B$25)</f>
        <v>60.771799983712029</v>
      </c>
      <c r="K136">
        <f ca="1">Parameters!B$26*EXP(Parameters!B$27*J136)</f>
        <v>2.0654050164909585</v>
      </c>
    </row>
    <row r="137" spans="1:11" x14ac:dyDescent="0.25">
      <c r="A137">
        <v>2145</v>
      </c>
      <c r="B137">
        <f ca="1">INDEX(RCPs!C$1:F$293,RCPs!B137,MATCH(Settings!F$3,RCPs!C$1:F$1,0))/1000+'PCF model'!G136+'Amazon dieback'!F136</f>
        <v>6.9721043216148253</v>
      </c>
      <c r="C137">
        <f ca="1">Parameters!B$5*B137+(1-Parameters!B$9/K136)*C136</f>
        <v>1243.6262606543214</v>
      </c>
      <c r="D137">
        <f ca="1">Parameters!B$6*B137+(1-Parameters!B$10/K136)*D136</f>
        <v>814.8965509204919</v>
      </c>
      <c r="E137">
        <f ca="1">Parameters!B$7*B137+(1-Parameters!B$11/K136)*E136</f>
        <v>229.42779369895629</v>
      </c>
      <c r="F137">
        <f ca="1">Parameters!B$8*B137+(1-Parameters!B$12/K136)*F136</f>
        <v>17.301664069046161</v>
      </c>
      <c r="G137">
        <f ca="1">SUM(C137:F137)+Parameters!B$18*Parameters!B$19</f>
        <v>4476.4322693428157</v>
      </c>
      <c r="H137">
        <f ca="1">G137/Parameters!B$19</f>
        <v>573.16674383390728</v>
      </c>
      <c r="I137">
        <f ca="1">SUM(B$2:B137)*12/44+Parameters!B$20-SUM(C137:F137)*12/44</f>
        <v>867.38882953980294</v>
      </c>
      <c r="J137">
        <f ca="1">MIN(Parameters!B$22+Parameters!B$23*I137+Parameters!B$24*Temperatures!G137,Parameters!B$25)</f>
        <v>60.821099646682143</v>
      </c>
      <c r="K137">
        <f ca="1">Parameters!B$26*EXP(Parameters!B$27*J137)</f>
        <v>2.0742418053309306</v>
      </c>
    </row>
    <row r="138" spans="1:11" x14ac:dyDescent="0.25">
      <c r="A138">
        <v>2146</v>
      </c>
      <c r="B138">
        <f ca="1">INDEX(RCPs!C$1:F$293,RCPs!B138,MATCH(Settings!F$3,RCPs!C$1:F$1,0))/1000+'PCF model'!G137+'Amazon dieback'!F137</f>
        <v>6.8609284680185976</v>
      </c>
      <c r="C138">
        <f ca="1">Parameters!B$5*B138+(1-Parameters!B$9/K137)*C137</f>
        <v>1245.2370599228591</v>
      </c>
      <c r="D138">
        <f ca="1">Parameters!B$6*B138+(1-Parameters!B$10/K137)*D137</f>
        <v>815.01873211032762</v>
      </c>
      <c r="E138">
        <f ca="1">Parameters!B$7*B138+(1-Parameters!B$11/K137)*E137</f>
        <v>228.09803930285872</v>
      </c>
      <c r="F138">
        <f ca="1">Parameters!B$8*B138+(1-Parameters!B$12/K137)*F137</f>
        <v>17.120129403105409</v>
      </c>
      <c r="G138">
        <f ca="1">SUM(C138:F138)+Parameters!B$18*Parameters!B$19</f>
        <v>4476.6539607391496</v>
      </c>
      <c r="H138">
        <f ca="1">G138/Parameters!B$19</f>
        <v>573.19512941602432</v>
      </c>
      <c r="I138">
        <f ca="1">SUM(B$2:B138)*12/44+Parameters!B$20-SUM(C138:F138)*12/44</f>
        <v>869.19953055935355</v>
      </c>
      <c r="J138">
        <f ca="1">MIN(Parameters!B$22+Parameters!B$23*I138+Parameters!B$24*Temperatures!G138,Parameters!B$25)</f>
        <v>60.869880773078904</v>
      </c>
      <c r="K138">
        <f ca="1">Parameters!B$26*EXP(Parameters!B$27*J138)</f>
        <v>2.0830228613744044</v>
      </c>
    </row>
    <row r="139" spans="1:11" x14ac:dyDescent="0.25">
      <c r="A139">
        <v>2147</v>
      </c>
      <c r="B139">
        <f ca="1">INDEX(RCPs!C$1:F$293,RCPs!B139,MATCH(Settings!F$3,RCPs!C$1:F$1,0))/1000+'PCF model'!G138+'Amazon dieback'!F138</f>
        <v>6.7500173273785924</v>
      </c>
      <c r="C139">
        <f ca="1">Parameters!B$5*B139+(1-Parameters!B$9/K138)*C138</f>
        <v>1246.8218116895939</v>
      </c>
      <c r="D139">
        <f ca="1">Parameters!B$6*B139+(1-Parameters!B$10/K138)*D138</f>
        <v>815.12182156883944</v>
      </c>
      <c r="E139">
        <f ca="1">Parameters!B$7*B139+(1-Parameters!B$11/K138)*E138</f>
        <v>226.77032608921712</v>
      </c>
      <c r="F139">
        <f ca="1">Parameters!B$8*B139+(1-Parameters!B$12/K138)*F138</f>
        <v>16.938412495407839</v>
      </c>
      <c r="G139">
        <f ca="1">SUM(C139:F139)+Parameters!B$18*Parameters!B$19</f>
        <v>4476.8323718430584</v>
      </c>
      <c r="H139">
        <f ca="1">G139/Parameters!B$19</f>
        <v>573.21797334738267</v>
      </c>
      <c r="I139">
        <f ca="1">SUM(B$2:B139)*12/44+Parameters!B$20-SUM(C139:F139)*12/44</f>
        <v>870.99178680211799</v>
      </c>
      <c r="J139">
        <f ca="1">MIN(Parameters!B$22+Parameters!B$23*I139+Parameters!B$24*Temperatures!G139,Parameters!B$25)</f>
        <v>60.918154129783623</v>
      </c>
      <c r="K139">
        <f ca="1">Parameters!B$26*EXP(Parameters!B$27*J139)</f>
        <v>2.0917491087712254</v>
      </c>
    </row>
    <row r="140" spans="1:11" x14ac:dyDescent="0.25">
      <c r="A140">
        <v>2148</v>
      </c>
      <c r="B140">
        <f ca="1">INDEX(RCPs!C$1:F$293,RCPs!B140,MATCH(Settings!F$3,RCPs!C$1:F$1,0))/1000+'PCF model'!G139+'Amazon dieback'!F139</f>
        <v>6.6393675835732084</v>
      </c>
      <c r="C140">
        <f ca="1">Parameters!B$5*B140+(1-Parameters!B$9/K139)*C139</f>
        <v>1248.3805773298618</v>
      </c>
      <c r="D140">
        <f ca="1">Parameters!B$6*B140+(1-Parameters!B$10/K139)*D139</f>
        <v>815.20582565257132</v>
      </c>
      <c r="E140">
        <f ca="1">Parameters!B$7*B140+(1-Parameters!B$11/K139)*E139</f>
        <v>225.44435069561817</v>
      </c>
      <c r="F140">
        <f ca="1">Parameters!B$8*B140+(1-Parameters!B$12/K139)*F139</f>
        <v>16.756298905986867</v>
      </c>
      <c r="G140">
        <f ca="1">SUM(C140:F140)+Parameters!B$18*Parameters!B$19</f>
        <v>4476.9670525840384</v>
      </c>
      <c r="H140">
        <f ca="1">G140/Parameters!B$19</f>
        <v>573.23521800051708</v>
      </c>
      <c r="I140">
        <f ca="1">SUM(B$2:B140)*12/44+Parameters!B$20-SUM(C140:F140)*12/44</f>
        <v>872.76579230464347</v>
      </c>
      <c r="J140">
        <f ca="1">MIN(Parameters!B$22+Parameters!B$23*I140+Parameters!B$24*Temperatures!G140,Parameters!B$25)</f>
        <v>60.965927923344474</v>
      </c>
      <c r="K140">
        <f ca="1">Parameters!B$26*EXP(Parameters!B$27*J140)</f>
        <v>2.1004210416306957</v>
      </c>
    </row>
    <row r="141" spans="1:11" x14ac:dyDescent="0.25">
      <c r="A141">
        <v>2149</v>
      </c>
      <c r="B141">
        <f ca="1">INDEX(RCPs!C$1:F$293,RCPs!B141,MATCH(Settings!F$3,RCPs!C$1:F$1,0))/1000+'PCF model'!G140+'Amazon dieback'!F140</f>
        <v>6.5289799776941404</v>
      </c>
      <c r="C141">
        <f ca="1">Parameters!B$5*B141+(1-Parameters!B$9/K140)*C140</f>
        <v>1249.9134183935257</v>
      </c>
      <c r="D141">
        <f ca="1">Parameters!B$6*B141+(1-Parameters!B$10/K140)*D140</f>
        <v>815.2707522987173</v>
      </c>
      <c r="E141">
        <f ca="1">Parameters!B$7*B141+(1-Parameters!B$11/K140)*E140</f>
        <v>224.11982186395804</v>
      </c>
      <c r="F141">
        <f ca="1">Parameters!B$8*B141+(1-Parameters!B$12/K140)*F140</f>
        <v>16.573606197141718</v>
      </c>
      <c r="G141">
        <f ca="1">SUM(C141:F141)+Parameters!B$18*Parameters!B$19</f>
        <v>4477.057598753343</v>
      </c>
      <c r="H141">
        <f ca="1">G141/Parameters!B$19</f>
        <v>573.24681162014633</v>
      </c>
      <c r="I141">
        <f ca="1">SUM(B$2:B141)*12/44+Parameters!B$20-SUM(C141:F141)*12/44</f>
        <v>874.52172879784075</v>
      </c>
      <c r="J141">
        <f ca="1">MIN(Parameters!B$22+Parameters!B$23*I141+Parameters!B$24*Temperatures!G141,Parameters!B$25)</f>
        <v>61.013205281236111</v>
      </c>
      <c r="K141">
        <f ca="1">Parameters!B$26*EXP(Parameters!B$27*J141)</f>
        <v>2.1090382541147075</v>
      </c>
    </row>
    <row r="142" spans="1:11" x14ac:dyDescent="0.25">
      <c r="A142">
        <v>2150</v>
      </c>
      <c r="B142">
        <f ca="1">INDEX(RCPs!C$1:F$293,RCPs!B142,MATCH(Settings!F$3,RCPs!C$1:F$1,0))/1000+'PCF model'!G141+'Amazon dieback'!F141</f>
        <v>6.6445813165310206</v>
      </c>
      <c r="C142">
        <f ca="1">Parameters!B$5*B142+(1-Parameters!B$9/K141)*C141</f>
        <v>1251.4734119828561</v>
      </c>
      <c r="D142">
        <f ca="1">Parameters!B$6*B142+(1-Parameters!B$10/K141)*D141</f>
        <v>815.36717303066848</v>
      </c>
      <c r="E142">
        <f ca="1">Parameters!B$7*B142+(1-Parameters!B$11/K141)*E141</f>
        <v>222.85630616307805</v>
      </c>
      <c r="F142">
        <f ca="1">Parameters!B$8*B142+(1-Parameters!B$12/K141)*F141</f>
        <v>16.452479322817339</v>
      </c>
      <c r="G142">
        <f ca="1">SUM(C142:F142)+Parameters!B$18*Parameters!B$19</f>
        <v>4477.3293704994194</v>
      </c>
      <c r="H142">
        <f ca="1">G142/Parameters!B$19</f>
        <v>573.28160953897816</v>
      </c>
      <c r="I142">
        <f ca="1">SUM(B$2:B142)*12/44+Parameters!B$20-SUM(C142:F142)*12/44</f>
        <v>876.25976777160088</v>
      </c>
      <c r="J142">
        <f ca="1">MIN(Parameters!B$22+Parameters!B$23*I142+Parameters!B$24*Temperatures!G142,Parameters!B$25)</f>
        <v>61.060291888693307</v>
      </c>
      <c r="K142">
        <f ca="1">Parameters!B$26*EXP(Parameters!B$27*J142)</f>
        <v>2.1176558378582038</v>
      </c>
    </row>
    <row r="143" spans="1:11" x14ac:dyDescent="0.25">
      <c r="A143">
        <v>2151</v>
      </c>
      <c r="B143">
        <f ca="1">INDEX(RCPs!C$1:F$293,RCPs!B143,MATCH(Settings!F$3,RCPs!C$1:F$1,0))/1000+'PCF model'!G142+'Amazon dieback'!F142</f>
        <v>6.6724336411835568</v>
      </c>
      <c r="C143">
        <f ca="1">Parameters!B$5*B143+(1-Parameters!B$9/K142)*C142</f>
        <v>1253.0399488113205</v>
      </c>
      <c r="D143">
        <f ca="1">Parameters!B$6*B143+(1-Parameters!B$10/K142)*D142</f>
        <v>815.47533318889884</v>
      </c>
      <c r="E143">
        <f ca="1">Parameters!B$7*B143+(1-Parameters!B$11/K142)*E142</f>
        <v>221.62947162053462</v>
      </c>
      <c r="F143">
        <f ca="1">Parameters!B$8*B143+(1-Parameters!B$12/K142)*F142</f>
        <v>16.361225625516926</v>
      </c>
      <c r="G143">
        <f ca="1">SUM(C143:F143)+Parameters!B$18*Parameters!B$19</f>
        <v>4477.685979246271</v>
      </c>
      <c r="H143">
        <f ca="1">G143/Parameters!B$19</f>
        <v>573.32727006994514</v>
      </c>
      <c r="I143">
        <f ca="1">SUM(B$2:B143)*12/44+Parameters!B$20-SUM(C143:F143)*12/44</f>
        <v>877.98226547005504</v>
      </c>
      <c r="J143">
        <f ca="1">MIN(Parameters!B$22+Parameters!B$23*I143+Parameters!B$24*Temperatures!G143,Parameters!B$25)</f>
        <v>61.107397072709588</v>
      </c>
      <c r="K143">
        <f ca="1">Parameters!B$26*EXP(Parameters!B$27*J143)</f>
        <v>2.1263120539264961</v>
      </c>
    </row>
    <row r="144" spans="1:11" x14ac:dyDescent="0.25">
      <c r="A144">
        <v>2152</v>
      </c>
      <c r="B144">
        <f ca="1">INDEX(RCPs!C$1:F$293,RCPs!B144,MATCH(Settings!F$3,RCPs!C$1:F$1,0))/1000+'PCF model'!G143+'Amazon dieback'!F143</f>
        <v>6.6822351049140307</v>
      </c>
      <c r="C144">
        <f ca="1">Parameters!B$5*B144+(1-Parameters!B$9/K143)*C143</f>
        <v>1254.6087893394699</v>
      </c>
      <c r="D144">
        <f ca="1">Parameters!B$6*B144+(1-Parameters!B$10/K143)*D143</f>
        <v>815.59115000498343</v>
      </c>
      <c r="E144">
        <f ca="1">Parameters!B$7*B144+(1-Parameters!B$11/K143)*E143</f>
        <v>220.4338576792332</v>
      </c>
      <c r="F144">
        <f ca="1">Parameters!B$8*B144+(1-Parameters!B$12/K143)*F143</f>
        <v>16.291222695863432</v>
      </c>
      <c r="G144">
        <f ca="1">SUM(C144:F144)+Parameters!B$18*Parameters!B$19</f>
        <v>4478.10501971955</v>
      </c>
      <c r="H144">
        <f ca="1">G144/Parameters!B$19</f>
        <v>573.38092441991682</v>
      </c>
      <c r="I144">
        <f ca="1">SUM(B$2:B144)*12/44+Parameters!B$20-SUM(C144:F144)*12/44</f>
        <v>879.69040946050109</v>
      </c>
      <c r="J144">
        <f ca="1">MIN(Parameters!B$22+Parameters!B$23*I144+Parameters!B$24*Temperatures!G144,Parameters!B$25)</f>
        <v>61.154497919265062</v>
      </c>
      <c r="K144">
        <f ca="1">Parameters!B$26*EXP(Parameters!B$27*J144)</f>
        <v>2.1350028515367034</v>
      </c>
    </row>
    <row r="145" spans="1:11" x14ac:dyDescent="0.25">
      <c r="A145">
        <v>2153</v>
      </c>
      <c r="B145">
        <f ca="1">INDEX(RCPs!C$1:F$293,RCPs!B145,MATCH(Settings!F$3,RCPs!C$1:F$1,0))/1000+'PCF model'!G144+'Amazon dieback'!F144</f>
        <v>6.675652534322392</v>
      </c>
      <c r="C145">
        <f ca="1">Parameters!B$5*B145+(1-Parameters!B$9/K144)*C144</f>
        <v>1256.1760855096038</v>
      </c>
      <c r="D145">
        <f ca="1">Parameters!B$6*B145+(1-Parameters!B$10/K144)*D144</f>
        <v>815.71091853822543</v>
      </c>
      <c r="E145">
        <f ca="1">Parameters!B$7*B145+(1-Parameters!B$11/K144)*E144</f>
        <v>219.26451960001154</v>
      </c>
      <c r="F145">
        <f ca="1">Parameters!B$8*B145+(1-Parameters!B$12/K144)*F144</f>
        <v>16.23535257579189</v>
      </c>
      <c r="G145">
        <f ca="1">SUM(C145:F145)+Parameters!B$18*Parameters!B$19</f>
        <v>4478.5668762236328</v>
      </c>
      <c r="H145">
        <f ca="1">G145/Parameters!B$19</f>
        <v>573.44006097613737</v>
      </c>
      <c r="I145">
        <f ca="1">SUM(B$2:B145)*12/44+Parameters!B$20-SUM(C145:F145)*12/44</f>
        <v>881.38508110511191</v>
      </c>
      <c r="J145">
        <f ca="1">MIN(Parameters!B$22+Parameters!B$23*I145+Parameters!B$24*Temperatures!G145,Parameters!B$25)</f>
        <v>61.201564792251276</v>
      </c>
      <c r="K145">
        <f ca="1">Parameters!B$26*EXP(Parameters!B$27*J145)</f>
        <v>2.1437228636465124</v>
      </c>
    </row>
    <row r="146" spans="1:11" x14ac:dyDescent="0.25">
      <c r="A146">
        <v>2154</v>
      </c>
      <c r="B146">
        <f ca="1">INDEX(RCPs!C$1:F$293,RCPs!B146,MATCH(Settings!F$3,RCPs!C$1:F$1,0))/1000+'PCF model'!G145+'Amazon dieback'!F145</f>
        <v>6.65663086044938</v>
      </c>
      <c r="C146">
        <f ca="1">Parameters!B$5*B146+(1-Parameters!B$9/K145)*C145</f>
        <v>1257.7389157945047</v>
      </c>
      <c r="D146">
        <f ca="1">Parameters!B$6*B146+(1-Parameters!B$10/K145)*D145</f>
        <v>815.83182046748152</v>
      </c>
      <c r="E146">
        <f ca="1">Parameters!B$7*B146+(1-Parameters!B$11/K145)*E145</f>
        <v>218.11762290149196</v>
      </c>
      <c r="F146">
        <f ca="1">Parameters!B$8*B146+(1-Parameters!B$12/K145)*F145</f>
        <v>16.188438248441578</v>
      </c>
      <c r="G146">
        <f ca="1">SUM(C146:F146)+Parameters!B$18*Parameters!B$19</f>
        <v>4479.0567974119194</v>
      </c>
      <c r="H146">
        <f ca="1">G146/Parameters!B$19</f>
        <v>573.50279096183351</v>
      </c>
      <c r="I146">
        <f ca="1">SUM(B$2:B146)*12/44+Parameters!B$20-SUM(C146:F146)*12/44</f>
        <v>883.06691101570163</v>
      </c>
      <c r="J146">
        <f ca="1">MIN(Parameters!B$22+Parameters!B$23*I146+Parameters!B$24*Temperatures!G146,Parameters!B$25)</f>
        <v>61.248565892668097</v>
      </c>
      <c r="K146">
        <f ca="1">Parameters!B$26*EXP(Parameters!B$27*J146)</f>
        <v>2.1524662307062923</v>
      </c>
    </row>
    <row r="147" spans="1:11" x14ac:dyDescent="0.25">
      <c r="A147">
        <v>2155</v>
      </c>
      <c r="B147">
        <f ca="1">INDEX(RCPs!C$1:F$293,RCPs!B147,MATCH(Settings!F$3,RCPs!C$1:F$1,0))/1000+'PCF model'!G146+'Amazon dieback'!F146</f>
        <v>6.6291166430556743</v>
      </c>
      <c r="C147">
        <f ca="1">Parameters!B$5*B147+(1-Parameters!B$9/K146)*C146</f>
        <v>1259.2952855794174</v>
      </c>
      <c r="D147">
        <f ca="1">Parameters!B$6*B147+(1-Parameters!B$10/K146)*D146</f>
        <v>815.95192266924198</v>
      </c>
      <c r="E147">
        <f ca="1">Parameters!B$7*B147+(1-Parameters!B$11/K146)*E146</f>
        <v>216.99042772789824</v>
      </c>
      <c r="F147">
        <f ca="1">Parameters!B$8*B147+(1-Parameters!B$12/K146)*F146</f>
        <v>16.14700583502875</v>
      </c>
      <c r="G147">
        <f ca="1">SUM(C147:F147)+Parameters!B$18*Parameters!B$19</f>
        <v>4479.5646418115866</v>
      </c>
      <c r="H147">
        <f ca="1">G147/Parameters!B$19</f>
        <v>573.56781585295607</v>
      </c>
      <c r="I147">
        <f ca="1">SUM(B$2:B147)*12/44+Parameters!B$20-SUM(C147:F147)*12/44</f>
        <v>884.73634890026221</v>
      </c>
      <c r="J147">
        <f ca="1">MIN(Parameters!B$22+Parameters!B$23*I147+Parameters!B$24*Temperatures!G147,Parameters!B$25)</f>
        <v>61.295470834871914</v>
      </c>
      <c r="K147">
        <f ca="1">Parameters!B$26*EXP(Parameters!B$27*J147)</f>
        <v>2.1612272611118608</v>
      </c>
    </row>
    <row r="148" spans="1:11" x14ac:dyDescent="0.25">
      <c r="A148">
        <v>2156</v>
      </c>
      <c r="B148">
        <f ca="1">INDEX(RCPs!C$1:F$293,RCPs!B148,MATCH(Settings!F$3,RCPs!C$1:F$1,0))/1000+'PCF model'!G147+'Amazon dieback'!F147</f>
        <v>6.5955960602993935</v>
      </c>
      <c r="C148">
        <f ca="1">Parameters!B$5*B148+(1-Parameters!B$9/K147)*C147</f>
        <v>1260.8437841677019</v>
      </c>
      <c r="D148">
        <f ca="1">Parameters!B$6*B148+(1-Parameters!B$10/K147)*D147</f>
        <v>816.06984876439071</v>
      </c>
      <c r="E148">
        <f ca="1">Parameters!B$7*B148+(1-Parameters!B$11/K147)*E147</f>
        <v>215.88088700433516</v>
      </c>
      <c r="F148">
        <f ca="1">Parameters!B$8*B148+(1-Parameters!B$12/K147)*F147</f>
        <v>16.108675924187224</v>
      </c>
      <c r="G148">
        <f ca="1">SUM(C148:F148)+Parameters!B$18*Parameters!B$19</f>
        <v>4480.083195860615</v>
      </c>
      <c r="H148">
        <f ca="1">G148/Parameters!B$19</f>
        <v>573.63421201800452</v>
      </c>
      <c r="I148">
        <f ca="1">SUM(B$2:B148)*12/44+Parameters!B$20-SUM(C148:F148)*12/44</f>
        <v>886.39372399424542</v>
      </c>
      <c r="J148">
        <f ca="1">MIN(Parameters!B$22+Parameters!B$23*I148+Parameters!B$24*Temperatures!G148,Parameters!B$25)</f>
        <v>61.342252325396849</v>
      </c>
      <c r="K148">
        <f ca="1">Parameters!B$26*EXP(Parameters!B$27*J148)</f>
        <v>2.1700007514987378</v>
      </c>
    </row>
    <row r="149" spans="1:11" x14ac:dyDescent="0.25">
      <c r="A149">
        <v>2157</v>
      </c>
      <c r="B149">
        <f ca="1">INDEX(RCPs!C$1:F$293,RCPs!B149,MATCH(Settings!F$3,RCPs!C$1:F$1,0))/1000+'PCF model'!G148+'Amazon dieback'!F148</f>
        <v>6.5508643943805334</v>
      </c>
      <c r="C149">
        <f ca="1">Parameters!B$5*B149+(1-Parameters!B$9/K148)*C148</f>
        <v>1262.3817784507517</v>
      </c>
      <c r="D149">
        <f ca="1">Parameters!B$6*B149+(1-Parameters!B$10/K148)*D148</f>
        <v>816.18305579852631</v>
      </c>
      <c r="E149">
        <f ca="1">Parameters!B$7*B149+(1-Parameters!B$11/K148)*E148</f>
        <v>214.78559863505683</v>
      </c>
      <c r="F149">
        <f ca="1">Parameters!B$8*B149+(1-Parameters!B$12/K148)*F148</f>
        <v>16.069909400080892</v>
      </c>
      <c r="G149">
        <f ca="1">SUM(C149:F149)+Parameters!B$18*Parameters!B$19</f>
        <v>4480.6003422844151</v>
      </c>
      <c r="H149">
        <f ca="1">G149/Parameters!B$19</f>
        <v>573.70042794934898</v>
      </c>
      <c r="I149">
        <f ca="1">SUM(B$2:B149)*12/44+Parameters!B$20-SUM(C149:F149)*12/44</f>
        <v>888.03928344076678</v>
      </c>
      <c r="J149">
        <f ca="1">MIN(Parameters!B$22+Parameters!B$23*I149+Parameters!B$24*Temperatures!G149,Parameters!B$25)</f>
        <v>61.388882383870268</v>
      </c>
      <c r="K149">
        <f ca="1">Parameters!B$26*EXP(Parameters!B$27*J149)</f>
        <v>2.1787812850631783</v>
      </c>
    </row>
    <row r="150" spans="1:11" x14ac:dyDescent="0.25">
      <c r="A150">
        <v>2158</v>
      </c>
      <c r="B150">
        <f ca="1">INDEX(RCPs!C$1:F$293,RCPs!B150,MATCH(Settings!F$3,RCPs!C$1:F$1,0))/1000+'PCF model'!G149+'Amazon dieback'!F149</f>
        <v>6.5065931181461973</v>
      </c>
      <c r="C150">
        <f ca="1">Parameters!B$5*B150+(1-Parameters!B$9/K149)*C149</f>
        <v>1263.9093765519192</v>
      </c>
      <c r="D150">
        <f ca="1">Parameters!B$6*B150+(1-Parameters!B$10/K149)*D149</f>
        <v>816.29161636797494</v>
      </c>
      <c r="E150">
        <f ca="1">Parameters!B$7*B150+(1-Parameters!B$11/K149)*E149</f>
        <v>213.70429723585599</v>
      </c>
      <c r="F150">
        <f ca="1">Parameters!B$8*B150+(1-Parameters!B$12/K149)*F149</f>
        <v>16.030793203884201</v>
      </c>
      <c r="G150">
        <f ca="1">SUM(C150:F150)+Parameters!B$18*Parameters!B$19</f>
        <v>4481.1160833596332</v>
      </c>
      <c r="H150">
        <f ca="1">G150/Parameters!B$19</f>
        <v>573.76646393849342</v>
      </c>
      <c r="I150">
        <f ca="1">SUM(B$2:B150)*12/44+Parameters!B$20-SUM(C150:F150)*12/44</f>
        <v>889.67315217974715</v>
      </c>
      <c r="J150">
        <f ca="1">MIN(Parameters!B$22+Parameters!B$23*I150+Parameters!B$24*Temperatures!G150,Parameters!B$25)</f>
        <v>61.435338939516477</v>
      </c>
      <c r="K150">
        <f ca="1">Parameters!B$26*EXP(Parameters!B$27*J150)</f>
        <v>2.1875644783838593</v>
      </c>
    </row>
    <row r="151" spans="1:11" x14ac:dyDescent="0.25">
      <c r="A151">
        <v>2159</v>
      </c>
      <c r="B151">
        <f ca="1">INDEX(RCPs!C$1:F$293,RCPs!B151,MATCH(Settings!F$3,RCPs!C$1:F$1,0))/1000+'PCF model'!G150+'Amazon dieback'!F150</f>
        <v>6.4627235331266721</v>
      </c>
      <c r="C151">
        <f ca="1">Parameters!B$5*B151+(1-Parameters!B$9/K150)*C150</f>
        <v>1265.4266728071373</v>
      </c>
      <c r="D151">
        <f ca="1">Parameters!B$6*B151+(1-Parameters!B$10/K150)*D150</f>
        <v>816.39558742539396</v>
      </c>
      <c r="E151">
        <f ca="1">Parameters!B$7*B151+(1-Parameters!B$11/K150)*E150</f>
        <v>212.63670415753765</v>
      </c>
      <c r="F151">
        <f ca="1">Parameters!B$8*B151+(1-Parameters!B$12/K150)*F150</f>
        <v>15.991384903836916</v>
      </c>
      <c r="G151">
        <f ca="1">SUM(C151:F151)+Parameters!B$18*Parameters!B$19</f>
        <v>4481.630349293906</v>
      </c>
      <c r="H151">
        <f ca="1">G151/Parameters!B$19</f>
        <v>573.83231104915569</v>
      </c>
      <c r="I151">
        <f ca="1">SUM(B$2:B151)*12/44+Parameters!B$20-SUM(C151:F151)*12/44</f>
        <v>891.29545879761645</v>
      </c>
      <c r="J151">
        <f ca="1">MIN(Parameters!B$22+Parameters!B$23*I151+Parameters!B$24*Temperatures!G151,Parameters!B$25)</f>
        <v>61.481606044205016</v>
      </c>
      <c r="K151">
        <f ca="1">Parameters!B$26*EXP(Parameters!B$27*J151)</f>
        <v>2.1963470443170818</v>
      </c>
    </row>
    <row r="152" spans="1:11" x14ac:dyDescent="0.25">
      <c r="A152">
        <v>2160</v>
      </c>
      <c r="B152">
        <f ca="1">INDEX(RCPs!C$1:F$293,RCPs!B152,MATCH(Settings!F$3,RCPs!C$1:F$1,0))/1000+'PCF model'!G151+'Amazon dieback'!F151</f>
        <v>6.4192098853982893</v>
      </c>
      <c r="C152">
        <f ca="1">Parameters!B$5*B152+(1-Parameters!B$9/K151)*C151</f>
        <v>1266.9337508054787</v>
      </c>
      <c r="D152">
        <f ca="1">Parameters!B$6*B152+(1-Parameters!B$10/K151)*D151</f>
        <v>816.49501395515915</v>
      </c>
      <c r="E152">
        <f ca="1">Parameters!B$7*B152+(1-Parameters!B$11/K151)*E151</f>
        <v>211.58253263544486</v>
      </c>
      <c r="F152">
        <f ca="1">Parameters!B$8*B152+(1-Parameters!B$12/K151)*F151</f>
        <v>15.951720804741868</v>
      </c>
      <c r="G152">
        <f ca="1">SUM(C152:F152)+Parameters!B$18*Parameters!B$19</f>
        <v>4482.1430182008244</v>
      </c>
      <c r="H152">
        <f ca="1">G152/Parameters!B$19</f>
        <v>573.89795367488148</v>
      </c>
      <c r="I152">
        <f ca="1">SUM(B$2:B152)*12/44+Parameters!B$20-SUM(C152:F152)*12/44</f>
        <v>892.90633360992922</v>
      </c>
      <c r="J152">
        <f ca="1">MIN(Parameters!B$22+Parameters!B$23*I152+Parameters!B$24*Temperatures!G152,Parameters!B$25)</f>
        <v>61.52767223744646</v>
      </c>
      <c r="K152">
        <f ca="1">Parameters!B$26*EXP(Parameters!B$27*J152)</f>
        <v>2.205126503044923</v>
      </c>
    </row>
    <row r="153" spans="1:11" x14ac:dyDescent="0.25">
      <c r="A153">
        <v>2161</v>
      </c>
      <c r="B153">
        <f ca="1">INDEX(RCPs!C$1:F$293,RCPs!B153,MATCH(Settings!F$3,RCPs!C$1:F$1,0))/1000+'PCF model'!G152+'Amazon dieback'!F152</f>
        <v>6.3760160235933334</v>
      </c>
      <c r="C153">
        <f ca="1">Parameters!B$5*B153+(1-Parameters!B$9/K152)*C152</f>
        <v>1268.4306856447083</v>
      </c>
      <c r="D153">
        <f ca="1">Parameters!B$6*B153+(1-Parameters!B$10/K152)*D152</f>
        <v>816.58993169047812</v>
      </c>
      <c r="E153">
        <f ca="1">Parameters!B$7*B153+(1-Parameters!B$11/K152)*E152</f>
        <v>210.5414915255817</v>
      </c>
      <c r="F153">
        <f ca="1">Parameters!B$8*B153+(1-Parameters!B$12/K152)*F152</f>
        <v>15.911821863839686</v>
      </c>
      <c r="G153">
        <f ca="1">SUM(C153:F153)+Parameters!B$18*Parameters!B$19</f>
        <v>4482.6539307246076</v>
      </c>
      <c r="H153">
        <f ca="1">G153/Parameters!B$19</f>
        <v>573.96337141160154</v>
      </c>
      <c r="I153">
        <f ca="1">SUM(B$2:B153)*12/44+Parameters!B$20-SUM(C153:F153)*12/44</f>
        <v>894.50590729169596</v>
      </c>
      <c r="J153">
        <f ca="1">MIN(Parameters!B$22+Parameters!B$23*I153+Parameters!B$24*Temperatures!G153,Parameters!B$25)</f>
        <v>61.573529347310398</v>
      </c>
      <c r="K153">
        <f ca="1">Parameters!B$26*EXP(Parameters!B$27*J153)</f>
        <v>2.213900969278312</v>
      </c>
    </row>
    <row r="154" spans="1:11" x14ac:dyDescent="0.25">
      <c r="A154">
        <v>2162</v>
      </c>
      <c r="B154">
        <f ca="1">INDEX(RCPs!C$1:F$293,RCPs!B154,MATCH(Settings!F$3,RCPs!C$1:F$1,0))/1000+'PCF model'!G153+'Amazon dieback'!F153</f>
        <v>6.3265496094843092</v>
      </c>
      <c r="C154">
        <f ca="1">Parameters!B$5*B154+(1-Parameters!B$9/K153)*C153</f>
        <v>1269.9160041060734</v>
      </c>
      <c r="D154">
        <f ca="1">Parameters!B$6*B154+(1-Parameters!B$10/K153)*D153</f>
        <v>816.67889894047573</v>
      </c>
      <c r="E154">
        <f ca="1">Parameters!B$7*B154+(1-Parameters!B$11/K153)*E153</f>
        <v>209.51154785086592</v>
      </c>
      <c r="F154">
        <f ca="1">Parameters!B$8*B154+(1-Parameters!B$12/K153)*F153</f>
        <v>15.869886519486098</v>
      </c>
      <c r="G154">
        <f ca="1">SUM(C154:F154)+Parameters!B$18*Parameters!B$19</f>
        <v>4483.1563374169009</v>
      </c>
      <c r="H154">
        <f ca="1">G154/Parameters!B$19</f>
        <v>574.02770005338039</v>
      </c>
      <c r="I154">
        <f ca="1">SUM(B$2:B154)*12/44+Parameters!B$20-SUM(C154:F154)*12/44</f>
        <v>896.09430990547514</v>
      </c>
      <c r="J154">
        <f ca="1">MIN(Parameters!B$22+Parameters!B$23*I154+Parameters!B$24*Temperatures!G154,Parameters!B$25)</f>
        <v>61.61916754237501</v>
      </c>
      <c r="K154">
        <f ca="1">Parameters!B$26*EXP(Parameters!B$27*J154)</f>
        <v>2.2226682123873105</v>
      </c>
    </row>
    <row r="155" spans="1:11" x14ac:dyDescent="0.25">
      <c r="A155">
        <v>2163</v>
      </c>
      <c r="B155">
        <f ca="1">INDEX(RCPs!C$1:F$293,RCPs!B155,MATCH(Settings!F$3,RCPs!C$1:F$1,0))/1000+'PCF model'!G154+'Amazon dieback'!F154</f>
        <v>6.2773503124679246</v>
      </c>
      <c r="C155">
        <f ca="1">Parameters!B$5*B155+(1-Parameters!B$9/K154)*C154</f>
        <v>1271.3897689170265</v>
      </c>
      <c r="D155">
        <f ca="1">Parameters!B$6*B155+(1-Parameters!B$10/K154)*D154</f>
        <v>816.7619403765417</v>
      </c>
      <c r="E155">
        <f ca="1">Parameters!B$7*B155+(1-Parameters!B$11/K154)*E154</f>
        <v>208.49243040689103</v>
      </c>
      <c r="F155">
        <f ca="1">Parameters!B$8*B155+(1-Parameters!B$12/K154)*F154</f>
        <v>15.82611894222781</v>
      </c>
      <c r="G155">
        <f ca="1">SUM(C155:F155)+Parameters!B$18*Parameters!B$19</f>
        <v>4483.6502586426868</v>
      </c>
      <c r="H155">
        <f ca="1">G155/Parameters!B$19</f>
        <v>574.09094220777047</v>
      </c>
      <c r="I155">
        <f ca="1">SUM(B$2:B155)*12/44+Parameters!B$20-SUM(C155:F155)*12/44</f>
        <v>897.67160874729746</v>
      </c>
      <c r="J155">
        <f ca="1">MIN(Parameters!B$22+Parameters!B$23*I155+Parameters!B$24*Temperatures!G155,Parameters!B$25)</f>
        <v>61.66457875056399</v>
      </c>
      <c r="K155">
        <f ca="1">Parameters!B$26*EXP(Parameters!B$27*J155)</f>
        <v>2.2314263108326648</v>
      </c>
    </row>
    <row r="156" spans="1:11" x14ac:dyDescent="0.25">
      <c r="A156">
        <v>2164</v>
      </c>
      <c r="B156">
        <f ca="1">INDEX(RCPs!C$1:F$293,RCPs!B156,MATCH(Settings!F$3,RCPs!C$1:F$1,0))/1000+'PCF model'!G155+'Amazon dieback'!F155</f>
        <v>6.2283930162679706</v>
      </c>
      <c r="C156">
        <f ca="1">Parameters!B$5*B156+(1-Parameters!B$9/K155)*C155</f>
        <v>1272.8520369056666</v>
      </c>
      <c r="D156">
        <f ca="1">Parameters!B$6*B156+(1-Parameters!B$10/K155)*D155</f>
        <v>816.83907433315994</v>
      </c>
      <c r="E156">
        <f ca="1">Parameters!B$7*B156+(1-Parameters!B$11/K155)*E155</f>
        <v>207.48386676280626</v>
      </c>
      <c r="F156">
        <f ca="1">Parameters!B$8*B156+(1-Parameters!B$12/K155)*F155</f>
        <v>15.780690664417193</v>
      </c>
      <c r="G156">
        <f ca="1">SUM(C156:F156)+Parameters!B$18*Parameters!B$19</f>
        <v>4484.1356686660502</v>
      </c>
      <c r="H156">
        <f ca="1">G156/Parameters!B$19</f>
        <v>574.15309457951992</v>
      </c>
      <c r="I156">
        <f ca="1">SUM(B$2:B156)*12/44+Parameters!B$20-SUM(C156:F156)*12/44</f>
        <v>899.23787683627165</v>
      </c>
      <c r="J156">
        <f ca="1">MIN(Parameters!B$22+Parameters!B$23*I156+Parameters!B$24*Temperatures!G156,Parameters!B$25)</f>
        <v>61.709757176001816</v>
      </c>
      <c r="K156">
        <f ca="1">Parameters!B$26*EXP(Parameters!B$27*J156)</f>
        <v>2.2401737591945858</v>
      </c>
    </row>
    <row r="157" spans="1:11" x14ac:dyDescent="0.25">
      <c r="A157">
        <v>2165</v>
      </c>
      <c r="B157">
        <f ca="1">INDEX(RCPs!C$1:F$293,RCPs!B157,MATCH(Settings!F$3,RCPs!C$1:F$1,0))/1000+'PCF model'!G156+'Amazon dieback'!F156</f>
        <v>6.1796573774750554</v>
      </c>
      <c r="C157">
        <f ca="1">Parameters!B$5*B157+(1-Parameters!B$9/K156)*C156</f>
        <v>1274.3028601218437</v>
      </c>
      <c r="D157">
        <f ca="1">Parameters!B$6*B157+(1-Parameters!B$10/K156)*D156</f>
        <v>816.91031415877319</v>
      </c>
      <c r="E157">
        <f ca="1">Parameters!B$7*B157+(1-Parameters!B$11/K156)*E156</f>
        <v>206.48558502021208</v>
      </c>
      <c r="F157">
        <f ca="1">Parameters!B$8*B157+(1-Parameters!B$12/K156)*F156</f>
        <v>15.733746292936956</v>
      </c>
      <c r="G157">
        <f ca="1">SUM(C157:F157)+Parameters!B$18*Parameters!B$19</f>
        <v>4484.6125055937655</v>
      </c>
      <c r="H157">
        <f ca="1">G157/Parameters!B$19</f>
        <v>574.21414924376006</v>
      </c>
      <c r="I157">
        <f ca="1">SUM(B$2:B157)*12/44+Parameters!B$20-SUM(C157:F157)*12/44</f>
        <v>900.79319150438801</v>
      </c>
      <c r="J157">
        <f ca="1">MIN(Parameters!B$22+Parameters!B$23*I157+Parameters!B$24*Temperatures!G157,Parameters!B$25)</f>
        <v>61.754698697484187</v>
      </c>
      <c r="K157">
        <f ca="1">Parameters!B$26*EXP(Parameters!B$27*J157)</f>
        <v>2.248909359728871</v>
      </c>
    </row>
    <row r="158" spans="1:11" x14ac:dyDescent="0.25">
      <c r="A158">
        <v>2166</v>
      </c>
      <c r="B158">
        <f ca="1">INDEX(RCPs!C$1:F$293,RCPs!B158,MATCH(Settings!F$3,RCPs!C$1:F$1,0))/1000+'PCF model'!G157+'Amazon dieback'!F157</f>
        <v>6.1311266183517352</v>
      </c>
      <c r="C158">
        <f ca="1">Parameters!B$5*B158+(1-Parameters!B$9/K157)*C157</f>
        <v>1275.7422866747002</v>
      </c>
      <c r="D158">
        <f ca="1">Parameters!B$6*B158+(1-Parameters!B$10/K157)*D157</f>
        <v>816.97566922057376</v>
      </c>
      <c r="E158">
        <f ca="1">Parameters!B$7*B158+(1-Parameters!B$11/K157)*E157</f>
        <v>205.49731507032496</v>
      </c>
      <c r="F158">
        <f ca="1">Parameters!B$8*B158+(1-Parameters!B$12/K157)*F157</f>
        <v>15.685408076017122</v>
      </c>
      <c r="G158">
        <f ca="1">SUM(C158:F158)+Parameters!B$18*Parameters!B$19</f>
        <v>4485.0806790416154</v>
      </c>
      <c r="H158">
        <f ca="1">G158/Parameters!B$19</f>
        <v>574.27409462760761</v>
      </c>
      <c r="I158">
        <f ca="1">SUM(B$2:B158)*12/44+Parameters!B$20-SUM(C158:F158)*12/44</f>
        <v>902.33763327816075</v>
      </c>
      <c r="J158">
        <f ca="1">MIN(Parameters!B$22+Parameters!B$23*I158+Parameters!B$24*Temperatures!G158,Parameters!B$25)</f>
        <v>61.799400426406962</v>
      </c>
      <c r="K158">
        <f ca="1">Parameters!B$26*EXP(Parameters!B$27*J158)</f>
        <v>2.2576321423486063</v>
      </c>
    </row>
    <row r="159" spans="1:11" x14ac:dyDescent="0.25">
      <c r="A159">
        <v>2167</v>
      </c>
      <c r="B159">
        <f ca="1">INDEX(RCPs!C$1:F$293,RCPs!B159,MATCH(Settings!F$3,RCPs!C$1:F$1,0))/1000+'PCF model'!G158+'Amazon dieback'!F158</f>
        <v>6.0827866401574191</v>
      </c>
      <c r="C159">
        <f ca="1">Parameters!B$5*B159+(1-Parameters!B$9/K158)*C158</f>
        <v>1277.1703613619418</v>
      </c>
      <c r="D159">
        <f ca="1">Parameters!B$6*B159+(1-Parameters!B$10/K158)*D158</f>
        <v>817.03514565527325</v>
      </c>
      <c r="E159">
        <f ca="1">Parameters!B$7*B159+(1-Parameters!B$11/K158)*E158</f>
        <v>204.51878948507709</v>
      </c>
      <c r="F159">
        <f ca="1">Parameters!B$8*B159+(1-Parameters!B$12/K158)*F158</f>
        <v>15.635779582810121</v>
      </c>
      <c r="G159">
        <f ca="1">SUM(C159:F159)+Parameters!B$18*Parameters!B$19</f>
        <v>4485.5400760851026</v>
      </c>
      <c r="H159">
        <f ca="1">G159/Parameters!B$19</f>
        <v>574.33291627210019</v>
      </c>
      <c r="I159">
        <f ca="1">SUM(B$2:B159)*12/44+Parameters!B$20-SUM(C159:F159)*12/44</f>
        <v>903.87128498634377</v>
      </c>
      <c r="J159">
        <f ca="1">MIN(Parameters!B$22+Parameters!B$23*I159+Parameters!B$24*Temperatures!G159,Parameters!B$25)</f>
        <v>61.843860381734025</v>
      </c>
      <c r="K159">
        <f ca="1">Parameters!B$26*EXP(Parameters!B$27*J159)</f>
        <v>2.2663413055548678</v>
      </c>
    </row>
    <row r="160" spans="1:11" x14ac:dyDescent="0.25">
      <c r="A160">
        <v>2168</v>
      </c>
      <c r="B160">
        <f ca="1">INDEX(RCPs!C$1:F$293,RCPs!B160,MATCH(Settings!F$3,RCPs!C$1:F$1,0))/1000+'PCF model'!G159+'Amazon dieback'!F159</f>
        <v>6.0346253717281426</v>
      </c>
      <c r="C160">
        <f ca="1">Parameters!B$5*B160+(1-Parameters!B$9/K159)*C159</f>
        <v>1278.5871261460945</v>
      </c>
      <c r="D160">
        <f ca="1">Parameters!B$6*B160+(1-Parameters!B$10/K159)*D159</f>
        <v>817.08874693335758</v>
      </c>
      <c r="E160">
        <f ca="1">Parameters!B$7*B160+(1-Parameters!B$11/K159)*E159</f>
        <v>203.54974414134716</v>
      </c>
      <c r="F160">
        <f ca="1">Parameters!B$8*B160+(1-Parameters!B$12/K159)*F159</f>
        <v>15.584948691285099</v>
      </c>
      <c r="G160">
        <f ca="1">SUM(C160:F160)+Parameters!B$18*Parameters!B$19</f>
        <v>4485.990565912085</v>
      </c>
      <c r="H160">
        <f ca="1">G160/Parameters!B$19</f>
        <v>574.39059742792381</v>
      </c>
      <c r="I160">
        <f ca="1">SUM(B$2:B160)*12/44+Parameters!B$20-SUM(C160:F160)*12/44</f>
        <v>905.3942310440018</v>
      </c>
      <c r="J160">
        <f ca="1">MIN(Parameters!B$22+Parameters!B$23*I160+Parameters!B$24*Temperatures!G160,Parameters!B$25)</f>
        <v>61.888077250888088</v>
      </c>
      <c r="K160">
        <f ca="1">Parameters!B$26*EXP(Parameters!B$27*J160)</f>
        <v>2.2750361728096826</v>
      </c>
    </row>
    <row r="161" spans="1:11" x14ac:dyDescent="0.25">
      <c r="A161">
        <v>2169</v>
      </c>
      <c r="B161">
        <f ca="1">INDEX(RCPs!C$1:F$293,RCPs!B161,MATCH(Settings!F$3,RCPs!C$1:F$1,0))/1000+'PCF model'!G160+'Amazon dieback'!F160</f>
        <v>5.986632290443672</v>
      </c>
      <c r="C161">
        <f ca="1">Parameters!B$5*B161+(1-Parameters!B$9/K160)*C160</f>
        <v>1279.9926205182387</v>
      </c>
      <c r="D161">
        <f ca="1">Parameters!B$6*B161+(1-Parameters!B$10/K160)*D160</f>
        <v>817.13647428627485</v>
      </c>
      <c r="E161">
        <f ca="1">Parameters!B$7*B161+(1-Parameters!B$11/K160)*E160</f>
        <v>202.58991865077508</v>
      </c>
      <c r="F161">
        <f ca="1">Parameters!B$8*B161+(1-Parameters!B$12/K160)*F160</f>
        <v>15.532990032920345</v>
      </c>
      <c r="G161">
        <f ca="1">SUM(C161:F161)+Parameters!B$18*Parameters!B$19</f>
        <v>4486.4320034882085</v>
      </c>
      <c r="H161">
        <f ca="1">G161/Parameters!B$19</f>
        <v>574.44711952473858</v>
      </c>
      <c r="I161">
        <f ca="1">SUM(B$2:B161)*12/44+Parameters!B$20-SUM(C161:F161)*12/44</f>
        <v>906.90655687518006</v>
      </c>
      <c r="J161">
        <f ca="1">MIN(Parameters!B$22+Parameters!B$23*I161+Parameters!B$24*Temperatures!G161,Parameters!B$25)</f>
        <v>61.93205021373717</v>
      </c>
      <c r="K161">
        <f ca="1">Parameters!B$26*EXP(Parameters!B$27*J161)</f>
        <v>2.2837161602947282</v>
      </c>
    </row>
    <row r="162" spans="1:11" x14ac:dyDescent="0.25">
      <c r="A162">
        <v>2170</v>
      </c>
      <c r="B162">
        <f ca="1">INDEX(RCPs!C$1:F$293,RCPs!B162,MATCH(Settings!F$3,RCPs!C$1:F$1,0))/1000+'PCF model'!G161+'Amazon dieback'!F161</f>
        <v>5.938798069524533</v>
      </c>
      <c r="C162">
        <f ca="1">Parameters!B$5*B162+(1-Parameters!B$9/K161)*C161</f>
        <v>1281.3868817788978</v>
      </c>
      <c r="D162">
        <f ca="1">Parameters!B$6*B162+(1-Parameters!B$10/K161)*D161</f>
        <v>817.17832703277759</v>
      </c>
      <c r="E162">
        <f ca="1">Parameters!B$7*B162+(1-Parameters!B$11/K161)*E161</f>
        <v>201.63905664808118</v>
      </c>
      <c r="F162">
        <f ca="1">Parameters!B$8*B162+(1-Parameters!B$12/K161)*F161</f>
        <v>15.479967007538677</v>
      </c>
      <c r="G162">
        <f ca="1">SUM(C162:F162)+Parameters!B$18*Parameters!B$19</f>
        <v>4486.8642324672946</v>
      </c>
      <c r="H162">
        <f ca="1">G162/Parameters!B$19</f>
        <v>574.50246254382773</v>
      </c>
      <c r="I162">
        <f ca="1">SUM(B$2:B162)*12/44+Parameters!B$20-SUM(C162:F162)*12/44</f>
        <v>908.40834844529945</v>
      </c>
      <c r="J162">
        <f ca="1">MIN(Parameters!B$22+Parameters!B$23*I162+Parameters!B$24*Temperatures!G162,Parameters!B$25)</f>
        <v>61.975778812928745</v>
      </c>
      <c r="K162">
        <f ca="1">Parameters!B$26*EXP(Parameters!B$27*J162)</f>
        <v>2.2923807530672624</v>
      </c>
    </row>
    <row r="163" spans="1:11" x14ac:dyDescent="0.25">
      <c r="A163">
        <v>2171</v>
      </c>
      <c r="B163">
        <f ca="1">INDEX(RCPs!C$1:F$293,RCPs!B163,MATCH(Settings!F$3,RCPs!C$1:F$1,0))/1000+'PCF model'!G162+'Amazon dieback'!F162</f>
        <v>5.8911143178721304</v>
      </c>
      <c r="C163">
        <f ca="1">Parameters!B$5*B163+(1-Parameters!B$9/K162)*C162</f>
        <v>1282.7699452578177</v>
      </c>
      <c r="D163">
        <f ca="1">Parameters!B$6*B163+(1-Parameters!B$10/K162)*D162</f>
        <v>817.21430283094855</v>
      </c>
      <c r="E163">
        <f ca="1">Parameters!B$7*B163+(1-Parameters!B$11/K162)*E162</f>
        <v>200.69690597653266</v>
      </c>
      <c r="F163">
        <f ca="1">Parameters!B$8*B163+(1-Parameters!B$12/K162)*F162</f>
        <v>15.425933455312851</v>
      </c>
      <c r="G163">
        <f ca="1">SUM(C163:F163)+Parameters!B$18*Parameters!B$19</f>
        <v>4487.2870875206117</v>
      </c>
      <c r="H163">
        <f ca="1">G163/Parameters!B$19</f>
        <v>574.55660531633953</v>
      </c>
      <c r="I163">
        <f ca="1">SUM(B$2:B163)*12/44+Parameters!B$20-SUM(C163:F163)*12/44</f>
        <v>909.89969188108694</v>
      </c>
      <c r="J163">
        <f ca="1">MIN(Parameters!B$22+Parameters!B$23*I163+Parameters!B$24*Temperatures!G163,Parameters!B$25)</f>
        <v>62.019262858281408</v>
      </c>
      <c r="K163">
        <f ca="1">Parameters!B$26*EXP(Parameters!B$27*J163)</f>
        <v>2.3010294874111263</v>
      </c>
    </row>
    <row r="164" spans="1:11" x14ac:dyDescent="0.25">
      <c r="A164">
        <v>2172</v>
      </c>
      <c r="B164">
        <f ca="1">INDEX(RCPs!C$1:F$293,RCPs!B164,MATCH(Settings!F$3,RCPs!C$1:F$1,0))/1000+'PCF model'!G163+'Amazon dieback'!F163</f>
        <v>5.8472033877456342</v>
      </c>
      <c r="C164">
        <f ca="1">Parameters!B$5*B164+(1-Parameters!B$9/K163)*C163</f>
        <v>1284.1426970521491</v>
      </c>
      <c r="D164">
        <f ca="1">Parameters!B$6*B164+(1-Parameters!B$10/K163)*D163</f>
        <v>817.24521099535139</v>
      </c>
      <c r="E164">
        <f ca="1">Parameters!B$7*B164+(1-Parameters!B$11/K163)*E163</f>
        <v>199.76418123203996</v>
      </c>
      <c r="F164">
        <f ca="1">Parameters!B$8*B164+(1-Parameters!B$12/K163)*F163</f>
        <v>15.371936936364733</v>
      </c>
      <c r="G164">
        <f ca="1">SUM(C164:F164)+Parameters!B$18*Parameters!B$19</f>
        <v>4487.7040262159044</v>
      </c>
      <c r="H164">
        <f ca="1">G164/Parameters!B$19</f>
        <v>574.60999055261266</v>
      </c>
      <c r="I164">
        <f ca="1">SUM(B$2:B164)*12/44+Parameters!B$20-SUM(C164:F164)*12/44</f>
        <v>911.38067316084687</v>
      </c>
      <c r="J164">
        <f ca="1">MIN(Parameters!B$22+Parameters!B$23*I164+Parameters!B$24*Temperatures!G164,Parameters!B$25)</f>
        <v>62.062504728806744</v>
      </c>
      <c r="K164">
        <f ca="1">Parameters!B$26*EXP(Parameters!B$27*J164)</f>
        <v>2.3096624123182901</v>
      </c>
    </row>
    <row r="165" spans="1:11" x14ac:dyDescent="0.25">
      <c r="A165">
        <v>2173</v>
      </c>
      <c r="B165">
        <f ca="1">INDEX(RCPs!C$1:F$293,RCPs!B165,MATCH(Settings!F$3,RCPs!C$1:F$1,0))/1000+'PCF model'!G164+'Amazon dieback'!F164</f>
        <v>5.8034282321271826</v>
      </c>
      <c r="C165">
        <f ca="1">Parameters!B$5*B165+(1-Parameters!B$9/K164)*C164</f>
        <v>1285.5051690401333</v>
      </c>
      <c r="D165">
        <f ca="1">Parameters!B$6*B165+(1-Parameters!B$10/K164)*D164</f>
        <v>817.27104540763719</v>
      </c>
      <c r="E165">
        <f ca="1">Parameters!B$7*B165+(1-Parameters!B$11/K164)*E164</f>
        <v>198.84062759668842</v>
      </c>
      <c r="F165">
        <f ca="1">Parameters!B$8*B165+(1-Parameters!B$12/K164)*F164</f>
        <v>15.317908560537649</v>
      </c>
      <c r="G165">
        <f ca="1">SUM(C165:F165)+Parameters!B$18*Parameters!B$19</f>
        <v>4488.1147506049965</v>
      </c>
      <c r="H165">
        <f ca="1">G165/Parameters!B$19</f>
        <v>574.66258010307251</v>
      </c>
      <c r="I165">
        <f ca="1">SUM(B$2:B165)*12/44+Parameters!B$20-SUM(C165:F165)*12/44</f>
        <v>912.85141057258386</v>
      </c>
      <c r="J165">
        <f ca="1">MIN(Parameters!B$22+Parameters!B$23*I165+Parameters!B$24*Temperatures!G165,Parameters!B$25)</f>
        <v>62.105506888393997</v>
      </c>
      <c r="K165">
        <f ca="1">Parameters!B$26*EXP(Parameters!B$27*J165)</f>
        <v>2.3182796003524815</v>
      </c>
    </row>
    <row r="166" spans="1:11" x14ac:dyDescent="0.25">
      <c r="A166">
        <v>2174</v>
      </c>
      <c r="B166">
        <f ca="1">INDEX(RCPs!C$1:F$293,RCPs!B166,MATCH(Settings!F$3,RCPs!C$1:F$1,0))/1000+'PCF model'!G165+'Amazon dieback'!F165</f>
        <v>5.7597854854256632</v>
      </c>
      <c r="C166">
        <f ca="1">Parameters!B$5*B166+(1-Parameters!B$9/K165)*C165</f>
        <v>1286.8573923097013</v>
      </c>
      <c r="D166">
        <f ca="1">Parameters!B$6*B166+(1-Parameters!B$10/K165)*D165</f>
        <v>817.29179974972624</v>
      </c>
      <c r="E166">
        <f ca="1">Parameters!B$7*B166+(1-Parameters!B$11/K165)*E165</f>
        <v>197.9259962397378</v>
      </c>
      <c r="F166">
        <f ca="1">Parameters!B$8*B166+(1-Parameters!B$12/K165)*F165</f>
        <v>15.263787387882008</v>
      </c>
      <c r="G166">
        <f ca="1">SUM(C166:F166)+Parameters!B$18*Parameters!B$19</f>
        <v>4488.5189756870477</v>
      </c>
      <c r="H166">
        <f ca="1">G166/Parameters!B$19</f>
        <v>574.71433747593449</v>
      </c>
      <c r="I166">
        <f ca="1">SUM(B$2:B166)*12/44+Parameters!B$20-SUM(C166:F166)*12/44</f>
        <v>914.31201795532252</v>
      </c>
      <c r="J166">
        <f ca="1">MIN(Parameters!B$22+Parameters!B$23*I166+Parameters!B$24*Temperatures!G166,Parameters!B$25)</f>
        <v>62.148271339764918</v>
      </c>
      <c r="K166">
        <f ca="1">Parameters!B$26*EXP(Parameters!B$27*J166)</f>
        <v>2.3268810379332145</v>
      </c>
    </row>
    <row r="167" spans="1:11" x14ac:dyDescent="0.25">
      <c r="A167">
        <v>2175</v>
      </c>
      <c r="B167">
        <f ca="1">INDEX(RCPs!C$1:F$293,RCPs!B167,MATCH(Settings!F$3,RCPs!C$1:F$1,0))/1000+'PCF model'!G166+'Amazon dieback'!F166</f>
        <v>5.7162711797246697</v>
      </c>
      <c r="C167">
        <f ca="1">Parameters!B$5*B167+(1-Parameters!B$9/K166)*C166</f>
        <v>1288.199397016984</v>
      </c>
      <c r="D167">
        <f ca="1">Parameters!B$6*B167+(1-Parameters!B$10/K166)*D166</f>
        <v>817.3074673121082</v>
      </c>
      <c r="E167">
        <f ca="1">Parameters!B$7*B167+(1-Parameters!B$11/K166)*E166</f>
        <v>197.02004387893038</v>
      </c>
      <c r="F167">
        <f ca="1">Parameters!B$8*B167+(1-Parameters!B$12/K166)*F166</f>
        <v>15.209519214878013</v>
      </c>
      <c r="G167">
        <f ca="1">SUM(C167:F167)+Parameters!B$18*Parameters!B$19</f>
        <v>4488.9164274229006</v>
      </c>
      <c r="H167">
        <f ca="1">G167/Parameters!B$19</f>
        <v>574.76522758295789</v>
      </c>
      <c r="I167">
        <f ca="1">SUM(B$2:B167)*12/44+Parameters!B$20-SUM(C167:F167)*12/44</f>
        <v>915.76260507637824</v>
      </c>
      <c r="J167">
        <f ca="1">MIN(Parameters!B$22+Parameters!B$23*I167+Parameters!B$24*Temperatures!G167,Parameters!B$25)</f>
        <v>62.190799742884735</v>
      </c>
      <c r="K167">
        <f ca="1">Parameters!B$26*EXP(Parameters!B$27*J167)</f>
        <v>2.3354666475687482</v>
      </c>
    </row>
    <row r="168" spans="1:11" x14ac:dyDescent="0.25">
      <c r="A168">
        <v>2176</v>
      </c>
      <c r="B168">
        <f ca="1">INDEX(RCPs!C$1:F$293,RCPs!B168,MATCH(Settings!F$3,RCPs!C$1:F$1,0))/1000+'PCF model'!G167+'Amazon dieback'!F167</f>
        <v>5.6728809688200279</v>
      </c>
      <c r="C168">
        <f ca="1">Parameters!B$5*B168+(1-Parameters!B$9/K167)*C167</f>
        <v>1289.5312122974492</v>
      </c>
      <c r="D168">
        <f ca="1">Parameters!B$6*B168+(1-Parameters!B$10/K167)*D167</f>
        <v>817.31804086656348</v>
      </c>
      <c r="E168">
        <f ca="1">Parameters!B$7*B168+(1-Parameters!B$11/K167)*E167</f>
        <v>196.12253243876529</v>
      </c>
      <c r="F168">
        <f ca="1">Parameters!B$8*B168+(1-Parameters!B$12/K167)*F167</f>
        <v>15.155055589267176</v>
      </c>
      <c r="G168">
        <f ca="1">SUM(C168:F168)+Parameters!B$18*Parameters!B$19</f>
        <v>4489.3068411920449</v>
      </c>
      <c r="H168">
        <f ca="1">G168/Parameters!B$19</f>
        <v>574.8152165418752</v>
      </c>
      <c r="I168">
        <f ca="1">SUM(B$2:B168)*12/44+Parameters!B$20-SUM(C168:F168)*12/44</f>
        <v>917.20327794901698</v>
      </c>
      <c r="J168">
        <f ca="1">MIN(Parameters!B$22+Parameters!B$23*I168+Parameters!B$24*Temperatures!G168,Parameters!B$25)</f>
        <v>62.233093501973528</v>
      </c>
      <c r="K168">
        <f ca="1">Parameters!B$26*EXP(Parameters!B$27*J168)</f>
        <v>2.3440363042512704</v>
      </c>
    </row>
    <row r="169" spans="1:11" x14ac:dyDescent="0.25">
      <c r="A169">
        <v>2177</v>
      </c>
      <c r="B169">
        <f ca="1">INDEX(RCPs!C$1:F$293,RCPs!B169,MATCH(Settings!F$3,RCPs!C$1:F$1,0))/1000+'PCF model'!G168+'Amazon dieback'!F168</f>
        <v>5.6296102898113247</v>
      </c>
      <c r="C169">
        <f ca="1">Parameters!B$5*B169+(1-Parameters!B$9/K168)*C168</f>
        <v>1290.8528662149943</v>
      </c>
      <c r="D169">
        <f ca="1">Parameters!B$6*B169+(1-Parameters!B$10/K168)*D168</f>
        <v>817.32351258549363</v>
      </c>
      <c r="E169">
        <f ca="1">Parameters!B$7*B169+(1-Parameters!B$11/K168)*E168</f>
        <v>195.23322877995028</v>
      </c>
      <c r="F169">
        <f ca="1">Parameters!B$8*B169+(1-Parameters!B$12/K168)*F168</f>
        <v>15.100353003511879</v>
      </c>
      <c r="G169">
        <f ca="1">SUM(C169:F169)+Parameters!B$18*Parameters!B$19</f>
        <v>4489.6899605839499</v>
      </c>
      <c r="H169">
        <f ca="1">G169/Parameters!B$19</f>
        <v>574.86427152163253</v>
      </c>
      <c r="I169">
        <f ca="1">SUM(B$2:B169)*12/44+Parameters!B$20-SUM(C169:F169)*12/44</f>
        <v>918.63413910299187</v>
      </c>
      <c r="J169">
        <f ca="1">MIN(Parameters!B$22+Parameters!B$23*I169+Parameters!B$24*Temperatures!G169,Parameters!B$25)</f>
        <v>62.275153829475485</v>
      </c>
      <c r="K169">
        <f ca="1">Parameters!B$26*EXP(Parameters!B$27*J169)</f>
        <v>2.352589847550925</v>
      </c>
    </row>
    <row r="170" spans="1:11" x14ac:dyDescent="0.25">
      <c r="A170">
        <v>2178</v>
      </c>
      <c r="B170">
        <f ca="1">INDEX(RCPs!C$1:F$293,RCPs!B170,MATCH(Settings!F$3,RCPs!C$1:F$1,0))/1000+'PCF model'!G169+'Amazon dieback'!F169</f>
        <v>5.5864544788371058</v>
      </c>
      <c r="C170">
        <f ca="1">Parameters!B$5*B170+(1-Parameters!B$9/K169)*C169</f>
        <v>1292.1643857382244</v>
      </c>
      <c r="D170">
        <f ca="1">Parameters!B$6*B170+(1-Parameters!B$10/K169)*D169</f>
        <v>817.32387399479433</v>
      </c>
      <c r="E170">
        <f ca="1">Parameters!B$7*B170+(1-Parameters!B$11/K169)*E169</f>
        <v>194.35190448113326</v>
      </c>
      <c r="F170">
        <f ca="1">Parameters!B$8*B170+(1-Parameters!B$12/K169)*F169</f>
        <v>15.045372228890301</v>
      </c>
      <c r="G170">
        <f ca="1">SUM(C170:F170)+Parameters!B$18*Parameters!B$19</f>
        <v>4490.0655364430422</v>
      </c>
      <c r="H170">
        <f ca="1">G170/Parameters!B$19</f>
        <v>574.91236062010785</v>
      </c>
      <c r="I170">
        <f ca="1">SUM(B$2:B170)*12/44+Parameters!B$20-SUM(C170:F170)*12/44</f>
        <v>920.05528781746727</v>
      </c>
      <c r="J170">
        <f ca="1">MIN(Parameters!B$22+Parameters!B$23*I170+Parameters!B$24*Temperatures!G170,Parameters!B$25)</f>
        <v>62.316981793117208</v>
      </c>
      <c r="K170">
        <f ca="1">Parameters!B$26*EXP(Parameters!B$27*J170)</f>
        <v>2.3611270905405912</v>
      </c>
    </row>
    <row r="171" spans="1:11" x14ac:dyDescent="0.25">
      <c r="A171">
        <v>2179</v>
      </c>
      <c r="B171">
        <f ca="1">INDEX(RCPs!C$1:F$293,RCPs!B171,MATCH(Settings!F$3,RCPs!C$1:F$1,0))/1000+'PCF model'!G170+'Amazon dieback'!F170</f>
        <v>5.5434088533455546</v>
      </c>
      <c r="C171">
        <f ca="1">Parameters!B$5*B171+(1-Parameters!B$9/K170)*C170</f>
        <v>1293.4657967360558</v>
      </c>
      <c r="D171">
        <f ca="1">Parameters!B$6*B171+(1-Parameters!B$10/K170)*D170</f>
        <v>817.31911595073325</v>
      </c>
      <c r="E171">
        <f ca="1">Parameters!B$7*B171+(1-Parameters!B$11/K170)*E170</f>
        <v>193.47833565911424</v>
      </c>
      <c r="F171">
        <f ca="1">Parameters!B$8*B171+(1-Parameters!B$12/K170)*F170</f>
        <v>14.990077761239215</v>
      </c>
      <c r="G171">
        <f ca="1">SUM(C171:F171)+Parameters!B$18*Parameters!B$19</f>
        <v>4490.4333261071424</v>
      </c>
      <c r="H171">
        <f ca="1">G171/Parameters!B$19</f>
        <v>574.95945276659961</v>
      </c>
      <c r="I171">
        <f ca="1">SUM(B$2:B171)*12/44+Parameters!B$20-SUM(C171:F171)*12/44</f>
        <v>921.46682032362526</v>
      </c>
      <c r="J171">
        <f ca="1">MIN(Parameters!B$22+Parameters!B$23*I171+Parameters!B$24*Temperatures!G171,Parameters!B$25)</f>
        <v>62.358578350552783</v>
      </c>
      <c r="K171">
        <f ca="1">Parameters!B$26*EXP(Parameters!B$27*J171)</f>
        <v>2.3696478263853025</v>
      </c>
    </row>
    <row r="172" spans="1:11" x14ac:dyDescent="0.25">
      <c r="A172">
        <v>2180</v>
      </c>
      <c r="B172">
        <f ca="1">INDEX(RCPs!C$1:F$293,RCPs!B172,MATCH(Settings!F$3,RCPs!C$1:F$1,0))/1000+'PCF model'!G171+'Amazon dieback'!F171</f>
        <v>5.5004687699580588</v>
      </c>
      <c r="C172">
        <f ca="1">Parameters!B$5*B172+(1-Parameters!B$9/K171)*C171</f>
        <v>1294.757123986911</v>
      </c>
      <c r="D172">
        <f ca="1">Parameters!B$6*B172+(1-Parameters!B$10/K171)*D171</f>
        <v>817.30922863387377</v>
      </c>
      <c r="E172">
        <f ca="1">Parameters!B$7*B172+(1-Parameters!B$11/K171)*E171</f>
        <v>192.61230281745682</v>
      </c>
      <c r="F172">
        <f ca="1">Parameters!B$8*B172+(1-Parameters!B$12/K171)*F171</f>
        <v>14.934437356083487</v>
      </c>
      <c r="G172">
        <f ca="1">SUM(C172:F172)+Parameters!B$18*Parameters!B$19</f>
        <v>4490.7930927943253</v>
      </c>
      <c r="H172">
        <f ca="1">G172/Parameters!B$19</f>
        <v>575.00551764331954</v>
      </c>
      <c r="I172">
        <f ca="1">SUM(B$2:B172)*12/44+Parameters!B$20-SUM(C172:F172)*12/44</f>
        <v>922.86882998256385</v>
      </c>
      <c r="J172">
        <f ca="1">MIN(Parameters!B$22+Parameters!B$23*I172+Parameters!B$24*Temperatures!G172,Parameters!B$25)</f>
        <v>62.399944374895504</v>
      </c>
      <c r="K172">
        <f ca="1">Parameters!B$26*EXP(Parameters!B$27*J172)</f>
        <v>2.3781518332105764</v>
      </c>
    </row>
    <row r="173" spans="1:11" x14ac:dyDescent="0.25">
      <c r="A173">
        <v>2181</v>
      </c>
      <c r="B173">
        <f ca="1">INDEX(RCPs!C$1:F$293,RCPs!B173,MATCH(Settings!F$3,RCPs!C$1:F$1,0))/1000+'PCF model'!G172+'Amazon dieback'!F172</f>
        <v>5.4576296645758813</v>
      </c>
      <c r="C173">
        <f ca="1">Parameters!B$5*B173+(1-Parameters!B$9/K172)*C172</f>
        <v>1296.0383911973345</v>
      </c>
      <c r="D173">
        <f ca="1">Parameters!B$6*B173+(1-Parameters!B$10/K172)*D172</f>
        <v>817.29420155497723</v>
      </c>
      <c r="E173">
        <f ca="1">Parameters!B$7*B173+(1-Parameters!B$11/K172)*E172</f>
        <v>191.75359071614179</v>
      </c>
      <c r="F173">
        <f ca="1">Parameters!B$8*B173+(1-Parameters!B$12/K172)*F172</f>
        <v>14.878421635944683</v>
      </c>
      <c r="G173">
        <f ca="1">SUM(C173:F173)+Parameters!B$18*Parameters!B$19</f>
        <v>4491.1446051043986</v>
      </c>
      <c r="H173">
        <f ca="1">G173/Parameters!B$19</f>
        <v>575.05052562156197</v>
      </c>
      <c r="I173">
        <f ca="1">SUM(B$2:B173)*12/44+Parameters!B$20-SUM(C173:F173)*12/44</f>
        <v>924.2614074428833</v>
      </c>
      <c r="J173">
        <f ca="1">MIN(Parameters!B$22+Parameters!B$23*I173+Parameters!B$24*Temperatures!G173,Parameters!B$25)</f>
        <v>62.441080673557877</v>
      </c>
      <c r="K173">
        <f ca="1">Parameters!B$26*EXP(Parameters!B$27*J173)</f>
        <v>2.3866388777022998</v>
      </c>
    </row>
    <row r="174" spans="1:11" x14ac:dyDescent="0.25">
      <c r="A174">
        <v>2182</v>
      </c>
      <c r="B174">
        <f ca="1">INDEX(RCPs!C$1:F$293,RCPs!B174,MATCH(Settings!F$3,RCPs!C$1:F$1,0))/1000+'PCF model'!G173+'Amazon dieback'!F173</f>
        <v>5.4202404129195996</v>
      </c>
      <c r="C174">
        <f ca="1">Parameters!B$5*B174+(1-Parameters!B$9/K173)*C173</f>
        <v>1297.3108783429868</v>
      </c>
      <c r="D174">
        <f ca="1">Parameters!B$6*B174+(1-Parameters!B$10/K173)*D173</f>
        <v>817.27522271586349</v>
      </c>
      <c r="E174">
        <f ca="1">Parameters!B$7*B174+(1-Parameters!B$11/K173)*E173</f>
        <v>190.90340760290675</v>
      </c>
      <c r="F174">
        <f ca="1">Parameters!B$8*B174+(1-Parameters!B$12/K173)*F173</f>
        <v>14.823481281090581</v>
      </c>
      <c r="G174">
        <f ca="1">SUM(C174:F174)+Parameters!B$18*Parameters!B$19</f>
        <v>4491.492989942848</v>
      </c>
      <c r="H174">
        <f ca="1">G174/Parameters!B$19</f>
        <v>575.09513315529432</v>
      </c>
      <c r="I174">
        <f ca="1">SUM(B$2:B174)*12/44+Parameters!B$20-SUM(C174:F174)*12/44</f>
        <v>925.64464078137496</v>
      </c>
      <c r="J174">
        <f ca="1">MIN(Parameters!B$22+Parameters!B$23*I174+Parameters!B$24*Temperatures!G174,Parameters!B$25)</f>
        <v>62.481991420257316</v>
      </c>
      <c r="K174">
        <f ca="1">Parameters!B$26*EXP(Parameters!B$27*J174)</f>
        <v>2.3951094267377813</v>
      </c>
    </row>
    <row r="175" spans="1:11" x14ac:dyDescent="0.25">
      <c r="A175">
        <v>2183</v>
      </c>
      <c r="B175">
        <f ca="1">INDEX(RCPs!C$1:F$293,RCPs!B175,MATCH(Settings!F$3,RCPs!C$1:F$1,0))/1000+'PCF model'!G174+'Amazon dieback'!F174</f>
        <v>5.3829433483833613</v>
      </c>
      <c r="C175">
        <f ca="1">Parameters!B$5*B175+(1-Parameters!B$9/K174)*C174</f>
        <v>1298.574607065508</v>
      </c>
      <c r="D175">
        <f ca="1">Parameters!B$6*B175+(1-Parameters!B$10/K174)*D174</f>
        <v>817.25227889675148</v>
      </c>
      <c r="E175">
        <f ca="1">Parameters!B$7*B175+(1-Parameters!B$11/K174)*E174</f>
        <v>190.06153021961802</v>
      </c>
      <c r="F175">
        <f ca="1">Parameters!B$8*B175+(1-Parameters!B$12/K174)*F174</f>
        <v>14.769438677335865</v>
      </c>
      <c r="G175">
        <f ca="1">SUM(C175:F175)+Parameters!B$18*Parameters!B$19</f>
        <v>4491.8378548592136</v>
      </c>
      <c r="H175">
        <f ca="1">G175/Parameters!B$19</f>
        <v>575.13928999477776</v>
      </c>
      <c r="I175">
        <f ca="1">SUM(B$2:B175)*12/44+Parameters!B$20-SUM(C175:F175)*12/44</f>
        <v>927.01866217192503</v>
      </c>
      <c r="J175">
        <f ca="1">MIN(Parameters!B$22+Parameters!B$23*I175+Parameters!B$24*Temperatures!G175,Parameters!B$25)</f>
        <v>62.522680658190467</v>
      </c>
      <c r="K175">
        <f ca="1">Parameters!B$26*EXP(Parameters!B$27*J175)</f>
        <v>2.4035639318667621</v>
      </c>
    </row>
    <row r="176" spans="1:11" x14ac:dyDescent="0.25">
      <c r="A176">
        <v>2184</v>
      </c>
      <c r="B176">
        <f ca="1">INDEX(RCPs!C$1:F$293,RCPs!B176,MATCH(Settings!F$3,RCPs!C$1:F$1,0))/1000+'PCF model'!G175+'Amazon dieback'!F175</f>
        <v>5.3457388643874415</v>
      </c>
      <c r="C176">
        <f ca="1">Parameters!B$5*B176+(1-Parameters!B$9/K175)*C175</f>
        <v>1299.8295990991644</v>
      </c>
      <c r="D176">
        <f ca="1">Parameters!B$6*B176+(1-Parameters!B$10/K175)*D175</f>
        <v>817.22535766427222</v>
      </c>
      <c r="E176">
        <f ca="1">Parameters!B$7*B176+(1-Parameters!B$11/K175)*E175</f>
        <v>189.22774147307513</v>
      </c>
      <c r="F176">
        <f ca="1">Parameters!B$8*B176+(1-Parameters!B$12/K175)*F175</f>
        <v>14.716137367719075</v>
      </c>
      <c r="G176">
        <f ca="1">SUM(C176:F176)+Parameters!B$18*Parameters!B$19</f>
        <v>4492.1788356042307</v>
      </c>
      <c r="H176">
        <f ca="1">G176/Parameters!B$19</f>
        <v>575.18294950118195</v>
      </c>
      <c r="I176">
        <f ca="1">SUM(B$2:B176)*12/44+Parameters!B$20-SUM(C176:F176)*12/44</f>
        <v>928.38359620448045</v>
      </c>
      <c r="J176">
        <f ca="1">MIN(Parameters!B$22+Parameters!B$23*I176+Parameters!B$24*Temperatures!G176,Parameters!B$25)</f>
        <v>62.563151589866976</v>
      </c>
      <c r="K176">
        <f ca="1">Parameters!B$26*EXP(Parameters!B$27*J176)</f>
        <v>2.4120026804649637</v>
      </c>
    </row>
    <row r="177" spans="1:11" x14ac:dyDescent="0.25">
      <c r="A177">
        <v>2185</v>
      </c>
      <c r="B177">
        <f ca="1">INDEX(RCPs!C$1:F$293,RCPs!B177,MATCH(Settings!F$3,RCPs!C$1:F$1,0))/1000+'PCF model'!G176+'Amazon dieback'!F176</f>
        <v>5.3086260409702861</v>
      </c>
      <c r="C177">
        <f ca="1">Parameters!B$5*B177+(1-Parameters!B$9/K176)*C176</f>
        <v>1301.0758759623413</v>
      </c>
      <c r="D177">
        <f ca="1">Parameters!B$6*B177+(1-Parameters!B$10/K176)*D176</f>
        <v>817.19444697865561</v>
      </c>
      <c r="E177">
        <f ca="1">Parameters!B$7*B177+(1-Parameters!B$11/K176)*E176</f>
        <v>188.40182975377385</v>
      </c>
      <c r="F177">
        <f ca="1">Parameters!B$8*B177+(1-Parameters!B$12/K176)*F176</f>
        <v>14.663439093466939</v>
      </c>
      <c r="G177">
        <f ca="1">SUM(C177:F177)+Parameters!B$18*Parameters!B$19</f>
        <v>4492.5155917882375</v>
      </c>
      <c r="H177">
        <f ca="1">G177/Parameters!B$19</f>
        <v>575.2260680906835</v>
      </c>
      <c r="I177">
        <f ca="1">SUM(B$2:B177)*12/44+Parameters!B$20-SUM(C177:F177)*12/44</f>
        <v>929.73956071092539</v>
      </c>
      <c r="J177">
        <f ca="1">MIN(Parameters!B$22+Parameters!B$23*I177+Parameters!B$24*Temperatures!G177,Parameters!B$25)</f>
        <v>62.603406791246172</v>
      </c>
      <c r="K177">
        <f ca="1">Parameters!B$26*EXP(Parameters!B$27*J177)</f>
        <v>2.4204258375245433</v>
      </c>
    </row>
    <row r="178" spans="1:11" x14ac:dyDescent="0.25">
      <c r="A178">
        <v>2186</v>
      </c>
      <c r="B178">
        <f ca="1">INDEX(RCPs!C$1:F$293,RCPs!B178,MATCH(Settings!F$3,RCPs!C$1:F$1,0))/1000+'PCF model'!G177+'Amazon dieback'!F177</f>
        <v>5.2716030520838766</v>
      </c>
      <c r="C178">
        <f ca="1">Parameters!B$5*B178+(1-Parameters!B$9/K177)*C177</f>
        <v>1302.3134587447012</v>
      </c>
      <c r="D178">
        <f ca="1">Parameters!B$6*B178+(1-Parameters!B$10/K177)*D177</f>
        <v>817.15953491700543</v>
      </c>
      <c r="E178">
        <f ca="1">Parameters!B$7*B178+(1-Parameters!B$11/K177)*E177</f>
        <v>187.58358842149516</v>
      </c>
      <c r="F178">
        <f ca="1">Parameters!B$8*B178+(1-Parameters!B$12/K177)*F177</f>
        <v>14.611221328047733</v>
      </c>
      <c r="G178">
        <f ca="1">SUM(C178:F178)+Parameters!B$18*Parameters!B$19</f>
        <v>4492.8478034112495</v>
      </c>
      <c r="H178">
        <f ca="1">G178/Parameters!B$19</f>
        <v>575.26860479017284</v>
      </c>
      <c r="I178">
        <f ca="1">SUM(B$2:B178)*12/44+Parameters!B$20-SUM(C178:F178)*12/44</f>
        <v>931.08666746430822</v>
      </c>
      <c r="J178">
        <f ca="1">MIN(Parameters!B$22+Parameters!B$23*I178+Parameters!B$24*Temperatures!G178,Parameters!B$25)</f>
        <v>62.643448369567579</v>
      </c>
      <c r="K178">
        <f ca="1">Parameters!B$26*EXP(Parameters!B$27*J178)</f>
        <v>2.428833476553796</v>
      </c>
    </row>
    <row r="179" spans="1:11" x14ac:dyDescent="0.25">
      <c r="A179">
        <v>2187</v>
      </c>
      <c r="B179">
        <f ca="1">INDEX(RCPs!C$1:F$293,RCPs!B179,MATCH(Settings!F$3,RCPs!C$1:F$1,0))/1000+'PCF model'!G178+'Amazon dieback'!F178</f>
        <v>5.2346674612875468</v>
      </c>
      <c r="C179">
        <f ca="1">Parameters!B$5*B179+(1-Parameters!B$9/K178)*C178</f>
        <v>1303.5423679638013</v>
      </c>
      <c r="D179">
        <f ca="1">Parameters!B$6*B179+(1-Parameters!B$10/K178)*D178</f>
        <v>817.1206094810592</v>
      </c>
      <c r="E179">
        <f ca="1">Parameters!B$7*B179+(1-Parameters!B$11/K178)*E178</f>
        <v>186.77281541303162</v>
      </c>
      <c r="F179">
        <f ca="1">Parameters!B$8*B179+(1-Parameters!B$12/K178)*F178</f>
        <v>14.559375206846756</v>
      </c>
      <c r="G179">
        <f ca="1">SUM(C179:F179)+Parameters!B$18*Parameters!B$19</f>
        <v>4493.1751680647394</v>
      </c>
      <c r="H179">
        <f ca="1">G179/Parameters!B$19</f>
        <v>575.31052087896796</v>
      </c>
      <c r="I179">
        <f ca="1">SUM(B$2:B179)*12/44+Parameters!B$20-SUM(C179:F179)*12/44</f>
        <v>932.42502277552592</v>
      </c>
      <c r="J179">
        <f ca="1">MIN(Parameters!B$22+Parameters!B$23*I179+Parameters!B$24*Temperatures!G179,Parameters!B$25)</f>
        <v>62.683278079803429</v>
      </c>
      <c r="K179">
        <f ca="1">Parameters!B$26*EXP(Parameters!B$27*J179)</f>
        <v>2.4372256024439958</v>
      </c>
    </row>
    <row r="180" spans="1:11" x14ac:dyDescent="0.25">
      <c r="A180">
        <v>2188</v>
      </c>
      <c r="B180">
        <f ca="1">INDEX(RCPs!C$1:F$293,RCPs!B180,MATCH(Settings!F$3,RCPs!C$1:F$1,0))/1000+'PCF model'!G179+'Amazon dieback'!F179</f>
        <v>5.1978164355410073</v>
      </c>
      <c r="C180">
        <f ca="1">Parameters!B$5*B180+(1-Parameters!B$9/K179)*C179</f>
        <v>1304.7626234719289</v>
      </c>
      <c r="D180">
        <f ca="1">Parameters!B$6*B180+(1-Parameters!B$10/K179)*D179</f>
        <v>817.07765846625352</v>
      </c>
      <c r="E180">
        <f ca="1">Parameters!B$7*B180+(1-Parameters!B$11/K179)*E179</f>
        <v>185.96931293931496</v>
      </c>
      <c r="F180">
        <f ca="1">Parameters!B$8*B180+(1-Parameters!B$12/K179)*F179</f>
        <v>14.507803776957118</v>
      </c>
      <c r="G180">
        <f ca="1">SUM(C180:F180)+Parameters!B$18*Parameters!B$19</f>
        <v>4493.4973986544546</v>
      </c>
      <c r="H180">
        <f ca="1">G180/Parameters!B$19</f>
        <v>575.35177959724138</v>
      </c>
      <c r="I180">
        <f ca="1">SUM(B$2:B180)*12/44+Parameters!B$20-SUM(C180:F180)*12/44</f>
        <v>933.7547280062056</v>
      </c>
      <c r="J180">
        <f ca="1">MIN(Parameters!B$22+Parameters!B$23*I180+Parameters!B$24*Temperatures!G180,Parameters!B$25)</f>
        <v>62.722897410691736</v>
      </c>
      <c r="K180">
        <f ca="1">Parameters!B$26*EXP(Parameters!B$27*J180)</f>
        <v>2.4456021684096627</v>
      </c>
    </row>
    <row r="181" spans="1:11" x14ac:dyDescent="0.25">
      <c r="A181">
        <v>2189</v>
      </c>
      <c r="B181">
        <f ca="1">INDEX(RCPs!C$1:F$293,RCPs!B181,MATCH(Settings!F$3,RCPs!C$1:F$1,0))/1000+'PCF model'!G180+'Amazon dieback'!F180</f>
        <v>5.1610468991487508</v>
      </c>
      <c r="C181">
        <f ca="1">Parameters!B$5*B181+(1-Parameters!B$9/K180)*C180</f>
        <v>1305.9742443990963</v>
      </c>
      <c r="D181">
        <f ca="1">Parameters!B$6*B181+(1-Parameters!B$10/K180)*D180</f>
        <v>817.03066937514802</v>
      </c>
      <c r="E181">
        <f ca="1">Parameters!B$7*B181+(1-Parameters!B$11/K180)*E180</f>
        <v>185.17288724802418</v>
      </c>
      <c r="F181">
        <f ca="1">Parameters!B$8*B181+(1-Parameters!B$12/K180)*F180</f>
        <v>14.456420508221084</v>
      </c>
      <c r="G181">
        <f ca="1">SUM(C181:F181)+Parameters!B$18*Parameters!B$19</f>
        <v>4493.8142215304897</v>
      </c>
      <c r="H181">
        <f ca="1">G181/Parameters!B$19</f>
        <v>575.39234590659282</v>
      </c>
      <c r="I181">
        <f ca="1">SUM(B$2:B181)*12/44+Parameters!B$20-SUM(C181:F181)*12/44</f>
        <v>935.07588001250929</v>
      </c>
      <c r="J181">
        <f ca="1">MIN(Parameters!B$22+Parameters!B$23*I181+Parameters!B$24*Temperatures!G181,Parameters!B$25)</f>
        <v>62.762307648395733</v>
      </c>
      <c r="K181">
        <f ca="1">Parameters!B$26*EXP(Parameters!B$27*J181)</f>
        <v>2.4539630885545747</v>
      </c>
    </row>
    <row r="182" spans="1:11" x14ac:dyDescent="0.25">
      <c r="A182">
        <v>2190</v>
      </c>
      <c r="B182">
        <f ca="1">INDEX(RCPs!C$1:F$293,RCPs!B182,MATCH(Settings!F$3,RCPs!C$1:F$1,0))/1000+'PCF model'!G181+'Amazon dieback'!F181</f>
        <v>5.1243556440365117</v>
      </c>
      <c r="C182">
        <f ca="1">Parameters!B$5*B182+(1-Parameters!B$9/K181)*C181</f>
        <v>1307.1772491219399</v>
      </c>
      <c r="D182">
        <f ca="1">Parameters!B$6*B182+(1-Parameters!B$10/K181)*D181</f>
        <v>816.97962936283295</v>
      </c>
      <c r="E182">
        <f ca="1">Parameters!B$7*B182+(1-Parameters!B$11/K181)*E181</f>
        <v>184.3833484342056</v>
      </c>
      <c r="F182">
        <f ca="1">Parameters!B$8*B182+(1-Parameters!B$12/K181)*F181</f>
        <v>14.405148019271481</v>
      </c>
      <c r="G182">
        <f ca="1">SUM(C182:F182)+Parameters!B$18*Parameters!B$19</f>
        <v>4494.1253749382504</v>
      </c>
      <c r="H182">
        <f ca="1">G182/Parameters!B$19</f>
        <v>575.4321862917094</v>
      </c>
      <c r="I182">
        <f ca="1">SUM(B$2:B182)*12/44+Parameters!B$20-SUM(C182:F182)*12/44</f>
        <v>936.38857153149411</v>
      </c>
      <c r="J182">
        <f ca="1">MIN(Parameters!B$22+Parameters!B$23*I182+Parameters!B$24*Temperatures!G182,Parameters!B$25)</f>
        <v>62.801509923698127</v>
      </c>
      <c r="K182">
        <f ca="1">Parameters!B$26*EXP(Parameters!B$27*J182)</f>
        <v>2.4623082472078655</v>
      </c>
    </row>
    <row r="183" spans="1:11" x14ac:dyDescent="0.25">
      <c r="A183">
        <v>2191</v>
      </c>
      <c r="B183">
        <f ca="1">INDEX(RCPs!C$1:F$293,RCPs!B183,MATCH(Settings!F$3,RCPs!C$1:F$1,0))/1000+'PCF model'!G182+'Amazon dieback'!F182</f>
        <v>5.0877394081948566</v>
      </c>
      <c r="C183">
        <f ca="1">Parameters!B$5*B183+(1-Parameters!B$9/K182)*C182</f>
        <v>1308.3716552510455</v>
      </c>
      <c r="D183">
        <f ca="1">Parameters!B$6*B183+(1-Parameters!B$10/K182)*D182</f>
        <v>816.92452520528843</v>
      </c>
      <c r="E183">
        <f ca="1">Parameters!B$7*B183+(1-Parameters!B$11/K182)*E182</f>
        <v>183.60051028614711</v>
      </c>
      <c r="F183">
        <f ca="1">Parameters!B$8*B183+(1-Parameters!B$12/K182)*F182</f>
        <v>14.353916981927984</v>
      </c>
      <c r="G183">
        <f ca="1">SUM(C183:F183)+Parameters!B$18*Parameters!B$19</f>
        <v>4494.4306077244091</v>
      </c>
      <c r="H183">
        <f ca="1">G183/Parameters!B$19</f>
        <v>575.47126859467471</v>
      </c>
      <c r="I183">
        <f ca="1">SUM(B$2:B183)*12/44+Parameters!B$20-SUM(C183:F183)*12/44</f>
        <v>937.69289151932185</v>
      </c>
      <c r="J183">
        <f ca="1">MIN(Parameters!B$22+Parameters!B$23*I183+Parameters!B$24*Temperatures!G183,Parameters!B$25)</f>
        <v>62.840505247069657</v>
      </c>
      <c r="K183">
        <f ca="1">Parameters!B$26*EXP(Parameters!B$27*J183)</f>
        <v>2.470637505873746</v>
      </c>
    </row>
    <row r="184" spans="1:11" x14ac:dyDescent="0.25">
      <c r="A184">
        <v>2192</v>
      </c>
      <c r="B184">
        <f ca="1">INDEX(RCPs!C$1:F$293,RCPs!B184,MATCH(Settings!F$3,RCPs!C$1:F$1,0))/1000+'PCF model'!G183+'Amazon dieback'!F183</f>
        <v>5.0559982642744012</v>
      </c>
      <c r="C184">
        <f ca="1">Parameters!B$5*B184+(1-Parameters!B$9/K183)*C183</f>
        <v>1309.5586077709404</v>
      </c>
      <c r="D184">
        <f ca="1">Parameters!B$6*B184+(1-Parameters!B$10/K183)*D183</f>
        <v>816.86641923077445</v>
      </c>
      <c r="E184">
        <f ca="1">Parameters!B$7*B184+(1-Parameters!B$11/K183)*E183</f>
        <v>182.82546367998677</v>
      </c>
      <c r="F184">
        <f ca="1">Parameters!B$8*B184+(1-Parameters!B$12/K183)*F183</f>
        <v>14.303990898847246</v>
      </c>
      <c r="G184">
        <f ca="1">SUM(C184:F184)+Parameters!B$18*Parameters!B$19</f>
        <v>4494.7344815805482</v>
      </c>
      <c r="H184">
        <f ca="1">G184/Parameters!B$19</f>
        <v>575.51017689891785</v>
      </c>
      <c r="I184">
        <f ca="1">SUM(B$2:B184)*12/44+Parameters!B$20-SUM(C184:F184)*12/44</f>
        <v>938.98892544881312</v>
      </c>
      <c r="J184">
        <f ca="1">MIN(Parameters!B$22+Parameters!B$23*I184+Parameters!B$24*Temperatures!G184,Parameters!B$25)</f>
        <v>62.879297578914674</v>
      </c>
      <c r="K184">
        <f ca="1">Parameters!B$26*EXP(Parameters!B$27*J184)</f>
        <v>2.4789513619187487</v>
      </c>
    </row>
    <row r="185" spans="1:11" x14ac:dyDescent="0.25">
      <c r="A185">
        <v>2193</v>
      </c>
      <c r="B185">
        <f ca="1">INDEX(RCPs!C$1:F$293,RCPs!B185,MATCH(Settings!F$3,RCPs!C$1:F$1,0))/1000+'PCF model'!G184+'Amazon dieback'!F184</f>
        <v>5.0243256580204978</v>
      </c>
      <c r="C185">
        <f ca="1">Parameters!B$5*B185+(1-Parameters!B$9/K184)*C184</f>
        <v>1310.7381227697381</v>
      </c>
      <c r="D185">
        <f ca="1">Parameters!B$6*B185+(1-Parameters!B$10/K184)*D184</f>
        <v>816.80529617268735</v>
      </c>
      <c r="E185">
        <f ca="1">Parameters!B$7*B185+(1-Parameters!B$11/K184)*E184</f>
        <v>182.05801535345259</v>
      </c>
      <c r="F185">
        <f ca="1">Parameters!B$8*B185+(1-Parameters!B$12/K184)*F184</f>
        <v>14.255181164716102</v>
      </c>
      <c r="G185">
        <f ca="1">SUM(C185:F185)+Parameters!B$18*Parameters!B$19</f>
        <v>4495.0366154605945</v>
      </c>
      <c r="H185">
        <f ca="1">G185/Parameters!B$19</f>
        <v>575.54886241492886</v>
      </c>
      <c r="I185">
        <f ca="1">SUM(B$2:B185)*12/44+Parameters!B$20-SUM(C185:F185)*12/44</f>
        <v>940.27679593371568</v>
      </c>
      <c r="J185">
        <f ca="1">MIN(Parameters!B$22+Parameters!B$23*I185+Parameters!B$24*Temperatures!G185,Parameters!B$25)</f>
        <v>62.917890709411473</v>
      </c>
      <c r="K185">
        <f ca="1">Parameters!B$26*EXP(Parameters!B$27*J185)</f>
        <v>2.4872502871118023</v>
      </c>
    </row>
    <row r="186" spans="1:11" x14ac:dyDescent="0.25">
      <c r="A186">
        <v>2194</v>
      </c>
      <c r="B186">
        <f ca="1">INDEX(RCPs!C$1:F$293,RCPs!B186,MATCH(Settings!F$3,RCPs!C$1:F$1,0))/1000+'PCF model'!G185+'Amazon dieback'!F185</f>
        <v>4.9927225234094195</v>
      </c>
      <c r="C186">
        <f ca="1">Parameters!B$5*B186+(1-Parameters!B$9/K185)*C185</f>
        <v>1311.9102165551203</v>
      </c>
      <c r="D186">
        <f ca="1">Parameters!B$6*B186+(1-Parameters!B$10/K185)*D185</f>
        <v>816.74114160282545</v>
      </c>
      <c r="E186">
        <f ca="1">Parameters!B$7*B186+(1-Parameters!B$11/K185)*E185</f>
        <v>181.29797731653241</v>
      </c>
      <c r="F186">
        <f ca="1">Parameters!B$8*B186+(1-Parameters!B$12/K185)*F185</f>
        <v>14.207320831577082</v>
      </c>
      <c r="G186">
        <f ca="1">SUM(C186:F186)+Parameters!B$18*Parameters!B$19</f>
        <v>4495.3366563060554</v>
      </c>
      <c r="H186">
        <f ca="1">G186/Parameters!B$19</f>
        <v>575.58727993675484</v>
      </c>
      <c r="I186">
        <f ca="1">SUM(B$2:B186)*12/44+Parameters!B$20-SUM(C186:F186)*12/44</f>
        <v>941.5566182095198</v>
      </c>
      <c r="J186">
        <f ca="1">MIN(Parameters!B$22+Parameters!B$23*I186+Parameters!B$24*Temperatures!G186,Parameters!B$25)</f>
        <v>62.956287658077358</v>
      </c>
      <c r="K186">
        <f ca="1">Parameters!B$26*EXP(Parameters!B$27*J186)</f>
        <v>2.4955345972221967</v>
      </c>
    </row>
    <row r="187" spans="1:11" x14ac:dyDescent="0.25">
      <c r="A187">
        <v>2195</v>
      </c>
      <c r="B187">
        <f ca="1">INDEX(RCPs!C$1:F$293,RCPs!B187,MATCH(Settings!F$3,RCPs!C$1:F$1,0))/1000+'PCF model'!G186+'Amazon dieback'!F186</f>
        <v>4.9611885878490405</v>
      </c>
      <c r="C187">
        <f ca="1">Parameters!B$5*B187+(1-Parameters!B$9/K186)*C186</f>
        <v>1313.0749053709169</v>
      </c>
      <c r="D187">
        <f ca="1">Parameters!B$6*B187+(1-Parameters!B$10/K186)*D186</f>
        <v>816.67394157371086</v>
      </c>
      <c r="E187">
        <f ca="1">Parameters!B$7*B187+(1-Parameters!B$11/K186)*E186</f>
        <v>180.54516625581576</v>
      </c>
      <c r="F187">
        <f ca="1">Parameters!B$8*B187+(1-Parameters!B$12/K186)*F186</f>
        <v>14.160261729230806</v>
      </c>
      <c r="G187">
        <f ca="1">SUM(C187:F187)+Parameters!B$18*Parameters!B$19</f>
        <v>4495.6342749296746</v>
      </c>
      <c r="H187">
        <f ca="1">G187/Parameters!B$19</f>
        <v>575.62538731493919</v>
      </c>
      <c r="I187">
        <f ca="1">SUM(B$2:B187)*12/44+Parameters!B$20-SUM(C187:F187)*12/44</f>
        <v>942.82850092703677</v>
      </c>
      <c r="J187">
        <f ca="1">MIN(Parameters!B$22+Parameters!B$23*I187+Parameters!B$24*Temperatures!G187,Parameters!B$25)</f>
        <v>62.994490868072269</v>
      </c>
      <c r="K187">
        <f ca="1">Parameters!B$26*EXP(Parameters!B$27*J187)</f>
        <v>2.503804491363927</v>
      </c>
    </row>
    <row r="188" spans="1:11" x14ac:dyDescent="0.25">
      <c r="A188">
        <v>2196</v>
      </c>
      <c r="B188">
        <f ca="1">INDEX(RCPs!C$1:F$293,RCPs!B188,MATCH(Settings!F$3,RCPs!C$1:F$1,0))/1000+'PCF model'!G187+'Amazon dieback'!F187</f>
        <v>4.9297227406469455</v>
      </c>
      <c r="C188">
        <f ca="1">Parameters!B$5*B188+(1-Parameters!B$9/K187)*C187</f>
        <v>1314.232205200238</v>
      </c>
      <c r="D188">
        <f ca="1">Parameters!B$6*B188+(1-Parameters!B$10/K187)*D187</f>
        <v>816.6036823651998</v>
      </c>
      <c r="E188">
        <f ca="1">Parameters!B$7*B188+(1-Parameters!B$11/K187)*E187</f>
        <v>179.79940308558668</v>
      </c>
      <c r="F188">
        <f ca="1">Parameters!B$8*B188+(1-Parameters!B$12/K187)*F187</f>
        <v>14.113872042128225</v>
      </c>
      <c r="G188">
        <f ca="1">SUM(C188:F188)+Parameters!B$18*Parameters!B$19</f>
        <v>4495.9291626931517</v>
      </c>
      <c r="H188">
        <f ca="1">G188/Parameters!B$19</f>
        <v>575.66314503113347</v>
      </c>
      <c r="I188">
        <f ca="1">SUM(B$2:B188)*12/44+Parameters!B$20-SUM(C188:F188)*12/44</f>
        <v>944.09254682990115</v>
      </c>
      <c r="J188">
        <f ca="1">MIN(Parameters!B$22+Parameters!B$23*I188+Parameters!B$24*Temperatures!G188,Parameters!B$25)</f>
        <v>63.032502349629134</v>
      </c>
      <c r="K188">
        <f ca="1">Parameters!B$26*EXP(Parameters!B$27*J188)</f>
        <v>2.5120600811209148</v>
      </c>
    </row>
    <row r="189" spans="1:11" x14ac:dyDescent="0.25">
      <c r="A189">
        <v>2197</v>
      </c>
      <c r="B189">
        <f ca="1">INDEX(RCPs!C$1:F$293,RCPs!B189,MATCH(Settings!F$3,RCPs!C$1:F$1,0))/1000+'PCF model'!G188+'Amazon dieback'!F188</f>
        <v>4.8983233007129972</v>
      </c>
      <c r="C189">
        <f ca="1">Parameters!B$5*B189+(1-Parameters!B$9/K188)*C188</f>
        <v>1315.3821316314859</v>
      </c>
      <c r="D189">
        <f ca="1">Parameters!B$6*B189+(1-Parameters!B$10/K188)*D188</f>
        <v>816.53035030705803</v>
      </c>
      <c r="E189">
        <f ca="1">Parameters!B$7*B189+(1-Parameters!B$11/K188)*E188</f>
        <v>179.06051260638299</v>
      </c>
      <c r="F189">
        <f ca="1">Parameters!B$8*B189+(1-Parameters!B$12/K188)*F188</f>
        <v>14.068034255770574</v>
      </c>
      <c r="G189">
        <f ca="1">SUM(C189:F189)+Parameters!B$18*Parameters!B$19</f>
        <v>4496.2210288006972</v>
      </c>
      <c r="H189">
        <f ca="1">G189/Parameters!B$19</f>
        <v>575.70051585156182</v>
      </c>
      <c r="I189">
        <f ca="1">SUM(B$2:B189)*12/44+Parameters!B$20-SUM(C189:F189)*12/44</f>
        <v>945.34885333712884</v>
      </c>
      <c r="J189">
        <f ca="1">MIN(Parameters!B$22+Parameters!B$23*I189+Parameters!B$24*Temperatures!G189,Parameters!B$25)</f>
        <v>63.070323786073885</v>
      </c>
      <c r="K189">
        <f ca="1">Parameters!B$26*EXP(Parameters!B$27*J189)</f>
        <v>2.5203014121319129</v>
      </c>
    </row>
    <row r="190" spans="1:11" x14ac:dyDescent="0.25">
      <c r="A190">
        <v>2198</v>
      </c>
      <c r="B190">
        <f ca="1">INDEX(RCPs!C$1:F$293,RCPs!B190,MATCH(Settings!F$3,RCPs!C$1:F$1,0))/1000+'PCF model'!G189+'Amazon dieback'!F189</f>
        <v>4.8669882102625657</v>
      </c>
      <c r="C190">
        <f ca="1">Parameters!B$5*B190+(1-Parameters!B$9/K189)*C189</f>
        <v>1316.5246997698662</v>
      </c>
      <c r="D190">
        <f ca="1">Parameters!B$6*B190+(1-Parameters!B$10/K189)*D189</f>
        <v>816.45393165671612</v>
      </c>
      <c r="E190">
        <f ca="1">Parameters!B$7*B190+(1-Parameters!B$11/K189)*E189</f>
        <v>178.32832324221854</v>
      </c>
      <c r="F190">
        <f ca="1">Parameters!B$8*B190+(1-Parameters!B$12/K189)*F189</f>
        <v>14.022643404821441</v>
      </c>
      <c r="G190">
        <f ca="1">SUM(C190:F190)+Parameters!B$18*Parameters!B$19</f>
        <v>4496.5095980736223</v>
      </c>
      <c r="H190">
        <f ca="1">G190/Parameters!B$19</f>
        <v>575.73746454207719</v>
      </c>
      <c r="I190">
        <f ca="1">SUM(B$2:B190)*12/44+Parameters!B$20-SUM(C190:F190)*12/44</f>
        <v>946.59751304731196</v>
      </c>
      <c r="J190">
        <f ca="1">MIN(Parameters!B$22+Parameters!B$23*I190+Parameters!B$24*Temperatures!G190,Parameters!B$25)</f>
        <v>63.10795661232158</v>
      </c>
      <c r="K190">
        <f ca="1">Parameters!B$26*EXP(Parameters!B$27*J190)</f>
        <v>2.5285284801094563</v>
      </c>
    </row>
    <row r="191" spans="1:11" x14ac:dyDescent="0.25">
      <c r="A191">
        <v>2199</v>
      </c>
      <c r="B191">
        <f ca="1">INDEX(RCPs!C$1:F$293,RCPs!B191,MATCH(Settings!F$3,RCPs!C$1:F$1,0))/1000+'PCF model'!G190+'Amazon dieback'!F190</f>
        <v>4.8357151744796187</v>
      </c>
      <c r="C191">
        <f ca="1">Parameters!B$5*B191+(1-Parameters!B$9/K190)*C190</f>
        <v>1317.6599241817059</v>
      </c>
      <c r="D191">
        <f ca="1">Parameters!B$6*B191+(1-Parameters!B$10/K190)*D190</f>
        <v>816.37441251701023</v>
      </c>
      <c r="E191">
        <f ca="1">Parameters!B$7*B191+(1-Parameters!B$11/K190)*E190</f>
        <v>177.60266683542511</v>
      </c>
      <c r="F191">
        <f ca="1">Parameters!B$8*B191+(1-Parameters!B$12/K190)*F190</f>
        <v>13.977605569746716</v>
      </c>
      <c r="G191">
        <f ca="1">SUM(C191:F191)+Parameters!B$18*Parameters!B$19</f>
        <v>4496.7946091038884</v>
      </c>
      <c r="H191">
        <f ca="1">G191/Parameters!B$19</f>
        <v>575.7739576317399</v>
      </c>
      <c r="I191">
        <f ca="1">SUM(B$2:B191)*12/44+Parameters!B$20-SUM(C191:F191)*12/44</f>
        <v>947.83861417755156</v>
      </c>
      <c r="J191">
        <f ca="1">MIN(Parameters!B$22+Parameters!B$23*I191+Parameters!B$24*Temperatures!G191,Parameters!B$25)</f>
        <v>63.145402073109807</v>
      </c>
      <c r="K191">
        <f ca="1">Parameters!B$26*EXP(Parameters!B$27*J191)</f>
        <v>2.5367412427481781</v>
      </c>
    </row>
    <row r="192" spans="1:11" x14ac:dyDescent="0.25">
      <c r="A192">
        <v>2200</v>
      </c>
      <c r="B192">
        <f ca="1">INDEX(RCPs!C$1:F$293,RCPs!B192,MATCH(Settings!F$3,RCPs!C$1:F$1,0))/1000+'PCF model'!G191+'Amazon dieback'!F191</f>
        <v>4.8045017617081349</v>
      </c>
      <c r="C192">
        <f ca="1">Parameters!B$5*B192+(1-Parameters!B$9/K191)*C191</f>
        <v>1318.7878188623056</v>
      </c>
      <c r="D192">
        <f ca="1">Parameters!B$6*B192+(1-Parameters!B$10/K191)*D191</f>
        <v>816.29177878280473</v>
      </c>
      <c r="E192">
        <f ca="1">Parameters!B$7*B192+(1-Parameters!B$11/K191)*E191</f>
        <v>176.88337848372922</v>
      </c>
      <c r="F192">
        <f ca="1">Parameters!B$8*B192+(1-Parameters!B$12/K191)*F191</f>
        <v>13.932836579889045</v>
      </c>
      <c r="G192">
        <f ca="1">SUM(C192:F192)+Parameters!B$18*Parameters!B$19</f>
        <v>4497.0758127087283</v>
      </c>
      <c r="H192">
        <f ca="1">G192/Parameters!B$19</f>
        <v>575.80996321494604</v>
      </c>
      <c r="I192">
        <f ca="1">SUM(B$2:B192)*12/44+Parameters!B$20-SUM(C192:F192)*12/44</f>
        <v>949.07224094760659</v>
      </c>
      <c r="J192">
        <f ca="1">MIN(Parameters!B$22+Parameters!B$23*I192+Parameters!B$24*Temperatures!G192,Parameters!B$25)</f>
        <v>63.182661266304358</v>
      </c>
      <c r="K192">
        <f ca="1">Parameters!B$26*EXP(Parameters!B$27*J192)</f>
        <v>2.5449396285955839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192"/>
  <sheetViews>
    <sheetView workbookViewId="0">
      <selection activeCell="D2" sqref="D2"/>
    </sheetView>
  </sheetViews>
  <sheetFormatPr defaultColWidth="8.85546875" defaultRowHeight="15" x14ac:dyDescent="0.25"/>
  <cols>
    <col min="6" max="6" width="9.42578125" bestFit="1" customWidth="1"/>
    <col min="8" max="9" width="9.42578125" bestFit="1" customWidth="1"/>
  </cols>
  <sheetData>
    <row r="1" spans="1:9" s="2" customFormat="1" x14ac:dyDescent="0.25">
      <c r="A1" s="2" t="s">
        <v>15</v>
      </c>
      <c r="B1" s="2" t="s">
        <v>32</v>
      </c>
      <c r="C1" s="2" t="s">
        <v>460</v>
      </c>
      <c r="D1" s="2" t="s">
        <v>29</v>
      </c>
    </row>
    <row r="2" spans="1:9" x14ac:dyDescent="0.25">
      <c r="A2">
        <v>2010</v>
      </c>
      <c r="B2">
        <f>INDEX(RCPs!O$1:R$3,3,MATCH(Settings!F$3,RCPs!O$1:R$1,0))</f>
        <v>1767.0978</v>
      </c>
      <c r="C2">
        <f>0.47*LN(1+Parameters!B$43*(B2*INDEX(RCPs!S$1:V$3,RCPs!B$3,MATCH(Settings!F$3,RCPs!S$1:V$1,0)))^0.75+Parameters!B$44*B2*(B2*INDEX(RCPs!S$1:V$3,RCPs!B$3,MATCH(Settings!F$3,RCPs!S$1:V$1,0)))^1.52)</f>
        <v>0.16567923997537062</v>
      </c>
      <c r="D2">
        <f ca="1">Parameters!B$42*(SQRT(B2)-SQRT(Parameters!B$49))-(C2-Parameters!B$45)</f>
        <v>0.47140499869302449</v>
      </c>
      <c r="H2" s="13"/>
      <c r="I2" s="1"/>
    </row>
    <row r="3" spans="1:9" x14ac:dyDescent="0.25">
      <c r="A3">
        <v>2011</v>
      </c>
      <c r="B3">
        <f ca="1">Parameters!B$49+('Methane model'!B2-Parameters!B$49)*(1-Parameters!B$47)+(INDEX(RCPs!G$1:J$293,RCPs!B3,MATCH(Settings!F$3,RCPs!G$1:J$1,0))+'PCF model'!H2+OMH!F2)/Parameters!B$48</f>
        <v>1798.8390287073566</v>
      </c>
      <c r="C3">
        <f ca="1">0.47*LN(1+Parameters!B$43*(B3*INDEX(RCPs!S$1:V$3,RCPs!B$3,MATCH(Settings!F$3,RCPs!S$1:V$1,0)))^0.75+Parameters!B$44*B3*(B3*INDEX(RCPs!S$1:V$3,RCPs!B$3,MATCH(Settings!F$3,RCPs!S$1:V$1,0)))^1.52)</f>
        <v>0.16760862292406997</v>
      </c>
      <c r="D3">
        <f ca="1">Parameters!B$42*(SQRT(B3)-SQRT(Parameters!B$49))-(C3-Parameters!B$45)</f>
        <v>0.48300657904121269</v>
      </c>
    </row>
    <row r="4" spans="1:9" x14ac:dyDescent="0.25">
      <c r="A4">
        <v>2012</v>
      </c>
      <c r="B4">
        <f ca="1">Parameters!B$49+('Methane model'!B3-Parameters!B$49)*(1-Parameters!B$47)+(INDEX(RCPs!G$1:J$293,RCPs!B4,MATCH(Settings!F$3,RCPs!G$1:J$1,0))+'PCF model'!H3+OMH!F3)/Parameters!B$48</f>
        <v>1828.4867830643288</v>
      </c>
      <c r="C4">
        <f ca="1">0.47*LN(1+Parameters!B$43*(B4*INDEX(RCPs!S$1:V$3,RCPs!B$3,MATCH(Settings!F$3,RCPs!S$1:V$1,0)))^0.75+Parameters!B$44*B4*(B4*INDEX(RCPs!S$1:V$3,RCPs!B$3,MATCH(Settings!F$3,RCPs!S$1:V$1,0)))^1.52)</f>
        <v>0.16939826116744955</v>
      </c>
      <c r="D4">
        <f ca="1">Parameters!B$42*(SQRT(B4)-SQRT(Parameters!B$49))-(C4-Parameters!B$45)</f>
        <v>0.49374805391130921</v>
      </c>
      <c r="F4" s="8"/>
      <c r="G4" s="20"/>
      <c r="H4" s="20"/>
      <c r="I4" s="8"/>
    </row>
    <row r="5" spans="1:9" x14ac:dyDescent="0.25">
      <c r="A5">
        <v>2013</v>
      </c>
      <c r="B5">
        <f ca="1">Parameters!B$49+('Methane model'!B4-Parameters!B$49)*(1-Parameters!B$47)+(INDEX(RCPs!G$1:J$293,RCPs!B5,MATCH(Settings!F$3,RCPs!G$1:J$1,0))+'PCF model'!H4+OMH!F4)/Parameters!B$48</f>
        <v>1857.0986776337202</v>
      </c>
      <c r="C5">
        <f ca="1">0.47*LN(1+Parameters!B$43*(B5*INDEX(RCPs!S$1:V$3,RCPs!B$3,MATCH(Settings!F$3,RCPs!S$1:V$1,0)))^0.75+Parameters!B$44*B5*(B5*INDEX(RCPs!S$1:V$3,RCPs!B$3,MATCH(Settings!F$3,RCPs!S$1:V$1,0)))^1.52)</f>
        <v>0.17111418798328989</v>
      </c>
      <c r="D5">
        <f ca="1">Parameters!B$42*(SQRT(B5)-SQRT(Parameters!B$49))-(C5-Parameters!B$45)</f>
        <v>0.50402944447119813</v>
      </c>
      <c r="F5" s="8"/>
      <c r="G5" s="8"/>
      <c r="H5" s="8"/>
      <c r="I5" s="17"/>
    </row>
    <row r="6" spans="1:9" x14ac:dyDescent="0.25">
      <c r="A6">
        <v>2014</v>
      </c>
      <c r="B6">
        <f ca="1">Parameters!B$49+('Methane model'!B5-Parameters!B$49)*(1-Parameters!B$47)+(INDEX(RCPs!G$1:J$293,RCPs!B6,MATCH(Settings!F$3,RCPs!G$1:J$1,0))+'PCF model'!H5+OMH!F5)/Parameters!B$48</f>
        <v>1884.6152631313346</v>
      </c>
      <c r="C6">
        <f ca="1">0.47*LN(1+Parameters!B$43*(B6*INDEX(RCPs!S$1:V$3,RCPs!B$3,MATCH(Settings!F$3,RCPs!S$1:V$1,0)))^0.75+Parameters!B$44*B6*(B6*INDEX(RCPs!S$1:V$3,RCPs!B$3,MATCH(Settings!F$3,RCPs!S$1:V$1,0)))^1.52)</f>
        <v>0.17275428526963724</v>
      </c>
      <c r="D6">
        <f ca="1">Parameters!B$42*(SQRT(B6)-SQRT(Parameters!B$49))-(C6-Parameters!B$45)</f>
        <v>0.51384051263872532</v>
      </c>
    </row>
    <row r="7" spans="1:9" x14ac:dyDescent="0.25">
      <c r="A7">
        <v>2015</v>
      </c>
      <c r="B7">
        <f ca="1">Parameters!B$49+('Methane model'!B6-Parameters!B$49)*(1-Parameters!B$47)+(INDEX(RCPs!G$1:J$293,RCPs!B7,MATCH(Settings!F$3,RCPs!G$1:J$1,0))+'PCF model'!H6+OMH!F6)/Parameters!B$48</f>
        <v>1911.0246006303573</v>
      </c>
      <c r="C7">
        <f ca="1">0.47*LN(1+Parameters!B$43*(B7*INDEX(RCPs!S$1:V$3,RCPs!B$3,MATCH(Settings!F$3,RCPs!S$1:V$1,0)))^0.75+Parameters!B$44*B7*(B7*INDEX(RCPs!S$1:V$3,RCPs!B$3,MATCH(Settings!F$3,RCPs!S$1:V$1,0)))^1.52)</f>
        <v>0.17431922472875644</v>
      </c>
      <c r="D7">
        <f ca="1">Parameters!B$42*(SQRT(B7)-SQRT(Parameters!B$49))-(C7-Parameters!B$45)</f>
        <v>0.52318759279941274</v>
      </c>
    </row>
    <row r="8" spans="1:9" x14ac:dyDescent="0.25">
      <c r="A8">
        <v>2016</v>
      </c>
      <c r="B8">
        <f ca="1">Parameters!B$49+('Methane model'!B7-Parameters!B$49)*(1-Parameters!B$47)+(INDEX(RCPs!G$1:J$293,RCPs!B8,MATCH(Settings!F$3,RCPs!G$1:J$1,0))+'PCF model'!H7+OMH!F7)/Parameters!B$48</f>
        <v>1936.3412571219378</v>
      </c>
      <c r="C8">
        <f ca="1">0.47*LN(1+Parameters!B$43*(B8*INDEX(RCPs!S$1:V$3,RCPs!B$3,MATCH(Settings!F$3,RCPs!S$1:V$1,0)))^0.75+Parameters!B$44*B8*(B8*INDEX(RCPs!S$1:V$3,RCPs!B$3,MATCH(Settings!F$3,RCPs!S$1:V$1,0)))^1.52)</f>
        <v>0.17581115332749581</v>
      </c>
      <c r="D8">
        <f ca="1">Parameters!B$42*(SQRT(B8)-SQRT(Parameters!B$49))-(C8-Parameters!B$45)</f>
        <v>0.5320856381625878</v>
      </c>
    </row>
    <row r="9" spans="1:9" x14ac:dyDescent="0.25">
      <c r="A9">
        <v>2017</v>
      </c>
      <c r="B9">
        <f ca="1">Parameters!B$49+('Methane model'!B8-Parameters!B$49)*(1-Parameters!B$47)+(INDEX(RCPs!G$1:J$293,RCPs!B9,MATCH(Settings!F$3,RCPs!G$1:J$1,0))+'PCF model'!H8+OMH!F8)/Parameters!B$48</f>
        <v>1960.5963774634879</v>
      </c>
      <c r="C9">
        <f ca="1">0.47*LN(1+Parameters!B$43*(B9*INDEX(RCPs!S$1:V$3,RCPs!B$3,MATCH(Settings!F$3,RCPs!S$1:V$1,0)))^0.75+Parameters!B$44*B9*(B9*INDEX(RCPs!S$1:V$3,RCPs!B$3,MATCH(Settings!F$3,RCPs!S$1:V$1,0)))^1.52)</f>
        <v>0.1772330779081725</v>
      </c>
      <c r="D9">
        <f ca="1">Parameters!B$42*(SQRT(B9)-SQRT(Parameters!B$49))-(C9-Parameters!B$45)</f>
        <v>0.54055451111826391</v>
      </c>
    </row>
    <row r="10" spans="1:9" x14ac:dyDescent="0.25">
      <c r="A10">
        <v>2018</v>
      </c>
      <c r="B10">
        <f ca="1">Parameters!B$49+('Methane model'!B9-Parameters!B$49)*(1-Parameters!B$47)+(INDEX(RCPs!G$1:J$293,RCPs!B10,MATCH(Settings!F$3,RCPs!G$1:J$1,0))+'PCF model'!H9+OMH!F9)/Parameters!B$48</f>
        <v>1983.8311715546733</v>
      </c>
      <c r="C10">
        <f ca="1">0.47*LN(1+Parameters!B$43*(B10*INDEX(RCPs!S$1:V$3,RCPs!B$3,MATCH(Settings!F$3,RCPs!S$1:V$1,0)))^0.75+Parameters!B$44*B10*(B10*INDEX(RCPs!S$1:V$3,RCPs!B$3,MATCH(Settings!F$3,RCPs!S$1:V$1,0)))^1.52)</f>
        <v>0.17858847185347715</v>
      </c>
      <c r="D10">
        <f ca="1">Parameters!B$42*(SQRT(B10)-SQRT(Parameters!B$49))-(C10-Parameters!B$45)</f>
        <v>0.54861663005660488</v>
      </c>
    </row>
    <row r="11" spans="1:9" x14ac:dyDescent="0.25">
      <c r="A11">
        <v>2019</v>
      </c>
      <c r="B11">
        <f ca="1">Parameters!B$49+('Methane model'!B10-Parameters!B$49)*(1-Parameters!B$47)+(INDEX(RCPs!G$1:J$293,RCPs!B11,MATCH(Settings!F$3,RCPs!G$1:J$1,0))+'PCF model'!H10+OMH!F10)/Parameters!B$48</f>
        <v>2006.0926688436427</v>
      </c>
      <c r="C11">
        <f ca="1">0.47*LN(1+Parameters!B$43*(B11*INDEX(RCPs!S$1:V$3,RCPs!B$3,MATCH(Settings!F$3,RCPs!S$1:V$1,0)))^0.75+Parameters!B$44*B11*(B11*INDEX(RCPs!S$1:V$3,RCPs!B$3,MATCH(Settings!F$3,RCPs!S$1:V$1,0)))^1.52)</f>
        <v>0.17988102662304076</v>
      </c>
      <c r="D11">
        <f ca="1">Parameters!B$42*(SQRT(B11)-SQRT(Parameters!B$49))-(C11-Parameters!B$45)</f>
        <v>0.55629549678231205</v>
      </c>
    </row>
    <row r="12" spans="1:9" x14ac:dyDescent="0.25">
      <c r="A12">
        <v>2020</v>
      </c>
      <c r="B12">
        <f ca="1">Parameters!B$49+('Methane model'!B11-Parameters!B$49)*(1-Parameters!B$47)+(INDEX(RCPs!G$1:J$293,RCPs!B12,MATCH(Settings!F$3,RCPs!G$1:J$1,0))+'PCF model'!H11+OMH!F11)/Parameters!B$48</f>
        <v>2027.4308591838553</v>
      </c>
      <c r="C12">
        <f ca="1">0.47*LN(1+Parameters!B$43*(B12*INDEX(RCPs!S$1:V$3,RCPs!B$3,MATCH(Settings!F$3,RCPs!S$1:V$1,0)))^0.75+Parameters!B$44*B12*(B12*INDEX(RCPs!S$1:V$3,RCPs!B$3,MATCH(Settings!F$3,RCPs!S$1:V$1,0)))^1.52)</f>
        <v>0.18111449079286052</v>
      </c>
      <c r="D12">
        <f ca="1">Parameters!B$42*(SQRT(B12)-SQRT(Parameters!B$49))-(C12-Parameters!B$45)</f>
        <v>0.56361475370477232</v>
      </c>
    </row>
    <row r="13" spans="1:9" x14ac:dyDescent="0.25">
      <c r="A13">
        <v>2021</v>
      </c>
      <c r="B13">
        <f ca="1">Parameters!B$49+('Methane model'!B12-Parameters!B$49)*(1-Parameters!B$47)+(INDEX(RCPs!G$1:J$293,RCPs!B13,MATCH(Settings!F$3,RCPs!G$1:J$1,0))+'PCF model'!H12+OMH!F12)/Parameters!B$48</f>
        <v>2047.8977652021083</v>
      </c>
      <c r="C13">
        <f ca="1">0.47*LN(1+Parameters!B$43*(B13*INDEX(RCPs!S$1:V$3,RCPs!B$3,MATCH(Settings!F$3,RCPs!S$1:V$1,0)))^0.75+Parameters!B$44*B13*(B13*INDEX(RCPs!S$1:V$3,RCPs!B$3,MATCH(Settings!F$3,RCPs!S$1:V$1,0)))^1.52)</f>
        <v>0.18229262414219863</v>
      </c>
      <c r="D13">
        <f ca="1">Parameters!B$42*(SQRT(B13)-SQRT(Parameters!B$49))-(C13-Parameters!B$45)</f>
        <v>0.57059792801757547</v>
      </c>
    </row>
    <row r="14" spans="1:9" x14ac:dyDescent="0.25">
      <c r="A14">
        <v>2022</v>
      </c>
      <c r="B14">
        <f ca="1">Parameters!B$49+('Methane model'!B13-Parameters!B$49)*(1-Parameters!B$47)+(INDEX(RCPs!G$1:J$293,RCPs!B14,MATCH(Settings!F$3,RCPs!G$1:J$1,0))+'PCF model'!H13+OMH!F13)/Parameters!B$48</f>
        <v>2067.20277265292</v>
      </c>
      <c r="C14">
        <f ca="1">0.47*LN(1+Parameters!B$43*(B14*INDEX(RCPs!S$1:V$3,RCPs!B$3,MATCH(Settings!F$3,RCPs!S$1:V$1,0)))^0.75+Parameters!B$44*B14*(B14*INDEX(RCPs!S$1:V$3,RCPs!B$3,MATCH(Settings!F$3,RCPs!S$1:V$1,0)))^1.52)</f>
        <v>0.18339948214988058</v>
      </c>
      <c r="D14">
        <f ca="1">Parameters!B$42*(SQRT(B14)-SQRT(Parameters!B$49))-(C14-Parameters!B$45)</f>
        <v>0.57715176984933148</v>
      </c>
    </row>
    <row r="15" spans="1:9" x14ac:dyDescent="0.25">
      <c r="A15">
        <v>2023</v>
      </c>
      <c r="B15">
        <f ca="1">Parameters!B$49+('Methane model'!B14-Parameters!B$49)*(1-Parameters!B$47)+(INDEX(RCPs!G$1:J$293,RCPs!B15,MATCH(Settings!F$3,RCPs!G$1:J$1,0))+'PCF model'!H14+OMH!F14)/Parameters!B$48</f>
        <v>2085.418563186794</v>
      </c>
      <c r="C15">
        <f ca="1">0.47*LN(1+Parameters!B$43*(B15*INDEX(RCPs!S$1:V$3,RCPs!B$3,MATCH(Settings!F$3,RCPs!S$1:V$1,0)))^0.75+Parameters!B$44*B15*(B15*INDEX(RCPs!S$1:V$3,RCPs!B$3,MATCH(Settings!F$3,RCPs!S$1:V$1,0)))^1.52)</f>
        <v>0.18444003101714485</v>
      </c>
      <c r="D15">
        <f ca="1">Parameters!B$42*(SQRT(B15)-SQRT(Parameters!B$49))-(C15-Parameters!B$45)</f>
        <v>0.58330696003489246</v>
      </c>
    </row>
    <row r="16" spans="1:9" x14ac:dyDescent="0.25">
      <c r="A16">
        <v>2024</v>
      </c>
      <c r="B16">
        <f ca="1">Parameters!B$49+('Methane model'!B15-Parameters!B$49)*(1-Parameters!B$47)+(INDEX(RCPs!G$1:J$293,RCPs!B16,MATCH(Settings!F$3,RCPs!G$1:J$1,0))+'PCF model'!H15+OMH!F15)/Parameters!B$48</f>
        <v>2102.6144847170776</v>
      </c>
      <c r="C16">
        <f ca="1">0.47*LN(1+Parameters!B$43*(B16*INDEX(RCPs!S$1:V$3,RCPs!B$3,MATCH(Settings!F$3,RCPs!S$1:V$1,0)))^0.75+Parameters!B$44*B16*(B16*INDEX(RCPs!S$1:V$3,RCPs!B$3,MATCH(Settings!F$3,RCPs!S$1:V$1,0)))^1.52)</f>
        <v>0.18541892657536233</v>
      </c>
      <c r="D16">
        <f ca="1">Parameters!B$42*(SQRT(B16)-SQRT(Parameters!B$49))-(C16-Parameters!B$45)</f>
        <v>0.58909214583702829</v>
      </c>
    </row>
    <row r="17" spans="1:4" x14ac:dyDescent="0.25">
      <c r="A17">
        <v>2025</v>
      </c>
      <c r="B17">
        <f ca="1">Parameters!B$49+('Methane model'!B16-Parameters!B$49)*(1-Parameters!B$47)+(INDEX(RCPs!G$1:J$293,RCPs!B17,MATCH(Settings!F$3,RCPs!G$1:J$1,0))+'PCF model'!H16+OMH!F16)/Parameters!B$48</f>
        <v>2118.8575762096098</v>
      </c>
      <c r="C17">
        <f ca="1">0.47*LN(1+Parameters!B$43*(B17*INDEX(RCPs!S$1:V$3,RCPs!B$3,MATCH(Settings!F$3,RCPs!S$1:V$1,0)))^0.75+Parameters!B$44*B17*(B17*INDEX(RCPs!S$1:V$3,RCPs!B$3,MATCH(Settings!F$3,RCPs!S$1:V$1,0)))^1.52)</f>
        <v>0.18634058867132508</v>
      </c>
      <c r="D17">
        <f ca="1">Parameters!B$42*(SQRT(B17)-SQRT(Parameters!B$49))-(C17-Parameters!B$45)</f>
        <v>0.59453440851836081</v>
      </c>
    </row>
    <row r="18" spans="1:4" x14ac:dyDescent="0.25">
      <c r="A18">
        <v>2026</v>
      </c>
      <c r="B18">
        <f ca="1">Parameters!B$49+('Methane model'!B17-Parameters!B$49)*(1-Parameters!B$47)+(INDEX(RCPs!G$1:J$293,RCPs!B18,MATCH(Settings!F$3,RCPs!G$1:J$1,0))+'PCF model'!H17+OMH!F17)/Parameters!B$48</f>
        <v>2134.2109723201638</v>
      </c>
      <c r="C18">
        <f ca="1">0.47*LN(1+Parameters!B$43*(B18*INDEX(RCPs!S$1:V$3,RCPs!B$3,MATCH(Settings!F$3,RCPs!S$1:V$1,0)))^0.75+Parameters!B$44*B18*(B18*INDEX(RCPs!S$1:V$3,RCPs!B$3,MATCH(Settings!F$3,RCPs!S$1:V$1,0)))^1.52)</f>
        <v>0.18720912443816776</v>
      </c>
      <c r="D18">
        <f ca="1">Parameters!B$42*(SQRT(B18)-SQRT(Parameters!B$49))-(C18-Parameters!B$45)</f>
        <v>0.59965883405978793</v>
      </c>
    </row>
    <row r="19" spans="1:4" x14ac:dyDescent="0.25">
      <c r="A19">
        <v>2027</v>
      </c>
      <c r="B19">
        <f ca="1">Parameters!B$49+('Methane model'!B18-Parameters!B$49)*(1-Parameters!B$47)+(INDEX(RCPs!G$1:J$293,RCPs!B19,MATCH(Settings!F$3,RCPs!G$1:J$1,0))+'PCF model'!H18+OMH!F18)/Parameters!B$48</f>
        <v>2148.7339817264915</v>
      </c>
      <c r="C19">
        <f ca="1">0.47*LN(1+Parameters!B$43*(B19*INDEX(RCPs!S$1:V$3,RCPs!B$3,MATCH(Settings!F$3,RCPs!S$1:V$1,0)))^0.75+Parameters!B$44*B19*(B19*INDEX(RCPs!S$1:V$3,RCPs!B$3,MATCH(Settings!F$3,RCPs!S$1:V$1,0)))^1.52)</f>
        <v>0.18802834569603788</v>
      </c>
      <c r="D19">
        <f ca="1">Parameters!B$42*(SQRT(B19)-SQRT(Parameters!B$49))-(C19-Parameters!B$45)</f>
        <v>0.60448863783693241</v>
      </c>
    </row>
    <row r="20" spans="1:4" x14ac:dyDescent="0.25">
      <c r="A20">
        <v>2028</v>
      </c>
      <c r="B20">
        <f ca="1">Parameters!B$49+('Methane model'!B19-Parameters!B$49)*(1-Parameters!B$47)+(INDEX(RCPs!G$1:J$293,RCPs!B20,MATCH(Settings!F$3,RCPs!G$1:J$1,0))+'PCF model'!H19+OMH!F19)/Parameters!B$48</f>
        <v>2162.4821872540106</v>
      </c>
      <c r="C20">
        <f ca="1">0.47*LN(1+Parameters!B$43*(B20*INDEX(RCPs!S$1:V$3,RCPs!B$3,MATCH(Settings!F$3,RCPs!S$1:V$1,0)))^0.75+Parameters!B$44*B20*(B20*INDEX(RCPs!S$1:V$3,RCPs!B$3,MATCH(Settings!F$3,RCPs!S$1:V$1,0)))^1.52)</f>
        <v>0.1888017858436582</v>
      </c>
      <c r="D20">
        <f ca="1">Parameters!B$42*(SQRT(B20)-SQRT(Parameters!B$49))-(C20-Parameters!B$45)</f>
        <v>0.60904528313597417</v>
      </c>
    </row>
    <row r="21" spans="1:4" x14ac:dyDescent="0.25">
      <c r="A21">
        <v>2029</v>
      </c>
      <c r="B21">
        <f ca="1">Parameters!B$49+('Methane model'!B20-Parameters!B$49)*(1-Parameters!B$47)+(INDEX(RCPs!G$1:J$293,RCPs!B21,MATCH(Settings!F$3,RCPs!G$1:J$1,0))+'PCF model'!H20+OMH!F20)/Parameters!B$48</f>
        <v>2175.5075905550702</v>
      </c>
      <c r="C21">
        <f ca="1">0.47*LN(1+Parameters!B$43*(B21*INDEX(RCPs!S$1:V$3,RCPs!B$3,MATCH(Settings!F$3,RCPs!S$1:V$1,0)))^0.75+Parameters!B$44*B21*(B21*INDEX(RCPs!S$1:V$3,RCPs!B$3,MATCH(Settings!F$3,RCPs!S$1:V$1,0)))^1.52)</f>
        <v>0.18953271773547672</v>
      </c>
      <c r="D21">
        <f ca="1">Parameters!B$42*(SQRT(B21)-SQRT(Parameters!B$49))-(C21-Parameters!B$45)</f>
        <v>0.61334860275783953</v>
      </c>
    </row>
    <row r="22" spans="1:4" x14ac:dyDescent="0.25">
      <c r="A22">
        <v>2030</v>
      </c>
      <c r="B22">
        <f ca="1">Parameters!B$49+('Methane model'!B21-Parameters!B$49)*(1-Parameters!B$47)+(INDEX(RCPs!G$1:J$293,RCPs!B22,MATCH(Settings!F$3,RCPs!G$1:J$1,0))+'PCF model'!H21+OMH!F21)/Parameters!B$48</f>
        <v>2187.8587619585528</v>
      </c>
      <c r="C22">
        <f ca="1">0.47*LN(1+Parameters!B$43*(B22*INDEX(RCPs!S$1:V$3,RCPs!B$3,MATCH(Settings!F$3,RCPs!S$1:V$1,0)))^0.75+Parameters!B$44*B22*(B22*INDEX(RCPs!S$1:V$3,RCPs!B$3,MATCH(Settings!F$3,RCPs!S$1:V$1,0)))^1.52)</f>
        <v>0.19022417051024823</v>
      </c>
      <c r="D22">
        <f ca="1">Parameters!B$42*(SQRT(B22)-SQRT(Parameters!B$49))-(C22-Parameters!B$45)</f>
        <v>0.61741691209257088</v>
      </c>
    </row>
    <row r="23" spans="1:4" x14ac:dyDescent="0.25">
      <c r="A23">
        <v>2031</v>
      </c>
      <c r="B23">
        <f ca="1">Parameters!B$49+('Methane model'!B22-Parameters!B$49)*(1-Parameters!B$47)+(INDEX(RCPs!G$1:J$293,RCPs!B23,MATCH(Settings!F$3,RCPs!G$1:J$1,0))+'PCF model'!H22+OMH!F22)/Parameters!B$48</f>
        <v>2199.5810124638328</v>
      </c>
      <c r="C23">
        <f ca="1">0.47*LN(1+Parameters!B$43*(B23*INDEX(RCPs!S$1:V$3,RCPs!B$3,MATCH(Settings!F$3,RCPs!S$1:V$1,0)))^0.75+Parameters!B$44*B23*(B23*INDEX(RCPs!S$1:V$3,RCPs!B$3,MATCH(Settings!F$3,RCPs!S$1:V$1,0)))^1.52)</f>
        <v>0.19087894649867562</v>
      </c>
      <c r="D23">
        <f ca="1">Parameters!B$42*(SQRT(B23)-SQRT(Parameters!B$49))-(C23-Parameters!B$45)</f>
        <v>0.62126712063958223</v>
      </c>
    </row>
    <row r="24" spans="1:4" x14ac:dyDescent="0.25">
      <c r="A24">
        <v>2032</v>
      </c>
      <c r="B24">
        <f ca="1">Parameters!B$49+('Methane model'!B23-Parameters!B$49)*(1-Parameters!B$47)+(INDEX(RCPs!G$1:J$293,RCPs!B24,MATCH(Settings!F$3,RCPs!G$1:J$1,0))+'PCF model'!H23+OMH!F23)/Parameters!B$48</f>
        <v>2210.5405507526857</v>
      </c>
      <c r="C24">
        <f ca="1">0.47*LN(1+Parameters!B$43*(B24*INDEX(RCPs!S$1:V$3,RCPs!B$3,MATCH(Settings!F$3,RCPs!S$1:V$1,0)))^0.75+Parameters!B$44*B24*(B24*INDEX(RCPs!S$1:V$3,RCPs!B$3,MATCH(Settings!F$3,RCPs!S$1:V$1,0)))^1.52)</f>
        <v>0.19148983603184819</v>
      </c>
      <c r="D24">
        <f ca="1">Parameters!B$42*(SQRT(B24)-SQRT(Parameters!B$49))-(C24-Parameters!B$45)</f>
        <v>0.62485725175413653</v>
      </c>
    </row>
    <row r="25" spans="1:4" x14ac:dyDescent="0.25">
      <c r="A25">
        <v>2033</v>
      </c>
      <c r="B25">
        <f ca="1">Parameters!B$49+('Methane model'!B24-Parameters!B$49)*(1-Parameters!B$47)+(INDEX(RCPs!G$1:J$293,RCPs!B25,MATCH(Settings!F$3,RCPs!G$1:J$1,0))+'PCF model'!H24+OMH!F24)/Parameters!B$48</f>
        <v>2220.7928914090735</v>
      </c>
      <c r="C25">
        <f ca="1">0.47*LN(1+Parameters!B$43*(B25*INDEX(RCPs!S$1:V$3,RCPs!B$3,MATCH(Settings!F$3,RCPs!S$1:V$1,0)))^0.75+Parameters!B$44*B25*(B25*INDEX(RCPs!S$1:V$3,RCPs!B$3,MATCH(Settings!F$3,RCPs!S$1:V$1,0)))^1.52)</f>
        <v>0.19206019151957554</v>
      </c>
      <c r="D25">
        <f ca="1">Parameters!B$42*(SQRT(B25)-SQRT(Parameters!B$49))-(C25-Parameters!B$45)</f>
        <v>0.62820741565949412</v>
      </c>
    </row>
    <row r="26" spans="1:4" x14ac:dyDescent="0.25">
      <c r="A26">
        <v>2034</v>
      </c>
      <c r="B26">
        <f ca="1">Parameters!B$49+('Methane model'!B25-Parameters!B$49)*(1-Parameters!B$47)+(INDEX(RCPs!G$1:J$293,RCPs!B26,MATCH(Settings!F$3,RCPs!G$1:J$1,0))+'PCF model'!H25+OMH!F25)/Parameters!B$48</f>
        <v>2230.3876330603857</v>
      </c>
      <c r="C26">
        <f ca="1">0.47*LN(1+Parameters!B$43*(B26*INDEX(RCPs!S$1:V$3,RCPs!B$3,MATCH(Settings!F$3,RCPs!S$1:V$1,0)))^0.75+Parameters!B$44*B26*(B26*INDEX(RCPs!S$1:V$3,RCPs!B$3,MATCH(Settings!F$3,RCPs!S$1:V$1,0)))^1.52)</f>
        <v>0.19259299426222387</v>
      </c>
      <c r="D26">
        <f ca="1">Parameters!B$42*(SQRT(B26)-SQRT(Parameters!B$49))-(C26-Parameters!B$45)</f>
        <v>0.63133547557848047</v>
      </c>
    </row>
    <row r="27" spans="1:4" x14ac:dyDescent="0.25">
      <c r="A27">
        <v>2035</v>
      </c>
      <c r="B27">
        <f ca="1">Parameters!B$49+('Methane model'!B26-Parameters!B$49)*(1-Parameters!B$47)+(INDEX(RCPs!G$1:J$293,RCPs!B27,MATCH(Settings!F$3,RCPs!G$1:J$1,0))+'PCF model'!H26+OMH!F26)/Parameters!B$48</f>
        <v>2239.3685556342016</v>
      </c>
      <c r="C27">
        <f ca="1">0.47*LN(1+Parameters!B$43*(B27*INDEX(RCPs!S$1:V$3,RCPs!B$3,MATCH(Settings!F$3,RCPs!S$1:V$1,0)))^0.75+Parameters!B$44*B27*(B27*INDEX(RCPs!S$1:V$3,RCPs!B$3,MATCH(Settings!F$3,RCPs!S$1:V$1,0)))^1.52)</f>
        <v>0.19309086729862127</v>
      </c>
      <c r="D27">
        <f ca="1">Parameters!B$42*(SQRT(B27)-SQRT(Parameters!B$49))-(C27-Parameters!B$45)</f>
        <v>0.63425713521113036</v>
      </c>
    </row>
    <row r="28" spans="1:4" x14ac:dyDescent="0.25">
      <c r="A28">
        <v>2036</v>
      </c>
      <c r="B28">
        <f ca="1">Parameters!B$49+('Methane model'!B27-Parameters!B$49)*(1-Parameters!B$47)+(INDEX(RCPs!G$1:J$293,RCPs!B28,MATCH(Settings!F$3,RCPs!G$1:J$1,0))+'PCF model'!H27+OMH!F27)/Parameters!B$48</f>
        <v>2247.7756289052236</v>
      </c>
      <c r="C28">
        <f ca="1">0.47*LN(1+Parameters!B$43*(B28*INDEX(RCPs!S$1:V$3,RCPs!B$3,MATCH(Settings!F$3,RCPs!S$1:V$1,0)))^0.75+Parameters!B$44*B28*(B28*INDEX(RCPs!S$1:V$3,RCPs!B$3,MATCH(Settings!F$3,RCPs!S$1:V$1,0)))^1.52)</f>
        <v>0.19355619286336934</v>
      </c>
      <c r="D28">
        <f ca="1">Parameters!B$42*(SQRT(B28)-SQRT(Parameters!B$49))-(C28-Parameters!B$45)</f>
        <v>0.63698663787848131</v>
      </c>
    </row>
    <row r="29" spans="1:4" x14ac:dyDescent="0.25">
      <c r="A29">
        <v>2037</v>
      </c>
      <c r="B29">
        <f ca="1">Parameters!B$49+('Methane model'!B28-Parameters!B$49)*(1-Parameters!B$47)+(INDEX(RCPs!G$1:J$293,RCPs!B29,MATCH(Settings!F$3,RCPs!G$1:J$1,0))+'PCF model'!H28+OMH!F28)/Parameters!B$48</f>
        <v>2255.6454916021244</v>
      </c>
      <c r="C29">
        <f ca="1">0.47*LN(1+Parameters!B$43*(B29*INDEX(RCPs!S$1:V$3,RCPs!B$3,MATCH(Settings!F$3,RCPs!S$1:V$1,0)))^0.75+Parameters!B$44*B29*(B29*INDEX(RCPs!S$1:V$3,RCPs!B$3,MATCH(Settings!F$3,RCPs!S$1:V$1,0)))^1.52)</f>
        <v>0.19399114353398686</v>
      </c>
      <c r="D29">
        <f ca="1">Parameters!B$42*(SQRT(B29)-SQRT(Parameters!B$49))-(C29-Parameters!B$45)</f>
        <v>0.63953695670878952</v>
      </c>
    </row>
    <row r="30" spans="1:4" x14ac:dyDescent="0.25">
      <c r="A30">
        <v>2038</v>
      </c>
      <c r="B30">
        <f ca="1">Parameters!B$49+('Methane model'!B29-Parameters!B$49)*(1-Parameters!B$47)+(INDEX(RCPs!G$1:J$293,RCPs!B30,MATCH(Settings!F$3,RCPs!G$1:J$1,0))+'PCF model'!H29+OMH!F29)/Parameters!B$48</f>
        <v>2263.0118369062156</v>
      </c>
      <c r="C30">
        <f ca="1">0.47*LN(1+Parameters!B$43*(B30*INDEX(RCPs!S$1:V$3,RCPs!B$3,MATCH(Settings!F$3,RCPs!S$1:V$1,0)))^0.75+Parameters!B$44*B30*(B30*INDEX(RCPs!S$1:V$3,RCPs!B$3,MATCH(Settings!F$3,RCPs!S$1:V$1,0)))^1.52)</f>
        <v>0.19439770739428214</v>
      </c>
      <c r="D30">
        <f ca="1">Parameters!B$42*(SQRT(B30)-SQRT(Parameters!B$49))-(C30-Parameters!B$45)</f>
        <v>0.64191994841129418</v>
      </c>
    </row>
    <row r="31" spans="1:4" x14ac:dyDescent="0.25">
      <c r="A31">
        <v>2039</v>
      </c>
      <c r="B31">
        <f ca="1">Parameters!B$49+('Methane model'!B30-Parameters!B$49)*(1-Parameters!B$47)+(INDEX(RCPs!G$1:J$293,RCPs!B31,MATCH(Settings!F$3,RCPs!G$1:J$1,0))+'PCF model'!H30+OMH!F30)/Parameters!B$48</f>
        <v>2269.9057259486899</v>
      </c>
      <c r="C31">
        <f ca="1">0.47*LN(1+Parameters!B$43*(B31*INDEX(RCPs!S$1:V$3,RCPs!B$3,MATCH(Settings!F$3,RCPs!S$1:V$1,0)))^0.75+Parameters!B$44*B31*(B31*INDEX(RCPs!S$1:V$3,RCPs!B$3,MATCH(Settings!F$3,RCPs!S$1:V$1,0)))^1.52)</f>
        <v>0.19477770857657395</v>
      </c>
      <c r="D31">
        <f ca="1">Parameters!B$42*(SQRT(B31)-SQRT(Parameters!B$49))-(C31-Parameters!B$45)</f>
        <v>0.64414647890561283</v>
      </c>
    </row>
    <row r="32" spans="1:4" x14ac:dyDescent="0.25">
      <c r="A32">
        <v>2040</v>
      </c>
      <c r="B32">
        <f ca="1">Parameters!B$49+('Methane model'!B31-Parameters!B$49)*(1-Parameters!B$47)+(INDEX(RCPs!G$1:J$293,RCPs!B32,MATCH(Settings!F$3,RCPs!G$1:J$1,0))+'PCF model'!H31+OMH!F31)/Parameters!B$48</f>
        <v>2276.3558554382776</v>
      </c>
      <c r="C32">
        <f ca="1">0.47*LN(1+Parameters!B$43*(B32*INDEX(RCPs!S$1:V$3,RCPs!B$3,MATCH(Settings!F$3,RCPs!S$1:V$1,0)))^0.75+Parameters!B$44*B32*(B32*INDEX(RCPs!S$1:V$3,RCPs!B$3,MATCH(Settings!F$3,RCPs!S$1:V$1,0)))^1.52)</f>
        <v>0.19513282475151314</v>
      </c>
      <c r="D32">
        <f ca="1">Parameters!B$42*(SQRT(B32)-SQRT(Parameters!B$49))-(C32-Parameters!B$45)</f>
        <v>0.64622653021059562</v>
      </c>
    </row>
    <row r="33" spans="1:4" x14ac:dyDescent="0.25">
      <c r="A33">
        <v>2041</v>
      </c>
      <c r="B33">
        <f ca="1">Parameters!B$49+('Methane model'!B32-Parameters!B$49)*(1-Parameters!B$47)+(INDEX(RCPs!G$1:J$293,RCPs!B33,MATCH(Settings!F$3,RCPs!G$1:J$1,0))+'PCF model'!H32+OMH!F32)/Parameters!B$48</f>
        <v>2282.3887789036467</v>
      </c>
      <c r="C33">
        <f ca="1">0.47*LN(1+Parameters!B$43*(B33*INDEX(RCPs!S$1:V$3,RCPs!B$3,MATCH(Settings!F$3,RCPs!S$1:V$1,0)))^0.75+Parameters!B$44*B33*(B33*INDEX(RCPs!S$1:V$3,RCPs!B$3,MATCH(Settings!F$3,RCPs!S$1:V$1,0)))^1.52)</f>
        <v>0.1954646016336973</v>
      </c>
      <c r="D33">
        <f ca="1">Parameters!B$42*(SQRT(B33)-SQRT(Parameters!B$49))-(C33-Parameters!B$45)</f>
        <v>0.64816928915180128</v>
      </c>
    </row>
    <row r="34" spans="1:4" x14ac:dyDescent="0.25">
      <c r="A34">
        <v>2042</v>
      </c>
      <c r="B34">
        <f ca="1">Parameters!B$49+('Methane model'!B33-Parameters!B$49)*(1-Parameters!B$47)+(INDEX(RCPs!G$1:J$293,RCPs!B34,MATCH(Settings!F$3,RCPs!G$1:J$1,0))+'PCF model'!H33+OMH!F33)/Parameters!B$48</f>
        <v>2287.8567027958047</v>
      </c>
      <c r="C34">
        <f ca="1">0.47*LN(1+Parameters!B$43*(B34*INDEX(RCPs!S$1:V$3,RCPs!B$3,MATCH(Settings!F$3,RCPs!S$1:V$1,0)))^0.75+Parameters!B$44*B34*(B34*INDEX(RCPs!S$1:V$3,RCPs!B$3,MATCH(Settings!F$3,RCPs!S$1:V$1,0)))^1.52)</f>
        <v>0.19576499915974543</v>
      </c>
      <c r="D34">
        <f ca="1">Parameters!B$42*(SQRT(B34)-SQRT(Parameters!B$49))-(C34-Parameters!B$45)</f>
        <v>0.64992781544390354</v>
      </c>
    </row>
    <row r="35" spans="1:4" x14ac:dyDescent="0.25">
      <c r="A35">
        <v>2043</v>
      </c>
      <c r="B35">
        <f ca="1">Parameters!B$49+('Methane model'!B34-Parameters!B$49)*(1-Parameters!B$47)+(INDEX(RCPs!G$1:J$293,RCPs!B35,MATCH(Settings!F$3,RCPs!G$1:J$1,0))+'PCF model'!H34+OMH!F34)/Parameters!B$48</f>
        <v>2292.798431062221</v>
      </c>
      <c r="C35">
        <f ca="1">0.47*LN(1+Parameters!B$43*(B35*INDEX(RCPs!S$1:V$3,RCPs!B$3,MATCH(Settings!F$3,RCPs!S$1:V$1,0)))^0.75+Parameters!B$44*B35*(B35*INDEX(RCPs!S$1:V$3,RCPs!B$3,MATCH(Settings!F$3,RCPs!S$1:V$1,0)))^1.52)</f>
        <v>0.19603623778023627</v>
      </c>
      <c r="D35">
        <f ca="1">Parameters!B$42*(SQRT(B35)-SQRT(Parameters!B$49))-(C35-Parameters!B$45)</f>
        <v>0.65151524827760876</v>
      </c>
    </row>
    <row r="36" spans="1:4" x14ac:dyDescent="0.25">
      <c r="A36">
        <v>2044</v>
      </c>
      <c r="B36">
        <f ca="1">Parameters!B$49+('Methane model'!B35-Parameters!B$49)*(1-Parameters!B$47)+(INDEX(RCPs!G$1:J$293,RCPs!B36,MATCH(Settings!F$3,RCPs!G$1:J$1,0))+'PCF model'!H35+OMH!F35)/Parameters!B$48</f>
        <v>2297.2482683351154</v>
      </c>
      <c r="C36">
        <f ca="1">0.47*LN(1+Parameters!B$43*(B36*INDEX(RCPs!S$1:V$3,RCPs!B$3,MATCH(Settings!F$3,RCPs!S$1:V$1,0)))^0.75+Parameters!B$44*B36*(B36*INDEX(RCPs!S$1:V$3,RCPs!B$3,MATCH(Settings!F$3,RCPs!S$1:V$1,0)))^1.52)</f>
        <v>0.19628027476121201</v>
      </c>
      <c r="D36">
        <f ca="1">Parameters!B$42*(SQRT(B36)-SQRT(Parameters!B$49))-(C36-Parameters!B$45)</f>
        <v>0.65294316070273295</v>
      </c>
    </row>
    <row r="37" spans="1:4" x14ac:dyDescent="0.25">
      <c r="A37">
        <v>2045</v>
      </c>
      <c r="B37">
        <f ca="1">Parameters!B$49+('Methane model'!B36-Parameters!B$49)*(1-Parameters!B$47)+(INDEX(RCPs!G$1:J$293,RCPs!B37,MATCH(Settings!F$3,RCPs!G$1:J$1,0))+'PCF model'!H36+OMH!F36)/Parameters!B$48</f>
        <v>2301.2362807846266</v>
      </c>
      <c r="C37">
        <f ca="1">0.47*LN(1+Parameters!B$43*(B37*INDEX(RCPs!S$1:V$3,RCPs!B$3,MATCH(Settings!F$3,RCPs!S$1:V$1,0)))^0.75+Parameters!B$44*B37*(B37*INDEX(RCPs!S$1:V$3,RCPs!B$3,MATCH(Settings!F$3,RCPs!S$1:V$1,0)))^1.52)</f>
        <v>0.19649882144140729</v>
      </c>
      <c r="D37">
        <f ca="1">Parameters!B$42*(SQRT(B37)-SQRT(Parameters!B$49))-(C37-Parameters!B$45)</f>
        <v>0.6542216653247287</v>
      </c>
    </row>
    <row r="38" spans="1:4" x14ac:dyDescent="0.25">
      <c r="A38">
        <v>2046</v>
      </c>
      <c r="B38">
        <f ca="1">Parameters!B$49+('Methane model'!B37-Parameters!B$49)*(1-Parameters!B$47)+(INDEX(RCPs!G$1:J$293,RCPs!B38,MATCH(Settings!F$3,RCPs!G$1:J$1,0))+'PCF model'!H37+OMH!F37)/Parameters!B$48</f>
        <v>2304.7903020907133</v>
      </c>
      <c r="C38">
        <f ca="1">0.47*LN(1+Parameters!B$43*(B38*INDEX(RCPs!S$1:V$3,RCPs!B$3,MATCH(Settings!F$3,RCPs!S$1:V$1,0)))^0.75+Parameters!B$44*B38*(B38*INDEX(RCPs!S$1:V$3,RCPs!B$3,MATCH(Settings!F$3,RCPs!S$1:V$1,0)))^1.52)</f>
        <v>0.19669345550181072</v>
      </c>
      <c r="D38">
        <f ca="1">Parameters!B$42*(SQRT(B38)-SQRT(Parameters!B$49))-(C38-Parameters!B$45)</f>
        <v>0.65536007482776215</v>
      </c>
    </row>
    <row r="39" spans="1:4" x14ac:dyDescent="0.25">
      <c r="A39">
        <v>2047</v>
      </c>
      <c r="B39">
        <f ca="1">Parameters!B$49+('Methane model'!B38-Parameters!B$49)*(1-Parameters!B$47)+(INDEX(RCPs!G$1:J$293,RCPs!B39,MATCH(Settings!F$3,RCPs!G$1:J$1,0))+'PCF model'!H38+OMH!F38)/Parameters!B$48</f>
        <v>2307.936371220987</v>
      </c>
      <c r="C39">
        <f ca="1">0.47*LN(1+Parameters!B$43*(B39*INDEX(RCPs!S$1:V$3,RCPs!B$3,MATCH(Settings!F$3,RCPs!S$1:V$1,0)))^0.75+Parameters!B$44*B39*(B39*INDEX(RCPs!S$1:V$3,RCPs!B$3,MATCH(Settings!F$3,RCPs!S$1:V$1,0)))^1.52)</f>
        <v>0.1968656466642642</v>
      </c>
      <c r="D39">
        <f ca="1">Parameters!B$42*(SQRT(B39)-SQRT(Parameters!B$49))-(C39-Parameters!B$45)</f>
        <v>0.65636705504303394</v>
      </c>
    </row>
    <row r="40" spans="1:4" x14ac:dyDescent="0.25">
      <c r="A40">
        <v>2048</v>
      </c>
      <c r="B40">
        <f ca="1">Parameters!B$49+('Methane model'!B39-Parameters!B$49)*(1-Parameters!B$47)+(INDEX(RCPs!G$1:J$293,RCPs!B40,MATCH(Settings!F$3,RCPs!G$1:J$1,0))+'PCF model'!H39+OMH!F39)/Parameters!B$48</f>
        <v>2310.6990129579563</v>
      </c>
      <c r="C40">
        <f ca="1">0.47*LN(1+Parameters!B$43*(B40*INDEX(RCPs!S$1:V$3,RCPs!B$3,MATCH(Settings!F$3,RCPs!S$1:V$1,0)))^0.75+Parameters!B$44*B40*(B40*INDEX(RCPs!S$1:V$3,RCPs!B$3,MATCH(Settings!F$3,RCPs!S$1:V$1,0)))^1.52)</f>
        <v>0.19701677348247312</v>
      </c>
      <c r="D40">
        <f ca="1">Parameters!B$42*(SQRT(B40)-SQRT(Parameters!B$49))-(C40-Parameters!B$45)</f>
        <v>0.65725072544128871</v>
      </c>
    </row>
    <row r="41" spans="1:4" x14ac:dyDescent="0.25">
      <c r="A41">
        <v>2049</v>
      </c>
      <c r="B41">
        <f ca="1">Parameters!B$49+('Methane model'!B40-Parameters!B$49)*(1-Parameters!B$47)+(INDEX(RCPs!G$1:J$293,RCPs!B41,MATCH(Settings!F$3,RCPs!G$1:J$1,0))+'PCF model'!H40+OMH!F40)/Parameters!B$48</f>
        <v>2313.1014103913021</v>
      </c>
      <c r="C41">
        <f ca="1">0.47*LN(1+Parameters!B$43*(B41*INDEX(RCPs!S$1:V$3,RCPs!B$3,MATCH(Settings!F$3,RCPs!S$1:V$1,0)))^0.75+Parameters!B$44*B41*(B41*INDEX(RCPs!S$1:V$3,RCPs!B$3,MATCH(Settings!F$3,RCPs!S$1:V$1,0)))^1.52)</f>
        <v>0.19714813399946607</v>
      </c>
      <c r="D41">
        <f ca="1">Parameters!B$42*(SQRT(B41)-SQRT(Parameters!B$49))-(C41-Parameters!B$45)</f>
        <v>0.65801872340147771</v>
      </c>
    </row>
    <row r="42" spans="1:4" x14ac:dyDescent="0.25">
      <c r="A42">
        <v>2050</v>
      </c>
      <c r="B42">
        <f ca="1">Parameters!B$49+('Methane model'!B41-Parameters!B$49)*(1-Parameters!B$47)+(INDEX(RCPs!G$1:J$293,RCPs!B42,MATCH(Settings!F$3,RCPs!G$1:J$1,0))+'PCF model'!H41+OMH!F41)/Parameters!B$48</f>
        <v>2315.1655085221687</v>
      </c>
      <c r="C42">
        <f ca="1">0.47*LN(1+Parameters!B$43*(B42*INDEX(RCPs!S$1:V$3,RCPs!B$3,MATCH(Settings!F$3,RCPs!S$1:V$1,0)))^0.75+Parameters!B$44*B42*(B42*INDEX(RCPs!S$1:V$3,RCPs!B$3,MATCH(Settings!F$3,RCPs!S$1:V$1,0)))^1.52)</f>
        <v>0.19726095246476816</v>
      </c>
      <c r="D42">
        <f ca="1">Parameters!B$42*(SQRT(B42)-SQRT(Parameters!B$49))-(C42-Parameters!B$45)</f>
        <v>0.65867824516342643</v>
      </c>
    </row>
    <row r="43" spans="1:4" x14ac:dyDescent="0.25">
      <c r="A43">
        <v>2051</v>
      </c>
      <c r="B43">
        <f ca="1">Parameters!B$49+('Methane model'!B42-Parameters!B$49)*(1-Parameters!B$47)+(INDEX(RCPs!G$1:J$293,RCPs!B43,MATCH(Settings!F$3,RCPs!G$1:J$1,0))+'PCF model'!H42+OMH!F42)/Parameters!B$48</f>
        <v>2316.9120818236474</v>
      </c>
      <c r="C43">
        <f ca="1">0.47*LN(1+Parameters!B$43*(B43*INDEX(RCPs!S$1:V$3,RCPs!B$3,MATCH(Settings!F$3,RCPs!S$1:V$1,0)))^0.75+Parameters!B$44*B43*(B43*INDEX(RCPs!S$1:V$3,RCPs!B$3,MATCH(Settings!F$3,RCPs!S$1:V$1,0)))^1.52)</f>
        <v>0.19735638394039193</v>
      </c>
      <c r="D43">
        <f ca="1">Parameters!B$42*(SQRT(B43)-SQRT(Parameters!B$49))-(C43-Parameters!B$45)</f>
        <v>0.65923607421199837</v>
      </c>
    </row>
    <row r="44" spans="1:4" x14ac:dyDescent="0.25">
      <c r="A44">
        <v>2052</v>
      </c>
      <c r="B44">
        <f ca="1">Parameters!B$49+('Methane model'!B43-Parameters!B$49)*(1-Parameters!B$47)+(INDEX(RCPs!G$1:J$293,RCPs!B44,MATCH(Settings!F$3,RCPs!G$1:J$1,0))+'PCF model'!H43+OMH!F43)/Parameters!B$48</f>
        <v>2318.0888769222952</v>
      </c>
      <c r="C44">
        <f ca="1">0.47*LN(1+Parameters!B$43*(B44*INDEX(RCPs!S$1:V$3,RCPs!B$3,MATCH(Settings!F$3,RCPs!S$1:V$1,0)))^0.75+Parameters!B$44*B44*(B44*INDEX(RCPs!S$1:V$3,RCPs!B$3,MATCH(Settings!F$3,RCPs!S$1:V$1,0)))^1.52)</f>
        <v>0.19742066669839303</v>
      </c>
      <c r="D44">
        <f ca="1">Parameters!B$42*(SQRT(B44)-SQRT(Parameters!B$49))-(C44-Parameters!B$45)</f>
        <v>0.65961180236225703</v>
      </c>
    </row>
    <row r="45" spans="1:4" x14ac:dyDescent="0.25">
      <c r="A45">
        <v>2053</v>
      </c>
      <c r="B45">
        <f ca="1">Parameters!B$49+('Methane model'!B44-Parameters!B$49)*(1-Parameters!B$47)+(INDEX(RCPs!G$1:J$293,RCPs!B45,MATCH(Settings!F$3,RCPs!G$1:J$1,0))+'PCF model'!H44+OMH!F44)/Parameters!B$48</f>
        <v>2318.7296435344847</v>
      </c>
      <c r="C45">
        <f ca="1">0.47*LN(1+Parameters!B$43*(B45*INDEX(RCPs!S$1:V$3,RCPs!B$3,MATCH(Settings!F$3,RCPs!S$1:V$1,0)))^0.75+Parameters!B$44*B45*(B45*INDEX(RCPs!S$1:V$3,RCPs!B$3,MATCH(Settings!F$3,RCPs!S$1:V$1,0)))^1.52)</f>
        <v>0.19745566318477098</v>
      </c>
      <c r="D45">
        <f ca="1">Parameters!B$42*(SQRT(B45)-SQRT(Parameters!B$49))-(C45-Parameters!B$45)</f>
        <v>0.65981634548086388</v>
      </c>
    </row>
    <row r="46" spans="1:4" x14ac:dyDescent="0.25">
      <c r="A46">
        <v>2054</v>
      </c>
      <c r="B46">
        <f ca="1">Parameters!B$49+('Methane model'!B45-Parameters!B$49)*(1-Parameters!B$47)+(INDEX(RCPs!G$1:J$293,RCPs!B46,MATCH(Settings!F$3,RCPs!G$1:J$1,0))+'PCF model'!H45+OMH!F45)/Parameters!B$48</f>
        <v>2318.8633896621623</v>
      </c>
      <c r="C46">
        <f ca="1">0.47*LN(1+Parameters!B$43*(B46*INDEX(RCPs!S$1:V$3,RCPs!B$3,MATCH(Settings!F$3,RCPs!S$1:V$1,0)))^0.75+Parameters!B$44*B46*(B46*INDEX(RCPs!S$1:V$3,RCPs!B$3,MATCH(Settings!F$3,RCPs!S$1:V$1,0)))^1.52)</f>
        <v>0.19746296744702235</v>
      </c>
      <c r="D46">
        <f ca="1">Parameters!B$42*(SQRT(B46)-SQRT(Parameters!B$49))-(C46-Parameters!B$45)</f>
        <v>0.65985903573853144</v>
      </c>
    </row>
    <row r="47" spans="1:4" x14ac:dyDescent="0.25">
      <c r="A47">
        <v>2055</v>
      </c>
      <c r="B47">
        <f ca="1">Parameters!B$49+('Methane model'!B46-Parameters!B$49)*(1-Parameters!B$47)+(INDEX(RCPs!G$1:J$293,RCPs!B47,MATCH(Settings!F$3,RCPs!G$1:J$1,0))+'PCF model'!H46+OMH!F46)/Parameters!B$48</f>
        <v>2318.5181393618418</v>
      </c>
      <c r="C47">
        <f ca="1">0.47*LN(1+Parameters!B$43*(B47*INDEX(RCPs!S$1:V$3,RCPs!B$3,MATCH(Settings!F$3,RCPs!S$1:V$1,0)))^0.75+Parameters!B$44*B47*(B47*INDEX(RCPs!S$1:V$3,RCPs!B$3,MATCH(Settings!F$3,RCPs!S$1:V$1,0)))^1.52)</f>
        <v>0.19744411198225972</v>
      </c>
      <c r="D47">
        <f ca="1">Parameters!B$42*(SQRT(B47)-SQRT(Parameters!B$49))-(C47-Parameters!B$45)</f>
        <v>0.65974883313680865</v>
      </c>
    </row>
    <row r="48" spans="1:4" x14ac:dyDescent="0.25">
      <c r="A48">
        <v>2056</v>
      </c>
      <c r="B48">
        <f ca="1">Parameters!B$49+('Methane model'!B47-Parameters!B$49)*(1-Parameters!B$47)+(INDEX(RCPs!G$1:J$293,RCPs!B48,MATCH(Settings!F$3,RCPs!G$1:J$1,0))+'PCF model'!H47+OMH!F47)/Parameters!B$48</f>
        <v>2317.7209429858849</v>
      </c>
      <c r="C48">
        <f ca="1">0.47*LN(1+Parameters!B$43*(B48*INDEX(RCPs!S$1:V$3,RCPs!B$3,MATCH(Settings!F$3,RCPs!S$1:V$1,0)))^0.75+Parameters!B$44*B48*(B48*INDEX(RCPs!S$1:V$3,RCPs!B$3,MATCH(Settings!F$3,RCPs!S$1:V$1,0)))^1.52)</f>
        <v>0.19740056962819974</v>
      </c>
      <c r="D48">
        <f ca="1">Parameters!B$42*(SQRT(B48)-SQRT(Parameters!B$49))-(C48-Parameters!B$45)</f>
        <v>0.6594943386794111</v>
      </c>
    </row>
    <row r="49" spans="1:4" x14ac:dyDescent="0.25">
      <c r="A49">
        <v>2057</v>
      </c>
      <c r="B49">
        <f ca="1">Parameters!B$49+('Methane model'!B48-Parameters!B$49)*(1-Parameters!B$47)+(INDEX(RCPs!G$1:J$293,RCPs!B49,MATCH(Settings!F$3,RCPs!G$1:J$1,0))+'PCF model'!H48+OMH!F48)/Parameters!B$48</f>
        <v>2316.4977874644374</v>
      </c>
      <c r="C49">
        <f ca="1">0.47*LN(1+Parameters!B$43*(B49*INDEX(RCPs!S$1:V$3,RCPs!B$3,MATCH(Settings!F$3,RCPs!S$1:V$1,0)))^0.75+Parameters!B$44*B49*(B49*INDEX(RCPs!S$1:V$3,RCPs!B$3,MATCH(Settings!F$3,RCPs!S$1:V$1,0)))^1.52)</f>
        <v>0.19733374984384167</v>
      </c>
      <c r="D49">
        <f ca="1">Parameters!B$42*(SQRT(B49)-SQRT(Parameters!B$49))-(C49-Parameters!B$45)</f>
        <v>0.65910377451171098</v>
      </c>
    </row>
    <row r="50" spans="1:4" x14ac:dyDescent="0.25">
      <c r="A50">
        <v>2058</v>
      </c>
      <c r="B50">
        <f ca="1">Parameters!B$49+('Methane model'!B49-Parameters!B$49)*(1-Parameters!B$47)+(INDEX(RCPs!G$1:J$293,RCPs!B50,MATCH(Settings!F$3,RCPs!G$1:J$1,0))+'PCF model'!H49+OMH!F49)/Parameters!B$48</f>
        <v>2314.8735883244317</v>
      </c>
      <c r="C50">
        <f ca="1">0.47*LN(1+Parameters!B$43*(B50*INDEX(RCPs!S$1:V$3,RCPs!B$3,MATCH(Settings!F$3,RCPs!S$1:V$1,0)))^0.75+Parameters!B$44*B50*(B50*INDEX(RCPs!S$1:V$3,RCPs!B$3,MATCH(Settings!F$3,RCPs!S$1:V$1,0)))^1.52)</f>
        <v>0.19724499931201694</v>
      </c>
      <c r="D50">
        <f ca="1">Parameters!B$42*(SQRT(B50)-SQRT(Parameters!B$49))-(C50-Parameters!B$45)</f>
        <v>0.6585849890928418</v>
      </c>
    </row>
    <row r="51" spans="1:4" x14ac:dyDescent="0.25">
      <c r="A51">
        <v>2059</v>
      </c>
      <c r="B51">
        <f ca="1">Parameters!B$49+('Methane model'!B50-Parameters!B$49)*(1-Parameters!B$47)+(INDEX(RCPs!G$1:J$293,RCPs!B51,MATCH(Settings!F$3,RCPs!G$1:J$1,0))+'PCF model'!H50+OMH!F50)/Parameters!B$48</f>
        <v>2312.8721751625753</v>
      </c>
      <c r="C51">
        <f ca="1">0.47*LN(1+Parameters!B$43*(B51*INDEX(RCPs!S$1:V$3,RCPs!B$3,MATCH(Settings!F$3,RCPs!S$1:V$1,0)))^0.75+Parameters!B$44*B51*(B51*INDEX(RCPs!S$1:V$3,RCPs!B$3,MATCH(Settings!F$3,RCPs!S$1:V$1,0)))^1.52)</f>
        <v>0.19713560205280212</v>
      </c>
      <c r="D51">
        <f ca="1">Parameters!B$42*(SQRT(B51)-SQRT(Parameters!B$49))-(C51-Parameters!B$45)</f>
        <v>0.65794545929900117</v>
      </c>
    </row>
    <row r="52" spans="1:4" x14ac:dyDescent="0.25">
      <c r="A52">
        <v>2060</v>
      </c>
      <c r="B52">
        <f ca="1">Parameters!B$49+('Methane model'!B51-Parameters!B$49)*(1-Parameters!B$47)+(INDEX(RCPs!G$1:J$293,RCPs!B52,MATCH(Settings!F$3,RCPs!G$1:J$1,0))+'PCF model'!H51+OMH!F51)/Parameters!B$48</f>
        <v>2310.5162819988077</v>
      </c>
      <c r="C52">
        <f ca="1">0.47*LN(1+Parameters!B$43*(B52*INDEX(RCPs!S$1:V$3,RCPs!B$3,MATCH(Settings!F$3,RCPs!S$1:V$1,0)))^0.75+Parameters!B$44*B52*(B52*INDEX(RCPs!S$1:V$3,RCPs!B$3,MATCH(Settings!F$3,RCPs!S$1:V$1,0)))^1.52)</f>
        <v>0.19700677968204741</v>
      </c>
      <c r="D52">
        <f ca="1">Parameters!B$42*(SQRT(B52)-SQRT(Parameters!B$49))-(C52-Parameters!B$45)</f>
        <v>0.65719229318140826</v>
      </c>
    </row>
    <row r="53" spans="1:4" x14ac:dyDescent="0.25">
      <c r="A53">
        <v>2061</v>
      </c>
      <c r="B53">
        <f ca="1">Parameters!B$49+('Methane model'!B52-Parameters!B$49)*(1-Parameters!B$47)+(INDEX(RCPs!G$1:J$293,RCPs!B53,MATCH(Settings!F$3,RCPs!G$1:J$1,0))+'PCF model'!H52+OMH!F52)/Parameters!B$48</f>
        <v>2307.827551058977</v>
      </c>
      <c r="C53">
        <f ca="1">0.47*LN(1+Parameters!B$43*(B53*INDEX(RCPs!S$1:V$3,RCPs!B$3,MATCH(Settings!F$3,RCPs!S$1:V$1,0)))^0.75+Parameters!B$44*B53*(B53*INDEX(RCPs!S$1:V$3,RCPs!B$3,MATCH(Settings!F$3,RCPs!S$1:V$1,0)))^1.52)</f>
        <v>0.19685969229272748</v>
      </c>
      <c r="D53">
        <f ca="1">Parameters!B$42*(SQRT(B53)-SQRT(Parameters!B$49))-(C53-Parameters!B$45)</f>
        <v>0.65633223618833325</v>
      </c>
    </row>
    <row r="54" spans="1:4" x14ac:dyDescent="0.25">
      <c r="A54">
        <v>2062</v>
      </c>
      <c r="B54">
        <f ca="1">Parameters!B$49+('Methane model'!B53-Parameters!B$49)*(1-Parameters!B$47)+(INDEX(RCPs!G$1:J$293,RCPs!B54,MATCH(Settings!F$3,RCPs!G$1:J$1,0))+'PCF model'!H53+OMH!F53)/Parameters!B$48</f>
        <v>2304.7137826636581</v>
      </c>
      <c r="C54">
        <f ca="1">0.47*LN(1+Parameters!B$43*(B54*INDEX(RCPs!S$1:V$3,RCPs!B$3,MATCH(Settings!F$3,RCPs!S$1:V$1,0)))^0.75+Parameters!B$44*B54*(B54*INDEX(RCPs!S$1:V$3,RCPs!B$3,MATCH(Settings!F$3,RCPs!S$1:V$1,0)))^1.52)</f>
        <v>0.19668926624032287</v>
      </c>
      <c r="D54">
        <f ca="1">Parameters!B$42*(SQRT(B54)-SQRT(Parameters!B$49))-(C54-Parameters!B$45)</f>
        <v>0.65533557398605058</v>
      </c>
    </row>
    <row r="55" spans="1:4" x14ac:dyDescent="0.25">
      <c r="A55">
        <v>2063</v>
      </c>
      <c r="B55">
        <f ca="1">Parameters!B$49+('Methane model'!B54-Parameters!B$49)*(1-Parameters!B$47)+(INDEX(RCPs!G$1:J$293,RCPs!B55,MATCH(Settings!F$3,RCPs!G$1:J$1,0))+'PCF model'!H54+OMH!F54)/Parameters!B$48</f>
        <v>2301.2018669751897</v>
      </c>
      <c r="C55">
        <f ca="1">0.47*LN(1+Parameters!B$43*(B55*INDEX(RCPs!S$1:V$3,RCPs!B$3,MATCH(Settings!F$3,RCPs!S$1:V$1,0)))^0.75+Parameters!B$44*B55*(B55*INDEX(RCPs!S$1:V$3,RCPs!B$3,MATCH(Settings!F$3,RCPs!S$1:V$1,0)))^1.52)</f>
        <v>0.19649693619150893</v>
      </c>
      <c r="D55">
        <f ca="1">Parameters!B$42*(SQRT(B55)-SQRT(Parameters!B$49))-(C55-Parameters!B$45)</f>
        <v>0.65421063760076059</v>
      </c>
    </row>
    <row r="56" spans="1:4" x14ac:dyDescent="0.25">
      <c r="A56">
        <v>2064</v>
      </c>
      <c r="B56">
        <f ca="1">Parameters!B$49+('Methane model'!B55-Parameters!B$49)*(1-Parameters!B$47)+(INDEX(RCPs!G$1:J$293,RCPs!B56,MATCH(Settings!F$3,RCPs!G$1:J$1,0))+'PCF model'!H55+OMH!F55)/Parameters!B$48</f>
        <v>2297.316065534932</v>
      </c>
      <c r="C56">
        <f ca="1">0.47*LN(1+Parameters!B$43*(B56*INDEX(RCPs!S$1:V$3,RCPs!B$3,MATCH(Settings!F$3,RCPs!S$1:V$1,0)))^0.75+Parameters!B$44*B56*(B56*INDEX(RCPs!S$1:V$3,RCPs!B$3,MATCH(Settings!F$3,RCPs!S$1:V$1,0)))^1.52)</f>
        <v>0.19628399139516456</v>
      </c>
      <c r="D56">
        <f ca="1">Parameters!B$42*(SQRT(B56)-SQRT(Parameters!B$49))-(C56-Parameters!B$45)</f>
        <v>0.65296490516460048</v>
      </c>
    </row>
    <row r="57" spans="1:4" x14ac:dyDescent="0.25">
      <c r="A57">
        <v>2065</v>
      </c>
      <c r="B57">
        <f ca="1">Parameters!B$49+('Methane model'!B56-Parameters!B$49)*(1-Parameters!B$47)+(INDEX(RCPs!G$1:J$293,RCPs!B57,MATCH(Settings!F$3,RCPs!G$1:J$1,0))+'PCF model'!H56+OMH!F56)/Parameters!B$48</f>
        <v>2293.0791106148631</v>
      </c>
      <c r="C57">
        <f ca="1">0.47*LN(1+Parameters!B$43*(B57*INDEX(RCPs!S$1:V$3,RCPs!B$3,MATCH(Settings!F$3,RCPs!S$1:V$1,0)))^0.75+Parameters!B$44*B57*(B57*INDEX(RCPs!S$1:V$3,RCPs!B$3,MATCH(Settings!F$3,RCPs!S$1:V$1,0)))^1.52)</f>
        <v>0.19605163642401682</v>
      </c>
      <c r="D57">
        <f ca="1">Parameters!B$42*(SQRT(B57)-SQRT(Parameters!B$49))-(C57-Parameters!B$45)</f>
        <v>0.65160535803745567</v>
      </c>
    </row>
    <row r="58" spans="1:4" x14ac:dyDescent="0.25">
      <c r="A58">
        <v>2066</v>
      </c>
      <c r="B58">
        <f ca="1">Parameters!B$49+('Methane model'!B57-Parameters!B$49)*(1-Parameters!B$47)+(INDEX(RCPs!G$1:J$293,RCPs!B58,MATCH(Settings!F$3,RCPs!G$1:J$1,0))+'PCF model'!H57+OMH!F57)/Parameters!B$48</f>
        <v>2288.5123309719411</v>
      </c>
      <c r="C58">
        <f ca="1">0.47*LN(1+Parameters!B$43*(B58*INDEX(RCPs!S$1:V$3,RCPs!B$3,MATCH(Settings!F$3,RCPs!S$1:V$1,0)))^0.75+Parameters!B$44*B58*(B58*INDEX(RCPs!S$1:V$3,RCPs!B$3,MATCH(Settings!F$3,RCPs!S$1:V$1,0)))^1.52)</f>
        <v>0.19580099856328334</v>
      </c>
      <c r="D58">
        <f ca="1">Parameters!B$42*(SQRT(B58)-SQRT(Parameters!B$49))-(C58-Parameters!B$45)</f>
        <v>0.65013852481394707</v>
      </c>
    </row>
    <row r="59" spans="1:4" x14ac:dyDescent="0.25">
      <c r="A59">
        <v>2067</v>
      </c>
      <c r="B59">
        <f ca="1">Parameters!B$49+('Methane model'!B58-Parameters!B$49)*(1-Parameters!B$47)+(INDEX(RCPs!G$1:J$293,RCPs!B59,MATCH(Settings!F$3,RCPs!G$1:J$1,0))+'PCF model'!H58+OMH!F58)/Parameters!B$48</f>
        <v>2283.6357217303776</v>
      </c>
      <c r="C59">
        <f ca="1">0.47*LN(1+Parameters!B$43*(B59*INDEX(RCPs!S$1:V$3,RCPs!B$3,MATCH(Settings!F$3,RCPs!S$1:V$1,0)))^0.75+Parameters!B$44*B59*(B59*INDEX(RCPs!S$1:V$3,RCPs!B$3,MATCH(Settings!F$3,RCPs!S$1:V$1,0)))^1.52)</f>
        <v>0.19553313204478806</v>
      </c>
      <c r="D59">
        <f ca="1">Parameters!B$42*(SQRT(B59)-SQRT(Parameters!B$49))-(C59-Parameters!B$45)</f>
        <v>0.64857050672957473</v>
      </c>
    </row>
    <row r="60" spans="1:4" x14ac:dyDescent="0.25">
      <c r="A60">
        <v>2068</v>
      </c>
      <c r="B60">
        <f ca="1">Parameters!B$49+('Methane model'!B59-Parameters!B$49)*(1-Parameters!B$47)+(INDEX(RCPs!G$1:J$293,RCPs!B60,MATCH(Settings!F$3,RCPs!G$1:J$1,0))+'PCF model'!H59+OMH!F59)/Parameters!B$48</f>
        <v>2278.4680254638129</v>
      </c>
      <c r="C60">
        <f ca="1">0.47*LN(1+Parameters!B$43*(B60*INDEX(RCPs!S$1:V$3,RCPs!B$3,MATCH(Settings!F$3,RCPs!S$1:V$1,0)))^0.75+Parameters!B$44*B60*(B60*INDEX(RCPs!S$1:V$3,RCPs!B$3,MATCH(Settings!F$3,RCPs!S$1:V$1,0)))^1.52)</f>
        <v>0.19524902281428955</v>
      </c>
      <c r="D60">
        <f ca="1">Parameters!B$42*(SQRT(B60)-SQRT(Parameters!B$49))-(C60-Parameters!B$45)</f>
        <v>0.64690700605855167</v>
      </c>
    </row>
    <row r="61" spans="1:4" x14ac:dyDescent="0.25">
      <c r="A61">
        <v>2069</v>
      </c>
      <c r="B61">
        <f ca="1">Parameters!B$49+('Methane model'!B60-Parameters!B$49)*(1-Parameters!B$47)+(INDEX(RCPs!G$1:J$293,RCPs!B61,MATCH(Settings!F$3,RCPs!G$1:J$1,0))+'PCF model'!H60+OMH!F60)/Parameters!B$48</f>
        <v>2273.0268597055242</v>
      </c>
      <c r="C61">
        <f ca="1">0.47*LN(1+Parameters!B$43*(B61*INDEX(RCPs!S$1:V$3,RCPs!B$3,MATCH(Settings!F$3,RCPs!S$1:V$1,0)))^0.75+Parameters!B$44*B61*(B61*INDEX(RCPs!S$1:V$3,RCPs!B$3,MATCH(Settings!F$3,RCPs!S$1:V$1,0)))^1.52)</f>
        <v>0.19494959578872081</v>
      </c>
      <c r="D61">
        <f ca="1">Parameters!B$42*(SQRT(B61)-SQRT(Parameters!B$49))-(C61-Parameters!B$45)</f>
        <v>0.6451533689917297</v>
      </c>
    </row>
    <row r="62" spans="1:4" x14ac:dyDescent="0.25">
      <c r="A62">
        <v>2070</v>
      </c>
      <c r="B62">
        <f ca="1">Parameters!B$49+('Methane model'!B61-Parameters!B$49)*(1-Parameters!B$47)+(INDEX(RCPs!G$1:J$293,RCPs!B62,MATCH(Settings!F$3,RCPs!G$1:J$1,0))+'PCF model'!H61+OMH!F61)/Parameters!B$48</f>
        <v>2267.3288104608091</v>
      </c>
      <c r="C62">
        <f ca="1">0.47*LN(1+Parameters!B$43*(B62*INDEX(RCPs!S$1:V$3,RCPs!B$3,MATCH(Settings!F$3,RCPs!S$1:V$1,0)))^0.75+Parameters!B$44*B62*(B62*INDEX(RCPs!S$1:V$3,RCPs!B$3,MATCH(Settings!F$3,RCPs!S$1:V$1,0)))^1.52)</f>
        <v>0.19463572020139192</v>
      </c>
      <c r="D62">
        <f ca="1">Parameters!B$42*(SQRT(B62)-SQRT(Parameters!B$49))-(C62-Parameters!B$45)</f>
        <v>0.64331461725165495</v>
      </c>
    </row>
    <row r="63" spans="1:4" x14ac:dyDescent="0.25">
      <c r="A63">
        <v>2071</v>
      </c>
      <c r="B63">
        <f ca="1">Parameters!B$49+('Methane model'!B62-Parameters!B$49)*(1-Parameters!B$47)+(INDEX(RCPs!G$1:J$293,RCPs!B63,MATCH(Settings!F$3,RCPs!G$1:J$1,0))+'PCF model'!H62+OMH!F62)/Parameters!B$48</f>
        <v>2261.3895055991875</v>
      </c>
      <c r="C63">
        <f ca="1">0.47*LN(1+Parameters!B$43*(B63*INDEX(RCPs!S$1:V$3,RCPs!B$3,MATCH(Settings!F$3,RCPs!S$1:V$1,0)))^0.75+Parameters!B$44*B63*(B63*INDEX(RCPs!S$1:V$3,RCPs!B$3,MATCH(Settings!F$3,RCPs!S$1:V$1,0)))^1.52)</f>
        <v>0.19430821380036919</v>
      </c>
      <c r="D63">
        <f ca="1">Parameters!B$42*(SQRT(B63)-SQRT(Parameters!B$49))-(C63-Parameters!B$45)</f>
        <v>0.64139547292880406</v>
      </c>
    </row>
    <row r="64" spans="1:4" x14ac:dyDescent="0.25">
      <c r="A64">
        <v>2072</v>
      </c>
      <c r="B64">
        <f ca="1">Parameters!B$49+('Methane model'!B63-Parameters!B$49)*(1-Parameters!B$47)+(INDEX(RCPs!G$1:J$293,RCPs!B64,MATCH(Settings!F$3,RCPs!G$1:J$1,0))+'PCF model'!H63+OMH!F63)/Parameters!B$48</f>
        <v>2255.1109592289858</v>
      </c>
      <c r="C64">
        <f ca="1">0.47*LN(1+Parameters!B$43*(B64*INDEX(RCPs!S$1:V$3,RCPs!B$3,MATCH(Settings!F$3,RCPs!S$1:V$1,0)))^0.75+Parameters!B$44*B64*(B64*INDEX(RCPs!S$1:V$3,RCPs!B$3,MATCH(Settings!F$3,RCPs!S$1:V$1,0)))^1.52)</f>
        <v>0.19396162060360345</v>
      </c>
      <c r="D64">
        <f ca="1">Parameters!B$42*(SQRT(B64)-SQRT(Parameters!B$49))-(C64-Parameters!B$45)</f>
        <v>0.63936388085862939</v>
      </c>
    </row>
    <row r="65" spans="1:4" x14ac:dyDescent="0.25">
      <c r="A65">
        <v>2073</v>
      </c>
      <c r="B65">
        <f ca="1">Parameters!B$49+('Methane model'!B64-Parameters!B$49)*(1-Parameters!B$47)+(INDEX(RCPs!G$1:J$293,RCPs!B65,MATCH(Settings!F$3,RCPs!G$1:J$1,0))+'PCF model'!H64+OMH!F64)/Parameters!B$48</f>
        <v>2248.5144732213662</v>
      </c>
      <c r="C65">
        <f ca="1">0.47*LN(1+Parameters!B$43*(B65*INDEX(RCPs!S$1:V$3,RCPs!B$3,MATCH(Settings!F$3,RCPs!S$1:V$1,0)))^0.75+Parameters!B$44*B65*(B65*INDEX(RCPs!S$1:V$3,RCPs!B$3,MATCH(Settings!F$3,RCPs!S$1:V$1,0)))^1.52)</f>
        <v>0.19359705352526915</v>
      </c>
      <c r="D65">
        <f ca="1">Parameters!B$42*(SQRT(B65)-SQRT(Parameters!B$49))-(C65-Parameters!B$45)</f>
        <v>0.63722626456633702</v>
      </c>
    </row>
    <row r="66" spans="1:4" x14ac:dyDescent="0.25">
      <c r="A66">
        <v>2074</v>
      </c>
      <c r="B66">
        <f ca="1">Parameters!B$49+('Methane model'!B65-Parameters!B$49)*(1-Parameters!B$47)+(INDEX(RCPs!G$1:J$293,RCPs!B66,MATCH(Settings!F$3,RCPs!G$1:J$1,0))+'PCF model'!H65+OMH!F65)/Parameters!B$48</f>
        <v>2241.6189975377447</v>
      </c>
      <c r="C66">
        <f ca="1">0.47*LN(1+Parameters!B$43*(B66*INDEX(RCPs!S$1:V$3,RCPs!B$3,MATCH(Settings!F$3,RCPs!S$1:V$1,0)))^0.75+Parameters!B$44*B66*(B66*INDEX(RCPs!S$1:V$3,RCPs!B$3,MATCH(Settings!F$3,RCPs!S$1:V$1,0)))^1.52)</f>
        <v>0.19321549717417569</v>
      </c>
      <c r="D66">
        <f ca="1">Parameters!B$42*(SQRT(B66)-SQRT(Parameters!B$49))-(C66-Parameters!B$45)</f>
        <v>0.63498829779144494</v>
      </c>
    </row>
    <row r="67" spans="1:4" x14ac:dyDescent="0.25">
      <c r="A67">
        <v>2075</v>
      </c>
      <c r="B67">
        <f ca="1">Parameters!B$49+('Methane model'!B66-Parameters!B$49)*(1-Parameters!B$47)+(INDEX(RCPs!G$1:J$293,RCPs!B67,MATCH(Settings!F$3,RCPs!G$1:J$1,0))+'PCF model'!H66+OMH!F66)/Parameters!B$48</f>
        <v>2234.4422219261869</v>
      </c>
      <c r="C67">
        <f ca="1">0.47*LN(1+Parameters!B$43*(B67*INDEX(RCPs!S$1:V$3,RCPs!B$3,MATCH(Settings!F$3,RCPs!S$1:V$1,0)))^0.75+Parameters!B$44*B67*(B67*INDEX(RCPs!S$1:V$3,RCPs!B$3,MATCH(Settings!F$3,RCPs!S$1:V$1,0)))^1.52)</f>
        <v>0.19281786817650365</v>
      </c>
      <c r="D67">
        <f ca="1">Parameters!B$42*(SQRT(B67)-SQRT(Parameters!B$49))-(C67-Parameters!B$45)</f>
        <v>0.63265525815741996</v>
      </c>
    </row>
    <row r="68" spans="1:4" x14ac:dyDescent="0.25">
      <c r="A68">
        <v>2076</v>
      </c>
      <c r="B68">
        <f ca="1">Parameters!B$49+('Methane model'!B67-Parameters!B$49)*(1-Parameters!B$47)+(INDEX(RCPs!G$1:J$293,RCPs!B68,MATCH(Settings!F$3,RCPs!G$1:J$1,0))+'PCF model'!H67+OMH!F67)/Parameters!B$48</f>
        <v>2227.0006986305652</v>
      </c>
      <c r="C68">
        <f ca="1">0.47*LN(1+Parameters!B$43*(B68*INDEX(RCPs!S$1:V$3,RCPs!B$3,MATCH(Settings!F$3,RCPs!S$1:V$1,0)))^0.75+Parameters!B$44*B68*(B68*INDEX(RCPs!S$1:V$3,RCPs!B$3,MATCH(Settings!F$3,RCPs!S$1:V$1,0)))^1.52)</f>
        <v>0.19240502205992022</v>
      </c>
      <c r="D68">
        <f ca="1">Parameters!B$42*(SQRT(B68)-SQRT(Parameters!B$49))-(C68-Parameters!B$45)</f>
        <v>0.63023206768808415</v>
      </c>
    </row>
    <row r="69" spans="1:4" x14ac:dyDescent="0.25">
      <c r="A69">
        <v>2077</v>
      </c>
      <c r="B69">
        <f ca="1">Parameters!B$49+('Methane model'!B68-Parameters!B$49)*(1-Parameters!B$47)+(INDEX(RCPs!G$1:J$293,RCPs!B69,MATCH(Settings!F$3,RCPs!G$1:J$1,0))+'PCF model'!H68+OMH!F68)/Parameters!B$48</f>
        <v>2219.3099487138147</v>
      </c>
      <c r="C69">
        <f ca="1">0.47*LN(1+Parameters!B$43*(B69*INDEX(RCPs!S$1:V$3,RCPs!B$3,MATCH(Settings!F$3,RCPs!S$1:V$1,0)))^0.75+Parameters!B$44*B69*(B69*INDEX(RCPs!S$1:V$3,RCPs!B$3,MATCH(Settings!F$3,RCPs!S$1:V$1,0)))^1.52)</f>
        <v>0.19197775920602136</v>
      </c>
      <c r="D69">
        <f ca="1">Parameters!B$42*(SQRT(B69)-SQRT(Parameters!B$49))-(C69-Parameters!B$45)</f>
        <v>0.62772332782042894</v>
      </c>
    </row>
    <row r="70" spans="1:4" x14ac:dyDescent="0.25">
      <c r="A70">
        <v>2078</v>
      </c>
      <c r="B70">
        <f ca="1">Parameters!B$49+('Methane model'!B69-Parameters!B$49)*(1-Parameters!B$47)+(INDEX(RCPs!G$1:J$293,RCPs!B70,MATCH(Settings!F$3,RCPs!G$1:J$1,0))+'PCF model'!H69+OMH!F69)/Parameters!B$48</f>
        <v>2211.384507684219</v>
      </c>
      <c r="C70">
        <f ca="1">0.47*LN(1+Parameters!B$43*(B70*INDEX(RCPs!S$1:V$3,RCPs!B$3,MATCH(Settings!F$3,RCPs!S$1:V$1,0)))^0.75+Parameters!B$44*B70*(B70*INDEX(RCPs!S$1:V$3,RCPs!B$3,MATCH(Settings!F$3,RCPs!S$1:V$1,0)))^1.52)</f>
        <v>0.19153682740764111</v>
      </c>
      <c r="D70">
        <f ca="1">Parameters!B$42*(SQRT(B70)-SQRT(Parameters!B$49))-(C70-Parameters!B$45)</f>
        <v>0.62513333444650121</v>
      </c>
    </row>
    <row r="71" spans="1:4" x14ac:dyDescent="0.25">
      <c r="A71">
        <v>2079</v>
      </c>
      <c r="B71">
        <f ca="1">Parameters!B$49+('Methane model'!B70-Parameters!B$49)*(1-Parameters!B$47)+(INDEX(RCPs!G$1:J$293,RCPs!B71,MATCH(Settings!F$3,RCPs!G$1:J$1,0))+'PCF model'!H70+OMH!F70)/Parameters!B$48</f>
        <v>2203.2379863838596</v>
      </c>
      <c r="C71">
        <f ca="1">0.47*LN(1+Parameters!B$43*(B71*INDEX(RCPs!S$1:V$3,RCPs!B$3,MATCH(Settings!F$3,RCPs!S$1:V$1,0)))^0.75+Parameters!B$44*B71*(B71*INDEX(RCPs!S$1:V$3,RCPs!B$3,MATCH(Settings!F$3,RCPs!S$1:V$1,0)))^1.52)</f>
        <v>0.19108292524162501</v>
      </c>
      <c r="D71">
        <f ca="1">Parameters!B$42*(SQRT(B71)-SQRT(Parameters!B$49))-(C71-Parameters!B$45)</f>
        <v>0.62246609769266603</v>
      </c>
    </row>
    <row r="72" spans="1:4" x14ac:dyDescent="0.25">
      <c r="A72">
        <v>2080</v>
      </c>
      <c r="B72">
        <f ca="1">Parameters!B$49+('Methane model'!B71-Parameters!B$49)*(1-Parameters!B$47)+(INDEX(RCPs!G$1:J$293,RCPs!B72,MATCH(Settings!F$3,RCPs!G$1:J$1,0))+'PCF model'!H71+OMH!F71)/Parameters!B$48</f>
        <v>2194.8831872313372</v>
      </c>
      <c r="C72">
        <f ca="1">0.47*LN(1+Parameters!B$43*(B72*INDEX(RCPs!S$1:V$3,RCPs!B$3,MATCH(Settings!F$3,RCPs!S$1:V$1,0)))^0.75+Parameters!B$44*B72*(B72*INDEX(RCPs!S$1:V$3,RCPs!B$3,MATCH(Settings!F$3,RCPs!S$1:V$1,0)))^1.52)</f>
        <v>0.19061670851164911</v>
      </c>
      <c r="D72">
        <f ca="1">Parameters!B$42*(SQRT(B72)-SQRT(Parameters!B$49))-(C72-Parameters!B$45)</f>
        <v>0.61972537971731745</v>
      </c>
    </row>
    <row r="73" spans="1:4" x14ac:dyDescent="0.25">
      <c r="A73">
        <v>2081</v>
      </c>
      <c r="B73">
        <f ca="1">Parameters!B$49+('Methane model'!B72-Parameters!B$49)*(1-Parameters!B$47)+(INDEX(RCPs!G$1:J$293,RCPs!B73,MATCH(Settings!F$3,RCPs!G$1:J$1,0))+'PCF model'!H72+OMH!F72)/Parameters!B$48</f>
        <v>2186.3322355534719</v>
      </c>
      <c r="C73">
        <f ca="1">0.47*LN(1+Parameters!B$43*(B73*INDEX(RCPs!S$1:V$3,RCPs!B$3,MATCH(Settings!F$3,RCPs!S$1:V$1,0)))^0.75+Parameters!B$44*B73*(B73*INDEX(RCPs!S$1:V$3,RCPs!B$3,MATCH(Settings!F$3,RCPs!S$1:V$1,0)))^1.52)</f>
        <v>0.19013879754993021</v>
      </c>
      <c r="D73">
        <f ca="1">Parameters!B$42*(SQRT(B73)-SQRT(Parameters!B$49))-(C73-Parameters!B$45)</f>
        <v>0.61691473758462501</v>
      </c>
    </row>
    <row r="74" spans="1:4" x14ac:dyDescent="0.25">
      <c r="A74">
        <v>2082</v>
      </c>
      <c r="B74">
        <f ca="1">Parameters!B$49+('Methane model'!B73-Parameters!B$49)*(1-Parameters!B$47)+(INDEX(RCPs!G$1:J$293,RCPs!B74,MATCH(Settings!F$3,RCPs!G$1:J$1,0))+'PCF model'!H73+OMH!F73)/Parameters!B$48</f>
        <v>2178.0472301336445</v>
      </c>
      <c r="C74">
        <f ca="1">0.47*LN(1+Parameters!B$43*(B74*INDEX(RCPs!S$1:V$3,RCPs!B$3,MATCH(Settings!F$3,RCPs!S$1:V$1,0)))^0.75+Parameters!B$44*B74*(B74*INDEX(RCPs!S$1:V$3,RCPs!B$3,MATCH(Settings!F$3,RCPs!S$1:V$1,0)))^1.52)</f>
        <v>0.18967502403856049</v>
      </c>
      <c r="D74">
        <f ca="1">Parameters!B$42*(SQRT(B74)-SQRT(Parameters!B$49))-(C74-Parameters!B$45)</f>
        <v>0.61418609682511627</v>
      </c>
    </row>
    <row r="75" spans="1:4" x14ac:dyDescent="0.25">
      <c r="A75">
        <v>2083</v>
      </c>
      <c r="B75">
        <f ca="1">Parameters!B$49+('Methane model'!B74-Parameters!B$49)*(1-Parameters!B$47)+(INDEX(RCPs!G$1:J$293,RCPs!B75,MATCH(Settings!F$3,RCPs!G$1:J$1,0))+'PCF model'!H74+OMH!F74)/Parameters!B$48</f>
        <v>2169.9962381943656</v>
      </c>
      <c r="C75">
        <f ca="1">0.47*LN(1+Parameters!B$43*(B75*INDEX(RCPs!S$1:V$3,RCPs!B$3,MATCH(Settings!F$3,RCPs!S$1:V$1,0)))^0.75+Parameters!B$44*B75*(B75*INDEX(RCPs!S$1:V$3,RCPs!B$3,MATCH(Settings!F$3,RCPs!S$1:V$1,0)))^1.52)</f>
        <v>0.18922366145974256</v>
      </c>
      <c r="D75">
        <f ca="1">Parameters!B$42*(SQRT(B75)-SQRT(Parameters!B$49))-(C75-Parameters!B$45)</f>
        <v>0.61152939404947515</v>
      </c>
    </row>
    <row r="76" spans="1:4" x14ac:dyDescent="0.25">
      <c r="A76">
        <v>2084</v>
      </c>
      <c r="B76">
        <f ca="1">Parameters!B$49+('Methane model'!B75-Parameters!B$49)*(1-Parameters!B$47)+(INDEX(RCPs!G$1:J$293,RCPs!B76,MATCH(Settings!F$3,RCPs!G$1:J$1,0))+'PCF model'!H75+OMH!F75)/Parameters!B$48</f>
        <v>2162.1549902694846</v>
      </c>
      <c r="C76">
        <f ca="1">0.47*LN(1+Parameters!B$43*(B76*INDEX(RCPs!S$1:V$3,RCPs!B$3,MATCH(Settings!F$3,RCPs!S$1:V$1,0)))^0.75+Parameters!B$44*B76*(B76*INDEX(RCPs!S$1:V$3,RCPs!B$3,MATCH(Settings!F$3,RCPs!S$1:V$1,0)))^1.52)</f>
        <v>0.18878340185180073</v>
      </c>
      <c r="D76">
        <f ca="1">Parameters!B$42*(SQRT(B76)-SQRT(Parameters!B$49))-(C76-Parameters!B$45)</f>
        <v>0.60893701223930008</v>
      </c>
    </row>
    <row r="77" spans="1:4" x14ac:dyDescent="0.25">
      <c r="A77">
        <v>2085</v>
      </c>
      <c r="B77">
        <f ca="1">Parameters!B$49+('Methane model'!B76-Parameters!B$49)*(1-Parameters!B$47)+(INDEX(RCPs!G$1:J$293,RCPs!B77,MATCH(Settings!F$3,RCPs!G$1:J$1,0))+'PCF model'!H76+OMH!F76)/Parameters!B$48</f>
        <v>2154.507124291491</v>
      </c>
      <c r="C77">
        <f ca="1">0.47*LN(1+Parameters!B$43*(B77*INDEX(RCPs!S$1:V$3,RCPs!B$3,MATCH(Settings!F$3,RCPs!S$1:V$1,0)))^0.75+Parameters!B$44*B77*(B77*INDEX(RCPs!S$1:V$3,RCPs!B$3,MATCH(Settings!F$3,RCPs!S$1:V$1,0)))^1.52)</f>
        <v>0.18835337321205756</v>
      </c>
      <c r="D77">
        <f ca="1">Parameters!B$42*(SQRT(B77)-SQRT(Parameters!B$49))-(C77-Parameters!B$45)</f>
        <v>0.60640388898645725</v>
      </c>
    </row>
    <row r="78" spans="1:4" x14ac:dyDescent="0.25">
      <c r="A78">
        <v>2086</v>
      </c>
      <c r="B78">
        <f ca="1">Parameters!B$49+('Methane model'!B77-Parameters!B$49)*(1-Parameters!B$47)+(INDEX(RCPs!G$1:J$293,RCPs!B78,MATCH(Settings!F$3,RCPs!G$1:J$1,0))+'PCF model'!H77+OMH!F77)/Parameters!B$48</f>
        <v>2147.0398756583618</v>
      </c>
      <c r="C78">
        <f ca="1">0.47*LN(1+Parameters!B$43*(B78*INDEX(RCPs!S$1:V$3,RCPs!B$3,MATCH(Settings!F$3,RCPs!S$1:V$1,0)))^0.75+Parameters!B$44*B78*(B78*INDEX(RCPs!S$1:V$3,RCPs!B$3,MATCH(Settings!F$3,RCPs!S$1:V$1,0)))^1.52)</f>
        <v>0.18793290016499331</v>
      </c>
      <c r="D78">
        <f ca="1">Parameters!B$42*(SQRT(B78)-SQRT(Parameters!B$49))-(C78-Parameters!B$45)</f>
        <v>0.60392611138088415</v>
      </c>
    </row>
    <row r="79" spans="1:4" x14ac:dyDescent="0.25">
      <c r="A79">
        <v>2087</v>
      </c>
      <c r="B79">
        <f ca="1">Parameters!B$49+('Methane model'!B78-Parameters!B$49)*(1-Parameters!B$47)+(INDEX(RCPs!G$1:J$293,RCPs!B79,MATCH(Settings!F$3,RCPs!G$1:J$1,0))+'PCF model'!H78+OMH!F78)/Parameters!B$48</f>
        <v>2139.742986822404</v>
      </c>
      <c r="C79">
        <f ca="1">0.47*LN(1+Parameters!B$43*(B79*INDEX(RCPs!S$1:V$3,RCPs!B$3,MATCH(Settings!F$3,RCPs!S$1:V$1,0)))^0.75+Parameters!B$44*B79*(B79*INDEX(RCPs!S$1:V$3,RCPs!B$3,MATCH(Settings!F$3,RCPs!S$1:V$1,0)))^1.52)</f>
        <v>0.18752144407234603</v>
      </c>
      <c r="D79">
        <f ca="1">Parameters!B$42*(SQRT(B79)-SQRT(Parameters!B$49))-(C79-Parameters!B$45)</f>
        <v>0.60150056543815511</v>
      </c>
    </row>
    <row r="80" spans="1:4" x14ac:dyDescent="0.25">
      <c r="A80">
        <v>2088</v>
      </c>
      <c r="B80">
        <f ca="1">Parameters!B$49+('Methane model'!B79-Parameters!B$49)*(1-Parameters!B$47)+(INDEX(RCPs!G$1:J$293,RCPs!B80,MATCH(Settings!F$3,RCPs!G$1:J$1,0))+'PCF model'!H79+OMH!F79)/Parameters!B$48</f>
        <v>2132.6079446564736</v>
      </c>
      <c r="C80">
        <f ca="1">0.47*LN(1+Parameters!B$43*(B80*INDEX(RCPs!S$1:V$3,RCPs!B$3,MATCH(Settings!F$3,RCPs!S$1:V$1,0)))^0.75+Parameters!B$44*B80*(B80*INDEX(RCPs!S$1:V$3,RCPs!B$3,MATCH(Settings!F$3,RCPs!S$1:V$1,0)))^1.52)</f>
        <v>0.18711856107183639</v>
      </c>
      <c r="D80">
        <f ca="1">Parameters!B$42*(SQRT(B80)-SQRT(Parameters!B$49))-(C80-Parameters!B$45)</f>
        <v>0.59912469035504068</v>
      </c>
    </row>
    <row r="81" spans="1:4" x14ac:dyDescent="0.25">
      <c r="A81">
        <v>2089</v>
      </c>
      <c r="B81">
        <f ca="1">Parameters!B$49+('Methane model'!B80-Parameters!B$49)*(1-Parameters!B$47)+(INDEX(RCPs!G$1:J$293,RCPs!B81,MATCH(Settings!F$3,RCPs!G$1:J$1,0))+'PCF model'!H80+OMH!F80)/Parameters!B$48</f>
        <v>2125.627413348851</v>
      </c>
      <c r="C81">
        <f ca="1">0.47*LN(1+Parameters!B$43*(B81*INDEX(RCPs!S$1:V$3,RCPs!B$3,MATCH(Settings!F$3,RCPs!S$1:V$1,0)))^0.75+Parameters!B$44*B81*(B81*INDEX(RCPs!S$1:V$3,RCPs!B$3,MATCH(Settings!F$3,RCPs!S$1:V$1,0)))^1.52)</f>
        <v>0.186723870774854</v>
      </c>
      <c r="D81">
        <f ca="1">Parameters!B$42*(SQRT(B81)-SQRT(Parameters!B$49))-(C81-Parameters!B$45)</f>
        <v>0.5967962950294019</v>
      </c>
    </row>
    <row r="82" spans="1:4" x14ac:dyDescent="0.25">
      <c r="A82">
        <v>2090</v>
      </c>
      <c r="B82">
        <f ca="1">Parameters!B$49+('Methane model'!B81-Parameters!B$49)*(1-Parameters!B$47)+(INDEX(RCPs!G$1:J$293,RCPs!B82,MATCH(Settings!F$3,RCPs!G$1:J$1,0))+'PCF model'!H81+OMH!F81)/Parameters!B$48</f>
        <v>2118.7948614503607</v>
      </c>
      <c r="C82">
        <f ca="1">0.47*LN(1+Parameters!B$43*(B82*INDEX(RCPs!S$1:V$3,RCPs!B$3,MATCH(Settings!F$3,RCPs!S$1:V$1,0)))^0.75+Parameters!B$44*B82*(B82*INDEX(RCPs!S$1:V$3,RCPs!B$3,MATCH(Settings!F$3,RCPs!S$1:V$1,0)))^1.52)</f>
        <v>0.18633703567231366</v>
      </c>
      <c r="D82">
        <f ca="1">Parameters!B$42*(SQRT(B82)-SQRT(Parameters!B$49))-(C82-Parameters!B$45)</f>
        <v>0.59451343733170792</v>
      </c>
    </row>
    <row r="83" spans="1:4" x14ac:dyDescent="0.25">
      <c r="A83">
        <v>2091</v>
      </c>
      <c r="B83">
        <f ca="1">Parameters!B$49+('Methane model'!B82-Parameters!B$49)*(1-Parameters!B$47)+(INDEX(RCPs!G$1:J$293,RCPs!B83,MATCH(Settings!F$3,RCPs!G$1:J$1,0))+'PCF model'!H82+OMH!F82)/Parameters!B$48</f>
        <v>2112.1043590156296</v>
      </c>
      <c r="C83">
        <f ca="1">0.47*LN(1+Parameters!B$43*(B83*INDEX(RCPs!S$1:V$3,RCPs!B$3,MATCH(Settings!F$3,RCPs!S$1:V$1,0)))^0.75+Parameters!B$44*B83*(B83*INDEX(RCPs!S$1:V$3,RCPs!B$3,MATCH(Settings!F$3,RCPs!S$1:V$1,0)))^1.52)</f>
        <v>0.18595775000080744</v>
      </c>
      <c r="D83">
        <f ca="1">Parameters!B$42*(SQRT(B83)-SQRT(Parameters!B$49))-(C83-Parameters!B$45)</f>
        <v>0.59227435894138569</v>
      </c>
    </row>
    <row r="84" spans="1:4" x14ac:dyDescent="0.25">
      <c r="A84">
        <v>2092</v>
      </c>
      <c r="B84">
        <f ca="1">Parameters!B$49+('Methane model'!B83-Parameters!B$49)*(1-Parameters!B$47)+(INDEX(RCPs!G$1:J$293,RCPs!B84,MATCH(Settings!F$3,RCPs!G$1:J$1,0))+'PCF model'!H83+OMH!F83)/Parameters!B$48</f>
        <v>2105.5501795332939</v>
      </c>
      <c r="C84">
        <f ca="1">0.47*LN(1+Parameters!B$43*(B84*INDEX(RCPs!S$1:V$3,RCPs!B$3,MATCH(Settings!F$3,RCPs!S$1:V$1,0)))^0.75+Parameters!B$44*B84*(B84*INDEX(RCPs!S$1:V$3,RCPs!B$3,MATCH(Settings!F$3,RCPs!S$1:V$1,0)))^1.52)</f>
        <v>0.18558571741680105</v>
      </c>
      <c r="D84">
        <f ca="1">Parameters!B$42*(SQRT(B84)-SQRT(Parameters!B$49))-(C84-Parameters!B$45)</f>
        <v>0.59007735391756044</v>
      </c>
    </row>
    <row r="85" spans="1:4" x14ac:dyDescent="0.25">
      <c r="A85">
        <v>2093</v>
      </c>
      <c r="B85">
        <f ca="1">Parameters!B$49+('Methane model'!B84-Parameters!B$49)*(1-Parameters!B$47)+(INDEX(RCPs!G$1:J$293,RCPs!B85,MATCH(Settings!F$3,RCPs!G$1:J$1,0))+'PCF model'!H84+OMH!F84)/Parameters!B$48</f>
        <v>2099.1271917571821</v>
      </c>
      <c r="C85">
        <f ca="1">0.47*LN(1+Parameters!B$43*(B85*INDEX(RCPs!S$1:V$3,RCPs!B$3,MATCH(Settings!F$3,RCPs!S$1:V$1,0)))^0.75+Parameters!B$44*B85*(B85*INDEX(RCPs!S$1:V$3,RCPs!B$3,MATCH(Settings!F$3,RCPs!S$1:V$1,0)))^1.52)</f>
        <v>0.1852206734107939</v>
      </c>
      <c r="D85">
        <f ca="1">Parameters!B$42*(SQRT(B85)-SQRT(Parameters!B$49))-(C85-Parameters!B$45)</f>
        <v>0.58792090132698782</v>
      </c>
    </row>
    <row r="86" spans="1:4" x14ac:dyDescent="0.25">
      <c r="A86">
        <v>2094</v>
      </c>
      <c r="B86">
        <f ca="1">Parameters!B$49+('Methane model'!B85-Parameters!B$49)*(1-Parameters!B$47)+(INDEX(RCPs!G$1:J$293,RCPs!B86,MATCH(Settings!F$3,RCPs!G$1:J$1,0))+'PCF model'!H85+OMH!F85)/Parameters!B$48</f>
        <v>2092.830543712415</v>
      </c>
      <c r="C86">
        <f ca="1">0.47*LN(1+Parameters!B$43*(B86*INDEX(RCPs!S$1:V$3,RCPs!B$3,MATCH(Settings!F$3,RCPs!S$1:V$1,0)))^0.75+Parameters!B$44*B86*(B86*INDEX(RCPs!S$1:V$3,RCPs!B$3,MATCH(Settings!F$3,RCPs!S$1:V$1,0)))^1.52)</f>
        <v>0.18486236757745322</v>
      </c>
      <c r="D86">
        <f ca="1">Parameters!B$42*(SQRT(B86)-SQRT(Parameters!B$49))-(C86-Parameters!B$45)</f>
        <v>0.5858035608590928</v>
      </c>
    </row>
    <row r="87" spans="1:4" x14ac:dyDescent="0.25">
      <c r="A87">
        <v>2095</v>
      </c>
      <c r="B87">
        <f ca="1">Parameters!B$49+('Methane model'!B86-Parameters!B$49)*(1-Parameters!B$47)+(INDEX(RCPs!G$1:J$293,RCPs!B87,MATCH(Settings!F$3,RCPs!G$1:J$1,0))+'PCF model'!H86+OMH!F86)/Parameters!B$48</f>
        <v>2086.6556085807301</v>
      </c>
      <c r="C87">
        <f ca="1">0.47*LN(1+Parameters!B$43*(B87*INDEX(RCPs!S$1:V$3,RCPs!B$3,MATCH(Settings!F$3,RCPs!S$1:V$1,0)))^0.75+Parameters!B$44*B87*(B87*INDEX(RCPs!S$1:V$3,RCPs!B$3,MATCH(Settings!F$3,RCPs!S$1:V$1,0)))^1.52)</f>
        <v>0.18451056067381111</v>
      </c>
      <c r="D87">
        <f ca="1">Parameters!B$42*(SQRT(B87)-SQRT(Parameters!B$49))-(C87-Parameters!B$45)</f>
        <v>0.58372395565089452</v>
      </c>
    </row>
    <row r="88" spans="1:4" x14ac:dyDescent="0.25">
      <c r="A88">
        <v>2096</v>
      </c>
      <c r="B88">
        <f ca="1">Parameters!B$49+('Methane model'!B87-Parameters!B$49)*(1-Parameters!B$47)+(INDEX(RCPs!G$1:J$293,RCPs!B88,MATCH(Settings!F$3,RCPs!G$1:J$1,0))+'PCF model'!H87+OMH!F87)/Parameters!B$48</f>
        <v>2080.5979285996564</v>
      </c>
      <c r="C88">
        <f ca="1">0.47*LN(1+Parameters!B$43*(B88*INDEX(RCPs!S$1:V$3,RCPs!B$3,MATCH(Settings!F$3,RCPs!S$1:V$1,0)))^0.75+Parameters!B$44*B88*(B88*INDEX(RCPs!S$1:V$3,RCPs!B$3,MATCH(Settings!F$3,RCPs!S$1:V$1,0)))^1.52)</f>
        <v>0.18416502153669245</v>
      </c>
      <c r="D88">
        <f ca="1">Parameters!B$42*(SQRT(B88)-SQRT(Parameters!B$49))-(C88-Parameters!B$45)</f>
        <v>0.58168075423718435</v>
      </c>
    </row>
    <row r="89" spans="1:4" x14ac:dyDescent="0.25">
      <c r="A89">
        <v>2097</v>
      </c>
      <c r="B89">
        <f ca="1">Parameters!B$49+('Methane model'!B88-Parameters!B$49)*(1-Parameters!B$47)+(INDEX(RCPs!G$1:J$293,RCPs!B89,MATCH(Settings!F$3,RCPs!G$1:J$1,0))+'PCF model'!H88+OMH!F88)/Parameters!B$48</f>
        <v>2074.6531839192389</v>
      </c>
      <c r="C89">
        <f ca="1">0.47*LN(1+Parameters!B$43*(B89*INDEX(RCPs!S$1:V$3,RCPs!B$3,MATCH(Settings!F$3,RCPs!S$1:V$1,0)))^0.75+Parameters!B$44*B89*(B89*INDEX(RCPs!S$1:V$3,RCPs!B$3,MATCH(Settings!F$3,RCPs!S$1:V$1,0)))^1.52)</f>
        <v>0.18382552539944105</v>
      </c>
      <c r="D89">
        <f ca="1">Parameters!B$42*(SQRT(B89)-SQRT(Parameters!B$49))-(C89-Parameters!B$45)</f>
        <v>0.57967266073729695</v>
      </c>
    </row>
    <row r="90" spans="1:4" x14ac:dyDescent="0.25">
      <c r="A90">
        <v>2098</v>
      </c>
      <c r="B90">
        <f ca="1">Parameters!B$49+('Methane model'!B89-Parameters!B$49)*(1-Parameters!B$47)+(INDEX(RCPs!G$1:J$293,RCPs!B90,MATCH(Settings!F$3,RCPs!G$1:J$1,0))+'PCF model'!H89+OMH!F89)/Parameters!B$48</f>
        <v>2068.8171783007651</v>
      </c>
      <c r="C90">
        <f ca="1">0.47*LN(1+Parameters!B$43*(B90*INDEX(RCPs!S$1:V$3,RCPs!B$3,MATCH(Settings!F$3,RCPs!S$1:V$1,0)))^0.75+Parameters!B$44*B90*(B90*INDEX(RCPs!S$1:V$3,RCPs!B$3,MATCH(Settings!F$3,RCPs!S$1:V$1,0)))^1.52)</f>
        <v>0.18349185315645714</v>
      </c>
      <c r="D90">
        <f ca="1">Parameters!B$42*(SQRT(B90)-SQRT(Parameters!B$49))-(C90-Parameters!B$45)</f>
        <v>0.57769841062659855</v>
      </c>
    </row>
    <row r="91" spans="1:4" x14ac:dyDescent="0.25">
      <c r="A91">
        <v>2099</v>
      </c>
      <c r="B91">
        <f ca="1">Parameters!B$49+('Methane model'!B90-Parameters!B$49)*(1-Parameters!B$47)+(INDEX(RCPs!G$1:J$293,RCPs!B91,MATCH(Settings!F$3,RCPs!G$1:J$1,0))+'PCF model'!H90+OMH!F90)/Parameters!B$48</f>
        <v>2063.0858316461313</v>
      </c>
      <c r="C91">
        <f ca="1">0.47*LN(1+Parameters!B$43*(B91*INDEX(RCPs!S$1:V$3,RCPs!B$3,MATCH(Settings!F$3,RCPs!S$1:V$1,0)))^0.75+Parameters!B$44*B91*(B91*INDEX(RCPs!S$1:V$3,RCPs!B$3,MATCH(Settings!F$3,RCPs!S$1:V$1,0)))^1.52)</f>
        <v>0.18316379101053201</v>
      </c>
      <c r="D91">
        <f ca="1">Parameters!B$42*(SQRT(B91)-SQRT(Parameters!B$49))-(C91-Parameters!B$45)</f>
        <v>0.57575676876114779</v>
      </c>
    </row>
    <row r="92" spans="1:4" x14ac:dyDescent="0.25">
      <c r="A92">
        <v>2100</v>
      </c>
      <c r="B92">
        <f ca="1">Parameters!B$49+('Methane model'!B91-Parameters!B$49)*(1-Parameters!B$47)+(INDEX(RCPs!G$1:J$293,RCPs!B92,MATCH(Settings!F$3,RCPs!G$1:J$1,0))+'PCF model'!H91+OMH!F91)/Parameters!B$48</f>
        <v>2057.4551407832009</v>
      </c>
      <c r="C92">
        <f ca="1">0.47*LN(1+Parameters!B$43*(B92*INDEX(RCPs!S$1:V$3,RCPs!B$3,MATCH(Settings!F$3,RCPs!S$1:V$1,0)))^0.75+Parameters!B$44*B92*(B92*INDEX(RCPs!S$1:V$3,RCPs!B$3,MATCH(Settings!F$3,RCPs!S$1:V$1,0)))^1.52)</f>
        <v>0.18284112829467455</v>
      </c>
      <c r="D92">
        <f ca="1">Parameters!B$42*(SQRT(B92)-SQRT(Parameters!B$49))-(C92-Parameters!B$45)</f>
        <v>0.57384651658506458</v>
      </c>
    </row>
    <row r="93" spans="1:4" x14ac:dyDescent="0.25">
      <c r="A93">
        <v>2101</v>
      </c>
      <c r="B93">
        <f ca="1">Parameters!B$49+('Methane model'!B92-Parameters!B$49)*(1-Parameters!B$47)+(INDEX(RCPs!G$1:J$293,RCPs!B93,MATCH(Settings!F$3,RCPs!G$1:J$1,0))+'PCF model'!H92+OMH!F92)/Parameters!B$48</f>
        <v>2051.9211722684231</v>
      </c>
      <c r="C93">
        <f ca="1">0.47*LN(1+Parameters!B$43*(B93*INDEX(RCPs!S$1:V$3,RCPs!B$3,MATCH(Settings!F$3,RCPs!S$1:V$1,0)))^0.75+Parameters!B$44*B93*(B93*INDEX(RCPs!S$1:V$3,RCPs!B$3,MATCH(Settings!F$3,RCPs!S$1:V$1,0)))^1.52)</f>
        <v>0.18252365711447704</v>
      </c>
      <c r="D93">
        <f ca="1">Parameters!B$42*(SQRT(B93)-SQRT(Parameters!B$49))-(C93-Parameters!B$45)</f>
        <v>0.57196645009416525</v>
      </c>
    </row>
    <row r="94" spans="1:4" x14ac:dyDescent="0.25">
      <c r="A94">
        <v>2102</v>
      </c>
      <c r="B94">
        <f ca="1">Parameters!B$49+('Methane model'!B93-Parameters!B$49)*(1-Parameters!B$47)+(INDEX(RCPs!G$1:J$293,RCPs!B94,MATCH(Settings!F$3,RCPs!G$1:J$1,0))+'PCF model'!H93+OMH!F93)/Parameters!B$48</f>
        <v>2046.7449221023053</v>
      </c>
      <c r="C94">
        <f ca="1">0.47*LN(1+Parameters!B$43*(B94*INDEX(RCPs!S$1:V$3,RCPs!B$3,MATCH(Settings!F$3,RCPs!S$1:V$1,0)))^0.75+Parameters!B$44*B94*(B94*INDEX(RCPs!S$1:V$3,RCPs!B$3,MATCH(Settings!F$3,RCPs!S$1:V$1,0)))^1.52)</f>
        <v>0.18222639121885587</v>
      </c>
      <c r="D94">
        <f ca="1">Parameters!B$42*(SQRT(B94)-SQRT(Parameters!B$49))-(C94-Parameters!B$45)</f>
        <v>0.57020554440791082</v>
      </c>
    </row>
    <row r="95" spans="1:4" x14ac:dyDescent="0.25">
      <c r="A95">
        <v>2103</v>
      </c>
      <c r="B95">
        <f ca="1">Parameters!B$49+('Methane model'!B94-Parameters!B$49)*(1-Parameters!B$47)+(INDEX(RCPs!G$1:J$293,RCPs!B95,MATCH(Settings!F$3,RCPs!G$1:J$1,0))+'PCF model'!H94+OMH!F94)/Parameters!B$48</f>
        <v>2041.899796787591</v>
      </c>
      <c r="C95">
        <f ca="1">0.47*LN(1+Parameters!B$43*(B95*INDEX(RCPs!S$1:V$3,RCPs!B$3,MATCH(Settings!F$3,RCPs!S$1:V$1,0)))^0.75+Parameters!B$44*B95*(B95*INDEX(RCPs!S$1:V$3,RCPs!B$3,MATCH(Settings!F$3,RCPs!S$1:V$1,0)))^1.52)</f>
        <v>0.18194786349031752</v>
      </c>
      <c r="D95">
        <f ca="1">Parameters!B$42*(SQRT(B95)-SQRT(Parameters!B$49))-(C95-Parameters!B$45)</f>
        <v>0.56855520236893031</v>
      </c>
    </row>
    <row r="96" spans="1:4" x14ac:dyDescent="0.25">
      <c r="A96">
        <v>2104</v>
      </c>
      <c r="B96">
        <f ca="1">Parameters!B$49+('Methane model'!B95-Parameters!B$49)*(1-Parameters!B$47)+(INDEX(RCPs!G$1:J$293,RCPs!B96,MATCH(Settings!F$3,RCPs!G$1:J$1,0))+'PCF model'!H95+OMH!F95)/Parameters!B$48</f>
        <v>2037.3606117706167</v>
      </c>
      <c r="C96">
        <f ca="1">0.47*LN(1+Parameters!B$43*(B96*INDEX(RCPs!S$1:V$3,RCPs!B$3,MATCH(Settings!F$3,RCPs!S$1:V$1,0)))^0.75+Parameters!B$44*B96*(B96*INDEX(RCPs!S$1:V$3,RCPs!B$3,MATCH(Settings!F$3,RCPs!S$1:V$1,0)))^1.52)</f>
        <v>0.18168667843767547</v>
      </c>
      <c r="D96">
        <f ca="1">Parameters!B$42*(SQRT(B96)-SQRT(Parameters!B$49))-(C96-Parameters!B$45)</f>
        <v>0.56700723674093556</v>
      </c>
    </row>
    <row r="97" spans="1:4" x14ac:dyDescent="0.25">
      <c r="A97">
        <v>2105</v>
      </c>
      <c r="B97">
        <f ca="1">Parameters!B$49+('Methane model'!B96-Parameters!B$49)*(1-Parameters!B$47)+(INDEX(RCPs!G$1:J$293,RCPs!B97,MATCH(Settings!F$3,RCPs!G$1:J$1,0))+'PCF model'!H96+OMH!F96)/Parameters!B$48</f>
        <v>2033.1042753768779</v>
      </c>
      <c r="C97">
        <f ca="1">0.47*LN(1+Parameters!B$43*(B97*INDEX(RCPs!S$1:V$3,RCPs!B$3,MATCH(Settings!F$3,RCPs!S$1:V$1,0)))^0.75+Parameters!B$44*B97*(B97*INDEX(RCPs!S$1:V$3,RCPs!B$3,MATCH(Settings!F$3,RCPs!S$1:V$1,0)))^1.52)</f>
        <v>0.18144155281071112</v>
      </c>
      <c r="D97">
        <f ca="1">Parameters!B$42*(SQRT(B97)-SQRT(Parameters!B$49))-(C97-Parameters!B$45)</f>
        <v>0.56555411284823032</v>
      </c>
    </row>
    <row r="98" spans="1:4" x14ac:dyDescent="0.25">
      <c r="A98">
        <v>2106</v>
      </c>
      <c r="B98">
        <f ca="1">Parameters!B$49+('Methane model'!B97-Parameters!B$49)*(1-Parameters!B$47)+(INDEX(RCPs!G$1:J$293,RCPs!B98,MATCH(Settings!F$3,RCPs!G$1:J$1,0))+'PCF model'!H97+OMH!F97)/Parameters!B$48</f>
        <v>2029.1091011715482</v>
      </c>
      <c r="C98">
        <f ca="1">0.47*LN(1+Parameters!B$43*(B98*INDEX(RCPs!S$1:V$3,RCPs!B$3,MATCH(Settings!F$3,RCPs!S$1:V$1,0)))^0.75+Parameters!B$44*B98*(B98*INDEX(RCPs!S$1:V$3,RCPs!B$3,MATCH(Settings!F$3,RCPs!S$1:V$1,0)))^1.52)</f>
        <v>0.18121127719721242</v>
      </c>
      <c r="D98">
        <f ca="1">Parameters!B$42*(SQRT(B98)-SQRT(Parameters!B$49))-(C98-Parameters!B$45)</f>
        <v>0.56418872275867327</v>
      </c>
    </row>
    <row r="99" spans="1:4" x14ac:dyDescent="0.25">
      <c r="A99">
        <v>2107</v>
      </c>
      <c r="B99">
        <f ca="1">Parameters!B$49+('Methane model'!B98-Parameters!B$49)*(1-Parameters!B$47)+(INDEX(RCPs!G$1:J$293,RCPs!B99,MATCH(Settings!F$3,RCPs!G$1:J$1,0))+'PCF model'!H98+OMH!F98)/Parameters!B$48</f>
        <v>2025.3548059198633</v>
      </c>
      <c r="C99">
        <f ca="1">0.47*LN(1+Parameters!B$43*(B99*INDEX(RCPs!S$1:V$3,RCPs!B$3,MATCH(Settings!F$3,RCPs!S$1:V$1,0)))^0.75+Parameters!B$44*B99*(B99*INDEX(RCPs!S$1:V$3,RCPs!B$3,MATCH(Settings!F$3,RCPs!S$1:V$1,0)))^1.52)</f>
        <v>0.18099471686438146</v>
      </c>
      <c r="D99">
        <f ca="1">Parameters!B$42*(SQRT(B99)-SQRT(Parameters!B$49))-(C99-Parameters!B$45)</f>
        <v>0.5629043917427714</v>
      </c>
    </row>
    <row r="100" spans="1:4" x14ac:dyDescent="0.25">
      <c r="A100">
        <v>2108</v>
      </c>
      <c r="B100">
        <f ca="1">Parameters!B$49+('Methane model'!B99-Parameters!B$49)*(1-Parameters!B$47)+(INDEX(RCPs!G$1:J$293,RCPs!B100,MATCH(Settings!F$3,RCPs!G$1:J$1,0))+'PCF model'!H99+OMH!F99)/Parameters!B$48</f>
        <v>2021.822481003979</v>
      </c>
      <c r="C100">
        <f ca="1">0.47*LN(1+Parameters!B$43*(B100*INDEX(RCPs!S$1:V$3,RCPs!B$3,MATCH(Settings!F$3,RCPs!S$1:V$1,0)))^0.75+Parameters!B$44*B100*(B100*INDEX(RCPs!S$1:V$3,RCPs!B$3,MATCH(Settings!F$3,RCPs!S$1:V$1,0)))^1.52)</f>
        <v>0.18079081096772634</v>
      </c>
      <c r="D100">
        <f ca="1">Parameters!B$42*(SQRT(B100)-SQRT(Parameters!B$49))-(C100-Parameters!B$45)</f>
        <v>0.56169487489874836</v>
      </c>
    </row>
    <row r="101" spans="1:4" x14ac:dyDescent="0.25">
      <c r="A101">
        <v>2109</v>
      </c>
      <c r="B101">
        <f ca="1">Parameters!B$49+('Methane model'!B100-Parameters!B$49)*(1-Parameters!B$47)+(INDEX(RCPs!G$1:J$293,RCPs!B101,MATCH(Settings!F$3,RCPs!G$1:J$1,0))+'PCF model'!H100+OMH!F100)/Parameters!B$48</f>
        <v>2018.494547107322</v>
      </c>
      <c r="C101">
        <f ca="1">0.47*LN(1+Parameters!B$43*(B101*INDEX(RCPs!S$1:V$3,RCPs!B$3,MATCH(Settings!F$3,RCPs!S$1:V$1,0)))^0.75+Parameters!B$44*B101*(B101*INDEX(RCPs!S$1:V$3,RCPs!B$3,MATCH(Settings!F$3,RCPs!S$1:V$1,0)))^1.52)</f>
        <v>0.18059857069578117</v>
      </c>
      <c r="D101">
        <f ca="1">Parameters!B$42*(SQRT(B101)-SQRT(Parameters!B$49))-(C101-Parameters!B$45)</f>
        <v>0.56055434731685561</v>
      </c>
    </row>
    <row r="102" spans="1:4" x14ac:dyDescent="0.25">
      <c r="A102">
        <v>2110</v>
      </c>
      <c r="B102">
        <f ca="1">Parameters!B$49+('Methane model'!B101-Parameters!B$49)*(1-Parameters!B$47)+(INDEX(RCPs!G$1:J$293,RCPs!B102,MATCH(Settings!F$3,RCPs!G$1:J$1,0))+'PCF model'!H101+OMH!F101)/Parameters!B$48</f>
        <v>2015.3546947007676</v>
      </c>
      <c r="C102">
        <f ca="1">0.47*LN(1+Parameters!B$43*(B102*INDEX(RCPs!S$1:V$3,RCPs!B$3,MATCH(Settings!F$3,RCPs!S$1:V$1,0)))^0.75+Parameters!B$44*B102*(B102*INDEX(RCPs!S$1:V$3,RCPs!B$3,MATCH(Settings!F$3,RCPs!S$1:V$1,0)))^1.52)</f>
        <v>0.18041707650241587</v>
      </c>
      <c r="D102">
        <f ca="1">Parameters!B$42*(SQRT(B102)-SQRT(Parameters!B$49))-(C102-Parameters!B$45)</f>
        <v>0.55947738869064567</v>
      </c>
    </row>
    <row r="103" spans="1:4" x14ac:dyDescent="0.25">
      <c r="A103">
        <v>2111</v>
      </c>
      <c r="B103">
        <f ca="1">Parameters!B$49+('Methane model'!B102-Parameters!B$49)*(1-Parameters!B$47)+(INDEX(RCPs!G$1:J$293,RCPs!B103,MATCH(Settings!F$3,RCPs!G$1:J$1,0))+'PCF model'!H102+OMH!F102)/Parameters!B$48</f>
        <v>2012.3877811589393</v>
      </c>
      <c r="C103">
        <f ca="1">0.47*LN(1+Parameters!B$43*(B103*INDEX(RCPs!S$1:V$3,RCPs!B$3,MATCH(Settings!F$3,RCPs!S$1:V$1,0)))^0.75+Parameters!B$44*B103*(B103*INDEX(RCPs!S$1:V$3,RCPs!B$3,MATCH(Settings!F$3,RCPs!S$1:V$1,0)))^1.52)</f>
        <v>0.18024547274509431</v>
      </c>
      <c r="D103">
        <f ca="1">Parameters!B$42*(SQRT(B103)-SQRT(Parameters!B$49))-(C103-Parameters!B$45)</f>
        <v>0.55845895240297716</v>
      </c>
    </row>
    <row r="104" spans="1:4" x14ac:dyDescent="0.25">
      <c r="A104">
        <v>2112</v>
      </c>
      <c r="B104">
        <f ca="1">Parameters!B$49+('Methane model'!B103-Parameters!B$49)*(1-Parameters!B$47)+(INDEX(RCPs!G$1:J$293,RCPs!B104,MATCH(Settings!F$3,RCPs!G$1:J$1,0))+'PCF model'!H103+OMH!F103)/Parameters!B$48</f>
        <v>2009.5797354527369</v>
      </c>
      <c r="C104">
        <f ca="1">0.47*LN(1+Parameters!B$43*(B104*INDEX(RCPs!S$1:V$3,RCPs!B$3,MATCH(Settings!F$3,RCPs!S$1:V$1,0)))^0.75+Parameters!B$44*B104*(B104*INDEX(RCPs!S$1:V$3,RCPs!B$3,MATCH(Settings!F$3,RCPs!S$1:V$1,0)))^1.52)</f>
        <v>0.18008296267768464</v>
      </c>
      <c r="D104">
        <f ca="1">Parameters!B$42*(SQRT(B104)-SQRT(Parameters!B$49))-(C104-Parameters!B$45)</f>
        <v>0.55749433658840908</v>
      </c>
    </row>
    <row r="105" spans="1:4" x14ac:dyDescent="0.25">
      <c r="A105">
        <v>2113</v>
      </c>
      <c r="B105">
        <f ca="1">Parameters!B$49+('Methane model'!B104-Parameters!B$49)*(1-Parameters!B$47)+(INDEX(RCPs!G$1:J$293,RCPs!B105,MATCH(Settings!F$3,RCPs!G$1:J$1,0))+'PCF model'!H104+OMH!F104)/Parameters!B$48</f>
        <v>2006.9175698195463</v>
      </c>
      <c r="C105">
        <f ca="1">0.47*LN(1+Parameters!B$43*(B105*INDEX(RCPs!S$1:V$3,RCPs!B$3,MATCH(Settings!F$3,RCPs!S$1:V$1,0)))^0.75+Parameters!B$44*B105*(B105*INDEX(RCPs!S$1:V$3,RCPs!B$3,MATCH(Settings!F$3,RCPs!S$1:V$1,0)))^1.52)</f>
        <v>0.1799288095669008</v>
      </c>
      <c r="D105">
        <f ca="1">Parameters!B$42*(SQRT(B105)-SQRT(Parameters!B$49))-(C105-Parameters!B$45)</f>
        <v>0.55657919144072698</v>
      </c>
    </row>
    <row r="106" spans="1:4" x14ac:dyDescent="0.25">
      <c r="A106">
        <v>2114</v>
      </c>
      <c r="B106">
        <f ca="1">Parameters!B$49+('Methane model'!B105-Parameters!B$49)*(1-Parameters!B$47)+(INDEX(RCPs!G$1:J$293,RCPs!B106,MATCH(Settings!F$3,RCPs!G$1:J$1,0))+'PCF model'!H105+OMH!F105)/Parameters!B$48</f>
        <v>2004.3896340152048</v>
      </c>
      <c r="C106">
        <f ca="1">0.47*LN(1+Parameters!B$43*(B106*INDEX(RCPs!S$1:V$3,RCPs!B$3,MATCH(Settings!F$3,RCPs!S$1:V$1,0)))^0.75+Parameters!B$44*B106*(B106*INDEX(RCPs!S$1:V$3,RCPs!B$3,MATCH(Settings!F$3,RCPs!S$1:V$1,0)))^1.52)</f>
        <v>0.17978235182164107</v>
      </c>
      <c r="D106">
        <f ca="1">Parameters!B$42*(SQRT(B106)-SQRT(Parameters!B$49))-(C106-Parameters!B$45)</f>
        <v>0.55570960965856264</v>
      </c>
    </row>
    <row r="107" spans="1:4" x14ac:dyDescent="0.25">
      <c r="A107">
        <v>2115</v>
      </c>
      <c r="B107">
        <f ca="1">Parameters!B$49+('Methane model'!B106-Parameters!B$49)*(1-Parameters!B$47)+(INDEX(RCPs!G$1:J$293,RCPs!B107,MATCH(Settings!F$3,RCPs!G$1:J$1,0))+'PCF model'!H106+OMH!F106)/Parameters!B$48</f>
        <v>2001.9854239615756</v>
      </c>
      <c r="C107">
        <f ca="1">0.47*LN(1+Parameters!B$43*(B107*INDEX(RCPs!S$1:V$3,RCPs!B$3,MATCH(Settings!F$3,RCPs!S$1:V$1,0)))^0.75+Parameters!B$44*B107*(B107*INDEX(RCPs!S$1:V$3,RCPs!B$3,MATCH(Settings!F$3,RCPs!S$1:V$1,0)))^1.52)</f>
        <v>0.17964299228756114</v>
      </c>
      <c r="D107">
        <f ca="1">Parameters!B$42*(SQRT(B107)-SQRT(Parameters!B$49))-(C107-Parameters!B$45)</f>
        <v>0.55488206347214952</v>
      </c>
    </row>
    <row r="108" spans="1:4" x14ac:dyDescent="0.25">
      <c r="A108">
        <v>2116</v>
      </c>
      <c r="B108">
        <f ca="1">Parameters!B$49+('Methane model'!B107-Parameters!B$49)*(1-Parameters!B$47)+(INDEX(RCPs!G$1:J$293,RCPs!B108,MATCH(Settings!F$3,RCPs!G$1:J$1,0))+'PCF model'!H107+OMH!F107)/Parameters!B$48</f>
        <v>1999.6954316410013</v>
      </c>
      <c r="C108">
        <f ca="1">0.47*LN(1+Parameters!B$43*(B108*INDEX(RCPs!S$1:V$3,RCPs!B$3,MATCH(Settings!F$3,RCPs!S$1:V$1,0)))^0.75+Parameters!B$44*B108*(B108*INDEX(RCPs!S$1:V$3,RCPs!B$3,MATCH(Settings!F$3,RCPs!S$1:V$1,0)))^1.52)</f>
        <v>0.17951018986036363</v>
      </c>
      <c r="D108">
        <f ca="1">Parameters!B$42*(SQRT(B108)-SQRT(Parameters!B$49))-(C108-Parameters!B$45)</f>
        <v>0.55409335532764126</v>
      </c>
    </row>
    <row r="109" spans="1:4" x14ac:dyDescent="0.25">
      <c r="A109">
        <v>2117</v>
      </c>
      <c r="B109">
        <f ca="1">Parameters!B$49+('Methane model'!B108-Parameters!B$49)*(1-Parameters!B$47)+(INDEX(RCPs!G$1:J$293,RCPs!B109,MATCH(Settings!F$3,RCPs!G$1:J$1,0))+'PCF model'!H108+OMH!F108)/Parameters!B$48</f>
        <v>1997.5110049231605</v>
      </c>
      <c r="C109">
        <f ca="1">0.47*LN(1+Parameters!B$43*(B109*INDEX(RCPs!S$1:V$3,RCPs!B$3,MATCH(Settings!F$3,RCPs!S$1:V$1,0)))^0.75+Parameters!B$44*B109*(B109*INDEX(RCPs!S$1:V$3,RCPs!B$3,MATCH(Settings!F$3,RCPs!S$1:V$1,0)))^1.52)</f>
        <v>0.17938345161793348</v>
      </c>
      <c r="D109">
        <f ca="1">Parameters!B$42*(SQRT(B109)-SQRT(Parameters!B$49))-(C109-Parameters!B$45)</f>
        <v>0.55334057156461014</v>
      </c>
    </row>
    <row r="110" spans="1:4" x14ac:dyDescent="0.25">
      <c r="A110">
        <v>2118</v>
      </c>
      <c r="B110">
        <f ca="1">Parameters!B$49+('Methane model'!B109-Parameters!B$49)*(1-Parameters!B$47)+(INDEX(RCPs!G$1:J$293,RCPs!B110,MATCH(Settings!F$3,RCPs!G$1:J$1,0))+'PCF model'!H109+OMH!F109)/Parameters!B$48</f>
        <v>1995.4242230941804</v>
      </c>
      <c r="C110">
        <f ca="1">0.47*LN(1+Parameters!B$43*(B110*INDEX(RCPs!S$1:V$3,RCPs!B$3,MATCH(Settings!F$3,RCPs!S$1:V$1,0)))^0.75+Parameters!B$44*B110*(B110*INDEX(RCPs!S$1:V$3,RCPs!B$3,MATCH(Settings!F$3,RCPs!S$1:V$1,0)))^1.52)</f>
        <v>0.17926232581549612</v>
      </c>
      <c r="D110">
        <f ca="1">Parameters!B$42*(SQRT(B110)-SQRT(Parameters!B$49))-(C110-Parameters!B$45)</f>
        <v>0.55262104114543398</v>
      </c>
    </row>
    <row r="111" spans="1:4" x14ac:dyDescent="0.25">
      <c r="A111">
        <v>2119</v>
      </c>
      <c r="B111">
        <f ca="1">Parameters!B$49+('Methane model'!B110-Parameters!B$49)*(1-Parameters!B$47)+(INDEX(RCPs!G$1:J$293,RCPs!B111,MATCH(Settings!F$3,RCPs!G$1:J$1,0))+'PCF model'!H110+OMH!F110)/Parameters!B$48</f>
        <v>1993.4278040628833</v>
      </c>
      <c r="C111">
        <f ca="1">0.47*LN(1+Parameters!B$43*(B111*INDEX(RCPs!S$1:V$3,RCPs!B$3,MATCH(Settings!F$3,RCPs!S$1:V$1,0)))^0.75+Parameters!B$44*B111*(B111*INDEX(RCPs!S$1:V$3,RCPs!B$3,MATCH(Settings!F$3,RCPs!S$1:V$1,0)))^1.52)</f>
        <v>0.17914639668042381</v>
      </c>
      <c r="D111">
        <f ca="1">Parameters!B$42*(SQRT(B111)-SQRT(Parameters!B$49))-(C111-Parameters!B$45)</f>
        <v>0.55193230501487622</v>
      </c>
    </row>
    <row r="112" spans="1:4" x14ac:dyDescent="0.25">
      <c r="A112">
        <v>2120</v>
      </c>
      <c r="B112">
        <f ca="1">Parameters!B$49+('Methane model'!B111-Parameters!B$49)*(1-Parameters!B$47)+(INDEX(RCPs!G$1:J$293,RCPs!B112,MATCH(Settings!F$3,RCPs!G$1:J$1,0))+'PCF model'!H111+OMH!F111)/Parameters!B$48</f>
        <v>1991.5150350823751</v>
      </c>
      <c r="C112">
        <f ca="1">0.47*LN(1+Parameters!B$43*(B112*INDEX(RCPs!S$1:V$3,RCPs!B$3,MATCH(Settings!F$3,RCPs!S$1:V$1,0)))^0.75+Parameters!B$44*B112*(B112*INDEX(RCPs!S$1:V$3,RCPs!B$3,MATCH(Settings!F$3,RCPs!S$1:V$1,0)))^1.52)</f>
        <v>0.1790352805424881</v>
      </c>
      <c r="D112">
        <f ca="1">Parameters!B$42*(SQRT(B112)-SQRT(Parameters!B$49))-(C112-Parameters!B$45)</f>
        <v>0.55127209334718374</v>
      </c>
    </row>
    <row r="113" spans="1:4" x14ac:dyDescent="0.25">
      <c r="A113">
        <v>2121</v>
      </c>
      <c r="B113">
        <f ca="1">Parameters!B$49+('Methane model'!B112-Parameters!B$49)*(1-Parameters!B$47)+(INDEX(RCPs!G$1:J$293,RCPs!B113,MATCH(Settings!F$3,RCPs!G$1:J$1,0))+'PCF model'!H112+OMH!F112)/Parameters!B$48</f>
        <v>1989.679715708467</v>
      </c>
      <c r="C113">
        <f ca="1">0.47*LN(1+Parameters!B$43*(B113*INDEX(RCPs!S$1:V$3,RCPs!B$3,MATCH(Settings!F$3,RCPs!S$1:V$1,0)))^0.75+Parameters!B$44*B113*(B113*INDEX(RCPs!S$1:V$3,RCPs!B$3,MATCH(Settings!F$3,RCPs!S$1:V$1,0)))^1.52)</f>
        <v>0.17892862265129453</v>
      </c>
      <c r="D113">
        <f ca="1">Parameters!B$42*(SQRT(B113)-SQRT(Parameters!B$49))-(C113-Parameters!B$45)</f>
        <v>0.55063830683956971</v>
      </c>
    </row>
    <row r="114" spans="1:4" x14ac:dyDescent="0.25">
      <c r="A114">
        <v>2122</v>
      </c>
      <c r="B114">
        <f ca="1">Parameters!B$49+('Methane model'!B113-Parameters!B$49)*(1-Parameters!B$47)+(INDEX(RCPs!G$1:J$293,RCPs!B114,MATCH(Settings!F$3,RCPs!G$1:J$1,0))+'PCF model'!H113+OMH!F113)/Parameters!B$48</f>
        <v>1987.9160714150048</v>
      </c>
      <c r="C114">
        <f ca="1">0.47*LN(1+Parameters!B$43*(B114*INDEX(RCPs!S$1:V$3,RCPs!B$3,MATCH(Settings!F$3,RCPs!S$1:V$1,0)))^0.75+Parameters!B$44*B114*(B114*INDEX(RCPs!S$1:V$3,RCPs!B$3,MATCH(Settings!F$3,RCPs!S$1:V$1,0)))^1.52)</f>
        <v>0.17882609226776705</v>
      </c>
      <c r="D114">
        <f ca="1">Parameters!B$42*(SQRT(B114)-SQRT(Parameters!B$49))-(C114-Parameters!B$45)</f>
        <v>0.5500289877177299</v>
      </c>
    </row>
    <row r="115" spans="1:4" x14ac:dyDescent="0.25">
      <c r="A115">
        <v>2123</v>
      </c>
      <c r="B115">
        <f ca="1">Parameters!B$49+('Methane model'!B114-Parameters!B$49)*(1-Parameters!B$47)+(INDEX(RCPs!G$1:J$293,RCPs!B115,MATCH(Settings!F$3,RCPs!G$1:J$1,0))+'PCF model'!H114+OMH!F114)/Parameters!B$48</f>
        <v>1986.2187133323878</v>
      </c>
      <c r="C115">
        <f ca="1">0.47*LN(1+Parameters!B$43*(B115*INDEX(RCPs!S$1:V$3,RCPs!B$3,MATCH(Settings!F$3,RCPs!S$1:V$1,0)))^0.75+Parameters!B$44*B115*(B115*INDEX(RCPs!S$1:V$3,RCPs!B$3,MATCH(Settings!F$3,RCPs!S$1:V$1,0)))^1.52)</f>
        <v>0.17872738041735128</v>
      </c>
      <c r="D115">
        <f ca="1">Parameters!B$42*(SQRT(B115)-SQRT(Parameters!B$49))-(C115-Parameters!B$45)</f>
        <v>0.54944230652894754</v>
      </c>
    </row>
    <row r="116" spans="1:4" x14ac:dyDescent="0.25">
      <c r="A116">
        <v>2124</v>
      </c>
      <c r="B116">
        <f ca="1">Parameters!B$49+('Methane model'!B115-Parameters!B$49)*(1-Parameters!B$47)+(INDEX(RCPs!G$1:J$293,RCPs!B116,MATCH(Settings!F$3,RCPs!G$1:J$1,0))+'PCF model'!H115+OMH!F115)/Parameters!B$48</f>
        <v>1984.5831262466586</v>
      </c>
      <c r="C116">
        <f ca="1">0.47*LN(1+Parameters!B$43*(B116*INDEX(RCPs!S$1:V$3,RCPs!B$3,MATCH(Settings!F$3,RCPs!S$1:V$1,0)))^0.75+Parameters!B$44*B116*(B116*INDEX(RCPs!S$1:V$3,RCPs!B$3,MATCH(Settings!F$3,RCPs!S$1:V$1,0)))^1.52)</f>
        <v>0.17863222836720175</v>
      </c>
      <c r="D116">
        <f ca="1">Parameters!B$42*(SQRT(B116)-SQRT(Parameters!B$49))-(C116-Parameters!B$45)</f>
        <v>0.54887673154331262</v>
      </c>
    </row>
    <row r="117" spans="1:4" x14ac:dyDescent="0.25">
      <c r="A117">
        <v>2125</v>
      </c>
      <c r="B117">
        <f ca="1">Parameters!B$49+('Methane model'!B116-Parameters!B$49)*(1-Parameters!B$47)+(INDEX(RCPs!G$1:J$293,RCPs!B117,MATCH(Settings!F$3,RCPs!G$1:J$1,0))+'PCF model'!H116+OMH!F116)/Parameters!B$48</f>
        <v>1983.0054653000404</v>
      </c>
      <c r="C117">
        <f ca="1">0.47*LN(1+Parameters!B$43*(B117*INDEX(RCPs!S$1:V$3,RCPs!B$3,MATCH(Settings!F$3,RCPs!S$1:V$1,0)))^0.75+Parameters!B$44*B117*(B117*INDEX(RCPs!S$1:V$3,RCPs!B$3,MATCH(Settings!F$3,RCPs!S$1:V$1,0)))^1.52)</f>
        <v>0.17854041591449668</v>
      </c>
      <c r="D117">
        <f ca="1">Parameters!B$42*(SQRT(B117)-SQRT(Parameters!B$49))-(C117-Parameters!B$45)</f>
        <v>0.54833095932034159</v>
      </c>
    </row>
    <row r="118" spans="1:4" x14ac:dyDescent="0.25">
      <c r="A118">
        <v>2126</v>
      </c>
      <c r="B118">
        <f ca="1">Parameters!B$49+('Methane model'!B117-Parameters!B$49)*(1-Parameters!B$47)+(INDEX(RCPs!G$1:J$293,RCPs!B118,MATCH(Settings!F$3,RCPs!G$1:J$1,0))+'PCF model'!H117+OMH!F117)/Parameters!B$48</f>
        <v>1981.4824039051819</v>
      </c>
      <c r="C118">
        <f ca="1">0.47*LN(1+Parameters!B$43*(B118*INDEX(RCPs!S$1:V$3,RCPs!B$3,MATCH(Settings!F$3,RCPs!S$1:V$1,0)))^0.75+Parameters!B$44*B118*(B118*INDEX(RCPs!S$1:V$3,RCPs!B$3,MATCH(Settings!F$3,RCPs!S$1:V$1,0)))^1.52)</f>
        <v>0.17845175262313834</v>
      </c>
      <c r="D118">
        <f ca="1">Parameters!B$42*(SQRT(B118)-SQRT(Parameters!B$49))-(C118-Parameters!B$45)</f>
        <v>0.5478038627521874</v>
      </c>
    </row>
    <row r="119" spans="1:4" x14ac:dyDescent="0.25">
      <c r="A119">
        <v>2127</v>
      </c>
      <c r="B119">
        <f ca="1">Parameters!B$49+('Methane model'!B118-Parameters!B$49)*(1-Parameters!B$47)+(INDEX(RCPs!G$1:J$293,RCPs!B119,MATCH(Settings!F$3,RCPs!G$1:J$1,0))+'PCF model'!H118+OMH!F118)/Parameters!B$48</f>
        <v>1980.0110307876591</v>
      </c>
      <c r="C119">
        <f ca="1">0.47*LN(1+Parameters!B$43*(B119*INDEX(RCPs!S$1:V$3,RCPs!B$3,MATCH(Settings!F$3,RCPs!S$1:V$1,0)))^0.75+Parameters!B$44*B119*(B119*INDEX(RCPs!S$1:V$3,RCPs!B$3,MATCH(Settings!F$3,RCPs!S$1:V$1,0)))^1.52)</f>
        <v>0.17836607189753909</v>
      </c>
      <c r="D119">
        <f ca="1">Parameters!B$42*(SQRT(B119)-SQRT(Parameters!B$49))-(C119-Parameters!B$45)</f>
        <v>0.54729445593753978</v>
      </c>
    </row>
    <row r="120" spans="1:4" x14ac:dyDescent="0.25">
      <c r="A120">
        <v>2128</v>
      </c>
      <c r="B120">
        <f ca="1">Parameters!B$49+('Methane model'!B119-Parameters!B$49)*(1-Parameters!B$47)+(INDEX(RCPs!G$1:J$293,RCPs!B120,MATCH(Settings!F$3,RCPs!G$1:J$1,0))+'PCF model'!H119+OMH!F119)/Parameters!B$48</f>
        <v>1978.5887468976068</v>
      </c>
      <c r="C120">
        <f ca="1">0.47*LN(1+Parameters!B$43*(B120*INDEX(RCPs!S$1:V$3,RCPs!B$3,MATCH(Settings!F$3,RCPs!S$1:V$1,0)))^0.75+Parameters!B$44*B120*(B120*INDEX(RCPs!S$1:V$3,RCPs!B$3,MATCH(Settings!F$3,RCPs!S$1:V$1,0)))^1.52)</f>
        <v>0.17828322503231619</v>
      </c>
      <c r="D120">
        <f ca="1">Parameters!B$42*(SQRT(B120)-SQRT(Parameters!B$49))-(C120-Parameters!B$45)</f>
        <v>0.54680185888661315</v>
      </c>
    </row>
    <row r="121" spans="1:4" x14ac:dyDescent="0.25">
      <c r="A121">
        <v>2129</v>
      </c>
      <c r="B121">
        <f ca="1">Parameters!B$49+('Methane model'!B120-Parameters!B$49)*(1-Parameters!B$47)+(INDEX(RCPs!G$1:J$293,RCPs!B121,MATCH(Settings!F$3,RCPs!G$1:J$1,0))+'PCF model'!H120+OMH!F120)/Parameters!B$48</f>
        <v>1977.2131713867118</v>
      </c>
      <c r="C121">
        <f ca="1">0.47*LN(1+Parameters!B$43*(B121*INDEX(RCPs!S$1:V$3,RCPs!B$3,MATCH(Settings!F$3,RCPs!S$1:V$1,0)))^0.75+Parameters!B$44*B121*(B121*INDEX(RCPs!S$1:V$3,RCPs!B$3,MATCH(Settings!F$3,RCPs!S$1:V$1,0)))^1.52)</f>
        <v>0.17820307577552888</v>
      </c>
      <c r="D121">
        <f ca="1">Parameters!B$42*(SQRT(B121)-SQRT(Parameters!B$49))-(C121-Parameters!B$45)</f>
        <v>0.54632526525699132</v>
      </c>
    </row>
    <row r="122" spans="1:4" x14ac:dyDescent="0.25">
      <c r="A122">
        <v>2130</v>
      </c>
      <c r="B122">
        <f ca="1">Parameters!B$49+('Methane model'!B121-Parameters!B$49)*(1-Parameters!B$47)+(INDEX(RCPs!G$1:J$293,RCPs!B122,MATCH(Settings!F$3,RCPs!G$1:J$1,0))+'PCF model'!H121+OMH!F121)/Parameters!B$48</f>
        <v>1975.8820895202571</v>
      </c>
      <c r="C122">
        <f ca="1">0.47*LN(1+Parameters!B$43*(B122*INDEX(RCPs!S$1:V$3,RCPs!B$3,MATCH(Settings!F$3,RCPs!S$1:V$1,0)))^0.75+Parameters!B$44*B122*(B122*INDEX(RCPs!S$1:V$3,RCPs!B$3,MATCH(Settings!F$3,RCPs!S$1:V$1,0)))^1.52)</f>
        <v>0.17812549732398805</v>
      </c>
      <c r="D122">
        <f ca="1">Parameters!B$42*(SQRT(B122)-SQRT(Parameters!B$49))-(C122-Parameters!B$45)</f>
        <v>0.54586392453375321</v>
      </c>
    </row>
    <row r="123" spans="1:4" x14ac:dyDescent="0.25">
      <c r="A123">
        <v>2131</v>
      </c>
      <c r="B123">
        <f ca="1">Parameters!B$49+('Methane model'!B122-Parameters!B$49)*(1-Parameters!B$47)+(INDEX(RCPs!G$1:J$293,RCPs!B123,MATCH(Settings!F$3,RCPs!G$1:J$1,0))+'PCF model'!H122+OMH!F122)/Parameters!B$48</f>
        <v>1974.5934212086361</v>
      </c>
      <c r="C123">
        <f ca="1">0.47*LN(1+Parameters!B$43*(B123*INDEX(RCPs!S$1:V$3,RCPs!B$3,MATCH(Settings!F$3,RCPs!S$1:V$1,0)))^0.75+Parameters!B$44*B123*(B123*INDEX(RCPs!S$1:V$3,RCPs!B$3,MATCH(Settings!F$3,RCPs!S$1:V$1,0)))^1.52)</f>
        <v>0.17805037051363501</v>
      </c>
      <c r="D123">
        <f ca="1">Parameters!B$42*(SQRT(B123)-SQRT(Parameters!B$49))-(C123-Parameters!B$45)</f>
        <v>0.54541713130597202</v>
      </c>
    </row>
    <row r="124" spans="1:4" x14ac:dyDescent="0.25">
      <c r="A124">
        <v>2132</v>
      </c>
      <c r="B124">
        <f ca="1">Parameters!B$49+('Methane model'!B123-Parameters!B$49)*(1-Parameters!B$47)+(INDEX(RCPs!G$1:J$293,RCPs!B124,MATCH(Settings!F$3,RCPs!G$1:J$1,0))+'PCF model'!H123+OMH!F123)/Parameters!B$48</f>
        <v>1973.3451921118995</v>
      </c>
      <c r="C124">
        <f ca="1">0.47*LN(1+Parameters!B$43*(B124*INDEX(RCPs!S$1:V$3,RCPs!B$3,MATCH(Settings!F$3,RCPs!S$1:V$1,0)))^0.75+Parameters!B$44*B124*(B124*INDEX(RCPs!S$1:V$3,RCPs!B$3,MATCH(Settings!F$3,RCPs!S$1:V$1,0)))^1.52)</f>
        <v>0.17797758215537182</v>
      </c>
      <c r="D124">
        <f ca="1">Parameters!B$42*(SQRT(B124)-SQRT(Parameters!B$49))-(C124-Parameters!B$45)</f>
        <v>0.54498421540118791</v>
      </c>
    </row>
    <row r="125" spans="1:4" x14ac:dyDescent="0.25">
      <c r="A125">
        <v>2133</v>
      </c>
      <c r="B125">
        <f ca="1">Parameters!B$49+('Methane model'!B124-Parameters!B$49)*(1-Parameters!B$47)+(INDEX(RCPs!G$1:J$293,RCPs!B125,MATCH(Settings!F$3,RCPs!G$1:J$1,0))+'PCF model'!H124+OMH!F124)/Parameters!B$48</f>
        <v>1972.1354994334843</v>
      </c>
      <c r="C125">
        <f ca="1">0.47*LN(1+Parameters!B$43*(B125*INDEX(RCPs!S$1:V$3,RCPs!B$3,MATCH(Settings!F$3,RCPs!S$1:V$1,0)))^0.75+Parameters!B$44*B125*(B125*INDEX(RCPs!S$1:V$3,RCPs!B$3,MATCH(Settings!F$3,RCPs!S$1:V$1,0)))^1.52)</f>
        <v>0.17790702305713005</v>
      </c>
      <c r="D125">
        <f ca="1">Parameters!B$42*(SQRT(B125)-SQRT(Parameters!B$49))-(C125-Parameters!B$45)</f>
        <v>0.54456453014740946</v>
      </c>
    </row>
    <row r="126" spans="1:4" x14ac:dyDescent="0.25">
      <c r="A126">
        <v>2134</v>
      </c>
      <c r="B126">
        <f ca="1">Parameters!B$49+('Methane model'!B125-Parameters!B$49)*(1-Parameters!B$47)+(INDEX(RCPs!G$1:J$293,RCPs!B126,MATCH(Settings!F$3,RCPs!G$1:J$1,0))+'PCF model'!H125+OMH!F125)/Parameters!B$48</f>
        <v>1970.9625622478479</v>
      </c>
      <c r="C126">
        <f ca="1">0.47*LN(1+Parameters!B$43*(B126*INDEX(RCPs!S$1:V$3,RCPs!B$3,MATCH(Settings!F$3,RCPs!S$1:V$1,0)))^0.75+Parameters!B$44*B126*(B126*INDEX(RCPs!S$1:V$3,RCPs!B$3,MATCH(Settings!F$3,RCPs!S$1:V$1,0)))^1.52)</f>
        <v>0.17783859097441093</v>
      </c>
      <c r="D126">
        <f ca="1">Parameters!B$42*(SQRT(B126)-SQRT(Parameters!B$49))-(C126-Parameters!B$45)</f>
        <v>0.54415746994619618</v>
      </c>
    </row>
    <row r="127" spans="1:4" x14ac:dyDescent="0.25">
      <c r="A127">
        <v>2135</v>
      </c>
      <c r="B127">
        <f ca="1">Parameters!B$49+('Methane model'!B126-Parameters!B$49)*(1-Parameters!B$47)+(INDEX(RCPs!G$1:J$293,RCPs!B127,MATCH(Settings!F$3,RCPs!G$1:J$1,0))+'PCF model'!H126+OMH!F126)/Parameters!B$48</f>
        <v>1969.824729792623</v>
      </c>
      <c r="C127">
        <f ca="1">0.47*LN(1+Parameters!B$43*(B127*INDEX(RCPs!S$1:V$3,RCPs!B$3,MATCH(Settings!F$3,RCPs!S$1:V$1,0)))^0.75+Parameters!B$44*B127*(B127*INDEX(RCPs!S$1:V$3,RCPs!B$3,MATCH(Settings!F$3,RCPs!S$1:V$1,0)))^1.52)</f>
        <v>0.1777721911107927</v>
      </c>
      <c r="D127">
        <f ca="1">Parameters!B$42*(SQRT(B127)-SQRT(Parameters!B$49))-(C127-Parameters!B$45)</f>
        <v>0.54376247327584404</v>
      </c>
    </row>
    <row r="128" spans="1:4" x14ac:dyDescent="0.25">
      <c r="A128">
        <v>2136</v>
      </c>
      <c r="B128">
        <f ca="1">Parameters!B$49+('Methane model'!B127-Parameters!B$49)*(1-Parameters!B$47)+(INDEX(RCPs!G$1:J$293,RCPs!B128,MATCH(Settings!F$3,RCPs!G$1:J$1,0))+'PCF model'!H127+OMH!F127)/Parameters!B$48</f>
        <v>1968.7204781066607</v>
      </c>
      <c r="C128">
        <f ca="1">0.47*LN(1+Parameters!B$43*(B128*INDEX(RCPs!S$1:V$3,RCPs!B$3,MATCH(Settings!F$3,RCPs!S$1:V$1,0)))^0.75+Parameters!B$44*B128*(B128*INDEX(RCPs!S$1:V$3,RCPs!B$3,MATCH(Settings!F$3,RCPs!S$1:V$1,0)))^1.52)</f>
        <v>0.17770773593767542</v>
      </c>
      <c r="D128">
        <f ca="1">Parameters!B$42*(SQRT(B128)-SQRT(Parameters!B$49))-(C128-Parameters!B$45)</f>
        <v>0.54337902164383423</v>
      </c>
    </row>
    <row r="129" spans="1:4" x14ac:dyDescent="0.25">
      <c r="A129">
        <v>2137</v>
      </c>
      <c r="B129">
        <f ca="1">Parameters!B$49+('Methane model'!B128-Parameters!B$49)*(1-Parameters!B$47)+(INDEX(RCPs!G$1:J$293,RCPs!B129,MATCH(Settings!F$3,RCPs!G$1:J$1,0))+'PCF model'!H128+OMH!F128)/Parameters!B$48</f>
        <v>1967.6484016975198</v>
      </c>
      <c r="C129">
        <f ca="1">0.47*LN(1+Parameters!B$43*(B129*INDEX(RCPs!S$1:V$3,RCPs!B$3,MATCH(Settings!F$3,RCPs!S$1:V$1,0)))^0.75+Parameters!B$44*B129*(B129*INDEX(RCPs!S$1:V$3,RCPs!B$3,MATCH(Settings!F$3,RCPs!S$1:V$1,0)))^1.52)</f>
        <v>0.17764514472245646</v>
      </c>
      <c r="D129">
        <f ca="1">Parameters!B$42*(SQRT(B129)-SQRT(Parameters!B$49))-(C129-Parameters!B$45)</f>
        <v>0.54300663680252914</v>
      </c>
    </row>
    <row r="130" spans="1:4" x14ac:dyDescent="0.25">
      <c r="A130">
        <v>2138</v>
      </c>
      <c r="B130">
        <f ca="1">Parameters!B$49+('Methane model'!B129-Parameters!B$49)*(1-Parameters!B$47)+(INDEX(RCPs!G$1:J$293,RCPs!B130,MATCH(Settings!F$3,RCPs!G$1:J$1,0))+'PCF model'!H129+OMH!F129)/Parameters!B$48</f>
        <v>1966.607207394391</v>
      </c>
      <c r="C130">
        <f ca="1">0.47*LN(1+Parameters!B$43*(B130*INDEX(RCPs!S$1:V$3,RCPs!B$3,MATCH(Settings!F$3,RCPs!S$1:V$1,0)))^0.75+Parameters!B$44*B130*(B130*INDEX(RCPs!S$1:V$3,RCPs!B$3,MATCH(Settings!F$3,RCPs!S$1:V$1,0)))^1.52)</f>
        <v>0.17758434318273697</v>
      </c>
      <c r="D130">
        <f ca="1">Parameters!B$42*(SQRT(B130)-SQRT(Parameters!B$49))-(C130-Parameters!B$45)</f>
        <v>0.54264487871222256</v>
      </c>
    </row>
    <row r="131" spans="1:4" x14ac:dyDescent="0.25">
      <c r="A131">
        <v>2139</v>
      </c>
      <c r="B131">
        <f ca="1">Parameters!B$49+('Methane model'!B130-Parameters!B$49)*(1-Parameters!B$47)+(INDEX(RCPs!G$1:J$293,RCPs!B131,MATCH(Settings!F$3,RCPs!G$1:J$1,0))+'PCF model'!H130+OMH!F130)/Parameters!B$48</f>
        <v>1965.5956897562519</v>
      </c>
      <c r="C131">
        <f ca="1">0.47*LN(1+Parameters!B$43*(B131*INDEX(RCPs!S$1:V$3,RCPs!B$3,MATCH(Settings!F$3,RCPs!S$1:V$1,0)))^0.75+Parameters!B$44*B131*(B131*INDEX(RCPs!S$1:V$3,RCPs!B$3,MATCH(Settings!F$3,RCPs!S$1:V$1,0)))^1.52)</f>
        <v>0.17752526206176636</v>
      </c>
      <c r="D131">
        <f ca="1">Parameters!B$42*(SQRT(B131)-SQRT(Parameters!B$49))-(C131-Parameters!B$45)</f>
        <v>0.5422933370831875</v>
      </c>
    </row>
    <row r="132" spans="1:4" x14ac:dyDescent="0.25">
      <c r="A132">
        <v>2140</v>
      </c>
      <c r="B132">
        <f ca="1">Parameters!B$49+('Methane model'!B131-Parameters!B$49)*(1-Parameters!B$47)+(INDEX(RCPs!G$1:J$293,RCPs!B132,MATCH(Settings!F$3,RCPs!G$1:J$1,0))+'PCF model'!H131+OMH!F131)/Parameters!B$48</f>
        <v>1964.6127000678798</v>
      </c>
      <c r="C132">
        <f ca="1">0.47*LN(1+Parameters!B$43*(B132*INDEX(RCPs!S$1:V$3,RCPs!B$3,MATCH(Settings!F$3,RCPs!S$1:V$1,0)))^0.75+Parameters!B$44*B132*(B132*INDEX(RCPs!S$1:V$3,RCPs!B$3,MATCH(Settings!F$3,RCPs!S$1:V$1,0)))^1.52)</f>
        <v>0.17746783532671145</v>
      </c>
      <c r="D132">
        <f ca="1">Parameters!B$42*(SQRT(B132)-SQRT(Parameters!B$49))-(C132-Parameters!B$45)</f>
        <v>0.54195162066934999</v>
      </c>
    </row>
    <row r="133" spans="1:4" x14ac:dyDescent="0.25">
      <c r="A133">
        <v>2141</v>
      </c>
      <c r="B133">
        <f ca="1">Parameters!B$49+('Methane model'!B132-Parameters!B$49)*(1-Parameters!B$47)+(INDEX(RCPs!G$1:J$293,RCPs!B133,MATCH(Settings!F$3,RCPs!G$1:J$1,0))+'PCF model'!H132+OMH!F132)/Parameters!B$48</f>
        <v>1963.6571304186509</v>
      </c>
      <c r="C133">
        <f ca="1">0.47*LN(1+Parameters!B$43*(B133*INDEX(RCPs!S$1:V$3,RCPs!B$3,MATCH(Settings!F$3,RCPs!S$1:V$1,0)))^0.75+Parameters!B$44*B133*(B133*INDEX(RCPs!S$1:V$3,RCPs!B$3,MATCH(Settings!F$3,RCPs!S$1:V$1,0)))^1.52)</f>
        <v>0.17741199924557577</v>
      </c>
      <c r="D133">
        <f ca="1">Parameters!B$42*(SQRT(B133)-SQRT(Parameters!B$49))-(C133-Parameters!B$45)</f>
        <v>0.54161935178643295</v>
      </c>
    </row>
    <row r="134" spans="1:4" x14ac:dyDescent="0.25">
      <c r="A134">
        <v>2142</v>
      </c>
      <c r="B134">
        <f ca="1">Parameters!B$49+('Methane model'!B133-Parameters!B$49)*(1-Parameters!B$47)+(INDEX(RCPs!G$1:J$293,RCPs!B134,MATCH(Settings!F$3,RCPs!G$1:J$1,0))+'PCF model'!H133+OMH!F133)/Parameters!B$48</f>
        <v>1962.7279046350682</v>
      </c>
      <c r="C134">
        <f ca="1">0.47*LN(1+Parameters!B$43*(B134*INDEX(RCPs!S$1:V$3,RCPs!B$3,MATCH(Settings!F$3,RCPs!S$1:V$1,0)))^0.75+Parameters!B$44*B134*(B134*INDEX(RCPs!S$1:V$3,RCPs!B$3,MATCH(Settings!F$3,RCPs!S$1:V$1,0)))^1.52)</f>
        <v>0.17735769186321459</v>
      </c>
      <c r="D134">
        <f ca="1">Parameters!B$42*(SQRT(B134)-SQRT(Parameters!B$49))-(C134-Parameters!B$45)</f>
        <v>0.54129616320289631</v>
      </c>
    </row>
    <row r="135" spans="1:4" x14ac:dyDescent="0.25">
      <c r="A135">
        <v>2143</v>
      </c>
      <c r="B135">
        <f ca="1">Parameters!B$49+('Methane model'!B134-Parameters!B$49)*(1-Parameters!B$47)+(INDEX(RCPs!G$1:J$293,RCPs!B135,MATCH(Settings!F$3,RCPs!G$1:J$1,0))+'PCF model'!H134+OMH!F134)/Parameters!B$48</f>
        <v>1961.8239861912693</v>
      </c>
      <c r="C135">
        <f ca="1">0.47*LN(1+Parameters!B$43*(B135*INDEX(RCPs!S$1:V$3,RCPs!B$3,MATCH(Settings!F$3,RCPs!S$1:V$1,0)))^0.75+Parameters!B$44*B135*(B135*INDEX(RCPs!S$1:V$3,RCPs!B$3,MATCH(Settings!F$3,RCPs!S$1:V$1,0)))^1.52)</f>
        <v>0.17730485346896477</v>
      </c>
      <c r="D135">
        <f ca="1">Parameters!B$42*(SQRT(B135)-SQRT(Parameters!B$49))-(C135-Parameters!B$45)</f>
        <v>0.54098170093108766</v>
      </c>
    </row>
    <row r="136" spans="1:4" x14ac:dyDescent="0.25">
      <c r="A136">
        <v>2144</v>
      </c>
      <c r="B136">
        <f ca="1">Parameters!B$49+('Methane model'!B135-Parameters!B$49)*(1-Parameters!B$47)+(INDEX(RCPs!G$1:J$293,RCPs!B136,MATCH(Settings!F$3,RCPs!G$1:J$1,0))+'PCF model'!H135+OMH!F135)/Parameters!B$48</f>
        <v>1960.9443211741082</v>
      </c>
      <c r="C136">
        <f ca="1">0.47*LN(1+Parameters!B$43*(B136*INDEX(RCPs!S$1:V$3,RCPs!B$3,MATCH(Settings!F$3,RCPs!S$1:V$1,0)))^0.75+Parameters!B$44*B136*(B136*INDEX(RCPs!S$1:V$3,RCPs!B$3,MATCH(Settings!F$3,RCPs!S$1:V$1,0)))^1.52)</f>
        <v>0.17725342326708968</v>
      </c>
      <c r="D136">
        <f ca="1">Parameters!B$42*(SQRT(B136)-SQRT(Parameters!B$49))-(C136-Parameters!B$45)</f>
        <v>0.54067560441855911</v>
      </c>
    </row>
    <row r="137" spans="1:4" x14ac:dyDescent="0.25">
      <c r="A137">
        <v>2145</v>
      </c>
      <c r="B137">
        <f ca="1">Parameters!B$49+('Methane model'!B136-Parameters!B$49)*(1-Parameters!B$47)+(INDEX(RCPs!G$1:J$293,RCPs!B137,MATCH(Settings!F$3,RCPs!G$1:J$1,0))+'PCF model'!H136+OMH!F136)/Parameters!B$48</f>
        <v>1960.0878463332751</v>
      </c>
      <c r="C137">
        <f ca="1">0.47*LN(1+Parameters!B$43*(B137*INDEX(RCPs!S$1:V$3,RCPs!B$3,MATCH(Settings!F$3,RCPs!S$1:V$1,0)))^0.75+Parameters!B$44*B137*(B137*INDEX(RCPs!S$1:V$3,RCPs!B$3,MATCH(Settings!F$3,RCPs!S$1:V$1,0)))^1.52)</f>
        <v>0.17720333984963346</v>
      </c>
      <c r="D137">
        <f ca="1">Parameters!B$42*(SQRT(B137)-SQRT(Parameters!B$49))-(C137-Parameters!B$45)</f>
        <v>0.54037750936571693</v>
      </c>
    </row>
    <row r="138" spans="1:4" x14ac:dyDescent="0.25">
      <c r="A138">
        <v>2146</v>
      </c>
      <c r="B138">
        <f ca="1">Parameters!B$49+('Methane model'!B137-Parameters!B$49)*(1-Parameters!B$47)+(INDEX(RCPs!G$1:J$293,RCPs!B138,MATCH(Settings!F$3,RCPs!G$1:J$1,0))+'PCF model'!H137+OMH!F137)/Parameters!B$48</f>
        <v>1959.2535320807083</v>
      </c>
      <c r="C138">
        <f ca="1">0.47*LN(1+Parameters!B$43*(B138*INDEX(RCPs!S$1:V$3,RCPs!B$3,MATCH(Settings!F$3,RCPs!S$1:V$1,0)))^0.75+Parameters!B$44*B138*(B138*INDEX(RCPs!S$1:V$3,RCPs!B$3,MATCH(Settings!F$3,RCPs!S$1:V$1,0)))^1.52)</f>
        <v>0.17715454371395659</v>
      </c>
      <c r="D138">
        <f ca="1">Parameters!B$42*(SQRT(B138)-SQRT(Parameters!B$49))-(C138-Parameters!B$45)</f>
        <v>0.54008706271490092</v>
      </c>
    </row>
    <row r="139" spans="1:4" x14ac:dyDescent="0.25">
      <c r="A139">
        <v>2147</v>
      </c>
      <c r="B139">
        <f ca="1">Parameters!B$49+('Methane model'!B138-Parameters!B$49)*(1-Parameters!B$47)+(INDEX(RCPs!G$1:J$293,RCPs!B139,MATCH(Settings!F$3,RCPs!G$1:J$1,0))+'PCF model'!H138+OMH!F138)/Parameters!B$48</f>
        <v>1958.4404100070174</v>
      </c>
      <c r="C139">
        <f ca="1">0.47*LN(1+Parameters!B$43*(B139*INDEX(RCPs!S$1:V$3,RCPs!B$3,MATCH(Settings!F$3,RCPs!S$1:V$1,0)))^0.75+Parameters!B$44*B139*(B139*INDEX(RCPs!S$1:V$3,RCPs!B$3,MATCH(Settings!F$3,RCPs!S$1:V$1,0)))^1.52)</f>
        <v>0.17710697887696433</v>
      </c>
      <c r="D139">
        <f ca="1">Parameters!B$42*(SQRT(B139)-SQRT(Parameters!B$49))-(C139-Parameters!B$45)</f>
        <v>0.53980393226625578</v>
      </c>
    </row>
    <row r="140" spans="1:4" x14ac:dyDescent="0.25">
      <c r="A140">
        <v>2148</v>
      </c>
      <c r="B140">
        <f ca="1">Parameters!B$49+('Methane model'!B139-Parameters!B$49)*(1-Parameters!B$47)+(INDEX(RCPs!G$1:J$293,RCPs!B140,MATCH(Settings!F$3,RCPs!G$1:J$1,0))+'PCF model'!H139+OMH!F139)/Parameters!B$48</f>
        <v>1957.647572394676</v>
      </c>
      <c r="C140">
        <f ca="1">0.47*LN(1+Parameters!B$43*(B140*INDEX(RCPs!S$1:V$3,RCPs!B$3,MATCH(Settings!F$3,RCPs!S$1:V$1,0)))^0.75+Parameters!B$44*B140*(B140*INDEX(RCPs!S$1:V$3,RCPs!B$3,MATCH(Settings!F$3,RCPs!S$1:V$1,0)))^1.52)</f>
        <v>0.17706059285217851</v>
      </c>
      <c r="D140">
        <f ca="1">Parameters!B$42*(SQRT(B140)-SQRT(Parameters!B$49))-(C140-Parameters!B$45)</f>
        <v>0.53952780654990706</v>
      </c>
    </row>
    <row r="141" spans="1:4" x14ac:dyDescent="0.25">
      <c r="A141">
        <v>2149</v>
      </c>
      <c r="B141">
        <f ca="1">Parameters!B$49+('Methane model'!B140-Parameters!B$49)*(1-Parameters!B$47)+(INDEX(RCPs!G$1:J$293,RCPs!B141,MATCH(Settings!F$3,RCPs!G$1:J$1,0))+'PCF model'!H140+OMH!F140)/Parameters!B$48</f>
        <v>1956.8741906083703</v>
      </c>
      <c r="C141">
        <f ca="1">0.47*LN(1+Parameters!B$43*(B141*INDEX(RCPs!S$1:V$3,RCPs!B$3,MATCH(Settings!F$3,RCPs!S$1:V$1,0)))^0.75+Parameters!B$44*B141*(B141*INDEX(RCPs!S$1:V$3,RCPs!B$3,MATCH(Settings!F$3,RCPs!S$1:V$1,0)))^1.52)</f>
        <v>0.17701533773115907</v>
      </c>
      <c r="D141">
        <f ca="1">Parameters!B$42*(SQRT(B141)-SQRT(Parameters!B$49))-(C141-Parameters!B$45)</f>
        <v>0.53925840127193181</v>
      </c>
    </row>
    <row r="142" spans="1:4" x14ac:dyDescent="0.25">
      <c r="A142">
        <v>2150</v>
      </c>
      <c r="B142">
        <f ca="1">Parameters!B$49+('Methane model'!B141-Parameters!B$49)*(1-Parameters!B$47)+(INDEX(RCPs!G$1:J$293,RCPs!B142,MATCH(Settings!F$3,RCPs!G$1:J$1,0))+'PCF model'!H141+OMH!F141)/Parameters!B$48</f>
        <v>1956.1258588807348</v>
      </c>
      <c r="C142">
        <f ca="1">0.47*LN(1+Parameters!B$43*(B142*INDEX(RCPs!S$1:V$3,RCPs!B$3,MATCH(Settings!F$3,RCPs!S$1:V$1,0)))^0.75+Parameters!B$44*B142*(B142*INDEX(RCPs!S$1:V$3,RCPs!B$3,MATCH(Settings!F$3,RCPs!S$1:V$1,0)))^1.52)</f>
        <v>0.17697154148960631</v>
      </c>
      <c r="D142">
        <f ca="1">Parameters!B$42*(SQRT(B142)-SQRT(Parameters!B$49))-(C142-Parameters!B$45)</f>
        <v>0.53899766985937292</v>
      </c>
    </row>
    <row r="143" spans="1:4" x14ac:dyDescent="0.25">
      <c r="A143">
        <v>2151</v>
      </c>
      <c r="B143">
        <f ca="1">Parameters!B$49+('Methane model'!B142-Parameters!B$49)*(1-Parameters!B$47)+(INDEX(RCPs!G$1:J$293,RCPs!B143,MATCH(Settings!F$3,RCPs!G$1:J$1,0))+'PCF model'!H142+OMH!F142)/Parameters!B$48</f>
        <v>1955.3979486181333</v>
      </c>
      <c r="C143">
        <f ca="1">0.47*LN(1+Parameters!B$43*(B143*INDEX(RCPs!S$1:V$3,RCPs!B$3,MATCH(Settings!F$3,RCPs!S$1:V$1,0)))^0.75+Parameters!B$44*B143*(B143*INDEX(RCPs!S$1:V$3,RCPs!B$3,MATCH(Settings!F$3,RCPs!S$1:V$1,0)))^1.52)</f>
        <v>0.17692893385879582</v>
      </c>
      <c r="D143">
        <f ca="1">Parameters!B$42*(SQRT(B143)-SQRT(Parameters!B$49))-(C143-Parameters!B$45)</f>
        <v>0.53874400429699654</v>
      </c>
    </row>
    <row r="144" spans="1:4" x14ac:dyDescent="0.25">
      <c r="A144">
        <v>2152</v>
      </c>
      <c r="B144">
        <f ca="1">Parameters!B$49+('Methane model'!B143-Parameters!B$49)*(1-Parameters!B$47)+(INDEX(RCPs!G$1:J$293,RCPs!B144,MATCH(Settings!F$3,RCPs!G$1:J$1,0))+'PCF model'!H143+OMH!F143)/Parameters!B$48</f>
        <v>1954.6910996093723</v>
      </c>
      <c r="C144">
        <f ca="1">0.47*LN(1+Parameters!B$43*(B144*INDEX(RCPs!S$1:V$3,RCPs!B$3,MATCH(Settings!F$3,RCPs!S$1:V$1,0)))^0.75+Parameters!B$44*B144*(B144*INDEX(RCPs!S$1:V$3,RCPs!B$3,MATCH(Settings!F$3,RCPs!S$1:V$1,0)))^1.52)</f>
        <v>0.17688755283776156</v>
      </c>
      <c r="D144">
        <f ca="1">Parameters!B$42*(SQRT(B144)-SQRT(Parameters!B$49))-(C144-Parameters!B$45)</f>
        <v>0.53849763167278009</v>
      </c>
    </row>
    <row r="145" spans="1:4" x14ac:dyDescent="0.25">
      <c r="A145">
        <v>2153</v>
      </c>
      <c r="B145">
        <f ca="1">Parameters!B$49+('Methane model'!B144-Parameters!B$49)*(1-Parameters!B$47)+(INDEX(RCPs!G$1:J$293,RCPs!B145,MATCH(Settings!F$3,RCPs!G$1:J$1,0))+'PCF model'!H144+OMH!F144)/Parameters!B$48</f>
        <v>1954.0059768368887</v>
      </c>
      <c r="C145">
        <f ca="1">0.47*LN(1+Parameters!B$43*(B145*INDEX(RCPs!S$1:V$3,RCPs!B$3,MATCH(Settings!F$3,RCPs!S$1:V$1,0)))^0.75+Parameters!B$44*B145*(B145*INDEX(RCPs!S$1:V$3,RCPs!B$3,MATCH(Settings!F$3,RCPs!S$1:V$1,0)))^1.52)</f>
        <v>0.17684743790749952</v>
      </c>
      <c r="D145">
        <f ca="1">Parameters!B$42*(SQRT(B145)-SQRT(Parameters!B$49))-(C145-Parameters!B$45)</f>
        <v>0.53825878790932591</v>
      </c>
    </row>
    <row r="146" spans="1:4" x14ac:dyDescent="0.25">
      <c r="A146">
        <v>2154</v>
      </c>
      <c r="B146">
        <f ca="1">Parameters!B$49+('Methane model'!B145-Parameters!B$49)*(1-Parameters!B$47)+(INDEX(RCPs!G$1:J$293,RCPs!B146,MATCH(Settings!F$3,RCPs!G$1:J$1,0))+'PCF model'!H145+OMH!F145)/Parameters!B$48</f>
        <v>1953.3438906589761</v>
      </c>
      <c r="C146">
        <f ca="1">0.47*LN(1+Parameters!B$43*(B146*INDEX(RCPs!S$1:V$3,RCPs!B$3,MATCH(Settings!F$3,RCPs!S$1:V$1,0)))^0.75+Parameters!B$44*B146*(B146*INDEX(RCPs!S$1:V$3,RCPs!B$3,MATCH(Settings!F$3,RCPs!S$1:V$1,0)))^1.52)</f>
        <v>0.17680866635049317</v>
      </c>
      <c r="D146">
        <f ca="1">Parameters!B$42*(SQRT(B146)-SQRT(Parameters!B$49))-(C146-Parameters!B$45)</f>
        <v>0.53802793402073068</v>
      </c>
    </row>
    <row r="147" spans="1:4" x14ac:dyDescent="0.25">
      <c r="A147">
        <v>2155</v>
      </c>
      <c r="B147">
        <f ca="1">Parameters!B$49+('Methane model'!B146-Parameters!B$49)*(1-Parameters!B$47)+(INDEX(RCPs!G$1:J$293,RCPs!B147,MATCH(Settings!F$3,RCPs!G$1:J$1,0))+'PCF model'!H146+OMH!F146)/Parameters!B$48</f>
        <v>1952.7058504981298</v>
      </c>
      <c r="C147">
        <f ca="1">0.47*LN(1+Parameters!B$43*(B147*INDEX(RCPs!S$1:V$3,RCPs!B$3,MATCH(Settings!F$3,RCPs!S$1:V$1,0)))^0.75+Parameters!B$44*B147*(B147*INDEX(RCPs!S$1:V$3,RCPs!B$3,MATCH(Settings!F$3,RCPs!S$1:V$1,0)))^1.52)</f>
        <v>0.17677129784718373</v>
      </c>
      <c r="D147">
        <f ca="1">Parameters!B$42*(SQRT(B147)-SQRT(Parameters!B$49))-(C147-Parameters!B$45)</f>
        <v>0.53780542624758865</v>
      </c>
    </row>
    <row r="148" spans="1:4" x14ac:dyDescent="0.25">
      <c r="A148">
        <v>2156</v>
      </c>
      <c r="B148">
        <f ca="1">Parameters!B$49+('Methane model'!B147-Parameters!B$49)*(1-Parameters!B$47)+(INDEX(RCPs!G$1:J$293,RCPs!B148,MATCH(Settings!F$3,RCPs!G$1:J$1,0))+'PCF model'!H147+OMH!F147)/Parameters!B$48</f>
        <v>1952.0922847228223</v>
      </c>
      <c r="C148">
        <f ca="1">0.47*LN(1+Parameters!B$43*(B148*INDEX(RCPs!S$1:V$3,RCPs!B$3,MATCH(Settings!F$3,RCPs!S$1:V$1,0)))^0.75+Parameters!B$44*B148*(B148*INDEX(RCPs!S$1:V$3,RCPs!B$3,MATCH(Settings!F$3,RCPs!S$1:V$1,0)))^1.52)</f>
        <v>0.17673535805183258</v>
      </c>
      <c r="D148">
        <f ca="1">Parameters!B$42*(SQRT(B148)-SQRT(Parameters!B$49))-(C148-Parameters!B$45)</f>
        <v>0.53759141823211321</v>
      </c>
    </row>
    <row r="149" spans="1:4" x14ac:dyDescent="0.25">
      <c r="A149">
        <v>2157</v>
      </c>
      <c r="B149">
        <f ca="1">Parameters!B$49+('Methane model'!B148-Parameters!B$49)*(1-Parameters!B$47)+(INDEX(RCPs!G$1:J$293,RCPs!B149,MATCH(Settings!F$3,RCPs!G$1:J$1,0))+'PCF model'!H148+OMH!F148)/Parameters!B$48</f>
        <v>1951.5039212964141</v>
      </c>
      <c r="C149">
        <f ca="1">0.47*LN(1+Parameters!B$43*(B149*INDEX(RCPs!S$1:V$3,RCPs!B$3,MATCH(Settings!F$3,RCPs!S$1:V$1,0)))^0.75+Parameters!B$44*B149*(B149*INDEX(RCPs!S$1:V$3,RCPs!B$3,MATCH(Settings!F$3,RCPs!S$1:V$1,0)))^1.52)</f>
        <v>0.17670089016247931</v>
      </c>
      <c r="D149">
        <f ca="1">Parameters!B$42*(SQRT(B149)-SQRT(Parameters!B$49))-(C149-Parameters!B$45)</f>
        <v>0.53738616807545325</v>
      </c>
    </row>
    <row r="150" spans="1:4" x14ac:dyDescent="0.25">
      <c r="A150">
        <v>2158</v>
      </c>
      <c r="B150">
        <f ca="1">Parameters!B$49+('Methane model'!B149-Parameters!B$49)*(1-Parameters!B$47)+(INDEX(RCPs!G$1:J$293,RCPs!B150,MATCH(Settings!F$3,RCPs!G$1:J$1,0))+'PCF model'!H149+OMH!F149)/Parameters!B$48</f>
        <v>1950.94014546171</v>
      </c>
      <c r="C150">
        <f ca="1">0.47*LN(1+Parameters!B$43*(B150*INDEX(RCPs!S$1:V$3,RCPs!B$3,MATCH(Settings!F$3,RCPs!S$1:V$1,0)))^0.75+Parameters!B$44*B150*(B150*INDEX(RCPs!S$1:V$3,RCPs!B$3,MATCH(Settings!F$3,RCPs!S$1:V$1,0)))^1.52)</f>
        <v>0.17666785870150223</v>
      </c>
      <c r="D150">
        <f ca="1">Parameters!B$42*(SQRT(B150)-SQRT(Parameters!B$49))-(C150-Parameters!B$45)</f>
        <v>0.53718946535508461</v>
      </c>
    </row>
    <row r="151" spans="1:4" x14ac:dyDescent="0.25">
      <c r="A151">
        <v>2159</v>
      </c>
      <c r="B151">
        <f ca="1">Parameters!B$49+('Methane model'!B150-Parameters!B$49)*(1-Parameters!B$47)+(INDEX(RCPs!G$1:J$293,RCPs!B151,MATCH(Settings!F$3,RCPs!G$1:J$1,0))+'PCF model'!H150+OMH!F150)/Parameters!B$48</f>
        <v>1950.4002112869368</v>
      </c>
      <c r="C151">
        <f ca="1">0.47*LN(1+Parameters!B$43*(B151*INDEX(RCPs!S$1:V$3,RCPs!B$3,MATCH(Settings!F$3,RCPs!S$1:V$1,0)))^0.75+Parameters!B$44*B151*(B151*INDEX(RCPs!S$1:V$3,RCPs!B$3,MATCH(Settings!F$3,RCPs!S$1:V$1,0)))^1.52)</f>
        <v>0.17663622046534141</v>
      </c>
      <c r="D151">
        <f ca="1">Parameters!B$42*(SQRT(B151)-SQRT(Parameters!B$49))-(C151-Parameters!B$45)</f>
        <v>0.53700105357722216</v>
      </c>
    </row>
    <row r="152" spans="1:4" x14ac:dyDescent="0.25">
      <c r="A152">
        <v>2160</v>
      </c>
      <c r="B152">
        <f ca="1">Parameters!B$49+('Methane model'!B151-Parameters!B$49)*(1-Parameters!B$47)+(INDEX(RCPs!G$1:J$293,RCPs!B152,MATCH(Settings!F$3,RCPs!G$1:J$1,0))+'PCF model'!H151+OMH!F151)/Parameters!B$48</f>
        <v>1949.8832921048256</v>
      </c>
      <c r="C152">
        <f ca="1">0.47*LN(1+Parameters!B$43*(B152*INDEX(RCPs!S$1:V$3,RCPs!B$3,MATCH(Settings!F$3,RCPs!S$1:V$1,0)))^0.75+Parameters!B$44*B152*(B152*INDEX(RCPs!S$1:V$3,RCPs!B$3,MATCH(Settings!F$3,RCPs!S$1:V$1,0)))^1.52)</f>
        <v>0.17660592747814929</v>
      </c>
      <c r="D152">
        <f ca="1">Parameters!B$42*(SQRT(B152)-SQRT(Parameters!B$49))-(C152-Parameters!B$45)</f>
        <v>0.53682064776336624</v>
      </c>
    </row>
    <row r="153" spans="1:4" x14ac:dyDescent="0.25">
      <c r="A153">
        <v>2161</v>
      </c>
      <c r="B153">
        <f ca="1">Parameters!B$49+('Methane model'!B152-Parameters!B$49)*(1-Parameters!B$47)+(INDEX(RCPs!G$1:J$293,RCPs!B153,MATCH(Settings!F$3,RCPs!G$1:J$1,0))+'PCF model'!H152+OMH!F152)/Parameters!B$48</f>
        <v>1949.3885165929469</v>
      </c>
      <c r="C153">
        <f ca="1">0.47*LN(1+Parameters!B$43*(B153*INDEX(RCPs!S$1:V$3,RCPs!B$3,MATCH(Settings!F$3,RCPs!S$1:V$1,0)))^0.75+Parameters!B$44*B153*(B153*INDEX(RCPs!S$1:V$3,RCPs!B$3,MATCH(Settings!F$3,RCPs!S$1:V$1,0)))^1.52)</f>
        <v>0.17657692910617759</v>
      </c>
      <c r="D153">
        <f ca="1">Parameters!B$42*(SQRT(B153)-SQRT(Parameters!B$49))-(C153-Parameters!B$45)</f>
        <v>0.5366479470421609</v>
      </c>
    </row>
    <row r="154" spans="1:4" x14ac:dyDescent="0.25">
      <c r="A154">
        <v>2162</v>
      </c>
      <c r="B154">
        <f ca="1">Parameters!B$49+('Methane model'!B153-Parameters!B$49)*(1-Parameters!B$47)+(INDEX(RCPs!G$1:J$293,RCPs!B154,MATCH(Settings!F$3,RCPs!G$1:J$1,0))+'PCF model'!H153+OMH!F153)/Parameters!B$48</f>
        <v>1948.9159332301822</v>
      </c>
      <c r="C154">
        <f ca="1">0.47*LN(1+Parameters!B$43*(B154*INDEX(RCPs!S$1:V$3,RCPs!B$3,MATCH(Settings!F$3,RCPs!S$1:V$1,0)))^0.75+Parameters!B$44*B154*(B154*INDEX(RCPs!S$1:V$3,RCPs!B$3,MATCH(Settings!F$3,RCPs!S$1:V$1,0)))^1.52)</f>
        <v>0.17654922859321293</v>
      </c>
      <c r="D154">
        <f ca="1">Parameters!B$42*(SQRT(B154)-SQRT(Parameters!B$49))-(C154-Parameters!B$45)</f>
        <v>0.53648297136279333</v>
      </c>
    </row>
    <row r="155" spans="1:4" x14ac:dyDescent="0.25">
      <c r="A155">
        <v>2163</v>
      </c>
      <c r="B155">
        <f ca="1">Parameters!B$49+('Methane model'!B154-Parameters!B$49)*(1-Parameters!B$47)+(INDEX(RCPs!G$1:J$293,RCPs!B155,MATCH(Settings!F$3,RCPs!G$1:J$1,0))+'PCF model'!H154+OMH!F154)/Parameters!B$48</f>
        <v>1948.4645748679104</v>
      </c>
      <c r="C155">
        <f ca="1">0.47*LN(1+Parameters!B$43*(B155*INDEX(RCPs!S$1:V$3,RCPs!B$3,MATCH(Settings!F$3,RCPs!S$1:V$1,0)))^0.75+Parameters!B$44*B155*(B155*INDEX(RCPs!S$1:V$3,RCPs!B$3,MATCH(Settings!F$3,RCPs!S$1:V$1,0)))^1.52)</f>
        <v>0.17652276962668878</v>
      </c>
      <c r="D155">
        <f ca="1">Parameters!B$42*(SQRT(B155)-SQRT(Parameters!B$49))-(C155-Parameters!B$45)</f>
        <v>0.53632538593577905</v>
      </c>
    </row>
    <row r="156" spans="1:4" x14ac:dyDescent="0.25">
      <c r="A156">
        <v>2164</v>
      </c>
      <c r="B156">
        <f ca="1">Parameters!B$49+('Methane model'!B155-Parameters!B$49)*(1-Parameters!B$47)+(INDEX(RCPs!G$1:J$293,RCPs!B156,MATCH(Settings!F$3,RCPs!G$1:J$1,0))+'PCF model'!H155+OMH!F155)/Parameters!B$48</f>
        <v>1948.0334750121444</v>
      </c>
      <c r="C156">
        <f ca="1">0.47*LN(1+Parameters!B$43*(B156*INDEX(RCPs!S$1:V$3,RCPs!B$3,MATCH(Settings!F$3,RCPs!S$1:V$1,0)))^0.75+Parameters!B$44*B156*(B156*INDEX(RCPs!S$1:V$3,RCPs!B$3,MATCH(Settings!F$3,RCPs!S$1:V$1,0)))^1.52)</f>
        <v>0.17649749589413391</v>
      </c>
      <c r="D156">
        <f ca="1">Parameters!B$42*(SQRT(B156)-SQRT(Parameters!B$49))-(C156-Parameters!B$45)</f>
        <v>0.53617485591228542</v>
      </c>
    </row>
    <row r="157" spans="1:4" x14ac:dyDescent="0.25">
      <c r="A157">
        <v>2165</v>
      </c>
      <c r="B157">
        <f ca="1">Parameters!B$49+('Methane model'!B156-Parameters!B$49)*(1-Parameters!B$47)+(INDEX(RCPs!G$1:J$293,RCPs!B157,MATCH(Settings!F$3,RCPs!G$1:J$1,0))+'PCF model'!H156+OMH!F156)/Parameters!B$48</f>
        <v>1947.6216824679548</v>
      </c>
      <c r="C157">
        <f ca="1">0.47*LN(1+Parameters!B$43*(B157*INDEX(RCPs!S$1:V$3,RCPs!B$3,MATCH(Settings!F$3,RCPs!S$1:V$1,0)))^0.75+Parameters!B$44*B157*(B157*INDEX(RCPs!S$1:V$3,RCPs!B$3,MATCH(Settings!F$3,RCPs!S$1:V$1,0)))^1.52)</f>
        <v>0.17647335194426556</v>
      </c>
      <c r="D157">
        <f ca="1">Parameters!B$42*(SQRT(B157)-SQRT(Parameters!B$49))-(C157-Parameters!B$45)</f>
        <v>0.53603105151677621</v>
      </c>
    </row>
    <row r="158" spans="1:4" x14ac:dyDescent="0.25">
      <c r="A158">
        <v>2166</v>
      </c>
      <c r="B158">
        <f ca="1">Parameters!B$49+('Methane model'!B157-Parameters!B$49)*(1-Parameters!B$47)+(INDEX(RCPs!G$1:J$293,RCPs!B158,MATCH(Settings!F$3,RCPs!G$1:J$1,0))+'PCF model'!H157+OMH!F157)/Parameters!B$48</f>
        <v>1947.2282710855436</v>
      </c>
      <c r="C158">
        <f ca="1">0.47*LN(1+Parameters!B$43*(B158*INDEX(RCPs!S$1:V$3,RCPs!B$3,MATCH(Settings!F$3,RCPs!S$1:V$1,0)))^0.75+Parameters!B$44*B158*(B158*INDEX(RCPs!S$1:V$3,RCPs!B$3,MATCH(Settings!F$3,RCPs!S$1:V$1,0)))^1.52)</f>
        <v>0.17645028376116575</v>
      </c>
      <c r="D158">
        <f ca="1">Parameters!B$42*(SQRT(B158)-SQRT(Parameters!B$49))-(C158-Parameters!B$45)</f>
        <v>0.5358936514711593</v>
      </c>
    </row>
    <row r="159" spans="1:4" x14ac:dyDescent="0.25">
      <c r="A159">
        <v>2167</v>
      </c>
      <c r="B159">
        <f ca="1">Parameters!B$49+('Methane model'!B158-Parameters!B$49)*(1-Parameters!B$47)+(INDEX(RCPs!G$1:J$293,RCPs!B159,MATCH(Settings!F$3,RCPs!G$1:J$1,0))+'PCF model'!H158+OMH!F158)/Parameters!B$48</f>
        <v>1946.8523459899836</v>
      </c>
      <c r="C159">
        <f ca="1">0.47*LN(1+Parameters!B$43*(B159*INDEX(RCPs!S$1:V$3,RCPs!B$3,MATCH(Settings!F$3,RCPs!S$1:V$1,0)))^0.75+Parameters!B$44*B159*(B159*INDEX(RCPs!S$1:V$3,RCPs!B$3,MATCH(Settings!F$3,RCPs!S$1:V$1,0)))^1.52)</f>
        <v>0.17642823913235706</v>
      </c>
      <c r="D159">
        <f ca="1">Parameters!B$42*(SQRT(B159)-SQRT(Parameters!B$49))-(C159-Parameters!B$45)</f>
        <v>0.53576234519150734</v>
      </c>
    </row>
    <row r="160" spans="1:4" x14ac:dyDescent="0.25">
      <c r="A160">
        <v>2168</v>
      </c>
      <c r="B160">
        <f ca="1">Parameters!B$49+('Methane model'!B159-Parameters!B$49)*(1-Parameters!B$47)+(INDEX(RCPs!G$1:J$293,RCPs!B160,MATCH(Settings!F$3,RCPs!G$1:J$1,0))+'PCF model'!H159+OMH!F159)/Parameters!B$48</f>
        <v>1946.4930473026209</v>
      </c>
      <c r="C160">
        <f ca="1">0.47*LN(1+Parameters!B$43*(B160*INDEX(RCPs!S$1:V$3,RCPs!B$3,MATCH(Settings!F$3,RCPs!S$1:V$1,0)))^0.75+Parameters!B$44*B160*(B160*INDEX(RCPs!S$1:V$3,RCPs!B$3,MATCH(Settings!F$3,RCPs!S$1:V$1,0)))^1.52)</f>
        <v>0.17640716786975622</v>
      </c>
      <c r="D160">
        <f ca="1">Parameters!B$42*(SQRT(B160)-SQRT(Parameters!B$49))-(C160-Parameters!B$45)</f>
        <v>0.53563683410838647</v>
      </c>
    </row>
    <row r="161" spans="1:4" x14ac:dyDescent="0.25">
      <c r="A161">
        <v>2169</v>
      </c>
      <c r="B161">
        <f ca="1">Parameters!B$49+('Methane model'!B160-Parameters!B$49)*(1-Parameters!B$47)+(INDEX(RCPs!G$1:J$293,RCPs!B161,MATCH(Settings!F$3,RCPs!G$1:J$1,0))+'PCF model'!H160+OMH!F160)/Parameters!B$48</f>
        <v>1946.1495520872684</v>
      </c>
      <c r="C161">
        <f ca="1">0.47*LN(1+Parameters!B$43*(B161*INDEX(RCPs!S$1:V$3,RCPs!B$3,MATCH(Settings!F$3,RCPs!S$1:V$1,0)))^0.75+Parameters!B$44*B161*(B161*INDEX(RCPs!S$1:V$3,RCPs!B$3,MATCH(Settings!F$3,RCPs!S$1:V$1,0)))^1.52)</f>
        <v>0.17638702192640796</v>
      </c>
      <c r="D161">
        <f ca="1">Parameters!B$42*(SQRT(B161)-SQRT(Parameters!B$49))-(C161-Parameters!B$45)</f>
        <v>0.53551683236625314</v>
      </c>
    </row>
    <row r="162" spans="1:4" x14ac:dyDescent="0.25">
      <c r="A162">
        <v>2170</v>
      </c>
      <c r="B162">
        <f ca="1">Parameters!B$49+('Methane model'!B161-Parameters!B$49)*(1-Parameters!B$47)+(INDEX(RCPs!G$1:J$293,RCPs!B162,MATCH(Settings!F$3,RCPs!G$1:J$1,0))+'PCF model'!H161+OMH!F161)/Parameters!B$48</f>
        <v>1945.8210750533578</v>
      </c>
      <c r="C162">
        <f ca="1">0.47*LN(1+Parameters!B$43*(B162*INDEX(RCPs!S$1:V$3,RCPs!B$3,MATCH(Settings!F$3,RCPs!S$1:V$1,0)))^0.75+Parameters!B$44*B162*(B162*INDEX(RCPs!S$1:V$3,RCPs!B$3,MATCH(Settings!F$3,RCPs!S$1:V$1,0)))^1.52)</f>
        <v>0.17636775544016473</v>
      </c>
      <c r="D162">
        <f ca="1">Parameters!B$42*(SQRT(B162)-SQRT(Parameters!B$49))-(C162-Parameters!B$45)</f>
        <v>0.53540206708745486</v>
      </c>
    </row>
    <row r="163" spans="1:4" x14ac:dyDescent="0.25">
      <c r="A163">
        <v>2171</v>
      </c>
      <c r="B163">
        <f ca="1">Parameters!B$49+('Methane model'!B162-Parameters!B$49)*(1-Parameters!B$47)+(INDEX(RCPs!G$1:J$293,RCPs!B163,MATCH(Settings!F$3,RCPs!G$1:J$1,0))+'PCF model'!H162+OMH!F162)/Parameters!B$48</f>
        <v>1945.5068684012715</v>
      </c>
      <c r="C163">
        <f ca="1">0.47*LN(1+Parameters!B$43*(B163*INDEX(RCPs!S$1:V$3,RCPs!B$3,MATCH(Settings!F$3,RCPs!S$1:V$1,0)))^0.75+Parameters!B$44*B163*(B163*INDEX(RCPs!S$1:V$3,RCPs!B$3,MATCH(Settings!F$3,RCPs!S$1:V$1,0)))^1.52)</f>
        <v>0.17634932472687934</v>
      </c>
      <c r="D163">
        <f ca="1">Parameters!B$42*(SQRT(B163)-SQRT(Parameters!B$49))-(C163-Parameters!B$45)</f>
        <v>0.53529227833521964</v>
      </c>
    </row>
    <row r="164" spans="1:4" x14ac:dyDescent="0.25">
      <c r="A164">
        <v>2172</v>
      </c>
      <c r="B164">
        <f ca="1">Parameters!B$49+('Methane model'!B163-Parameters!B$49)*(1-Parameters!B$47)+(INDEX(RCPs!G$1:J$293,RCPs!B164,MATCH(Settings!F$3,RCPs!G$1:J$1,0))+'PCF model'!H163+OMH!F163)/Parameters!B$48</f>
        <v>1945.2063146130981</v>
      </c>
      <c r="C164">
        <f ca="1">0.47*LN(1+Parameters!B$43*(B164*INDEX(RCPs!S$1:V$3,RCPs!B$3,MATCH(Settings!F$3,RCPs!S$1:V$1,0)))^0.75+Parameters!B$44*B164*(B164*INDEX(RCPs!S$1:V$3,RCPs!B$3,MATCH(Settings!F$3,RCPs!S$1:V$1,0)))^1.52)</f>
        <v>0.17633169372593177</v>
      </c>
      <c r="D164">
        <f ca="1">Parameters!B$42*(SQRT(B164)-SQRT(Parameters!B$49))-(C164-Parameters!B$45)</f>
        <v>0.53518725155585234</v>
      </c>
    </row>
    <row r="165" spans="1:4" x14ac:dyDescent="0.25">
      <c r="A165">
        <v>2173</v>
      </c>
      <c r="B165">
        <f ca="1">Parameters!B$49+('Methane model'!B164-Parameters!B$49)*(1-Parameters!B$47)+(INDEX(RCPs!G$1:J$293,RCPs!B165,MATCH(Settings!F$3,RCPs!G$1:J$1,0))+'PCF model'!H164+OMH!F164)/Parameters!B$48</f>
        <v>1944.9187307455077</v>
      </c>
      <c r="C165">
        <f ca="1">0.47*LN(1+Parameters!B$43*(B165*INDEX(RCPs!S$1:V$3,RCPs!B$3,MATCH(Settings!F$3,RCPs!S$1:V$1,0)))^0.75+Parameters!B$44*B165*(B165*INDEX(RCPs!S$1:V$3,RCPs!B$3,MATCH(Settings!F$3,RCPs!S$1:V$1,0)))^1.52)</f>
        <v>0.17631482252222611</v>
      </c>
      <c r="D165">
        <f ca="1">Parameters!B$42*(SQRT(B165)-SQRT(Parameters!B$49))-(C165-Parameters!B$45)</f>
        <v>0.53508674920893429</v>
      </c>
    </row>
    <row r="166" spans="1:4" x14ac:dyDescent="0.25">
      <c r="A166">
        <v>2174</v>
      </c>
      <c r="B166">
        <f ca="1">Parameters!B$49+('Methane model'!B165-Parameters!B$49)*(1-Parameters!B$47)+(INDEX(RCPs!G$1:J$293,RCPs!B166,MATCH(Settings!F$3,RCPs!G$1:J$1,0))+'PCF model'!H165+OMH!F165)/Parameters!B$48</f>
        <v>1944.6434785674901</v>
      </c>
      <c r="C166">
        <f ca="1">0.47*LN(1+Parameters!B$43*(B166*INDEX(RCPs!S$1:V$3,RCPs!B$3,MATCH(Settings!F$3,RCPs!S$1:V$1,0)))^0.75+Parameters!B$44*B166*(B166*INDEX(RCPs!S$1:V$3,RCPs!B$3,MATCH(Settings!F$3,RCPs!S$1:V$1,0)))^1.52)</f>
        <v>0.17629867380792202</v>
      </c>
      <c r="D166">
        <f ca="1">Parameters!B$42*(SQRT(B166)-SQRT(Parameters!B$49))-(C166-Parameters!B$45)</f>
        <v>0.53499054926078282</v>
      </c>
    </row>
    <row r="167" spans="1:4" x14ac:dyDescent="0.25">
      <c r="A167">
        <v>2175</v>
      </c>
      <c r="B167">
        <f ca="1">Parameters!B$49+('Methane model'!B166-Parameters!B$49)*(1-Parameters!B$47)+(INDEX(RCPs!G$1:J$293,RCPs!B167,MATCH(Settings!F$3,RCPs!G$1:J$1,0))+'PCF model'!H166+OMH!F166)/Parameters!B$48</f>
        <v>1944.3799590997664</v>
      </c>
      <c r="C167">
        <f ca="1">0.47*LN(1+Parameters!B$43*(B167*INDEX(RCPs!S$1:V$3,RCPs!B$3,MATCH(Settings!F$3,RCPs!S$1:V$1,0)))^0.75+Parameters!B$44*B167*(B167*INDEX(RCPs!S$1:V$3,RCPs!B$3,MATCH(Settings!F$3,RCPs!S$1:V$1,0)))^1.52)</f>
        <v>0.17628321256381513</v>
      </c>
      <c r="D167">
        <f ca="1">Parameters!B$42*(SQRT(B167)-SQRT(Parameters!B$49))-(C167-Parameters!B$45)</f>
        <v>0.5348984432891456</v>
      </c>
    </row>
    <row r="168" spans="1:4" x14ac:dyDescent="0.25">
      <c r="A168">
        <v>2176</v>
      </c>
      <c r="B168">
        <f ca="1">Parameters!B$49+('Methane model'!B167-Parameters!B$49)*(1-Parameters!B$47)+(INDEX(RCPs!G$1:J$293,RCPs!B168,MATCH(Settings!F$3,RCPs!G$1:J$1,0))+'PCF model'!H167+OMH!F167)/Parameters!B$48</f>
        <v>1944.1276082844556</v>
      </c>
      <c r="C168">
        <f ca="1">0.47*LN(1+Parameters!B$43*(B168*INDEX(RCPs!S$1:V$3,RCPs!B$3,MATCH(Settings!F$3,RCPs!S$1:V$1,0)))^0.75+Parameters!B$44*B168*(B168*INDEX(RCPs!S$1:V$3,RCPs!B$3,MATCH(Settings!F$3,RCPs!S$1:V$1,0)))^1.52)</f>
        <v>0.17626840580679259</v>
      </c>
      <c r="D168">
        <f ca="1">Parameters!B$42*(SQRT(B168)-SQRT(Parameters!B$49))-(C168-Parameters!B$45)</f>
        <v>0.53481023498110902</v>
      </c>
    </row>
    <row r="169" spans="1:4" x14ac:dyDescent="0.25">
      <c r="A169">
        <v>2177</v>
      </c>
      <c r="B169">
        <f ca="1">Parameters!B$49+('Methane model'!B168-Parameters!B$49)*(1-Parameters!B$47)+(INDEX(RCPs!G$1:J$293,RCPs!B169,MATCH(Settings!F$3,RCPs!G$1:J$1,0))+'PCF model'!H168+OMH!F168)/Parameters!B$48</f>
        <v>1943.8858935015537</v>
      </c>
      <c r="C169">
        <f ca="1">0.47*LN(1+Parameters!B$43*(B169*INDEX(RCPs!S$1:V$3,RCPs!B$3,MATCH(Settings!F$3,RCPs!S$1:V$1,0)))^0.75+Parameters!B$44*B169*(B169*INDEX(RCPs!S$1:V$3,RCPs!B$3,MATCH(Settings!F$3,RCPs!S$1:V$1,0)))^1.52)</f>
        <v>0.17625422238677294</v>
      </c>
      <c r="D169">
        <f ca="1">Parameters!B$42*(SQRT(B169)-SQRT(Parameters!B$49))-(C169-Parameters!B$45)</f>
        <v>0.53472573892552266</v>
      </c>
    </row>
    <row r="170" spans="1:4" x14ac:dyDescent="0.25">
      <c r="A170">
        <v>2178</v>
      </c>
      <c r="B170">
        <f ca="1">Parameters!B$49+('Methane model'!B169-Parameters!B$49)*(1-Parameters!B$47)+(INDEX(RCPs!G$1:J$293,RCPs!B170,MATCH(Settings!F$3,RCPs!G$1:J$1,0))+'PCF model'!H169+OMH!F169)/Parameters!B$48</f>
        <v>1943.6543107227294</v>
      </c>
      <c r="C170">
        <f ca="1">0.47*LN(1+Parameters!B$43*(B170*INDEX(RCPs!S$1:V$3,RCPs!B$3,MATCH(Settings!F$3,RCPs!S$1:V$1,0)))^0.75+Parameters!B$44*B170*(B170*INDEX(RCPs!S$1:V$3,RCPs!B$3,MATCH(Settings!F$3,RCPs!S$1:V$1,0)))^1.52)</f>
        <v>0.1762406328208837</v>
      </c>
      <c r="D170">
        <f ca="1">Parameters!B$42*(SQRT(B170)-SQRT(Parameters!B$49))-(C170-Parameters!B$45)</f>
        <v>0.53464477962696344</v>
      </c>
    </row>
    <row r="171" spans="1:4" x14ac:dyDescent="0.25">
      <c r="A171">
        <v>2179</v>
      </c>
      <c r="B171">
        <f ca="1">Parameters!B$49+('Methane model'!B170-Parameters!B$49)*(1-Parameters!B$47)+(INDEX(RCPs!G$1:J$293,RCPs!B171,MATCH(Settings!F$3,RCPs!G$1:J$1,0))+'PCF model'!H170+OMH!F170)/Parameters!B$48</f>
        <v>1943.4323821479898</v>
      </c>
      <c r="C171">
        <f ca="1">0.47*LN(1+Parameters!B$43*(B171*INDEX(RCPs!S$1:V$3,RCPs!B$3,MATCH(Settings!F$3,RCPs!S$1:V$1,0)))^0.75+Parameters!B$44*B171*(B171*INDEX(RCPs!S$1:V$3,RCPs!B$3,MATCH(Settings!F$3,RCPs!S$1:V$1,0)))^1.52)</f>
        <v>0.17622760915582969</v>
      </c>
      <c r="D171">
        <f ca="1">Parameters!B$42*(SQRT(B171)-SQRT(Parameters!B$49))-(C171-Parameters!B$45)</f>
        <v>0.53456719068747693</v>
      </c>
    </row>
    <row r="172" spans="1:4" x14ac:dyDescent="0.25">
      <c r="A172">
        <v>2180</v>
      </c>
      <c r="B172">
        <f ca="1">Parameters!B$49+('Methane model'!B171-Parameters!B$49)*(1-Parameters!B$47)+(INDEX(RCPs!G$1:J$293,RCPs!B172,MATCH(Settings!F$3,RCPs!G$1:J$1,0))+'PCF model'!H171+OMH!F171)/Parameters!B$48</f>
        <v>1943.2196542111196</v>
      </c>
      <c r="C172">
        <f ca="1">0.47*LN(1+Parameters!B$43*(B172*INDEX(RCPs!S$1:V$3,RCPs!B$3,MATCH(Settings!F$3,RCPs!S$1:V$1,0)))^0.75+Parameters!B$44*B172*(B172*INDEX(RCPs!S$1:V$3,RCPs!B$3,MATCH(Settings!F$3,RCPs!S$1:V$1,0)))^1.52)</f>
        <v>0.17621512485179053</v>
      </c>
      <c r="D172">
        <f ca="1">Parameters!B$42*(SQRT(B172)-SQRT(Parameters!B$49))-(C172-Parameters!B$45)</f>
        <v>0.53449281411635097</v>
      </c>
    </row>
    <row r="173" spans="1:4" x14ac:dyDescent="0.25">
      <c r="A173">
        <v>2181</v>
      </c>
      <c r="B173">
        <f ca="1">Parameters!B$49+('Methane model'!B172-Parameters!B$49)*(1-Parameters!B$47)+(INDEX(RCPs!G$1:J$293,RCPs!B173,MATCH(Settings!F$3,RCPs!G$1:J$1,0))+'PCF model'!H172+OMH!F172)/Parameters!B$48</f>
        <v>1943.0156958694724</v>
      </c>
      <c r="C173">
        <f ca="1">0.47*LN(1+Parameters!B$43*(B173*INDEX(RCPs!S$1:V$3,RCPs!B$3,MATCH(Settings!F$3,RCPs!S$1:V$1,0)))^0.75+Parameters!B$44*B173*(B173*INDEX(RCPs!S$1:V$3,RCPs!B$3,MATCH(Settings!F$3,RCPs!S$1:V$1,0)))^1.52)</f>
        <v>0.17620315468290071</v>
      </c>
      <c r="D173">
        <f ca="1">Parameters!B$42*(SQRT(B173)-SQRT(Parameters!B$49))-(C173-Parameters!B$45)</f>
        <v>0.53442149973854924</v>
      </c>
    </row>
    <row r="174" spans="1:4" x14ac:dyDescent="0.25">
      <c r="A174">
        <v>2182</v>
      </c>
      <c r="B174">
        <f ca="1">Parameters!B$49+('Methane model'!B173-Parameters!B$49)*(1-Parameters!B$47)+(INDEX(RCPs!G$1:J$293,RCPs!B174,MATCH(Settings!F$3,RCPs!G$1:J$1,0))+'PCF model'!H173+OMH!F173)/Parameters!B$48</f>
        <v>1942.8198525111425</v>
      </c>
      <c r="C174">
        <f ca="1">0.47*LN(1+Parameters!B$43*(B174*INDEX(RCPs!S$1:V$3,RCPs!B$3,MATCH(Settings!F$3,RCPs!S$1:V$1,0)))^0.75+Parameters!B$44*B174*(B174*INDEX(RCPs!S$1:V$3,RCPs!B$3,MATCH(Settings!F$3,RCPs!S$1:V$1,0)))^1.52)</f>
        <v>0.17619166029410299</v>
      </c>
      <c r="D174">
        <f ca="1">Parameters!B$42*(SQRT(B174)-SQRT(Parameters!B$49))-(C174-Parameters!B$45)</f>
        <v>0.53435301914692879</v>
      </c>
    </row>
    <row r="175" spans="1:4" x14ac:dyDescent="0.25">
      <c r="A175">
        <v>2183</v>
      </c>
      <c r="B175">
        <f ca="1">Parameters!B$49+('Methane model'!B174-Parameters!B$49)*(1-Parameters!B$47)+(INDEX(RCPs!G$1:J$293,RCPs!B175,MATCH(Settings!F$3,RCPs!G$1:J$1,0))+'PCF model'!H174+OMH!F174)/Parameters!B$48</f>
        <v>1942.6317535762614</v>
      </c>
      <c r="C175">
        <f ca="1">0.47*LN(1+Parameters!B$43*(B175*INDEX(RCPs!S$1:V$3,RCPs!B$3,MATCH(Settings!F$3,RCPs!S$1:V$1,0)))^0.75+Parameters!B$44*B175*(B175*INDEX(RCPs!S$1:V$3,RCPs!B$3,MATCH(Settings!F$3,RCPs!S$1:V$1,0)))^1.52)</f>
        <v>0.17618061999398033</v>
      </c>
      <c r="D175">
        <f ca="1">Parameters!B$42*(SQRT(B175)-SQRT(Parameters!B$49))-(C175-Parameters!B$45)</f>
        <v>0.53428724319965204</v>
      </c>
    </row>
    <row r="176" spans="1:4" x14ac:dyDescent="0.25">
      <c r="A176">
        <v>2184</v>
      </c>
      <c r="B176">
        <f ca="1">Parameters!B$49+('Methane model'!B175-Parameters!B$49)*(1-Parameters!B$47)+(INDEX(RCPs!G$1:J$293,RCPs!B176,MATCH(Settings!F$3,RCPs!G$1:J$1,0))+'PCF model'!H175+OMH!F175)/Parameters!B$48</f>
        <v>1942.4510596002904</v>
      </c>
      <c r="C176">
        <f ca="1">0.47*LN(1+Parameters!B$43*(B176*INDEX(RCPs!S$1:V$3,RCPs!B$3,MATCH(Settings!F$3,RCPs!S$1:V$1,0)))^0.75+Parameters!B$44*B176*(B176*INDEX(RCPs!S$1:V$3,RCPs!B$3,MATCH(Settings!F$3,RCPs!S$1:V$1,0)))^1.52)</f>
        <v>0.17617001391062154</v>
      </c>
      <c r="D176">
        <f ca="1">Parameters!B$42*(SQRT(B176)-SQRT(Parameters!B$49))-(C176-Parameters!B$45)</f>
        <v>0.53422405358635927</v>
      </c>
    </row>
    <row r="177" spans="1:4" x14ac:dyDescent="0.25">
      <c r="A177">
        <v>2185</v>
      </c>
      <c r="B177">
        <f ca="1">Parameters!B$49+('Methane model'!B176-Parameters!B$49)*(1-Parameters!B$47)+(INDEX(RCPs!G$1:J$293,RCPs!B177,MATCH(Settings!F$3,RCPs!G$1:J$1,0))+'PCF model'!H176+OMH!F176)/Parameters!B$48</f>
        <v>1942.2774556620011</v>
      </c>
      <c r="C177">
        <f ca="1">0.47*LN(1+Parameters!B$43*(B177*INDEX(RCPs!S$1:V$3,RCPs!B$3,MATCH(Settings!F$3,RCPs!S$1:V$1,0)))^0.75+Parameters!B$44*B177*(B177*INDEX(RCPs!S$1:V$3,RCPs!B$3,MATCH(Settings!F$3,RCPs!S$1:V$1,0)))^1.52)</f>
        <v>0.17615982360769733</v>
      </c>
      <c r="D177">
        <f ca="1">Parameters!B$42*(SQRT(B177)-SQRT(Parameters!B$49))-(C177-Parameters!B$45)</f>
        <v>0.53416334054181736</v>
      </c>
    </row>
    <row r="178" spans="1:4" x14ac:dyDescent="0.25">
      <c r="A178">
        <v>2186</v>
      </c>
      <c r="B178">
        <f ca="1">Parameters!B$49+('Methane model'!B177-Parameters!B$49)*(1-Parameters!B$47)+(INDEX(RCPs!G$1:J$293,RCPs!B178,MATCH(Settings!F$3,RCPs!G$1:J$1,0))+'PCF model'!H177+OMH!F177)/Parameters!B$48</f>
        <v>1942.1106466140398</v>
      </c>
      <c r="C178">
        <f ca="1">0.47*LN(1+Parameters!B$43*(B178*INDEX(RCPs!S$1:V$3,RCPs!B$3,MATCH(Settings!F$3,RCPs!S$1:V$1,0)))^0.75+Parameters!B$44*B178*(B178*INDEX(RCPs!S$1:V$3,RCPs!B$3,MATCH(Settings!F$3,RCPs!S$1:V$1,0)))^1.52)</f>
        <v>0.17615003180503816</v>
      </c>
      <c r="D178">
        <f ca="1">Parameters!B$42*(SQRT(B178)-SQRT(Parameters!B$49))-(C178-Parameters!B$45)</f>
        <v>0.534105001181994</v>
      </c>
    </row>
    <row r="179" spans="1:4" x14ac:dyDescent="0.25">
      <c r="A179">
        <v>2187</v>
      </c>
      <c r="B179">
        <f ca="1">Parameters!B$49+('Methane model'!B178-Parameters!B$49)*(1-Parameters!B$47)+(INDEX(RCPs!G$1:J$293,RCPs!B179,MATCH(Settings!F$3,RCPs!G$1:J$1,0))+'PCF model'!H178+OMH!F178)/Parameters!B$48</f>
        <v>1941.9503536086613</v>
      </c>
      <c r="C179">
        <f ca="1">0.47*LN(1+Parameters!B$43*(B179*INDEX(RCPs!S$1:V$3,RCPs!B$3,MATCH(Settings!F$3,RCPs!S$1:V$1,0)))^0.75+Parameters!B$44*B179*(B179*INDEX(RCPs!S$1:V$3,RCPs!B$3,MATCH(Settings!F$3,RCPs!S$1:V$1,0)))^1.52)</f>
        <v>0.17614062217514584</v>
      </c>
      <c r="D179">
        <f ca="1">Parameters!B$42*(SQRT(B179)-SQRT(Parameters!B$49))-(C179-Parameters!B$45)</f>
        <v>0.53404893829238009</v>
      </c>
    </row>
    <row r="180" spans="1:4" x14ac:dyDescent="0.25">
      <c r="A180">
        <v>2188</v>
      </c>
      <c r="B180">
        <f ca="1">Parameters!B$49+('Methane model'!B179-Parameters!B$49)*(1-Parameters!B$47)+(INDEX(RCPs!G$1:J$293,RCPs!B180,MATCH(Settings!F$3,RCPs!G$1:J$1,0))+'PCF model'!H179+OMH!F179)/Parameters!B$48</f>
        <v>1941.7963115619855</v>
      </c>
      <c r="C180">
        <f ca="1">0.47*LN(1+Parameters!B$43*(B180*INDEX(RCPs!S$1:V$3,RCPs!B$3,MATCH(Settings!F$3,RCPs!S$1:V$1,0)))^0.75+Parameters!B$44*B180*(B180*INDEX(RCPs!S$1:V$3,RCPs!B$3,MATCH(Settings!F$3,RCPs!S$1:V$1,0)))^1.52)</f>
        <v>0.17613157919472583</v>
      </c>
      <c r="D180">
        <f ca="1">Parameters!B$42*(SQRT(B180)-SQRT(Parameters!B$49))-(C180-Parameters!B$45)</f>
        <v>0.53399505944402437</v>
      </c>
    </row>
    <row r="181" spans="1:4" x14ac:dyDescent="0.25">
      <c r="A181">
        <v>2189</v>
      </c>
      <c r="B181">
        <f ca="1">Parameters!B$49+('Methane model'!B180-Parameters!B$49)*(1-Parameters!B$47)+(INDEX(RCPs!G$1:J$293,RCPs!B181,MATCH(Settings!F$3,RCPs!G$1:J$1,0))+'PCF model'!H180+OMH!F180)/Parameters!B$48</f>
        <v>1941.6482672967925</v>
      </c>
      <c r="C181">
        <f ca="1">0.47*LN(1+Parameters!B$43*(B181*INDEX(RCPs!S$1:V$3,RCPs!B$3,MATCH(Settings!F$3,RCPs!S$1:V$1,0)))^0.75+Parameters!B$44*B181*(B181*INDEX(RCPs!S$1:V$3,RCPs!B$3,MATCH(Settings!F$3,RCPs!S$1:V$1,0)))^1.52)</f>
        <v>0.17612288803599827</v>
      </c>
      <c r="D181">
        <f ca="1">Parameters!B$42*(SQRT(B181)-SQRT(Parameters!B$49))-(C181-Parameters!B$45)</f>
        <v>0.5339432763464913</v>
      </c>
    </row>
    <row r="182" spans="1:4" x14ac:dyDescent="0.25">
      <c r="A182">
        <v>2190</v>
      </c>
      <c r="B182">
        <f ca="1">Parameters!B$49+('Methane model'!B181-Parameters!B$49)*(1-Parameters!B$47)+(INDEX(RCPs!G$1:J$293,RCPs!B182,MATCH(Settings!F$3,RCPs!G$1:J$1,0))+'PCF model'!H181+OMH!F181)/Parameters!B$48</f>
        <v>1941.5059781746709</v>
      </c>
      <c r="C182">
        <f ca="1">0.47*LN(1+Parameters!B$43*(B182*INDEX(RCPs!S$1:V$3,RCPs!B$3,MATCH(Settings!F$3,RCPs!S$1:V$1,0)))^0.75+Parameters!B$44*B182*(B182*INDEX(RCPs!S$1:V$3,RCPs!B$3,MATCH(Settings!F$3,RCPs!S$1:V$1,0)))^1.52)</f>
        <v>0.17611453448669706</v>
      </c>
      <c r="D182">
        <f ca="1">Parameters!B$42*(SQRT(B182)-SQRT(Parameters!B$49))-(C182-Parameters!B$45)</f>
        <v>0.53389350437166372</v>
      </c>
    </row>
    <row r="183" spans="1:4" x14ac:dyDescent="0.25">
      <c r="A183">
        <v>2191</v>
      </c>
      <c r="B183">
        <f ca="1">Parameters!B$49+('Methane model'!B182-Parameters!B$49)*(1-Parameters!B$47)+(INDEX(RCPs!G$1:J$293,RCPs!B183,MATCH(Settings!F$3,RCPs!G$1:J$1,0))+'PCF model'!H182+OMH!F182)/Parameters!B$48</f>
        <v>1941.3692110800305</v>
      </c>
      <c r="C183">
        <f ca="1">0.47*LN(1+Parameters!B$43*(B183*INDEX(RCPs!S$1:V$3,RCPs!B$3,MATCH(Settings!F$3,RCPs!S$1:V$1,0)))^0.75+Parameters!B$44*B183*(B183*INDEX(RCPs!S$1:V$3,RCPs!B$3,MATCH(Settings!F$3,RCPs!S$1:V$1,0)))^1.52)</f>
        <v>0.17610650489069096</v>
      </c>
      <c r="D183">
        <f ca="1">Parameters!B$42*(SQRT(B183)-SQRT(Parameters!B$49))-(C183-Parameters!B$45)</f>
        <v>0.53384566220037988</v>
      </c>
    </row>
    <row r="184" spans="1:4" x14ac:dyDescent="0.25">
      <c r="A184">
        <v>2192</v>
      </c>
      <c r="B184">
        <f ca="1">Parameters!B$49+('Methane model'!B183-Parameters!B$49)*(1-Parameters!B$47)+(INDEX(RCPs!G$1:J$293,RCPs!B184,MATCH(Settings!F$3,RCPs!G$1:J$1,0))+'PCF model'!H183+OMH!F183)/Parameters!B$48</f>
        <v>1941.2374215123327</v>
      </c>
      <c r="C184">
        <f ca="1">0.47*LN(1+Parameters!B$43*(B184*INDEX(RCPs!S$1:V$3,RCPs!B$3,MATCH(Settings!F$3,RCPs!S$1:V$1,0)))^0.75+Parameters!B$44*B184*(B184*INDEX(RCPs!S$1:V$3,RCPs!B$3,MATCH(Settings!F$3,RCPs!S$1:V$1,0)))^1.52)</f>
        <v>0.17609876730694174</v>
      </c>
      <c r="D184">
        <f ca="1">Parameters!B$42*(SQRT(B184)-SQRT(Parameters!B$49))-(C184-Parameters!B$45)</f>
        <v>0.53379955956232861</v>
      </c>
    </row>
    <row r="185" spans="1:4" x14ac:dyDescent="0.25">
      <c r="A185">
        <v>2193</v>
      </c>
      <c r="B185">
        <f ca="1">Parameters!B$49+('Methane model'!B184-Parameters!B$49)*(1-Parameters!B$47)+(INDEX(RCPs!G$1:J$293,RCPs!B185,MATCH(Settings!F$3,RCPs!G$1:J$1,0))+'PCF model'!H184+OMH!F184)/Parameters!B$48</f>
        <v>1941.1104191079883</v>
      </c>
      <c r="C185">
        <f ca="1">0.47*LN(1+Parameters!B$43*(B185*INDEX(RCPs!S$1:V$3,RCPs!B$3,MATCH(Settings!F$3,RCPs!S$1:V$1,0)))^0.75+Parameters!B$44*B185*(B185*INDEX(RCPs!S$1:V$3,RCPs!B$3,MATCH(Settings!F$3,RCPs!S$1:V$1,0)))^1.52)</f>
        <v>0.17609131058269689</v>
      </c>
      <c r="D185">
        <f ca="1">Parameters!B$42*(SQRT(B185)-SQRT(Parameters!B$49))-(C185-Parameters!B$45)</f>
        <v>0.53375513004371611</v>
      </c>
    </row>
    <row r="186" spans="1:4" x14ac:dyDescent="0.25">
      <c r="A186">
        <v>2194</v>
      </c>
      <c r="B186">
        <f ca="1">Parameters!B$49+('Methane model'!B185-Parameters!B$49)*(1-Parameters!B$47)+(INDEX(RCPs!G$1:J$293,RCPs!B186,MATCH(Settings!F$3,RCPs!G$1:J$1,0))+'PCF model'!H185+OMH!F185)/Parameters!B$48</f>
        <v>1940.9880317313282</v>
      </c>
      <c r="C186">
        <f ca="1">0.47*LN(1+Parameters!B$43*(B186*INDEX(RCPs!S$1:V$3,RCPs!B$3,MATCH(Settings!F$3,RCPs!S$1:V$1,0)))^0.75+Parameters!B$44*B186*(B186*INDEX(RCPs!S$1:V$3,RCPs!B$3,MATCH(Settings!F$3,RCPs!S$1:V$1,0)))^1.52)</f>
        <v>0.17608412463340617</v>
      </c>
      <c r="D186">
        <f ca="1">Parameters!B$42*(SQRT(B186)-SQRT(Parameters!B$49))-(C186-Parameters!B$45)</f>
        <v>0.53371231359226745</v>
      </c>
    </row>
    <row r="187" spans="1:4" x14ac:dyDescent="0.25">
      <c r="A187">
        <v>2195</v>
      </c>
      <c r="B187">
        <f ca="1">Parameters!B$49+('Methane model'!B186-Parameters!B$49)*(1-Parameters!B$47)+(INDEX(RCPs!G$1:J$293,RCPs!B187,MATCH(Settings!F$3,RCPs!G$1:J$1,0))+'PCF model'!H186+OMH!F186)/Parameters!B$48</f>
        <v>1940.8701002891926</v>
      </c>
      <c r="C187">
        <f ca="1">0.47*LN(1+Parameters!B$43*(B187*INDEX(RCPs!S$1:V$3,RCPs!B$3,MATCH(Settings!F$3,RCPs!S$1:V$1,0)))^0.75+Parameters!B$44*B187*(B187*INDEX(RCPs!S$1:V$3,RCPs!B$3,MATCH(Settings!F$3,RCPs!S$1:V$1,0)))^1.52)</f>
        <v>0.17607720013849132</v>
      </c>
      <c r="D187">
        <f ca="1">Parameters!B$42*(SQRT(B187)-SQRT(Parameters!B$49))-(C187-Parameters!B$45)</f>
        <v>0.5336710547048813</v>
      </c>
    </row>
    <row r="188" spans="1:4" x14ac:dyDescent="0.25">
      <c r="A188">
        <v>2196</v>
      </c>
      <c r="B188">
        <f ca="1">Parameters!B$49+('Methane model'!B187-Parameters!B$49)*(1-Parameters!B$47)+(INDEX(RCPs!G$1:J$293,RCPs!B188,MATCH(Settings!F$3,RCPs!G$1:J$1,0))+'PCF model'!H187+OMH!F187)/Parameters!B$48</f>
        <v>1940.7564750983297</v>
      </c>
      <c r="C188">
        <f ca="1">0.47*LN(1+Parameters!B$43*(B188*INDEX(RCPs!S$1:V$3,RCPs!B$3,MATCH(Settings!F$3,RCPs!S$1:V$1,0)))^0.75+Parameters!B$44*B188*(B188*INDEX(RCPs!S$1:V$3,RCPs!B$3,MATCH(Settings!F$3,RCPs!S$1:V$1,0)))^1.52)</f>
        <v>0.17607052832823386</v>
      </c>
      <c r="D188">
        <f ca="1">Parameters!B$42*(SQRT(B188)-SQRT(Parameters!B$49))-(C188-Parameters!B$45)</f>
        <v>0.53363130115809732</v>
      </c>
    </row>
    <row r="189" spans="1:4" x14ac:dyDescent="0.25">
      <c r="A189">
        <v>2197</v>
      </c>
      <c r="B189">
        <f ca="1">Parameters!B$49+('Methane model'!B188-Parameters!B$49)*(1-Parameters!B$47)+(INDEX(RCPs!G$1:J$293,RCPs!B189,MATCH(Settings!F$3,RCPs!G$1:J$1,0))+'PCF model'!H188+OMH!F188)/Parameters!B$48</f>
        <v>1940.6470133700918</v>
      </c>
      <c r="C189">
        <f ca="1">0.47*LN(1+Parameters!B$43*(B189*INDEX(RCPs!S$1:V$3,RCPs!B$3,MATCH(Settings!F$3,RCPs!S$1:V$1,0)))^0.75+Parameters!B$44*B189*(B189*INDEX(RCPs!S$1:V$3,RCPs!B$3,MATCH(Settings!F$3,RCPs!S$1:V$1,0)))^1.52)</f>
        <v>0.17606410083622492</v>
      </c>
      <c r="D189">
        <f ca="1">Parameters!B$42*(SQRT(B189)-SQRT(Parameters!B$49))-(C189-Parameters!B$45)</f>
        <v>0.53359300312915936</v>
      </c>
    </row>
    <row r="190" spans="1:4" x14ac:dyDescent="0.25">
      <c r="A190">
        <v>2198</v>
      </c>
      <c r="B190">
        <f ca="1">Parameters!B$49+('Methane model'!B189-Parameters!B$49)*(1-Parameters!B$47)+(INDEX(RCPs!G$1:J$293,RCPs!B190,MATCH(Settings!F$3,RCPs!G$1:J$1,0))+'PCF model'!H189+OMH!F189)/Parameters!B$48</f>
        <v>1940.5415774944538</v>
      </c>
      <c r="C190">
        <f ca="1">0.47*LN(1+Parameters!B$43*(B190*INDEX(RCPs!S$1:V$3,RCPs!B$3,MATCH(Settings!F$3,RCPs!S$1:V$1,0)))^0.75+Parameters!B$44*B190*(B190*INDEX(RCPs!S$1:V$3,RCPs!B$3,MATCH(Settings!F$3,RCPs!S$1:V$1,0)))^1.52)</f>
        <v>0.17605790959872408</v>
      </c>
      <c r="D190">
        <f ca="1">Parameters!B$42*(SQRT(B190)-SQRT(Parameters!B$49))-(C190-Parameters!B$45)</f>
        <v>0.53355611259653257</v>
      </c>
    </row>
    <row r="191" spans="1:4" x14ac:dyDescent="0.25">
      <c r="A191">
        <v>2199</v>
      </c>
      <c r="B191">
        <f ca="1">Parameters!B$49+('Methane model'!B190-Parameters!B$49)*(1-Parameters!B$47)+(INDEX(RCPs!G$1:J$293,RCPs!B191,MATCH(Settings!F$3,RCPs!G$1:J$1,0))+'PCF model'!H190+OMH!F190)/Parameters!B$48</f>
        <v>1940.4400338924843</v>
      </c>
      <c r="C191">
        <f ca="1">0.47*LN(1+Parameters!B$43*(B191*INDEX(RCPs!S$1:V$3,RCPs!B$3,MATCH(Settings!F$3,RCPs!S$1:V$1,0)))^0.75+Parameters!B$44*B191*(B191*INDEX(RCPs!S$1:V$3,RCPs!B$3,MATCH(Settings!F$3,RCPs!S$1:V$1,0)))^1.52)</f>
        <v>0.17605194678737798</v>
      </c>
      <c r="D191">
        <f ca="1">Parameters!B$42*(SQRT(B191)-SQRT(Parameters!B$49))-(C191-Parameters!B$45)</f>
        <v>0.53352058293916738</v>
      </c>
    </row>
    <row r="192" spans="1:4" x14ac:dyDescent="0.25">
      <c r="A192">
        <v>2200</v>
      </c>
      <c r="B192">
        <f ca="1">Parameters!B$49+('Methane model'!B191-Parameters!B$49)*(1-Parameters!B$47)+(INDEX(RCPs!G$1:J$293,RCPs!B192,MATCH(Settings!F$3,RCPs!G$1:J$1,0))+'PCF model'!H191+OMH!F191)/Parameters!B$48</f>
        <v>1940.3422522698829</v>
      </c>
      <c r="C192">
        <f ca="1">0.47*LN(1+Parameters!B$43*(B192*INDEX(RCPs!S$1:V$3,RCPs!B$3,MATCH(Settings!F$3,RCPs!S$1:V$1,0)))^0.75+Parameters!B$44*B192*(B192*INDEX(RCPs!S$1:V$3,RCPs!B$3,MATCH(Settings!F$3,RCPs!S$1:V$1,0)))^1.52)</f>
        <v>0.17604620476547639</v>
      </c>
      <c r="D192">
        <f ca="1">Parameters!B$42*(SQRT(B192)-SQRT(Parameters!B$49))-(C192-Parameters!B$45)</f>
        <v>0.5334863686759903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92"/>
  <sheetViews>
    <sheetView workbookViewId="0">
      <selection activeCell="G3" sqref="G3"/>
    </sheetView>
  </sheetViews>
  <sheetFormatPr defaultColWidth="8.85546875" defaultRowHeight="15" x14ac:dyDescent="0.25"/>
  <cols>
    <col min="10" max="10" width="35.140625" customWidth="1"/>
  </cols>
  <sheetData>
    <row r="1" spans="1:11" s="2" customFormat="1" x14ac:dyDescent="0.25">
      <c r="A1" s="2" t="s">
        <v>15</v>
      </c>
      <c r="B1" s="2" t="s">
        <v>51</v>
      </c>
      <c r="C1" s="2" t="s">
        <v>365</v>
      </c>
      <c r="D1" s="2" t="s">
        <v>366</v>
      </c>
      <c r="E1" s="2" t="s">
        <v>451</v>
      </c>
      <c r="F1" s="2" t="s">
        <v>456</v>
      </c>
      <c r="G1" s="2" t="s">
        <v>457</v>
      </c>
      <c r="H1" s="2" t="s">
        <v>367</v>
      </c>
      <c r="J1" s="2" t="s">
        <v>450</v>
      </c>
    </row>
    <row r="2" spans="1:11" x14ac:dyDescent="0.25">
      <c r="A2">
        <v>2010</v>
      </c>
      <c r="B2">
        <f>Temperatures!C2</f>
        <v>0.85399999999999998</v>
      </c>
      <c r="F2" s="12">
        <f ca="1">Parameters!F$36</f>
        <v>3.25312</v>
      </c>
      <c r="H2">
        <f>Temperatures!C2</f>
        <v>0.85399999999999998</v>
      </c>
      <c r="J2" t="s">
        <v>385</v>
      </c>
      <c r="K2">
        <f ca="1">(Parameters!B$137*(B2^3)/3+Parameters!B$138*B2^2/2+Parameters!B$139*B2)+Parameters!B$140*B2*Parameters!B$142</f>
        <v>0.30786094326878777</v>
      </c>
    </row>
    <row r="3" spans="1:11" x14ac:dyDescent="0.25">
      <c r="A3">
        <v>2011</v>
      </c>
      <c r="B3">
        <f ca="1">B2+(Parameters!$F$36*Temperatures!$B2/(Parameters!$B$141*LN(2)) - Parameters!$B$143*Parameters!$F$36*(Temperatures!B3-Temperatures!B2)/(Parameters!$B$141*LN(2)) - B2) * (1 - EXP(-1 / Parameters!$B$143)) + Parameters!$F$36*(Temperatures!B3-Temperatures!B2)/(Parameters!$B$141*LN(2))</f>
        <v>0.88031371483651555</v>
      </c>
      <c r="C3">
        <f ca="1">((Parameters!B$137*(B3^3)/3+Parameters!B$138*B3^2/2+Parameters!B$139*B3)+Parameters!B$140*B3*Parameters!B$142-K$2)/(B3-B$2)</f>
        <v>0.35668484625754648</v>
      </c>
      <c r="D3">
        <f ca="1">C3-Parameters!B$136</f>
        <v>7.0943747635933141E-3</v>
      </c>
      <c r="E3">
        <f ca="1">IF(H2&lt;10,(Parameters!B$137*(H2^3)/3+Parameters!B$138*H2^2/2+Parameters!B$139*H2)+Parameters!B$140*H2*Parameters!B$142-C3*H2,K$3+Parameters!B$144*(H2-10)+Parameters!B$145*(H2 - 10)*Parameters!B$142-C3*H2)</f>
        <v>3.2520845648430496E-3</v>
      </c>
      <c r="F3">
        <f ca="1">Parameters!F$36/(1-Parameters!F$36*D3/(LN(2)*Parameters!B$141))</f>
        <v>3.2729335937186677</v>
      </c>
      <c r="G3">
        <f ca="1">Parameters!B$143 / (1 - Parameters!F$36 * D3 / (LN(2)*Parameters!B$141))</f>
        <v>28.505901561791628</v>
      </c>
      <c r="H3">
        <f ca="1">H2+(F3*(Temperatures!$B2-(Temperatures!B3-Temperatures!B2)*G3+E3)/(Parameters!$B$141*LN(2)) - H2) * (1 - EXP(-1 / G3)) +F3*(Temperatures!B3-Temperatures!B2)/(Parameters!$B$141*LN(2))</f>
        <v>0.88059204207705011</v>
      </c>
      <c r="J3" s="18" t="s">
        <v>455</v>
      </c>
      <c r="K3">
        <f ca="1">(Parameters!B$137*(10^3)/3+Parameters!B$138*10^2/2+Parameters!B$139*10)+Parameters!B$140*10*Parameters!B$142</f>
        <v>2.6647781839215652</v>
      </c>
    </row>
    <row r="4" spans="1:11" x14ac:dyDescent="0.25">
      <c r="A4">
        <v>2012</v>
      </c>
      <c r="B4">
        <f ca="1">B3+(Parameters!$F$36*Temperatures!$B3/(Parameters!$B$141*LN(2)) - Parameters!$B$143*Parameters!$F$36*(Temperatures!B4-Temperatures!B3)/(Parameters!$B$141*LN(2)) - B3) * (1 - EXP(-1 / Parameters!$B$143)) + Parameters!$F$36*(Temperatures!B4-Temperatures!B3)/(Parameters!$B$141*LN(2))</f>
        <v>0.90682466017882268</v>
      </c>
      <c r="C4">
        <f ca="1">((Parameters!B$137*(B4^3)/3+Parameters!B$138*B4^2/2+Parameters!B$139*B4)+Parameters!B$140*B4*Parameters!B$142-K$2)/(B4-B$2)</f>
        <v>0.3565544707552874</v>
      </c>
      <c r="D4">
        <f ca="1">C4-Parameters!B$136</f>
        <v>6.9639992613342305E-3</v>
      </c>
      <c r="E4">
        <f ca="1">IF(H3&lt;10,(Parameters!B$137*(H3^3)/3+Parameters!B$138*H3^2/2+Parameters!B$139*H3)+Parameters!B$140*H3*Parameters!B$142-C4*H3,K$3+Parameters!B$144*(H3-10)+Parameters!B$145*(H3 - 10)*Parameters!B$142-C4*H3)</f>
        <v>3.3668559233082651E-3</v>
      </c>
      <c r="F4">
        <f ca="1">Parameters!F$36/(1-Parameters!F$36*D4/(LN(2)*Parameters!B$141))</f>
        <v>3.2725672964976571</v>
      </c>
      <c r="G4">
        <f ca="1">Parameters!B$143 / (1 - Parameters!F$36 * D4 / (LN(2)*Parameters!B$141))</f>
        <v>28.502711264089122</v>
      </c>
      <c r="H4">
        <f ca="1">H3+(F4*(Temperatures!$B3-(Temperatures!B4-Temperatures!B3)*G4+E4)/(Parameters!$B$141*LN(2)) - H3) * (1 - EXP(-1 / G4)) +F4*(Temperatures!B4-Temperatures!B3)/(Parameters!$B$141*LN(2))</f>
        <v>0.90737720837585711</v>
      </c>
    </row>
    <row r="5" spans="1:11" x14ac:dyDescent="0.25">
      <c r="A5">
        <v>2013</v>
      </c>
      <c r="B5">
        <f ca="1">B4+(Parameters!$F$36*Temperatures!$B4/(Parameters!$B$141*LN(2)) - Parameters!$B$143*Parameters!$F$36*(Temperatures!B5-Temperatures!B4)/(Parameters!$B$141*LN(2)) - B4) * (1 - EXP(-1 / Parameters!$B$143)) + Parameters!$F$36*(Temperatures!B5-Temperatures!B4)/(Parameters!$B$141*LN(2))</f>
        <v>0.93370503688431994</v>
      </c>
      <c r="C5">
        <f ca="1">((Parameters!B$137*(B5^3)/3+Parameters!B$138*B5^2/2+Parameters!B$139*B5)+Parameters!B$140*B5*Parameters!B$142-K$2)/(B5-B$2)</f>
        <v>0.35642134154206134</v>
      </c>
      <c r="D5">
        <f ca="1">C5-Parameters!B$136</f>
        <v>6.830870048108173E-3</v>
      </c>
      <c r="E5">
        <f ca="1">IF(H4&lt;10,(Parameters!B$137*(H4^3)/3+Parameters!B$138*H4^2/2+Parameters!B$139*H4)+Parameters!B$140*H4*Parameters!B$142-C5*H4,K$3+Parameters!B$144*(H4-10)+Parameters!B$145*(H4 - 10)*Parameters!B$142-C5*H4)</f>
        <v>3.4840780935296856E-3</v>
      </c>
      <c r="F5">
        <f ca="1">Parameters!F$36/(1-Parameters!F$36*D5/(LN(2)*Parameters!B$141))</f>
        <v>3.2721933471686797</v>
      </c>
      <c r="G5">
        <f ca="1">Parameters!B$143 / (1 - Parameters!F$36 * D5 / (LN(2)*Parameters!B$141))</f>
        <v>28.499454319682616</v>
      </c>
      <c r="H5">
        <f ca="1">H4+(F5*(Temperatures!$B4-(Temperatures!B5-Temperatures!B4)*G5+E5)/(Parameters!$B$141*LN(2)) - H4) * (1 - EXP(-1 / G5)) +F5*(Temperatures!B5-Temperatures!B4)/(Parameters!$B$141*LN(2))</f>
        <v>0.93452769302319394</v>
      </c>
    </row>
    <row r="6" spans="1:11" x14ac:dyDescent="0.25">
      <c r="A6">
        <v>2014</v>
      </c>
      <c r="B6">
        <f ca="1">B5+(Parameters!$F$36*Temperatures!$B5/(Parameters!$B$141*LN(2)) - Parameters!$B$143*Parameters!$F$36*(Temperatures!B6-Temperatures!B5)/(Parameters!$B$141*LN(2)) - B5) * (1 - EXP(-1 / Parameters!$B$143)) + Parameters!$F$36*(Temperatures!B6-Temperatures!B5)/(Parameters!$B$141*LN(2))</f>
        <v>0.96101104774869472</v>
      </c>
      <c r="C6">
        <f ca="1">((Parameters!B$137*(B6^3)/3+Parameters!B$138*B6^2/2+Parameters!B$139*B6)+Parameters!B$140*B6*Parameters!B$142-K$2)/(B6-B$2)</f>
        <v>0.3562851383797655</v>
      </c>
      <c r="D6">
        <f ca="1">C6-Parameters!B$136</f>
        <v>6.6946668858123282E-3</v>
      </c>
      <c r="E6">
        <f ca="1">IF(H5&lt;10,(Parameters!B$137*(H5^3)/3+Parameters!B$138*H5^2/2+Parameters!B$139*H5)+Parameters!B$140*H5*Parameters!B$142-C6*H5,K$3+Parameters!B$144*(H5-10)+Parameters!B$145*(H5 - 10)*Parameters!B$142-C6*H5)</f>
        <v>3.6040739243103359E-3</v>
      </c>
      <c r="F6">
        <f ca="1">Parameters!F$36/(1-Parameters!F$36*D6/(LN(2)*Parameters!B$141))</f>
        <v>3.2718108517954025</v>
      </c>
      <c r="G6">
        <f ca="1">Parameters!B$143 / (1 - Parameters!F$36 * D6 / (LN(2)*Parameters!B$141))</f>
        <v>28.496122942755385</v>
      </c>
      <c r="H6">
        <f ca="1">H5+(F6*(Temperatures!$B5-(Temperatures!B6-Temperatures!B5)*G6+E6)/(Parameters!$B$141*LN(2)) - H5) * (1 - EXP(-1 / G6)) +F6*(Temperatures!B6-Temperatures!B5)/(Parameters!$B$141*LN(2))</f>
        <v>0.96209970412594181</v>
      </c>
    </row>
    <row r="7" spans="1:11" x14ac:dyDescent="0.25">
      <c r="A7">
        <v>2015</v>
      </c>
      <c r="B7">
        <f ca="1">B6+(Parameters!$F$36*Temperatures!$B6/(Parameters!$B$141*LN(2)) - Parameters!$B$143*Parameters!$F$36*(Temperatures!B7-Temperatures!B6)/(Parameters!$B$141*LN(2)) - B6) * (1 - EXP(-1 / Parameters!$B$143)) + Parameters!$F$36*(Temperatures!B7-Temperatures!B6)/(Parameters!$B$141*LN(2))</f>
        <v>0.98875206822419248</v>
      </c>
      <c r="C7">
        <f ca="1">((Parameters!B$137*(B7^3)/3+Parameters!B$138*B7^2/2+Parameters!B$139*B7)+Parameters!B$140*B7*Parameters!B$142-K$2)/(B7-B$2)</f>
        <v>0.35614576847242702</v>
      </c>
      <c r="D7">
        <f ca="1">C7-Parameters!B$136</f>
        <v>6.5552969784738457E-3</v>
      </c>
      <c r="E7">
        <f ca="1">IF(H6&lt;10,(Parameters!B$137*(H6^3)/3+Parameters!B$138*H6^2/2+Parameters!B$139*H6)+Parameters!B$140*H6*Parameters!B$142-C7*H6,K$3+Parameters!B$144*(H6-10)+Parameters!B$145*(H6 - 10)*Parameters!B$142-C7*H6)</f>
        <v>3.7269336492893879E-3</v>
      </c>
      <c r="F7">
        <f ca="1">Parameters!F$36/(1-Parameters!F$36*D7/(LN(2)*Parameters!B$141))</f>
        <v>3.2714195558977703</v>
      </c>
      <c r="G7">
        <f ca="1">Parameters!B$143 / (1 - Parameters!F$36 * D7 / (LN(2)*Parameters!B$141))</f>
        <v>28.492714916891114</v>
      </c>
      <c r="H7">
        <f ca="1">H6+(F7*(Temperatures!$B6-(Temperatures!B7-Temperatures!B6)*G7+E7)/(Parameters!$B$141*LN(2)) - H6) * (1 - EXP(-1 / G7)) +F7*(Temperatures!B7-Temperatures!B6)/(Parameters!$B$141*LN(2))</f>
        <v>0.99010261528638699</v>
      </c>
    </row>
    <row r="8" spans="1:11" x14ac:dyDescent="0.25">
      <c r="A8">
        <v>2016</v>
      </c>
      <c r="B8">
        <f ca="1">B7+(Parameters!$F$36*Temperatures!$B7/(Parameters!$B$141*LN(2)) - Parameters!$B$143*Parameters!$F$36*(Temperatures!B8-Temperatures!B7)/(Parameters!$B$141*LN(2)) - B7) * (1 - EXP(-1 / Parameters!$B$143)) + Parameters!$F$36*(Temperatures!B8-Temperatures!B7)/(Parameters!$B$141*LN(2))</f>
        <v>1.016925198290066</v>
      </c>
      <c r="C8">
        <f ca="1">((Parameters!B$137*(B8^3)/3+Parameters!B$138*B8^2/2+Parameters!B$139*B8)+Parameters!B$140*B8*Parameters!B$142-K$2)/(B8-B$2)</f>
        <v>0.35600319928056412</v>
      </c>
      <c r="D8">
        <f ca="1">C8-Parameters!B$136</f>
        <v>6.41272778661095E-3</v>
      </c>
      <c r="E8">
        <f ca="1">IF(H7&lt;10,(Parameters!B$137*(H7^3)/3+Parameters!B$138*H7^2/2+Parameters!B$139*H7)+Parameters!B$140*H7*Parameters!B$142-C8*H7,K$3+Parameters!B$144*(H7-10)+Parameters!B$145*(H7 - 10)*Parameters!B$142-C8*H7)</f>
        <v>3.8526881621746001E-3</v>
      </c>
      <c r="F8">
        <f ca="1">Parameters!F$36/(1-Parameters!F$36*D8/(LN(2)*Parameters!B$141))</f>
        <v>3.2710193744977127</v>
      </c>
      <c r="G8">
        <f ca="1">Parameters!B$143 / (1 - Parameters!F$36 * D8 / (LN(2)*Parameters!B$141))</f>
        <v>28.489229501965863</v>
      </c>
      <c r="H8">
        <f ca="1">H7+(F8*(Temperatures!$B7-(Temperatures!B8-Temperatures!B7)*G8+E8)/(Parameters!$B$141*LN(2)) - H7) * (1 - EXP(-1 / G8)) +F8*(Temperatures!B8-Temperatures!B7)/(Parameters!$B$141*LN(2))</f>
        <v>1.0185335120260091</v>
      </c>
    </row>
    <row r="9" spans="1:11" x14ac:dyDescent="0.25">
      <c r="A9">
        <v>2017</v>
      </c>
      <c r="B9">
        <f ca="1">B8+(Parameters!$F$36*Temperatures!$B8/(Parameters!$B$141*LN(2)) - Parameters!$B$143*Parameters!$F$36*(Temperatures!B9-Temperatures!B8)/(Parameters!$B$141*LN(2)) - B8) * (1 - EXP(-1 / Parameters!$B$143)) + Parameters!$F$36*(Temperatures!B9-Temperatures!B8)/(Parameters!$B$141*LN(2))</f>
        <v>1.0455217283666729</v>
      </c>
      <c r="C9">
        <f ca="1">((Parameters!B$137*(B9^3)/3+Parameters!B$138*B9^2/2+Parameters!B$139*B9)+Parameters!B$140*B9*Parameters!B$142-K$2)/(B9-B$2)</f>
        <v>0.35585742767960832</v>
      </c>
      <c r="D9">
        <f ca="1">C9-Parameters!B$136</f>
        <v>6.2669561856551481E-3</v>
      </c>
      <c r="E9">
        <f ca="1">IF(H8&lt;10,(Parameters!B$137*(H8^3)/3+Parameters!B$138*H8^2/2+Parameters!B$139*H8)+Parameters!B$140*H8*Parameters!B$142-C9*H8,K$3+Parameters!B$144*(H8-10)+Parameters!B$145*(H8 - 10)*Parameters!B$142-C9*H8)</f>
        <v>3.9813400906884011E-3</v>
      </c>
      <c r="F9">
        <f ca="1">Parameters!F$36/(1-Parameters!F$36*D9/(LN(2)*Parameters!B$141))</f>
        <v>3.2706103053835713</v>
      </c>
      <c r="G9">
        <f ca="1">Parameters!B$143 / (1 - Parameters!F$36 * D9 / (LN(2)*Parameters!B$141))</f>
        <v>28.485666678716999</v>
      </c>
      <c r="H9">
        <f ca="1">H8+(F9*(Temperatures!$B8-(Temperatures!B9-Temperatures!B8)*G9+E9)/(Parameters!$B$141*LN(2)) - H8) * (1 - EXP(-1 / G9)) +F9*(Temperatures!B9-Temperatures!B8)/(Parameters!$B$141*LN(2))</f>
        <v>1.0473836561682166</v>
      </c>
    </row>
    <row r="10" spans="1:11" x14ac:dyDescent="0.25">
      <c r="A10">
        <v>2018</v>
      </c>
      <c r="B10">
        <f ca="1">B9+(Parameters!$F$36*Temperatures!$B9/(Parameters!$B$141*LN(2)) - Parameters!$B$143*Parameters!$F$36*(Temperatures!B10-Temperatures!B9)/(Parameters!$B$141*LN(2)) - B9) * (1 - EXP(-1 / Parameters!$B$143)) + Parameters!$F$36*(Temperatures!B10-Temperatures!B9)/(Parameters!$B$141*LN(2))</f>
        <v>1.0745307670268771</v>
      </c>
      <c r="C10">
        <f ca="1">((Parameters!B$137*(B10^3)/3+Parameters!B$138*B10^2/2+Parameters!B$139*B10)+Parameters!B$140*B10*Parameters!B$142-K$2)/(B10-B$2)</f>
        <v>0.35570846237924497</v>
      </c>
      <c r="D10">
        <f ca="1">C10-Parameters!B$136</f>
        <v>6.1179908852918019E-3</v>
      </c>
      <c r="E10">
        <f ca="1">IF(H9&lt;10,(Parameters!B$137*(H9^3)/3+Parameters!B$138*H9^2/2+Parameters!B$139*H9)+Parameters!B$140*H9*Parameters!B$142-C10*H9,K$3+Parameters!B$144*(H9-10)+Parameters!B$145*(H9 - 10)*Parameters!B$142-C10*H9)</f>
        <v>4.1128812433181006E-3</v>
      </c>
      <c r="F10">
        <f ca="1">Parameters!F$36/(1-Parameters!F$36*D10/(LN(2)*Parameters!B$141))</f>
        <v>3.270192379692646</v>
      </c>
      <c r="G10">
        <f ca="1">Parameters!B$143 / (1 - Parameters!F$36 * D10 / (LN(2)*Parameters!B$141))</f>
        <v>28.482026718337565</v>
      </c>
      <c r="H10">
        <f ca="1">H9+(F10*(Temperatures!$B9-(Temperatures!B10-Temperatures!B9)*G10+E10)/(Parameters!$B$141*LN(2)) - H9) * (1 - EXP(-1 / G10)) +F10*(Temperatures!B10-Temperatures!B9)/(Parameters!$B$141*LN(2))</f>
        <v>1.0766421132705839</v>
      </c>
    </row>
    <row r="11" spans="1:11" x14ac:dyDescent="0.25">
      <c r="A11">
        <v>2019</v>
      </c>
      <c r="B11">
        <f ca="1">B10+(Parameters!$F$36*Temperatures!$B10/(Parameters!$B$141*LN(2)) - Parameters!$B$143*Parameters!$F$36*(Temperatures!B11-Temperatures!B10)/(Parameters!$B$141*LN(2)) - B10) * (1 - EXP(-1 / Parameters!$B$143)) + Parameters!$F$36*(Temperatures!B11-Temperatures!B10)/(Parameters!$B$141*LN(2))</f>
        <v>1.1039470099646338</v>
      </c>
      <c r="C11">
        <f ca="1">((Parameters!B$137*(B11^3)/3+Parameters!B$138*B11^2/2+Parameters!B$139*B11)+Parameters!B$140*B11*Parameters!B$142-K$2)/(B11-B$2)</f>
        <v>0.35555628404984047</v>
      </c>
      <c r="D11">
        <f ca="1">C11-Parameters!B$136</f>
        <v>5.9658125558872954E-3</v>
      </c>
      <c r="E11">
        <f ca="1">IF(H10&lt;10,(Parameters!B$137*(H10^3)/3+Parameters!B$138*H10^2/2+Parameters!B$139*H10)+Parameters!B$140*H10*Parameters!B$142-C11*H10,K$3+Parameters!B$144*(H10-10)+Parameters!B$145*(H10 - 10)*Parameters!B$142-C11*H10)</f>
        <v>4.2473345489507652E-3</v>
      </c>
      <c r="F11">
        <f ca="1">Parameters!F$36/(1-Parameters!F$36*D11/(LN(2)*Parameters!B$141))</f>
        <v>3.269765550045304</v>
      </c>
      <c r="G11">
        <f ca="1">Parameters!B$143 / (1 - Parameters!F$36 * D11 / (LN(2)*Parameters!B$141))</f>
        <v>28.478309208170497</v>
      </c>
      <c r="H11">
        <f ca="1">H10+(F11*(Temperatures!$B10-(Temperatures!B11-Temperatures!B10)*G11+E11)/(Parameters!$B$141*LN(2)) - H10) * (1 - EXP(-1 / G11)) +F11*(Temperatures!B11-Temperatures!B10)/(Parameters!$B$141*LN(2))</f>
        <v>1.1063035222139406</v>
      </c>
    </row>
    <row r="12" spans="1:11" x14ac:dyDescent="0.25">
      <c r="A12">
        <v>2020</v>
      </c>
      <c r="B12">
        <f ca="1">B11+(Parameters!$F$36*Temperatures!$B11/(Parameters!$B$141*LN(2)) - Parameters!$B$143*Parameters!$F$36*(Temperatures!B12-Temperatures!B11)/(Parameters!$B$141*LN(2)) - B11) * (1 - EXP(-1 / Parameters!$B$143)) + Parameters!$F$36*(Temperatures!B12-Temperatures!B11)/(Parameters!$B$141*LN(2))</f>
        <v>1.1337574185399328</v>
      </c>
      <c r="C12">
        <f ca="1">((Parameters!B$137*(B12^3)/3+Parameters!B$138*B12^2/2+Parameters!B$139*B12)+Parameters!B$140*B12*Parameters!B$142-K$2)/(B12-B$2)</f>
        <v>0.35540091398293494</v>
      </c>
      <c r="D12">
        <f ca="1">C12-Parameters!B$136</f>
        <v>5.8104424889817707E-3</v>
      </c>
      <c r="E12">
        <f ca="1">IF(H11&lt;10,(Parameters!B$137*(H11^3)/3+Parameters!B$138*H11^2/2+Parameters!B$139*H11)+Parameters!B$140*H11*Parameters!B$142-C12*H11,K$3+Parameters!B$144*(H11-10)+Parameters!B$145*(H11 - 10)*Parameters!B$142-C12*H11)</f>
        <v>4.3846750063959994E-3</v>
      </c>
      <c r="F12">
        <f ca="1">Parameters!F$36/(1-Parameters!F$36*D12/(LN(2)*Parameters!B$141))</f>
        <v>3.2693298831505988</v>
      </c>
      <c r="G12">
        <f ca="1">Parameters!B$143 / (1 - Parameters!F$36 * D12 / (LN(2)*Parameters!B$141))</f>
        <v>28.474514729224136</v>
      </c>
      <c r="H12">
        <f ca="1">H11+(F12*(Temperatures!$B11-(Temperatures!B12-Temperatures!B11)*G12+E12)/(Parameters!$B$141*LN(2)) - H11) * (1 - EXP(-1 / G12)) +F12*(Temperatures!B12-Temperatures!B11)/(Parameters!$B$141*LN(2))</f>
        <v>1.1363547745901035</v>
      </c>
    </row>
    <row r="13" spans="1:11" x14ac:dyDescent="0.25">
      <c r="A13">
        <v>2021</v>
      </c>
      <c r="B13">
        <f ca="1">B12+(Parameters!$F$36*Temperatures!$B12/(Parameters!$B$141*LN(2)) - Parameters!$B$143*Parameters!$F$36*(Temperatures!B13-Temperatures!B12)/(Parameters!$B$141*LN(2)) - B12) * (1 - EXP(-1 / Parameters!$B$143)) + Parameters!$F$36*(Temperatures!B13-Temperatures!B12)/(Parameters!$B$141*LN(2))</f>
        <v>1.1639189055101813</v>
      </c>
      <c r="C13">
        <f ca="1">((Parameters!B$137*(B13^3)/3+Parameters!B$138*B13^2/2+Parameters!B$139*B13)+Parameters!B$140*B13*Parameters!B$142-K$2)/(B13-B$2)</f>
        <v>0.35524253325803329</v>
      </c>
      <c r="D13">
        <f ca="1">C13-Parameters!B$136</f>
        <v>5.6520617640801185E-3</v>
      </c>
      <c r="E13">
        <f ca="1">IF(H12&lt;10,(Parameters!B$137*(H12^3)/3+Parameters!B$138*H12^2/2+Parameters!B$139*H12)+Parameters!B$140*H12*Parameters!B$142-C13*H12,K$3+Parameters!B$144*(H12-10)+Parameters!B$145*(H12 - 10)*Parameters!B$142-C13*H12)</f>
        <v>4.5247015933050916E-3</v>
      </c>
      <c r="F13">
        <f ca="1">Parameters!F$36/(1-Parameters!F$36*D13/(LN(2)*Parameters!B$141))</f>
        <v>3.2688858936695335</v>
      </c>
      <c r="G13">
        <f ca="1">Parameters!B$143 / (1 - Parameters!F$36 * D13 / (LN(2)*Parameters!B$141))</f>
        <v>28.470647763983536</v>
      </c>
      <c r="H13">
        <f ca="1">H12+(F13*(Temperatures!$B12-(Temperatures!B13-Temperatures!B12)*G13+E13)/(Parameters!$B$141*LN(2)) - H12) * (1 - EXP(-1 / G13)) +F13*(Temperatures!B13-Temperatures!B12)/(Parameters!$B$141*LN(2))</f>
        <v>1.1667526974206044</v>
      </c>
    </row>
    <row r="14" spans="1:11" x14ac:dyDescent="0.25">
      <c r="A14">
        <v>2022</v>
      </c>
      <c r="B14">
        <f ca="1">B13+(Parameters!$F$36*Temperatures!$B13/(Parameters!$B$141*LN(2)) - Parameters!$B$143*Parameters!$F$36*(Temperatures!B14-Temperatures!B13)/(Parameters!$B$141*LN(2)) - B13) * (1 - EXP(-1 / Parameters!$B$143)) + Parameters!$F$36*(Temperatures!B14-Temperatures!B13)/(Parameters!$B$141*LN(2))</f>
        <v>1.1943918203891706</v>
      </c>
      <c r="C14">
        <f ca="1">((Parameters!B$137*(B14^3)/3+Parameters!B$138*B14^2/2+Parameters!B$139*B14)+Parameters!B$140*B14*Parameters!B$142-K$2)/(B14-B$2)</f>
        <v>0.35508131096597406</v>
      </c>
      <c r="D14">
        <f ca="1">C14-Parameters!B$136</f>
        <v>5.490839472020892E-3</v>
      </c>
      <c r="E14">
        <f ca="1">IF(H13&lt;10,(Parameters!B$137*(H13^3)/3+Parameters!B$138*H13^2/2+Parameters!B$139*H13)+Parameters!B$140*H13*Parameters!B$142-C14*H13,K$3+Parameters!B$144*(H13-10)+Parameters!B$145*(H13 - 10)*Parameters!B$142-C14*H13)</f>
        <v>4.6672534034168378E-3</v>
      </c>
      <c r="F14">
        <f ca="1">Parameters!F$36/(1-Parameters!F$36*D14/(LN(2)*Parameters!B$141))</f>
        <v>3.2684340622481236</v>
      </c>
      <c r="G14">
        <f ca="1">Parameters!B$143 / (1 - Parameters!F$36 * D14 / (LN(2)*Parameters!B$141))</f>
        <v>28.466712498677218</v>
      </c>
      <c r="H14">
        <f ca="1">H13+(F14*(Temperatures!$B13-(Temperatures!B14-Temperatures!B13)*G14+E14)/(Parameters!$B$141*LN(2)) - H13) * (1 - EXP(-1 / G14)) +F14*(Temperatures!B14-Temperatures!B13)/(Parameters!$B$141*LN(2))</f>
        <v>1.1974575376112564</v>
      </c>
    </row>
    <row r="15" spans="1:11" x14ac:dyDescent="0.25">
      <c r="A15">
        <v>2023</v>
      </c>
      <c r="B15">
        <f ca="1">B14+(Parameters!$F$36*Temperatures!$B14/(Parameters!$B$141*LN(2)) - Parameters!$B$143*Parameters!$F$36*(Temperatures!B15-Temperatures!B14)/(Parameters!$B$141*LN(2)) - B14) * (1 - EXP(-1 / Parameters!$B$143)) + Parameters!$F$36*(Temperatures!B15-Temperatures!B14)/(Parameters!$B$141*LN(2))</f>
        <v>1.2251643786711361</v>
      </c>
      <c r="C15">
        <f ca="1">((Parameters!B$137*(B15^3)/3+Parameters!B$138*B15^2/2+Parameters!B$139*B15)+Parameters!B$140*B15*Parameters!B$142-K$2)/(B15-B$2)</f>
        <v>0.35491727299040005</v>
      </c>
      <c r="D15">
        <f ca="1">C15-Parameters!B$136</f>
        <v>5.3268014964468757E-3</v>
      </c>
      <c r="E15">
        <f ca="1">IF(H14&lt;10,(Parameters!B$137*(H14^3)/3+Parameters!B$138*H14^2/2+Parameters!B$139*H14)+Parameters!B$140*H14*Parameters!B$142-C15*H14,K$3+Parameters!B$144*(H14-10)+Parameters!B$145*(H14 - 10)*Parameters!B$142-C15*H14)</f>
        <v>4.8123383771165873E-3</v>
      </c>
      <c r="F15">
        <f ca="1">Parameters!F$36/(1-Parameters!F$36*D15/(LN(2)*Parameters!B$141))</f>
        <v>3.2679744679488976</v>
      </c>
      <c r="G15">
        <f ca="1">Parameters!B$143 / (1 - Parameters!F$36 * D15 / (LN(2)*Parameters!B$141))</f>
        <v>28.462709621907202</v>
      </c>
      <c r="H15">
        <f ca="1">H14+(F15*(Temperatures!$B14-(Temperatures!B15-Temperatures!B14)*G15+E15)/(Parameters!$B$141*LN(2)) - H14) * (1 - EXP(-1 / G15)) +F15*(Temperatures!B15-Temperatures!B14)/(Parameters!$B$141*LN(2))</f>
        <v>1.2284573966677252</v>
      </c>
    </row>
    <row r="16" spans="1:11" x14ac:dyDescent="0.25">
      <c r="A16">
        <v>2024</v>
      </c>
      <c r="B16">
        <f ca="1">B15+(Parameters!$F$36*Temperatures!$B15/(Parameters!$B$141*LN(2)) - Parameters!$B$143*Parameters!$F$36*(Temperatures!B16-Temperatures!B15)/(Parameters!$B$141*LN(2)) - B15) * (1 - EXP(-1 / Parameters!$B$143)) + Parameters!$F$36*(Temperatures!B16-Temperatures!B15)/(Parameters!$B$141*LN(2))</f>
        <v>1.2562271179777009</v>
      </c>
      <c r="C16">
        <f ca="1">((Parameters!B$137*(B16^3)/3+Parameters!B$138*B16^2/2+Parameters!B$139*B16)+Parameters!B$140*B16*Parameters!B$142-K$2)/(B16-B$2)</f>
        <v>0.35475043422849506</v>
      </c>
      <c r="D16">
        <f ca="1">C16-Parameters!B$136</f>
        <v>5.1599627345418897E-3</v>
      </c>
      <c r="E16">
        <f ca="1">IF(H15&lt;10,(Parameters!B$137*(H15^3)/3+Parameters!B$138*H15^2/2+Parameters!B$139*H15)+Parameters!B$140*H15*Parameters!B$142-C16*H15,K$3+Parameters!B$144*(H15-10)+Parameters!B$145*(H15 - 10)*Parameters!B$142-C16*H15)</f>
        <v>4.9599458163381294E-3</v>
      </c>
      <c r="F16">
        <f ca="1">Parameters!F$36/(1-Parameters!F$36*D16/(LN(2)*Parameters!B$141))</f>
        <v>3.2675071590940288</v>
      </c>
      <c r="G16">
        <f ca="1">Parameters!B$143 / (1 - Parameters!F$36 * D16 / (LN(2)*Parameters!B$141))</f>
        <v>28.458639554539687</v>
      </c>
      <c r="H16">
        <f ca="1">H15+(F16*(Temperatures!$B15-(Temperatures!B16-Temperatures!B15)*G16+E16)/(Parameters!$B$141*LN(2)) - H15) * (1 - EXP(-1 / G16)) +F16*(Temperatures!B16-Temperatures!B15)/(Parameters!$B$141*LN(2))</f>
        <v>1.2597426890614054</v>
      </c>
    </row>
    <row r="17" spans="1:8" x14ac:dyDescent="0.25">
      <c r="A17">
        <v>2025</v>
      </c>
      <c r="B17">
        <f ca="1">B16+(Parameters!$F$36*Temperatures!$B16/(Parameters!$B$141*LN(2)) - Parameters!$B$143*Parameters!$F$36*(Temperatures!B17-Temperatures!B16)/(Parameters!$B$141*LN(2)) - B16) * (1 - EXP(-1 / Parameters!$B$143)) + Parameters!$F$36*(Temperatures!B17-Temperatures!B16)/(Parameters!$B$141*LN(2))</f>
        <v>1.287565326693096</v>
      </c>
      <c r="C17">
        <f ca="1">((Parameters!B$137*(B17^3)/3+Parameters!B$138*B17^2/2+Parameters!B$139*B17)+Parameters!B$140*B17*Parameters!B$142-K$2)/(B17-B$2)</f>
        <v>0.35458083929042994</v>
      </c>
      <c r="D17">
        <f ca="1">C17-Parameters!B$136</f>
        <v>4.990367796476769E-3</v>
      </c>
      <c r="E17">
        <f ca="1">IF(H16&lt;10,(Parameters!B$137*(H16^3)/3+Parameters!B$138*H16^2/2+Parameters!B$139*H16)+Parameters!B$140*H16*Parameters!B$142-C17*H16,K$3+Parameters!B$144*(H16-10)+Parameters!B$145*(H16 - 10)*Parameters!B$142-C17*H16)</f>
        <v>5.1100248982255403E-3</v>
      </c>
      <c r="F17">
        <f ca="1">Parameters!F$36/(1-Parameters!F$36*D17/(LN(2)*Parameters!B$141))</f>
        <v>3.2670322672545482</v>
      </c>
      <c r="G17">
        <f ca="1">Parameters!B$143 / (1 - Parameters!F$36 * D17 / (LN(2)*Parameters!B$141))</f>
        <v>28.454503442504077</v>
      </c>
      <c r="H17">
        <f ca="1">H16+(F17*(Temperatures!$B16-(Temperatures!B17-Temperatures!B16)*G17+E17)/(Parameters!$B$141*LN(2)) - H16) * (1 - EXP(-1 / G17)) +F17*(Temperatures!B17-Temperatures!B16)/(Parameters!$B$141*LN(2))</f>
        <v>1.2912985704485025</v>
      </c>
    </row>
    <row r="18" spans="1:8" x14ac:dyDescent="0.25">
      <c r="A18">
        <v>2026</v>
      </c>
      <c r="B18">
        <f ca="1">B17+(Parameters!$F$36*Temperatures!$B17/(Parameters!$B$141*LN(2)) - Parameters!$B$143*Parameters!$F$36*(Temperatures!B18-Temperatures!B17)/(Parameters!$B$141*LN(2)) - B17) * (1 - EXP(-1 / Parameters!$B$143)) + Parameters!$F$36*(Temperatures!B18-Temperatures!B17)/(Parameters!$B$141*LN(2))</f>
        <v>1.3191655305852403</v>
      </c>
      <c r="C18">
        <f ca="1">((Parameters!B$137*(B18^3)/3+Parameters!B$138*B18^2/2+Parameters!B$139*B18)+Parameters!B$140*B18*Parameters!B$142-K$2)/(B18-B$2)</f>
        <v>0.35440852811329304</v>
      </c>
      <c r="D18">
        <f ca="1">C18-Parameters!B$136</f>
        <v>4.8180566193398722E-3</v>
      </c>
      <c r="E18">
        <f ca="1">IF(H17&lt;10,(Parameters!B$137*(H17^3)/3+Parameters!B$138*H17^2/2+Parameters!B$139*H17)+Parameters!B$140*H17*Parameters!B$142-C18*H17,K$3+Parameters!B$144*(H17-10)+Parameters!B$145*(H17 - 10)*Parameters!B$142-C18*H17)</f>
        <v>5.2625393833385936E-3</v>
      </c>
      <c r="F18">
        <f ca="1">Parameters!F$36/(1-Parameters!F$36*D18/(LN(2)*Parameters!B$141))</f>
        <v>3.2665499108814755</v>
      </c>
      <c r="G18">
        <f ca="1">Parameters!B$143 / (1 - Parameters!F$36 * D18 / (LN(2)*Parameters!B$141))</f>
        <v>28.450302317459897</v>
      </c>
      <c r="H18">
        <f ca="1">H17+(F18*(Temperatures!$B17-(Temperatures!B18-Temperatures!B17)*G18+E18)/(Parameters!$B$141*LN(2)) - H17) * (1 - EXP(-1 / G18)) +F18*(Temperatures!B18-Temperatures!B17)/(Parameters!$B$141*LN(2))</f>
        <v>1.3231114250488258</v>
      </c>
    </row>
    <row r="19" spans="1:8" x14ac:dyDescent="0.25">
      <c r="A19">
        <v>2027</v>
      </c>
      <c r="B19">
        <f ca="1">B18+(Parameters!$F$36*Temperatures!$B18/(Parameters!$B$141*LN(2)) - Parameters!$B$143*Parameters!$F$36*(Temperatures!B19-Temperatures!B18)/(Parameters!$B$141*LN(2)) - B18) * (1 - EXP(-1 / Parameters!$B$143)) + Parameters!$F$36*(Temperatures!B19-Temperatures!B18)/(Parameters!$B$141*LN(2))</f>
        <v>1.3510152987125439</v>
      </c>
      <c r="C19">
        <f ca="1">((Parameters!B$137*(B19^3)/3+Parameters!B$138*B19^2/2+Parameters!B$139*B19)+Parameters!B$140*B19*Parameters!B$142-K$2)/(B19-B$2)</f>
        <v>0.35423353682576386</v>
      </c>
      <c r="D19">
        <f ca="1">C19-Parameters!B$136</f>
        <v>4.6430653318106918E-3</v>
      </c>
      <c r="E19">
        <f ca="1">IF(H18&lt;10,(Parameters!B$137*(H18^3)/3+Parameters!B$138*H18^2/2+Parameters!B$139*H18)+Parameters!B$140*H18*Parameters!B$142-C19*H18,K$3+Parameters!B$144*(H18-10)+Parameters!B$145*(H18 - 10)*Parameters!B$142-C19*H18)</f>
        <v>5.4174567015481956E-3</v>
      </c>
      <c r="F19">
        <f ca="1">Parameters!F$36/(1-Parameters!F$36*D19/(LN(2)*Parameters!B$141))</f>
        <v>3.2660601977389292</v>
      </c>
      <c r="G19">
        <f ca="1">Parameters!B$143 / (1 - Parameters!F$36 * D19 / (LN(2)*Parameters!B$141))</f>
        <v>28.446037117988165</v>
      </c>
      <c r="H19">
        <f ca="1">H18+(F19*(Temperatures!$B18-(Temperatures!B19-Temperatures!B18)*G19+E19)/(Parameters!$B$141*LN(2)) - H18) * (1 - EXP(-1 / G19)) +F19*(Temperatures!B19-Temperatures!B18)/(Parameters!$B$141*LN(2))</f>
        <v>1.3551686722762788</v>
      </c>
    </row>
    <row r="20" spans="1:8" x14ac:dyDescent="0.25">
      <c r="A20">
        <v>2028</v>
      </c>
      <c r="B20">
        <f ca="1">B19+(Parameters!$F$36*Temperatures!$B19/(Parameters!$B$141*LN(2)) - Parameters!$B$143*Parameters!$F$36*(Temperatures!B20-Temperatures!B19)/(Parameters!$B$141*LN(2)) - B19) * (1 - EXP(-1 / Parameters!$B$143)) + Parameters!$F$36*(Temperatures!B20-Temperatures!B19)/(Parameters!$B$141*LN(2))</f>
        <v>1.3831031054674261</v>
      </c>
      <c r="C20">
        <f ca="1">((Parameters!B$137*(B20^3)/3+Parameters!B$138*B20^2/2+Parameters!B$139*B20)+Parameters!B$140*B20*Parameters!B$142-K$2)/(B20-B$2)</f>
        <v>0.35405589834110607</v>
      </c>
      <c r="D20">
        <f ca="1">C20-Parameters!B$136</f>
        <v>4.4654268471528979E-3</v>
      </c>
      <c r="E20">
        <f ca="1">IF(H19&lt;10,(Parameters!B$137*(H19^3)/3+Parameters!B$138*H19^2/2+Parameters!B$139*H19)+Parameters!B$140*H19*Parameters!B$142-C20*H19,K$3+Parameters!B$144*(H19-10)+Parameters!B$145*(H19 - 10)*Parameters!B$142-C20*H19)</f>
        <v>5.5747474541582576E-3</v>
      </c>
      <c r="F20">
        <f ca="1">Parameters!F$36/(1-Parameters!F$36*D20/(LN(2)*Parameters!B$141))</f>
        <v>3.2655632265738324</v>
      </c>
      <c r="G20">
        <f ca="1">Parameters!B$143 / (1 - Parameters!F$36 * D20 / (LN(2)*Parameters!B$141))</f>
        <v>28.441708704133848</v>
      </c>
      <c r="H20">
        <f ca="1">H19+(F20*(Temperatures!$B19-(Temperatures!B20-Temperatures!B19)*G20+E20)/(Parameters!$B$141*LN(2)) - H19) * (1 - EXP(-1 / G20)) +F20*(Temperatures!B20-Temperatures!B19)/(Parameters!$B$141*LN(2))</f>
        <v>1.3874586294431492</v>
      </c>
    </row>
    <row r="21" spans="1:8" x14ac:dyDescent="0.25">
      <c r="A21">
        <v>2029</v>
      </c>
      <c r="B21">
        <f ca="1">B20+(Parameters!$F$36*Temperatures!$B20/(Parameters!$B$141*LN(2)) - Parameters!$B$143*Parameters!$F$36*(Temperatures!B21-Temperatures!B20)/(Parameters!$B$141*LN(2)) - B20) * (1 - EXP(-1 / Parameters!$B$143)) + Parameters!$F$36*(Temperatures!B21-Temperatures!B20)/(Parameters!$B$141*LN(2))</f>
        <v>1.4154181906097636</v>
      </c>
      <c r="C21">
        <f ca="1">((Parameters!B$137*(B21^3)/3+Parameters!B$138*B21^2/2+Parameters!B$139*B21)+Parameters!B$140*B21*Parameters!B$142-K$2)/(B21-B$2)</f>
        <v>0.35387564298937685</v>
      </c>
      <c r="D21">
        <f ca="1">C21-Parameters!B$136</f>
        <v>4.2851714954236786E-3</v>
      </c>
      <c r="E21">
        <f ca="1">IF(H20&lt;10,(Parameters!B$137*(H20^3)/3+Parameters!B$138*H20^2/2+Parameters!B$139*H20)+Parameters!B$140*H20*Parameters!B$142-C21*H20,K$3+Parameters!B$144*(H20-10)+Parameters!B$145*(H20 - 10)*Parameters!B$142-C21*H20)</f>
        <v>5.7343847713408058E-3</v>
      </c>
      <c r="F21">
        <f ca="1">Parameters!F$36/(1-Parameters!F$36*D21/(LN(2)*Parameters!B$141))</f>
        <v>3.2650590888929818</v>
      </c>
      <c r="G21">
        <f ca="1">Parameters!B$143 / (1 - Parameters!F$36 * D21 / (LN(2)*Parameters!B$141))</f>
        <v>28.437317872883412</v>
      </c>
      <c r="H21">
        <f ca="1">H20+(F21*(Temperatures!$B20-(Temperatures!B21-Temperatures!B20)*G21+E21)/(Parameters!$B$141*LN(2)) - H20) * (1 - EXP(-1 / G21)) +F21*(Temperatures!B21-Temperatures!B20)/(Parameters!$B$141*LN(2))</f>
        <v>1.4199703723865276</v>
      </c>
    </row>
    <row r="22" spans="1:8" x14ac:dyDescent="0.25">
      <c r="A22">
        <v>2030</v>
      </c>
      <c r="B22">
        <f ca="1">B21+(Parameters!$F$36*Temperatures!$B21/(Parameters!$B$141*LN(2)) - Parameters!$B$143*Parameters!$F$36*(Temperatures!B22-Temperatures!B21)/(Parameters!$B$141*LN(2)) - B21) * (1 - EXP(-1 / Parameters!$B$143)) + Parameters!$F$36*(Temperatures!B22-Temperatures!B21)/(Parameters!$B$141*LN(2))</f>
        <v>1.4479550500465335</v>
      </c>
      <c r="C22">
        <f ca="1">((Parameters!B$137*(B22^3)/3+Parameters!B$138*B22^2/2+Parameters!B$139*B22)+Parameters!B$140*B22*Parameters!B$142-K$2)/(B22-B$2)</f>
        <v>0.35369277305451974</v>
      </c>
      <c r="D22">
        <f ca="1">C22-Parameters!B$136</f>
        <v>4.102301560566568E-3</v>
      </c>
      <c r="E22">
        <f ca="1">IF(H21&lt;10,(Parameters!B$137*(H21^3)/3+Parameters!B$138*H21^2/2+Parameters!B$139*H21)+Parameters!B$140*H21*Parameters!B$142-C22*H21,K$3+Parameters!B$144*(H21-10)+Parameters!B$145*(H21 - 10)*Parameters!B$142-C22*H21)</f>
        <v>5.896380733475648E-3</v>
      </c>
      <c r="F22">
        <f ca="1">Parameters!F$36/(1-Parameters!F$36*D22/(LN(2)*Parameters!B$141))</f>
        <v>3.2645477977888198</v>
      </c>
      <c r="G22">
        <f ca="1">Parameters!B$143 / (1 - Parameters!F$36 * D22 / (LN(2)*Parameters!B$141))</f>
        <v>28.432864738266616</v>
      </c>
      <c r="H22">
        <f ca="1">H21+(F22*(Temperatures!$B21-(Temperatures!B22-Temperatures!B21)*G22+E22)/(Parameters!$B$141*LN(2)) - H21) * (1 - EXP(-1 / G22)) +F22*(Temperatures!B22-Temperatures!B21)/(Parameters!$B$141*LN(2))</f>
        <v>1.4526982269712823</v>
      </c>
    </row>
    <row r="23" spans="1:8" x14ac:dyDescent="0.25">
      <c r="A23">
        <v>2031</v>
      </c>
      <c r="B23">
        <f ca="1">B22+(Parameters!$F$36*Temperatures!$B22/(Parameters!$B$141*LN(2)) - Parameters!$B$143*Parameters!$F$36*(Temperatures!B23-Temperatures!B22)/(Parameters!$B$141*LN(2)) - B22) * (1 - EXP(-1 / Parameters!$B$143)) + Parameters!$F$36*(Temperatures!B23-Temperatures!B22)/(Parameters!$B$141*LN(2))</f>
        <v>1.4807176755142426</v>
      </c>
      <c r="C23">
        <f ca="1">((Parameters!B$137*(B23^3)/3+Parameters!B$138*B23^2/2+Parameters!B$139*B23)+Parameters!B$140*B23*Parameters!B$142-K$2)/(B23-B$2)</f>
        <v>0.35350723758176228</v>
      </c>
      <c r="D23">
        <f ca="1">C23-Parameters!B$136</f>
        <v>3.9167660878091093E-3</v>
      </c>
      <c r="E23">
        <f ca="1">IF(H22&lt;10,(Parameters!B$137*(H22^3)/3+Parameters!B$138*H22^2/2+Parameters!B$139*H22)+Parameters!B$140*H22*Parameters!B$142-C23*H22,K$3+Parameters!B$144*(H22-10)+Parameters!B$145*(H22 - 10)*Parameters!B$142-C23*H22)</f>
        <v>6.0608126134448215E-3</v>
      </c>
      <c r="F23">
        <f ca="1">Parameters!F$36/(1-Parameters!F$36*D23/(LN(2)*Parameters!B$141))</f>
        <v>3.26402921765674</v>
      </c>
      <c r="G23">
        <f ca="1">Parameters!B$143 / (1 - Parameters!F$36 * D23 / (LN(2)*Parameters!B$141))</f>
        <v>28.42834811922328</v>
      </c>
      <c r="H23">
        <f ca="1">H22+(F23*(Temperatures!$B22-(Temperatures!B23-Temperatures!B22)*G23+E23)/(Parameters!$B$141*LN(2)) - H22) * (1 - EXP(-1 / G23)) +F23*(Temperatures!B23-Temperatures!B22)/(Parameters!$B$141*LN(2))</f>
        <v>1.4856460096466149</v>
      </c>
    </row>
    <row r="24" spans="1:8" x14ac:dyDescent="0.25">
      <c r="A24">
        <v>2032</v>
      </c>
      <c r="B24">
        <f ca="1">B23+(Parameters!$F$36*Temperatures!$B23/(Parameters!$B$141*LN(2)) - Parameters!$B$143*Parameters!$F$36*(Temperatures!B24-Temperatures!B23)/(Parameters!$B$141*LN(2)) - B23) * (1 - EXP(-1 / Parameters!$B$143)) + Parameters!$F$36*(Temperatures!B24-Temperatures!B23)/(Parameters!$B$141*LN(2))</f>
        <v>1.5136975046954839</v>
      </c>
      <c r="C24">
        <f ca="1">((Parameters!B$137*(B24^3)/3+Parameters!B$138*B24^2/2+Parameters!B$139*B24)+Parameters!B$140*B24*Parameters!B$142-K$2)/(B24-B$2)</f>
        <v>0.35331905663908147</v>
      </c>
      <c r="D24">
        <f ca="1">C24-Parameters!B$136</f>
        <v>3.7285851451283047E-3</v>
      </c>
      <c r="E24">
        <f ca="1">IF(H23&lt;10,(Parameters!B$137*(H23^3)/3+Parameters!B$138*H23^2/2+Parameters!B$139*H23)+Parameters!B$140*H23*Parameters!B$142-C24*H23,K$3+Parameters!B$144*(H23-10)+Parameters!B$145*(H23 - 10)*Parameters!B$142-C24*H23)</f>
        <v>6.227627268139857E-3</v>
      </c>
      <c r="F24">
        <f ca="1">Parameters!F$36/(1-Parameters!F$36*D24/(LN(2)*Parameters!B$141))</f>
        <v>3.2635034115836654</v>
      </c>
      <c r="G24">
        <f ca="1">Parameters!B$143 / (1 - Parameters!F$36 * D24 / (LN(2)*Parameters!B$141))</f>
        <v>28.423768565214473</v>
      </c>
      <c r="H24">
        <f ca="1">H23+(F24*(Temperatures!$B23-(Temperatures!B24-Temperatures!B23)*G24+E24)/(Parameters!$B$141*LN(2)) - H23) * (1 - EXP(-1 / G24)) +F24*(Temperatures!B24-Temperatures!B23)/(Parameters!$B$141*LN(2))</f>
        <v>1.5188049769806238</v>
      </c>
    </row>
    <row r="25" spans="1:8" x14ac:dyDescent="0.25">
      <c r="A25">
        <v>2033</v>
      </c>
      <c r="B25">
        <f ca="1">B24+(Parameters!$F$36*Temperatures!$B24/(Parameters!$B$141*LN(2)) - Parameters!$B$143*Parameters!$F$36*(Temperatures!B25-Temperatures!B24)/(Parameters!$B$141*LN(2)) - B24) * (1 - EXP(-1 / Parameters!$B$143)) + Parameters!$F$36*(Temperatures!B25-Temperatures!B24)/(Parameters!$B$141*LN(2))</f>
        <v>1.5468642736413332</v>
      </c>
      <c r="C25">
        <f ca="1">((Parameters!B$137*(B25^3)/3+Parameters!B$138*B25^2/2+Parameters!B$139*B25)+Parameters!B$140*B25*Parameters!B$142-K$2)/(B25-B$2)</f>
        <v>0.35312837681502651</v>
      </c>
      <c r="D25">
        <f ca="1">C25-Parameters!B$136</f>
        <v>3.5379053210733424E-3</v>
      </c>
      <c r="E25">
        <f ca="1">IF(H24&lt;10,(Parameters!B$137*(H24^3)/3+Parameters!B$138*H24^2/2+Parameters!B$139*H24)+Parameters!B$140*H24*Parameters!B$142-C25*H24,K$3+Parameters!B$144*(H24-10)+Parameters!B$145*(H24 - 10)*Parameters!B$142-C25*H24)</f>
        <v>6.3966155716471684E-3</v>
      </c>
      <c r="F25">
        <f ca="1">Parameters!F$36/(1-Parameters!F$36*D25/(LN(2)*Parameters!B$141))</f>
        <v>3.2629707960237546</v>
      </c>
      <c r="G25">
        <f ca="1">Parameters!B$143 / (1 - Parameters!F$36 * D25 / (LN(2)*Parameters!B$141))</f>
        <v>28.419129703384151</v>
      </c>
      <c r="H25">
        <f ca="1">H24+(F25*(Temperatures!$B24-(Temperatures!B25-Temperatures!B24)*G25+E25)/(Parameters!$B$141*LN(2)) - H24) * (1 - EXP(-1 / G25)) +F25*(Temperatures!B25-Temperatures!B24)/(Parameters!$B$141*LN(2))</f>
        <v>1.5521446769775047</v>
      </c>
    </row>
    <row r="26" spans="1:8" x14ac:dyDescent="0.25">
      <c r="A26">
        <v>2034</v>
      </c>
      <c r="B26">
        <f ca="1">B25+(Parameters!$F$36*Temperatures!$B25/(Parameters!$B$141*LN(2)) - Parameters!$B$143*Parameters!$F$36*(Temperatures!B26-Temperatures!B25)/(Parameters!$B$141*LN(2)) - B25) * (1 - EXP(-1 / Parameters!$B$143)) + Parameters!$F$36*(Temperatures!B26-Temperatures!B25)/(Parameters!$B$141*LN(2))</f>
        <v>1.5801895914619966</v>
      </c>
      <c r="C26">
        <f ca="1">((Parameters!B$137*(B26^3)/3+Parameters!B$138*B26^2/2+Parameters!B$139*B26)+Parameters!B$140*B26*Parameters!B$142-K$2)/(B26-B$2)</f>
        <v>0.35293533889702278</v>
      </c>
      <c r="D26">
        <f ca="1">C26-Parameters!B$136</f>
        <v>3.3448674030696068E-3</v>
      </c>
      <c r="E26">
        <f ca="1">IF(H25&lt;10,(Parameters!B$137*(H25^3)/3+Parameters!B$138*H25^2/2+Parameters!B$139*H25)+Parameters!B$140*H25*Parameters!B$142-C26*H25,K$3+Parameters!B$144*(H25-10)+Parameters!B$145*(H25 - 10)*Parameters!B$142-C26*H25)</f>
        <v>6.567645660070065E-3</v>
      </c>
      <c r="F26">
        <f ca="1">Parameters!F$36/(1-Parameters!F$36*D26/(LN(2)*Parameters!B$141))</f>
        <v>3.2624317707870887</v>
      </c>
      <c r="G26">
        <f ca="1">Parameters!B$143 / (1 - Parameters!F$36 * D26 / (LN(2)*Parameters!B$141))</f>
        <v>28.414435015913188</v>
      </c>
      <c r="H26">
        <f ca="1">H25+(F26*(Temperatures!$B25-(Temperatures!B26-Temperatures!B25)*G26+E26)/(Parameters!$B$141*LN(2)) - H25) * (1 - EXP(-1 / G26)) +F26*(Temperatures!B26-Temperatures!B25)/(Parameters!$B$141*LN(2))</f>
        <v>1.5856365260447121</v>
      </c>
    </row>
    <row r="27" spans="1:8" x14ac:dyDescent="0.25">
      <c r="A27">
        <v>2035</v>
      </c>
      <c r="B27">
        <f ca="1">B26+(Parameters!$F$36*Temperatures!$B26/(Parameters!$B$141*LN(2)) - Parameters!$B$143*Parameters!$F$36*(Temperatures!B27-Temperatures!B26)/(Parameters!$B$141*LN(2)) - B26) * (1 - EXP(-1 / Parameters!$B$143)) + Parameters!$F$36*(Temperatures!B27-Temperatures!B26)/(Parameters!$B$141*LN(2))</f>
        <v>1.6136520424979954</v>
      </c>
      <c r="C27">
        <f ca="1">((Parameters!B$137*(B27^3)/3+Parameters!B$138*B27^2/2+Parameters!B$139*B27)+Parameters!B$140*B27*Parameters!B$142-K$2)/(B27-B$2)</f>
        <v>0.35274004764181655</v>
      </c>
      <c r="D27">
        <f ca="1">C27-Parameters!B$136</f>
        <v>3.1495761478633755E-3</v>
      </c>
      <c r="E27">
        <f ca="1">IF(H26&lt;10,(Parameters!B$137*(H26^3)/3+Parameters!B$138*H26^2/2+Parameters!B$139*H26)+Parameters!B$140*H26*Parameters!B$142-C27*H26,K$3+Parameters!B$144*(H26-10)+Parameters!B$145*(H26 - 10)*Parameters!B$142-C27*H26)</f>
        <v>6.7406396722951012E-3</v>
      </c>
      <c r="F27">
        <f ca="1">Parameters!F$36/(1-Parameters!F$36*D27/(LN(2)*Parameters!B$141))</f>
        <v>3.2618866346814763</v>
      </c>
      <c r="G27">
        <f ca="1">Parameters!B$143 / (1 - Parameters!F$36 * D27 / (LN(2)*Parameters!B$141))</f>
        <v>28.409687105294353</v>
      </c>
      <c r="H27">
        <f ca="1">H26+(F27*(Temperatures!$B26-(Temperatures!B27-Temperatures!B26)*G27+E27)/(Parameters!$B$141*LN(2)) - H26) * (1 - EXP(-1 / G27)) +F27*(Temperatures!B27-Temperatures!B26)/(Parameters!$B$141*LN(2))</f>
        <v>1.6192589130944393</v>
      </c>
    </row>
    <row r="28" spans="1:8" x14ac:dyDescent="0.25">
      <c r="A28">
        <v>2036</v>
      </c>
      <c r="B28">
        <f ca="1">B27+(Parameters!$F$36*Temperatures!$B27/(Parameters!$B$141*LN(2)) - Parameters!$B$143*Parameters!$F$36*(Temperatures!B28-Temperatures!B27)/(Parameters!$B$141*LN(2)) - B27) * (1 - EXP(-1 / Parameters!$B$143)) + Parameters!$F$36*(Temperatures!B28-Temperatures!B27)/(Parameters!$B$141*LN(2))</f>
        <v>1.6472311516188149</v>
      </c>
      <c r="C28">
        <f ca="1">((Parameters!B$137*(B28^3)/3+Parameters!B$138*B28^2/2+Parameters!B$139*B28)+Parameters!B$140*B28*Parameters!B$142-K$2)/(B28-B$2)</f>
        <v>0.3525426059160206</v>
      </c>
      <c r="D28">
        <f ca="1">C28-Parameters!B$136</f>
        <v>2.9521344220674317E-3</v>
      </c>
      <c r="E28">
        <f ca="1">IF(H27&lt;10,(Parameters!B$137*(H27^3)/3+Parameters!B$138*H27^2/2+Parameters!B$139*H27)+Parameters!B$140*H27*Parameters!B$142-C28*H27,K$3+Parameters!B$144*(H27-10)+Parameters!B$145*(H27 - 10)*Parameters!B$142-C28*H27)</f>
        <v>6.9155012873556299E-3</v>
      </c>
      <c r="F28">
        <f ca="1">Parameters!F$36/(1-Parameters!F$36*D28/(LN(2)*Parameters!B$141))</f>
        <v>3.2613356809191529</v>
      </c>
      <c r="G28">
        <f ca="1">Parameters!B$143 / (1 - Parameters!F$36 * D28 / (LN(2)*Parameters!B$141))</f>
        <v>28.404888525285262</v>
      </c>
      <c r="H28">
        <f ca="1">H27+(F28*(Temperatures!$B27-(Temperatures!B28-Temperatures!B27)*G28+E28)/(Parameters!$B$141*LN(2)) - H27) * (1 - EXP(-1 / G28)) +F28*(Temperatures!B28-Temperatures!B27)/(Parameters!$B$141*LN(2))</f>
        <v>1.6529911654685074</v>
      </c>
    </row>
    <row r="29" spans="1:8" x14ac:dyDescent="0.25">
      <c r="A29">
        <v>2037</v>
      </c>
      <c r="B29">
        <f ca="1">B28+(Parameters!$F$36*Temperatures!$B28/(Parameters!$B$141*LN(2)) - Parameters!$B$143*Parameters!$F$36*(Temperatures!B29-Temperatures!B28)/(Parameters!$B$141*LN(2)) - B28) * (1 - EXP(-1 / Parameters!$B$143)) + Parameters!$F$36*(Temperatures!B29-Temperatures!B28)/(Parameters!$B$141*LN(2))</f>
        <v>1.6809072529327151</v>
      </c>
      <c r="C29">
        <f ca="1">((Parameters!B$137*(B29^3)/3+Parameters!B$138*B29^2/2+Parameters!B$139*B29)+Parameters!B$140*B29*Parameters!B$142-K$2)/(B29-B$2)</f>
        <v>0.35234311530532875</v>
      </c>
      <c r="D29">
        <f ca="1">C29-Parameters!B$136</f>
        <v>2.7526438113755769E-3</v>
      </c>
      <c r="E29">
        <f ca="1">IF(H28&lt;10,(Parameters!B$137*(H28^3)/3+Parameters!B$138*H28^2/2+Parameters!B$139*H28)+Parameters!B$140*H28*Parameters!B$142-C29*H28,K$3+Parameters!B$144*(H28-10)+Parameters!B$145*(H28 - 10)*Parameters!B$142-C29*H28)</f>
        <v>7.0921353755868388E-3</v>
      </c>
      <c r="F29">
        <f ca="1">Parameters!F$36/(1-Parameters!F$36*D29/(LN(2)*Parameters!B$141))</f>
        <v>3.2607791988142085</v>
      </c>
      <c r="G29">
        <f ca="1">Parameters!B$143 / (1 - Parameters!F$36 * D29 / (LN(2)*Parameters!B$141))</f>
        <v>28.40004179569231</v>
      </c>
      <c r="H29">
        <f ca="1">H28+(F29*(Temperatures!$B28-(Temperatures!B29-Temperatures!B28)*G29+E29)/(Parameters!$B$141*LN(2)) - H28) * (1 - EXP(-1 / G29)) +F29*(Temperatures!B29-Temperatures!B28)/(Parameters!$B$141*LN(2))</f>
        <v>1.6868134186185018</v>
      </c>
    </row>
    <row r="30" spans="1:8" x14ac:dyDescent="0.25">
      <c r="A30">
        <v>2038</v>
      </c>
      <c r="B30">
        <f ca="1">B29+(Parameters!$F$36*Temperatures!$B29/(Parameters!$B$141*LN(2)) - Parameters!$B$143*Parameters!$F$36*(Temperatures!B30-Temperatures!B29)/(Parameters!$B$141*LN(2)) - B29) * (1 - EXP(-1 / Parameters!$B$143)) + Parameters!$F$36*(Temperatures!B30-Temperatures!B29)/(Parameters!$B$141*LN(2))</f>
        <v>1.7146614197675065</v>
      </c>
      <c r="C30">
        <f ca="1">((Parameters!B$137*(B30^3)/3+Parameters!B$138*B30^2/2+Parameters!B$139*B30)+Parameters!B$140*B30*Parameters!B$142-K$2)/(B30-B$2)</f>
        <v>0.35214167638405713</v>
      </c>
      <c r="D30">
        <f ca="1">C30-Parameters!B$136</f>
        <v>2.5512048901039641E-3</v>
      </c>
      <c r="E30">
        <f ca="1">IF(H29&lt;10,(Parameters!B$137*(H29^3)/3+Parameters!B$138*H29^2/2+Parameters!B$139*H29)+Parameters!B$140*H29*Parameters!B$142-C30*H29,K$3+Parameters!B$144*(H29-10)+Parameters!B$145*(H29 - 10)*Parameters!B$142-C30*H29)</f>
        <v>7.2704479573265646E-3</v>
      </c>
      <c r="F30">
        <f ca="1">Parameters!F$36/(1-Parameters!F$36*D30/(LN(2)*Parameters!B$141))</f>
        <v>3.2602174745302732</v>
      </c>
      <c r="G30">
        <f ca="1">Parameters!B$143 / (1 - Parameters!F$36 * D30 / (LN(2)*Parameters!B$141))</f>
        <v>28.395149408882673</v>
      </c>
      <c r="H30">
        <f ca="1">H29+(F30*(Temperatures!$B29-(Temperatures!B30-Temperatures!B29)*G30+E30)/(Parameters!$B$141*LN(2)) - H29) * (1 - EXP(-1 / G30)) +F30*(Temperatures!B30-Temperatures!B29)/(Parameters!$B$141*LN(2))</f>
        <v>1.7207065470113379</v>
      </c>
    </row>
    <row r="31" spans="1:8" x14ac:dyDescent="0.25">
      <c r="A31">
        <v>2039</v>
      </c>
      <c r="B31">
        <f ca="1">B30+(Parameters!$F$36*Temperatures!$B30/(Parameters!$B$141*LN(2)) - Parameters!$B$143*Parameters!$F$36*(Temperatures!B31-Temperatures!B30)/(Parameters!$B$141*LN(2)) - B30) * (1 - EXP(-1 / Parameters!$B$143)) + Parameters!$F$36*(Temperatures!B31-Temperatures!B30)/(Parameters!$B$141*LN(2))</f>
        <v>1.7484753964180673</v>
      </c>
      <c r="C31">
        <f ca="1">((Parameters!B$137*(B31^3)/3+Parameters!B$138*B31^2/2+Parameters!B$139*B31)+Parameters!B$140*B31*Parameters!B$142-K$2)/(B31-B$2)</f>
        <v>0.35193838898618762</v>
      </c>
      <c r="D31">
        <f ca="1">C31-Parameters!B$136</f>
        <v>2.3479174922344526E-3</v>
      </c>
      <c r="E31">
        <f ca="1">IF(H30&lt;10,(Parameters!B$137*(H30^3)/3+Parameters!B$138*H30^2/2+Parameters!B$139*H30)+Parameters!B$140*H30*Parameters!B$142-C31*H30,K$3+Parameters!B$144*(H30-10)+Parameters!B$145*(H30 - 10)*Parameters!B$142-C31*H30)</f>
        <v>7.4503459384777093E-3</v>
      </c>
      <c r="F31">
        <f ca="1">Parameters!F$36/(1-Parameters!F$36*D31/(LN(2)*Parameters!B$141))</f>
        <v>3.2596507918315125</v>
      </c>
      <c r="G31">
        <f ca="1">Parameters!B$143 / (1 - Parameters!F$36 * D31 / (LN(2)*Parameters!B$141))</f>
        <v>28.390213836325184</v>
      </c>
      <c r="H31">
        <f ca="1">H30+(F31*(Temperatures!$B30-(Temperatures!B31-Temperatures!B30)*G31+E31)/(Parameters!$B$141*LN(2)) - H30) * (1 - EXP(-1 / G31)) +F31*(Temperatures!B31-Temperatures!B30)/(Parameters!$B$141*LN(2))</f>
        <v>1.7546520967588901</v>
      </c>
    </row>
    <row r="32" spans="1:8" x14ac:dyDescent="0.25">
      <c r="A32">
        <v>2040</v>
      </c>
      <c r="B32">
        <f ca="1">B31+(Parameters!$F$36*Temperatures!$B31/(Parameters!$B$141*LN(2)) - Parameters!$B$143*Parameters!$F$36*(Temperatures!B32-Temperatures!B31)/(Parameters!$B$141*LN(2)) - B31) * (1 - EXP(-1 / Parameters!$B$143)) + Parameters!$F$36*(Temperatures!B32-Temperatures!B31)/(Parameters!$B$141*LN(2))</f>
        <v>1.7823361988153728</v>
      </c>
      <c r="C32">
        <f ca="1">((Parameters!B$137*(B32^3)/3+Parameters!B$138*B32^2/2+Parameters!B$139*B32)+Parameters!B$140*B32*Parameters!B$142-K$2)/(B32-B$2)</f>
        <v>0.35173332411016767</v>
      </c>
      <c r="D32">
        <f ca="1">C32-Parameters!B$136</f>
        <v>2.1428526162144967E-3</v>
      </c>
      <c r="E32">
        <f ca="1">IF(H31&lt;10,(Parameters!B$137*(H31^3)/3+Parameters!B$138*H31^2/2+Parameters!B$139*H31)+Parameters!B$140*H31*Parameters!B$142-C32*H31,K$3+Parameters!B$144*(H31-10)+Parameters!B$145*(H31 - 10)*Parameters!B$142-C32*H31)</f>
        <v>7.6317866162741721E-3</v>
      </c>
      <c r="F32">
        <f ca="1">Parameters!F$36/(1-Parameters!F$36*D32/(LN(2)*Parameters!B$141))</f>
        <v>3.2590793538005682</v>
      </c>
      <c r="G32">
        <f ca="1">Parameters!B$143 / (1 - Parameters!F$36 * D32 / (LN(2)*Parameters!B$141))</f>
        <v>28.385236846785887</v>
      </c>
      <c r="H32">
        <f ca="1">H31+(F32*(Temperatures!$B31-(Temperatures!B32-Temperatures!B31)*G32+E32)/(Parameters!$B$141*LN(2)) - H31) * (1 - EXP(-1 / G32)) +F32*(Temperatures!B32-Temperatures!B31)/(Parameters!$B$141*LN(2))</f>
        <v>1.7886368872125009</v>
      </c>
    </row>
    <row r="33" spans="1:8" x14ac:dyDescent="0.25">
      <c r="A33">
        <v>2041</v>
      </c>
      <c r="B33">
        <f ca="1">B32+(Parameters!$F$36*Temperatures!$B32/(Parameters!$B$141*LN(2)) - Parameters!$B$143*Parameters!$F$36*(Temperatures!B33-Temperatures!B32)/(Parameters!$B$141*LN(2)) - B32) * (1 - EXP(-1 / Parameters!$B$143)) + Parameters!$F$36*(Temperatures!B33-Temperatures!B32)/(Parameters!$B$141*LN(2))</f>
        <v>1.816240677528572</v>
      </c>
      <c r="C33">
        <f ca="1">((Parameters!B$137*(B33^3)/3+Parameters!B$138*B33^2/2+Parameters!B$139*B33)+Parameters!B$140*B33*Parameters!B$142-K$2)/(B33-B$2)</f>
        <v>0.35152649482779497</v>
      </c>
      <c r="D33">
        <f ca="1">C33-Parameters!B$136</f>
        <v>1.9360233338417965E-3</v>
      </c>
      <c r="E33">
        <f ca="1">IF(H32&lt;10,(Parameters!B$137*(H32^3)/3+Parameters!B$138*H32^2/2+Parameters!B$139*H32)+Parameters!B$140*H32*Parameters!B$142-C33*H32,K$3+Parameters!B$144*(H32-10)+Parameters!B$145*(H32 - 10)*Parameters!B$142-C33*H32)</f>
        <v>7.8148089843999013E-3</v>
      </c>
      <c r="F33">
        <f ca="1">Parameters!F$36/(1-Parameters!F$36*D33/(LN(2)*Parameters!B$141))</f>
        <v>3.2585032019493032</v>
      </c>
      <c r="G33">
        <f ca="1">Parameters!B$143 / (1 - Parameters!F$36 * D33 / (LN(2)*Parameters!B$141))</f>
        <v>28.380218801815978</v>
      </c>
      <c r="H33">
        <f ca="1">H32+(F33*(Temperatures!$B32-(Temperatures!B33-Temperatures!B32)*G33+E33)/(Parameters!$B$141*LN(2)) - H32) * (1 - EXP(-1 / G33)) +F33*(Temperatures!B33-Temperatures!B32)/(Parameters!$B$141*LN(2))</f>
        <v>1.8226575743815498</v>
      </c>
    </row>
    <row r="34" spans="1:8" x14ac:dyDescent="0.25">
      <c r="A34">
        <v>2042</v>
      </c>
      <c r="B34">
        <f ca="1">B33+(Parameters!$F$36*Temperatures!$B33/(Parameters!$B$141*LN(2)) - Parameters!$B$143*Parameters!$F$36*(Temperatures!B34-Temperatures!B33)/(Parameters!$B$141*LN(2)) - B33) * (1 - EXP(-1 / Parameters!$B$143)) + Parameters!$F$36*(Temperatures!B34-Temperatures!B33)/(Parameters!$B$141*LN(2))</f>
        <v>1.8501749499639413</v>
      </c>
      <c r="C34">
        <f ca="1">((Parameters!B$137*(B34^3)/3+Parameters!B$138*B34^2/2+Parameters!B$139*B34)+Parameters!B$140*B34*Parameters!B$142-K$2)/(B34-B$2)</f>
        <v>0.35131798094996014</v>
      </c>
      <c r="D34">
        <f ca="1">C34-Parameters!B$136</f>
        <v>1.7275094560069704E-3</v>
      </c>
      <c r="E34">
        <f ca="1">IF(H33&lt;10,(Parameters!B$137*(H33^3)/3+Parameters!B$138*H33^2/2+Parameters!B$139*H33)+Parameters!B$140*H33*Parameters!B$142-C34*H33,K$3+Parameters!B$144*(H33-10)+Parameters!B$145*(H33 - 10)*Parameters!B$142-C34*H33)</f>
        <v>7.9992840427440814E-3</v>
      </c>
      <c r="F34">
        <f ca="1">Parameters!F$36/(1-Parameters!F$36*D34/(LN(2)*Parameters!B$141))</f>
        <v>3.2579225635893119</v>
      </c>
      <c r="G34">
        <f ca="1">Parameters!B$143 / (1 - Parameters!F$36 * D34 / (LN(2)*Parameters!B$141))</f>
        <v>28.375161681205682</v>
      </c>
      <c r="H34">
        <f ca="1">H33+(F34*(Temperatures!$B33-(Temperatures!B34-Temperatures!B33)*G34+E34)/(Parameters!$B$141*LN(2)) - H33) * (1 - EXP(-1 / G34)) +F34*(Temperatures!B34-Temperatures!B33)/(Parameters!$B$141*LN(2))</f>
        <v>1.8567000821135911</v>
      </c>
    </row>
    <row r="35" spans="1:8" x14ac:dyDescent="0.25">
      <c r="A35">
        <v>2043</v>
      </c>
      <c r="B35">
        <f ca="1">B34+(Parameters!$F$36*Temperatures!$B34/(Parameters!$B$141*LN(2)) - Parameters!$B$143*Parameters!$F$36*(Temperatures!B35-Temperatures!B34)/(Parameters!$B$141*LN(2)) - B34) * (1 - EXP(-1 / Parameters!$B$143)) + Parameters!$F$36*(Temperatures!B35-Temperatures!B34)/(Parameters!$B$141*LN(2))</f>
        <v>1.8841068644536814</v>
      </c>
      <c r="C35">
        <f ca="1">((Parameters!B$137*(B35^3)/3+Parameters!B$138*B35^2/2+Parameters!B$139*B35)+Parameters!B$140*B35*Parameters!B$142-K$2)/(B35-B$2)</f>
        <v>0.35110797821428552</v>
      </c>
      <c r="D35">
        <f ca="1">C35-Parameters!B$136</f>
        <v>1.5175067203323511E-3</v>
      </c>
      <c r="E35">
        <f ca="1">IF(H34&lt;10,(Parameters!B$137*(H34^3)/3+Parameters!B$138*H34^2/2+Parameters!B$139*H34)+Parameters!B$140*H34*Parameters!B$142-C35*H34,K$3+Parameters!B$144*(H34-10)+Parameters!B$145*(H34 - 10)*Parameters!B$142-C35*H34)</f>
        <v>8.1849239760246606E-3</v>
      </c>
      <c r="F35">
        <f ca="1">Parameters!F$36/(1-Parameters!F$36*D35/(LN(2)*Parameters!B$141))</f>
        <v>3.257337988393969</v>
      </c>
      <c r="G35">
        <f ca="1">Parameters!B$143 / (1 - Parameters!F$36 * D35 / (LN(2)*Parameters!B$141))</f>
        <v>28.370070272383369</v>
      </c>
      <c r="H35">
        <f ca="1">H34+(F35*(Temperatures!$B34-(Temperatures!B35-Temperatures!B34)*G35+E35)/(Parameters!$B$141*LN(2)) - H34) * (1 - EXP(-1 / G35)) +F35*(Temperatures!B35-Temperatures!B34)/(Parameters!$B$141*LN(2))</f>
        <v>1.8907320674206018</v>
      </c>
    </row>
    <row r="36" spans="1:8" x14ac:dyDescent="0.25">
      <c r="A36">
        <v>2044</v>
      </c>
      <c r="B36">
        <f ca="1">B35+(Parameters!$F$36*Temperatures!$B35/(Parameters!$B$141*LN(2)) - Parameters!$B$143*Parameters!$F$36*(Temperatures!B36-Temperatures!B35)/(Parameters!$B$141*LN(2)) - B35) * (1 - EXP(-1 / Parameters!$B$143)) + Parameters!$F$36*(Temperatures!B36-Temperatures!B35)/(Parameters!$B$141*LN(2))</f>
        <v>1.9180093539687642</v>
      </c>
      <c r="C36">
        <f ca="1">((Parameters!B$137*(B36^3)/3+Parameters!B$138*B36^2/2+Parameters!B$139*B36)+Parameters!B$140*B36*Parameters!B$142-K$2)/(B36-B$2)</f>
        <v>0.35089665624868044</v>
      </c>
      <c r="D36">
        <f ca="1">C36-Parameters!B$136</f>
        <v>1.3061847547272687E-3</v>
      </c>
      <c r="E36">
        <f ca="1">IF(H35&lt;10,(Parameters!B$137*(H35^3)/3+Parameters!B$138*H35^2/2+Parameters!B$139*H35)+Parameters!B$140*H35*Parameters!B$142-C36*H35,K$3+Parameters!B$144*(H35-10)+Parameters!B$145*(H35 - 10)*Parameters!B$142-C36*H35)</f>
        <v>8.3715920947339262E-3</v>
      </c>
      <c r="F36">
        <f ca="1">Parameters!F$36/(1-Parameters!F$36*D36/(LN(2)*Parameters!B$141))</f>
        <v>3.2567499526429895</v>
      </c>
      <c r="G36">
        <f ca="1">Parameters!B$143 / (1 - Parameters!F$36 * D36 / (LN(2)*Parameters!B$141))</f>
        <v>28.364948723548892</v>
      </c>
      <c r="H36">
        <f ca="1">H35+(F36*(Temperatures!$B35-(Temperatures!B36-Temperatures!B35)*G36+E36)/(Parameters!$B$141*LN(2)) - H35) * (1 - EXP(-1 / G36)) +F36*(Temperatures!B36-Temperatures!B35)/(Parameters!$B$141*LN(2))</f>
        <v>1.9247262782882375</v>
      </c>
    </row>
    <row r="37" spans="1:8" x14ac:dyDescent="0.25">
      <c r="A37">
        <v>2045</v>
      </c>
      <c r="B37">
        <f ca="1">B36+(Parameters!$F$36*Temperatures!$B36/(Parameters!$B$141*LN(2)) - Parameters!$B$143*Parameters!$F$36*(Temperatures!B37-Temperatures!B36)/(Parameters!$B$141*LN(2)) - B36) * (1 - EXP(-1 / Parameters!$B$143)) + Parameters!$F$36*(Temperatures!B37-Temperatures!B36)/(Parameters!$B$141*LN(2))</f>
        <v>1.9518649756778401</v>
      </c>
      <c r="C37">
        <f ca="1">((Parameters!B$137*(B37^3)/3+Parameters!B$138*B37^2/2+Parameters!B$139*B37)+Parameters!B$140*B37*Parameters!B$142-K$2)/(B37-B$2)</f>
        <v>0.35068412884306172</v>
      </c>
      <c r="D37">
        <f ca="1">C37-Parameters!B$136</f>
        <v>1.0936573491085455E-3</v>
      </c>
      <c r="E37">
        <f ca="1">IF(H36&lt;10,(Parameters!B$137*(H36^3)/3+Parameters!B$138*H36^2/2+Parameters!B$139*H36)+Parameters!B$140*H36*Parameters!B$142-C37*H36,K$3+Parameters!B$144*(H36-10)+Parameters!B$145*(H36 - 10)*Parameters!B$142-C37*H36)</f>
        <v>8.5592359009893926E-3</v>
      </c>
      <c r="F37">
        <f ca="1">Parameters!F$36/(1-Parameters!F$36*D37/(LN(2)*Parameters!B$141))</f>
        <v>3.2561587766637183</v>
      </c>
      <c r="G37">
        <f ca="1">Parameters!B$143 / (1 - Parameters!F$36 * D37 / (LN(2)*Parameters!B$141))</f>
        <v>28.359799824621291</v>
      </c>
      <c r="H37">
        <f ca="1">H36+(F37*(Temperatures!$B36-(Temperatures!B37-Temperatures!B36)*G37+E37)/(Parameters!$B$141*LN(2)) - H36) * (1 - EXP(-1 / G37)) +F37*(Temperatures!B37-Temperatures!B36)/(Parameters!$B$141*LN(2))</f>
        <v>1.9586650941028882</v>
      </c>
    </row>
    <row r="38" spans="1:8" x14ac:dyDescent="0.25">
      <c r="A38">
        <v>2046</v>
      </c>
      <c r="B38">
        <f ca="1">B37+(Parameters!$F$36*Temperatures!$B37/(Parameters!$B$141*LN(2)) - Parameters!$B$143*Parameters!$F$36*(Temperatures!B38-Temperatures!B37)/(Parameters!$B$141*LN(2)) - B37) * (1 - EXP(-1 / Parameters!$B$143)) + Parameters!$F$36*(Temperatures!B38-Temperatures!B37)/(Parameters!$B$141*LN(2))</f>
        <v>1.9856595396172767</v>
      </c>
      <c r="C38">
        <f ca="1">((Parameters!B$137*(B38^3)/3+Parameters!B$138*B38^2/2+Parameters!B$139*B38)+Parameters!B$140*B38*Parameters!B$142-K$2)/(B38-B$2)</f>
        <v>0.35047049222945453</v>
      </c>
      <c r="D38">
        <f ca="1">C38-Parameters!B$136</f>
        <v>8.8002073550136339E-4</v>
      </c>
      <c r="E38">
        <f ca="1">IF(H37&lt;10,(Parameters!B$137*(H37^3)/3+Parameters!B$138*H37^2/2+Parameters!B$139*H37)+Parameters!B$140*H37*Parameters!B$142-C38*H37,K$3+Parameters!B$144*(H37-10)+Parameters!B$145*(H37 - 10)*Parameters!B$142-C38*H37)</f>
        <v>8.7477850611364927E-3</v>
      </c>
      <c r="F38">
        <f ca="1">Parameters!F$36/(1-Parameters!F$36*D38/(LN(2)*Parameters!B$141))</f>
        <v>3.2555647315287435</v>
      </c>
      <c r="G38">
        <f ca="1">Parameters!B$143 / (1 - Parameters!F$36 * D38 / (LN(2)*Parameters!B$141))</f>
        <v>28.354625936530997</v>
      </c>
      <c r="H38">
        <f ca="1">H37+(F38*(Temperatures!$B37-(Temperatures!B38-Temperatures!B37)*G38+E38)/(Parameters!$B$141*LN(2)) - H37) * (1 - EXP(-1 / G38)) +F38*(Temperatures!B38-Temperatures!B37)/(Parameters!$B$141*LN(2))</f>
        <v>1.9925341536647352</v>
      </c>
    </row>
    <row r="39" spans="1:8" x14ac:dyDescent="0.25">
      <c r="A39">
        <v>2047</v>
      </c>
      <c r="B39">
        <f ca="1">B38+(Parameters!$F$36*Temperatures!$B38/(Parameters!$B$141*LN(2)) - Parameters!$B$143*Parameters!$F$36*(Temperatures!B39-Temperatures!B38)/(Parameters!$B$141*LN(2)) - B38) * (1 - EXP(-1 / Parameters!$B$143)) + Parameters!$F$36*(Temperatures!B39-Temperatures!B38)/(Parameters!$B$141*LN(2))</f>
        <v>2.0193814441879612</v>
      </c>
      <c r="C39">
        <f ca="1">((Parameters!B$137*(B39^3)/3+Parameters!B$138*B39^2/2+Parameters!B$139*B39)+Parameters!B$140*B39*Parameters!B$142-K$2)/(B39-B$2)</f>
        <v>0.35025582859801047</v>
      </c>
      <c r="D39">
        <f ca="1">C39-Parameters!B$136</f>
        <v>6.6535710405729587E-4</v>
      </c>
      <c r="E39">
        <f ca="1">IF(H38&lt;10,(Parameters!B$137*(H38^3)/3+Parameters!B$138*H38^2/2+Parameters!B$139*H38)+Parameters!B$140*H38*Parameters!B$142-C39*H38,K$3+Parameters!B$144*(H38-10)+Parameters!B$145*(H38 - 10)*Parameters!B$142-C39*H38)</f>
        <v>8.9371804534741361E-3</v>
      </c>
      <c r="F39">
        <f ca="1">Parameters!F$36/(1-Parameters!F$36*D39/(LN(2)*Parameters!B$141))</f>
        <v>3.2549680489110968</v>
      </c>
      <c r="G39">
        <f ca="1">Parameters!B$143 / (1 - Parameters!F$36 * D39 / (LN(2)*Parameters!B$141))</f>
        <v>28.349429077054566</v>
      </c>
      <c r="H39">
        <f ca="1">H38+(F39*(Temperatures!$B38-(Temperatures!B39-Temperatures!B38)*G39+E39)/(Parameters!$B$141*LN(2)) - H38) * (1 - EXP(-1 / G39)) +F39*(Temperatures!B39-Temperatures!B38)/(Parameters!$B$141*LN(2))</f>
        <v>2.0263216908122588</v>
      </c>
    </row>
    <row r="40" spans="1:8" x14ac:dyDescent="0.25">
      <c r="A40">
        <v>2048</v>
      </c>
      <c r="B40">
        <f ca="1">B39+(Parameters!$F$36*Temperatures!$B39/(Parameters!$B$141*LN(2)) - Parameters!$B$143*Parameters!$F$36*(Temperatures!B40-Temperatures!B39)/(Parameters!$B$141*LN(2)) - B39) * (1 - EXP(-1 / Parameters!$B$143)) + Parameters!$F$36*(Temperatures!B40-Temperatures!B39)/(Parameters!$B$141*LN(2))</f>
        <v>2.0530211006714429</v>
      </c>
      <c r="C40">
        <f ca="1">((Parameters!B$137*(B40^3)/3+Parameters!B$138*B40^2/2+Parameters!B$139*B40)+Parameters!B$140*B40*Parameters!B$142-K$2)/(B40-B$2)</f>
        <v>0.35004020921733853</v>
      </c>
      <c r="D40">
        <f ca="1">C40-Parameters!B$136</f>
        <v>4.4973772338535722E-4</v>
      </c>
      <c r="E40">
        <f ca="1">IF(H39&lt;10,(Parameters!B$137*(H39^3)/3+Parameters!B$138*H39^2/2+Parameters!B$139*H39)+Parameters!B$140*H39*Parameters!B$142-C40*H39,K$3+Parameters!B$144*(H39-10)+Parameters!B$145*(H39 - 10)*Parameters!B$142-C40*H39)</f>
        <v>9.1273712523172179E-3</v>
      </c>
      <c r="F40">
        <f ca="1">Parameters!F$36/(1-Parameters!F$36*D40/(LN(2)*Parameters!B$141))</f>
        <v>3.2543689298202598</v>
      </c>
      <c r="G40">
        <f ca="1">Parameters!B$143 / (1 - Parameters!F$36 * D40 / (LN(2)*Parameters!B$141))</f>
        <v>28.344210996901648</v>
      </c>
      <c r="H40">
        <f ca="1">H39+(F40*(Temperatures!$B39-(Temperatures!B40-Temperatures!B39)*G40+E40)/(Parameters!$B$141*LN(2)) - H39) * (1 - EXP(-1 / G40)) +F40*(Temperatures!B40-Temperatures!B39)/(Parameters!$B$141*LN(2))</f>
        <v>2.0600179589955072</v>
      </c>
    </row>
    <row r="41" spans="1:8" x14ac:dyDescent="0.25">
      <c r="A41">
        <v>2049</v>
      </c>
      <c r="B41">
        <f ca="1">B40+(Parameters!$F$36*Temperatures!$B40/(Parameters!$B$141*LN(2)) - Parameters!$B$143*Parameters!$F$36*(Temperatures!B41-Temperatures!B40)/(Parameters!$B$141*LN(2)) - B40) * (1 - EXP(-1 / Parameters!$B$143)) + Parameters!$F$36*(Temperatures!B41-Temperatures!B40)/(Parameters!$B$141*LN(2))</f>
        <v>2.086570494716828</v>
      </c>
      <c r="C41">
        <f ca="1">((Parameters!B$137*(B41^3)/3+Parameters!B$138*B41^2/2+Parameters!B$139*B41)+Parameters!B$140*B41*Parameters!B$142-K$2)/(B41-B$2)</f>
        <v>0.34982369682137371</v>
      </c>
      <c r="D41">
        <f ca="1">C41-Parameters!B$136</f>
        <v>2.332253274205387E-4</v>
      </c>
      <c r="E41">
        <f ca="1">IF(H40&lt;10,(Parameters!B$137*(H40^3)/3+Parameters!B$138*H40^2/2+Parameters!B$139*H40)+Parameters!B$140*H40*Parameters!B$142-C41*H40,K$3+Parameters!B$144*(H40-10)+Parameters!B$145*(H40 - 10)*Parameters!B$142-C41*H40)</f>
        <v>9.3183131388793194E-3</v>
      </c>
      <c r="F41">
        <f ca="1">Parameters!F$36/(1-Parameters!F$36*D41/(LN(2)*Parameters!B$141))</f>
        <v>3.2537675512832651</v>
      </c>
      <c r="G41">
        <f ca="1">Parameters!B$143 / (1 - Parameters!F$36 * D41 / (LN(2)*Parameters!B$141))</f>
        <v>28.338973237904689</v>
      </c>
      <c r="H41">
        <f ca="1">H40+(F41*(Temperatures!$B40-(Temperatures!B41-Temperatures!B40)*G41+E41)/(Parameters!$B$141*LN(2)) - H40) * (1 - EXP(-1 / G41)) +F41*(Temperatures!B41-Temperatures!B40)/(Parameters!$B$141*LN(2))</f>
        <v>2.0936147927822257</v>
      </c>
    </row>
    <row r="42" spans="1:8" x14ac:dyDescent="0.25">
      <c r="A42">
        <v>2050</v>
      </c>
      <c r="B42">
        <f ca="1">B41+(Parameters!$F$36*Temperatures!$B41/(Parameters!$B$141*LN(2)) - Parameters!$B$143*Parameters!$F$36*(Temperatures!B42-Temperatures!B41)/(Parameters!$B$141*LN(2)) - B41) * (1 - EXP(-1 / Parameters!$B$143)) + Parameters!$F$36*(Temperatures!B42-Temperatures!B41)/(Parameters!$B$141*LN(2))</f>
        <v>2.1200075370525875</v>
      </c>
      <c r="C42">
        <f ca="1">((Parameters!B$137*(B42^3)/3+Parameters!B$138*B42^2/2+Parameters!B$139*B42)+Parameters!B$140*B42*Parameters!B$142-K$2)/(B42-B$2)</f>
        <v>0.34960644727412771</v>
      </c>
      <c r="D42">
        <f ca="1">C42-Parameters!B$136</f>
        <v>1.5975780174537491E-5</v>
      </c>
      <c r="E42">
        <f ca="1">IF(H41&lt;10,(Parameters!B$137*(H41^3)/3+Parameters!B$138*H41^2/2+Parameters!B$139*H41)+Parameters!B$140*H41*Parameters!B$142-C42*H41,K$3+Parameters!B$144*(H41-10)+Parameters!B$145*(H41 - 10)*Parameters!B$142-C42*H41)</f>
        <v>9.5097579240427388E-3</v>
      </c>
      <c r="F42">
        <f ca="1">Parameters!F$36/(1-Parameters!F$36*D42/(LN(2)*Parameters!B$141))</f>
        <v>3.2531643486100972</v>
      </c>
      <c r="G42">
        <f ca="1">Parameters!B$143 / (1 - Parameters!F$36 * D42 / (LN(2)*Parameters!B$141))</f>
        <v>28.333719591434093</v>
      </c>
      <c r="H42">
        <f ca="1">H41+(F42*(Temperatures!$B41-(Temperatures!B42-Temperatures!B41)*G42+E42)/(Parameters!$B$141*LN(2)) - H41) * (1 - EXP(-1 / G42)) +F42*(Temperatures!B42-Temperatures!B41)/(Parameters!$B$141*LN(2))</f>
        <v>2.1270899586106014</v>
      </c>
    </row>
    <row r="43" spans="1:8" x14ac:dyDescent="0.25">
      <c r="A43">
        <v>2051</v>
      </c>
      <c r="B43">
        <f ca="1">B42+(Parameters!$F$36*Temperatures!$B42/(Parameters!$B$141*LN(2)) - Parameters!$B$143*Parameters!$F$36*(Temperatures!B43-Temperatures!B42)/(Parameters!$B$141*LN(2)) - B42) * (1 - EXP(-1 / Parameters!$B$143)) + Parameters!$F$36*(Temperatures!B43-Temperatures!B42)/(Parameters!$B$141*LN(2))</f>
        <v>2.1532811852654028</v>
      </c>
      <c r="C43">
        <f ca="1">((Parameters!B$137*(B43^3)/3+Parameters!B$138*B43^2/2+Parameters!B$139*B43)+Parameters!B$140*B43*Parameters!B$142-K$2)/(B43-B$2)</f>
        <v>0.34938881026024332</v>
      </c>
      <c r="D43">
        <f ca="1">C43-Parameters!B$136</f>
        <v>-2.016612337098489E-4</v>
      </c>
      <c r="E43">
        <f ca="1">IF(H42&lt;10,(Parameters!B$137*(H42^3)/3+Parameters!B$138*H42^2/2+Parameters!B$139*H42)+Parameters!B$140*H42*Parameters!B$142-C43*H42,K$3+Parameters!B$144*(H42-10)+Parameters!B$145*(H42 - 10)*Parameters!B$142-C43*H42)</f>
        <v>9.701149257973718E-3</v>
      </c>
      <c r="F43">
        <f ca="1">Parameters!F$36/(1-Parameters!F$36*D43/(LN(2)*Parameters!B$141))</f>
        <v>3.2525602943268108</v>
      </c>
      <c r="G43">
        <f ca="1">Parameters!B$143 / (1 - Parameters!F$36 * D43 / (LN(2)*Parameters!B$141))</f>
        <v>28.328458527790644</v>
      </c>
      <c r="H43">
        <f ca="1">H42+(F43*(Temperatures!$B42-(Temperatures!B43-Temperatures!B42)*G43+E43)/(Parameters!$B$141*LN(2)) - H42) * (1 - EXP(-1 / G43)) +F43*(Temperatures!B43-Temperatures!B42)/(Parameters!$B$141*LN(2))</f>
        <v>2.1603922806133609</v>
      </c>
    </row>
    <row r="44" spans="1:8" x14ac:dyDescent="0.25">
      <c r="A44">
        <v>2052</v>
      </c>
      <c r="B44">
        <f ca="1">B43+(Parameters!$F$36*Temperatures!$B43/(Parameters!$B$141*LN(2)) - Parameters!$B$143*Parameters!$F$36*(Temperatures!B44-Temperatures!B43)/(Parameters!$B$141*LN(2)) - B43) * (1 - EXP(-1 / Parameters!$B$143)) + Parameters!$F$36*(Temperatures!B44-Temperatures!B43)/(Parameters!$B$141*LN(2))</f>
        <v>2.1863310707967845</v>
      </c>
      <c r="C44">
        <f ca="1">((Parameters!B$137*(B44^3)/3+Parameters!B$138*B44^2/2+Parameters!B$139*B44)+Parameters!B$140*B44*Parameters!B$142-K$2)/(B44-B$2)</f>
        <v>0.34917120585380346</v>
      </c>
      <c r="D44">
        <f ca="1">C44-Parameters!B$136</f>
        <v>-4.1926564014971301E-4</v>
      </c>
      <c r="E44">
        <f ca="1">IF(H43&lt;10,(Parameters!B$137*(H43^3)/3+Parameters!B$138*H43^2/2+Parameters!B$139*H43)+Parameters!B$140*H43*Parameters!B$142-C44*H43,K$3+Parameters!B$144*(H43-10)+Parameters!B$145*(H43 - 10)*Parameters!B$142-C44*H43)</f>
        <v>9.8920018132185872E-3</v>
      </c>
      <c r="F44">
        <f ca="1">Parameters!F$36/(1-Parameters!F$36*D44/(LN(2)*Parameters!B$141))</f>
        <v>3.2519565547779545</v>
      </c>
      <c r="G44">
        <f ca="1">Parameters!B$143 / (1 - Parameters!F$36 * D44 / (LN(2)*Parameters!B$141))</f>
        <v>28.323200205354258</v>
      </c>
      <c r="H44">
        <f ca="1">H43+(F44*(Temperatures!$B43-(Temperatures!B44-Temperatures!B43)*G44+E44)/(Parameters!$B$141*LN(2)) - H43) * (1 - EXP(-1 / G44)) +F44*(Temperatures!B44-Temperatures!B43)/(Parameters!$B$141*LN(2))</f>
        <v>2.1934612764933323</v>
      </c>
    </row>
    <row r="45" spans="1:8" x14ac:dyDescent="0.25">
      <c r="A45">
        <v>2053</v>
      </c>
      <c r="B45">
        <f ca="1">B44+(Parameters!$F$36*Temperatures!$B44/(Parameters!$B$141*LN(2)) - Parameters!$B$143*Parameters!$F$36*(Temperatures!B45-Temperatures!B44)/(Parameters!$B$141*LN(2)) - B44) * (1 - EXP(-1 / Parameters!$B$143)) + Parameters!$F$36*(Temperatures!B45-Temperatures!B44)/(Parameters!$B$141*LN(2))</f>
        <v>2.2191193039394403</v>
      </c>
      <c r="C45">
        <f ca="1">((Parameters!B$137*(B45^3)/3+Parameters!B$138*B45^2/2+Parameters!B$139*B45)+Parameters!B$140*B45*Parameters!B$142-K$2)/(B45-B$2)</f>
        <v>0.34895391493285477</v>
      </c>
      <c r="D45">
        <f ca="1">C45-Parameters!B$136</f>
        <v>-6.3655656109840031E-4</v>
      </c>
      <c r="E45">
        <f ca="1">IF(H44&lt;10,(Parameters!B$137*(H44^3)/3+Parameters!B$138*H44^2/2+Parameters!B$139*H44)+Parameters!B$140*H44*Parameters!B$142-C45*H44,K$3+Parameters!B$144*(H44-10)+Parameters!B$145*(H44 - 10)*Parameters!B$142-C45*H44)</f>
        <v>1.0082219650185187E-2</v>
      </c>
      <c r="F45">
        <f ca="1">Parameters!F$36/(1-Parameters!F$36*D45/(LN(2)*Parameters!B$141))</f>
        <v>3.2513539085954744</v>
      </c>
      <c r="G45">
        <f ca="1">Parameters!B$143 / (1 - Parameters!F$36 * D45 / (LN(2)*Parameters!B$141))</f>
        <v>28.317951405688007</v>
      </c>
      <c r="H45">
        <f ca="1">H44+(F45*(Temperatures!$B44-(Temperatures!B45-Temperatures!B44)*G45+E45)/(Parameters!$B$141*LN(2)) - H44) * (1 - EXP(-1 / G45)) +F45*(Temperatures!B45-Temperatures!B44)/(Parameters!$B$141*LN(2))</f>
        <v>2.2262589672833069</v>
      </c>
    </row>
    <row r="46" spans="1:8" x14ac:dyDescent="0.25">
      <c r="A46">
        <v>2054</v>
      </c>
      <c r="B46">
        <f ca="1">B45+(Parameters!$F$36*Temperatures!$B45/(Parameters!$B$141*LN(2)) - Parameters!$B$143*Parameters!$F$36*(Temperatures!B46-Temperatures!B45)/(Parameters!$B$141*LN(2)) - B45) * (1 - EXP(-1 / Parameters!$B$143)) + Parameters!$F$36*(Temperatures!B46-Temperatures!B45)/(Parameters!$B$141*LN(2))</f>
        <v>2.2516271157034984</v>
      </c>
      <c r="C46">
        <f ca="1">((Parameters!B$137*(B46^3)/3+Parameters!B$138*B46^2/2+Parameters!B$139*B46)+Parameters!B$140*B46*Parameters!B$142-K$2)/(B46-B$2)</f>
        <v>0.34873709668401343</v>
      </c>
      <c r="D46">
        <f ca="1">C46-Parameters!B$136</f>
        <v>-8.5337480993974424E-4</v>
      </c>
      <c r="E46">
        <f ca="1">IF(H45&lt;10,(Parameters!B$137*(H45^3)/3+Parameters!B$138*H45^2/2+Parameters!B$139*H45)+Parameters!B$140*H45*Parameters!B$142-C46*H45,K$3+Parameters!B$144*(H45-10)+Parameters!B$145*(H45 - 10)*Parameters!B$142-C46*H45)</f>
        <v>1.0271809306328317E-2</v>
      </c>
      <c r="F46">
        <f ca="1">Parameters!F$36/(1-Parameters!F$36*D46/(LN(2)*Parameters!B$141))</f>
        <v>3.2507527959398805</v>
      </c>
      <c r="G46">
        <f ca="1">Parameters!B$143 / (1 - Parameters!F$36 * D46 / (LN(2)*Parameters!B$141))</f>
        <v>28.312715962408376</v>
      </c>
      <c r="H46">
        <f ca="1">H45+(F46*(Temperatures!$B45-(Temperatures!B46-Temperatures!B45)*G46+E46)/(Parameters!$B$141*LN(2)) - H45) * (1 - EXP(-1 / G46)) +F46*(Temperatures!B46-Temperatures!B45)/(Parameters!$B$141*LN(2))</f>
        <v>2.258766515078062</v>
      </c>
    </row>
    <row r="47" spans="1:8" x14ac:dyDescent="0.25">
      <c r="A47">
        <v>2055</v>
      </c>
      <c r="B47">
        <f ca="1">B46+(Parameters!$F$36*Temperatures!$B46/(Parameters!$B$141*LN(2)) - Parameters!$B$143*Parameters!$F$36*(Temperatures!B47-Temperatures!B46)/(Parameters!$B$141*LN(2)) - B46) * (1 - EXP(-1 / Parameters!$B$143)) + Parameters!$F$36*(Temperatures!B47-Temperatures!B46)/(Parameters!$B$141*LN(2))</f>
        <v>2.2838382994465625</v>
      </c>
      <c r="C47">
        <f ca="1">((Parameters!B$137*(B47^3)/3+Parameters!B$138*B47^2/2+Parameters!B$139*B47)+Parameters!B$140*B47*Parameters!B$142-K$2)/(B47-B$2)</f>
        <v>0.34852089593338303</v>
      </c>
      <c r="D47">
        <f ca="1">C47-Parameters!B$136</f>
        <v>-1.0695755605701351E-3</v>
      </c>
      <c r="E47">
        <f ca="1">IF(H46&lt;10,(Parameters!B$137*(H46^3)/3+Parameters!B$138*H46^2/2+Parameters!B$139*H46)+Parameters!B$140*H46*Parameters!B$142-C47*H46,K$3+Parameters!B$144*(H46-10)+Parameters!B$145*(H46 - 10)*Parameters!B$142-C47*H46)</f>
        <v>1.0460658174267112E-2</v>
      </c>
      <c r="F47">
        <f ca="1">Parameters!F$36/(1-Parameters!F$36*D47/(LN(2)*Parameters!B$141))</f>
        <v>3.250153616531541</v>
      </c>
      <c r="G47">
        <f ca="1">Parameters!B$143 / (1 - Parameters!F$36 * D47 / (LN(2)*Parameters!B$141))</f>
        <v>28.307497356914897</v>
      </c>
      <c r="H47">
        <f ca="1">H46+(F47*(Temperatures!$B46-(Temperatures!B47-Temperatures!B46)*G47+E47)/(Parameters!$B$141*LN(2)) - H46) * (1 - EXP(-1 / G47)) +F47*(Temperatures!B47-Temperatures!B46)/(Parameters!$B$141*LN(2))</f>
        <v>2.2909676604587537</v>
      </c>
    </row>
    <row r="48" spans="1:8" x14ac:dyDescent="0.25">
      <c r="A48">
        <v>2056</v>
      </c>
      <c r="B48">
        <f ca="1">B47+(Parameters!$F$36*Temperatures!$B47/(Parameters!$B$141*LN(2)) - Parameters!$B$143*Parameters!$F$36*(Temperatures!B48-Temperatures!B47)/(Parameters!$B$141*LN(2)) - B47) * (1 - EXP(-1 / Parameters!$B$143)) + Parameters!$F$36*(Temperatures!B48-Temperatures!B47)/(Parameters!$B$141*LN(2))</f>
        <v>2.3157386847835228</v>
      </c>
      <c r="C48">
        <f ca="1">((Parameters!B$137*(B48^3)/3+Parameters!B$138*B48^2/2+Parameters!B$139*B48)+Parameters!B$140*B48*Parameters!B$142-K$2)/(B48-B$2)</f>
        <v>0.34830544610607428</v>
      </c>
      <c r="D48">
        <f ca="1">C48-Parameters!B$136</f>
        <v>-1.2850253878788909E-3</v>
      </c>
      <c r="E48">
        <f ca="1">IF(H47&lt;10,(Parameters!B$137*(H47^3)/3+Parameters!B$138*H47^2/2+Parameters!B$139*H47)+Parameters!B$140*H47*Parameters!B$142-C48*H47,K$3+Parameters!B$144*(H47-10)+Parameters!B$145*(H47 - 10)*Parameters!B$142-C48*H47)</f>
        <v>1.0648661680981775E-2</v>
      </c>
      <c r="F48">
        <f ca="1">Parameters!F$36/(1-Parameters!F$36*D48/(LN(2)*Parameters!B$141))</f>
        <v>3.2495567379262904</v>
      </c>
      <c r="G48">
        <f ca="1">Parameters!B$143 / (1 - Parameters!F$36 * D48 / (LN(2)*Parameters!B$141))</f>
        <v>28.302298790467272</v>
      </c>
      <c r="H48">
        <f ca="1">H47+(F48*(Temperatures!$B47-(Temperatures!B48-Temperatures!B47)*G48+E48)/(Parameters!$B$141*LN(2)) - H47) * (1 - EXP(-1 / G48)) +F48*(Temperatures!B48-Temperatures!B47)/(Parameters!$B$141*LN(2))</f>
        <v>2.3228481961910568</v>
      </c>
    </row>
    <row r="49" spans="1:8" x14ac:dyDescent="0.25">
      <c r="A49">
        <v>2057</v>
      </c>
      <c r="B49">
        <f ca="1">B48+(Parameters!$F$36*Temperatures!$B48/(Parameters!$B$141*LN(2)) - Parameters!$B$143*Parameters!$F$36*(Temperatures!B49-Temperatures!B48)/(Parameters!$B$141*LN(2)) - B48) * (1 - EXP(-1 / Parameters!$B$143)) + Parameters!$F$36*(Temperatures!B49-Temperatures!B48)/(Parameters!$B$141*LN(2))</f>
        <v>2.3473161317500799</v>
      </c>
      <c r="C49">
        <f ca="1">((Parameters!B$137*(B49^3)/3+Parameters!B$138*B49^2/2+Parameters!B$139*B49)+Parameters!B$140*B49*Parameters!B$142-K$2)/(B49-B$2)</f>
        <v>0.34809086878179218</v>
      </c>
      <c r="D49">
        <f ca="1">C49-Parameters!B$136</f>
        <v>-1.4996027121609856E-3</v>
      </c>
      <c r="E49">
        <f ca="1">IF(H48&lt;10,(Parameters!B$137*(H48^3)/3+Parameters!B$138*H48^2/2+Parameters!B$139*H48)+Parameters!B$140*H48*Parameters!B$142-C49*H48,K$3+Parameters!B$144*(H48-10)+Parameters!B$145*(H48 - 10)*Parameters!B$142-C49*H48)</f>
        <v>1.0835728037384418E-2</v>
      </c>
      <c r="F49">
        <f ca="1">Parameters!F$36/(1-Parameters!F$36*D49/(LN(2)*Parameters!B$141))</f>
        <v>3.2489624943481652</v>
      </c>
      <c r="G49">
        <f ca="1">Parameters!B$143 / (1 - Parameters!F$36 * D49 / (LN(2)*Parameters!B$141))</f>
        <v>28.297123174018996</v>
      </c>
      <c r="H49">
        <f ca="1">H48+(F49*(Temperatures!$B48-(Temperatures!B49-Temperatures!B48)*G49+E49)/(Parameters!$B$141*LN(2)) - H48) * (1 - EXP(-1 / G49)) +F49*(Temperatures!B49-Temperatures!B48)/(Parameters!$B$141*LN(2))</f>
        <v>2.3543959611574543</v>
      </c>
    </row>
    <row r="50" spans="1:8" x14ac:dyDescent="0.25">
      <c r="A50">
        <v>2058</v>
      </c>
      <c r="B50">
        <f ca="1">B49+(Parameters!$F$36*Temperatures!$B49/(Parameters!$B$141*LN(2)) - Parameters!$B$143*Parameters!$F$36*(Temperatures!B50-Temperatures!B49)/(Parameters!$B$141*LN(2)) - B49) * (1 - EXP(-1 / Parameters!$B$143)) + Parameters!$F$36*(Temperatures!B50-Temperatures!B49)/(Parameters!$B$141*LN(2))</f>
        <v>2.3785601988598741</v>
      </c>
      <c r="C50">
        <f ca="1">((Parameters!B$137*(B50^3)/3+Parameters!B$138*B50^2/2+Parameters!B$139*B50)+Parameters!B$140*B50*Parameters!B$142-K$2)/(B50-B$2)</f>
        <v>0.34787727549795411</v>
      </c>
      <c r="D50">
        <f ca="1">C50-Parameters!B$136</f>
        <v>-1.7131959959990617E-3</v>
      </c>
      <c r="E50">
        <f ca="1">IF(H49&lt;10,(Parameters!B$137*(H49^3)/3+Parameters!B$138*H49^2/2+Parameters!B$139*H49)+Parameters!B$140*H49*Parameters!B$142-C50*H49,K$3+Parameters!B$144*(H49-10)+Parameters!B$145*(H49 - 10)*Parameters!B$142-C50*H49)</f>
        <v>1.102177332481824E-2</v>
      </c>
      <c r="F50">
        <f ca="1">Parameters!F$36/(1-Parameters!F$36*D50/(LN(2)*Parameters!B$141))</f>
        <v>3.2483711917457225</v>
      </c>
      <c r="G50">
        <f ca="1">Parameters!B$143 / (1 - Parameters!F$36 * D50 / (LN(2)*Parameters!B$141))</f>
        <v>28.291973172255805</v>
      </c>
      <c r="H50">
        <f ca="1">H49+(F50*(Temperatures!$B49-(Temperatures!B50-Temperatures!B49)*G50+E50)/(Parameters!$B$141*LN(2)) - H49) * (1 - EXP(-1 / G50)) +F50*(Temperatures!B50-Temperatures!B49)/(Parameters!$B$141*LN(2))</f>
        <v>2.3856005080464353</v>
      </c>
    </row>
    <row r="51" spans="1:8" x14ac:dyDescent="0.25">
      <c r="A51">
        <v>2059</v>
      </c>
      <c r="B51">
        <f ca="1">B50+(Parameters!$F$36*Temperatures!$B50/(Parameters!$B$141*LN(2)) - Parameters!$B$143*Parameters!$F$36*(Temperatures!B51-Temperatures!B50)/(Parameters!$B$141*LN(2)) - B50) * (1 - EXP(-1 / Parameters!$B$143)) + Parameters!$F$36*(Temperatures!B51-Temperatures!B50)/(Parameters!$B$141*LN(2))</f>
        <v>2.409461929166079</v>
      </c>
      <c r="C51">
        <f ca="1">((Parameters!B$137*(B51^3)/3+Parameters!B$138*B51^2/2+Parameters!B$139*B51)+Parameters!B$140*B51*Parameters!B$142-K$2)/(B51-B$2)</f>
        <v>0.34766476883047331</v>
      </c>
      <c r="D51">
        <f ca="1">C51-Parameters!B$136</f>
        <v>-1.9257026634798557E-3</v>
      </c>
      <c r="E51">
        <f ca="1">IF(H50&lt;10,(Parameters!B$137*(H50^3)/3+Parameters!B$138*H50^2/2+Parameters!B$139*H50)+Parameters!B$140*H50*Parameters!B$142-C51*H50,K$3+Parameters!B$144*(H50-10)+Parameters!B$145*(H50 - 10)*Parameters!B$142-C51*H50)</f>
        <v>1.1206721272319586E-2</v>
      </c>
      <c r="F51">
        <f ca="1">Parameters!F$36/(1-Parameters!F$36*D51/(LN(2)*Parameters!B$141))</f>
        <v>3.2477831108387134</v>
      </c>
      <c r="G51">
        <f ca="1">Parameters!B$143 / (1 - Parameters!F$36 * D51 / (LN(2)*Parameters!B$141))</f>
        <v>28.286851230130932</v>
      </c>
      <c r="H51">
        <f ca="1">H50+(F51*(Temperatures!$B50-(Temperatures!B51-Temperatures!B50)*G51+E51)/(Parameters!$B$141*LN(2)) - H50) * (1 - EXP(-1 / G51)) +F51*(Temperatures!B51-Temperatures!B50)/(Parameters!$B$141*LN(2))</f>
        <v>2.4164528890242107</v>
      </c>
    </row>
    <row r="52" spans="1:8" x14ac:dyDescent="0.25">
      <c r="A52">
        <v>2060</v>
      </c>
      <c r="B52">
        <f ca="1">B51+(Parameters!$F$36*Temperatures!$B51/(Parameters!$B$141*LN(2)) - Parameters!$B$143*Parameters!$F$36*(Temperatures!B52-Temperatures!B51)/(Parameters!$B$141*LN(2)) - B51) * (1 - EXP(-1 / Parameters!$B$143)) + Parameters!$F$36*(Temperatures!B52-Temperatures!B51)/(Parameters!$B$141*LN(2))</f>
        <v>2.4400098543900719</v>
      </c>
      <c r="C52">
        <f ca="1">((Parameters!B$137*(B52^3)/3+Parameters!B$138*B52^2/2+Parameters!B$139*B52)+Parameters!B$140*B52*Parameters!B$142-K$2)/(B52-B$2)</f>
        <v>0.34745346977055103</v>
      </c>
      <c r="D52">
        <f ca="1">C52-Parameters!B$136</f>
        <v>-2.1370017234021432E-3</v>
      </c>
      <c r="E52">
        <f ca="1">IF(H51&lt;10,(Parameters!B$137*(H51^3)/3+Parameters!B$138*H51^2/2+Parameters!B$139*H51)+Parameters!B$140*H51*Parameters!B$142-C52*H51,K$3+Parameters!B$144*(H51-10)+Parameters!B$145*(H51 - 10)*Parameters!B$142-C52*H51)</f>
        <v>1.1390438522930091E-2</v>
      </c>
      <c r="F52">
        <f ca="1">Parameters!F$36/(1-Parameters!F$36*D52/(LN(2)*Parameters!B$141))</f>
        <v>3.2471985828890042</v>
      </c>
      <c r="G52">
        <f ca="1">Parameters!B$143 / (1 - Parameters!F$36 * D52 / (LN(2)*Parameters!B$141))</f>
        <v>28.2817602327986</v>
      </c>
      <c r="H52">
        <f ca="1">H51+(F52*(Temperatures!$B51-(Temperatures!B52-Temperatures!B51)*G52+E52)/(Parameters!$B$141*LN(2)) - H51) * (1 - EXP(-1 / G52)) +F52*(Temperatures!B52-Temperatures!B51)/(Parameters!$B$141*LN(2))</f>
        <v>2.4469416595290823</v>
      </c>
    </row>
    <row r="53" spans="1:8" x14ac:dyDescent="0.25">
      <c r="A53">
        <v>2061</v>
      </c>
      <c r="B53">
        <f ca="1">B52+(Parameters!$F$36*Temperatures!$B52/(Parameters!$B$141*LN(2)) - Parameters!$B$143*Parameters!$F$36*(Temperatures!B53-Temperatures!B52)/(Parameters!$B$141*LN(2)) - B52) * (1 - EXP(-1 / Parameters!$B$143)) + Parameters!$F$36*(Temperatures!B53-Temperatures!B52)/(Parameters!$B$141*LN(2))</f>
        <v>2.4701860760828263</v>
      </c>
      <c r="C53">
        <f ca="1">((Parameters!B$137*(B53^3)/3+Parameters!B$138*B53^2/2+Parameters!B$139*B53)+Parameters!B$140*B53*Parameters!B$142-K$2)/(B53-B$2)</f>
        <v>0.34724354551803988</v>
      </c>
      <c r="D53">
        <f ca="1">C53-Parameters!B$136</f>
        <v>-2.3469259759132943E-3</v>
      </c>
      <c r="E53">
        <f ca="1">IF(H52&lt;10,(Parameters!B$137*(H52^3)/3+Parameters!B$138*H52^2/2+Parameters!B$139*H52)+Parameters!B$140*H52*Parameters!B$142-C53*H52,K$3+Parameters!B$144*(H52-10)+Parameters!B$145*(H52 - 10)*Parameters!B$142-C53*H52)</f>
        <v>1.1572705405647699E-2</v>
      </c>
      <c r="F53">
        <f ca="1">Parameters!F$36/(1-Parameters!F$36*D53/(LN(2)*Parameters!B$141))</f>
        <v>3.2466180664604649</v>
      </c>
      <c r="G53">
        <f ca="1">Parameters!B$143 / (1 - Parameters!F$36 * D53 / (LN(2)*Parameters!B$141))</f>
        <v>28.276704174160958</v>
      </c>
      <c r="H53">
        <f ca="1">H52+(F53*(Temperatures!$B52-(Temperatures!B53-Temperatures!B52)*G53+E53)/(Parameters!$B$141*LN(2)) - H52) * (1 - EXP(-1 / G53)) +F53*(Temperatures!B53-Temperatures!B52)/(Parameters!$B$141*LN(2))</f>
        <v>2.4770489606984811</v>
      </c>
    </row>
    <row r="54" spans="1:8" x14ac:dyDescent="0.25">
      <c r="A54">
        <v>2062</v>
      </c>
      <c r="B54">
        <f ca="1">B53+(Parameters!$F$36*Temperatures!$B53/(Parameters!$B$141*LN(2)) - Parameters!$B$143*Parameters!$F$36*(Temperatures!B54-Temperatures!B53)/(Parameters!$B$141*LN(2)) - B53) * (1 - EXP(-1 / Parameters!$B$143)) + Parameters!$F$36*(Temperatures!B54-Temperatures!B53)/(Parameters!$B$141*LN(2))</f>
        <v>2.4999688315973665</v>
      </c>
      <c r="C54">
        <f ca="1">((Parameters!B$137*(B54^3)/3+Parameters!B$138*B54^2/2+Parameters!B$139*B54)+Parameters!B$140*B54*Parameters!B$142-K$2)/(B54-B$2)</f>
        <v>0.34703519267745664</v>
      </c>
      <c r="D54">
        <f ca="1">C54-Parameters!B$136</f>
        <v>-2.5552788164965312E-3</v>
      </c>
      <c r="E54">
        <f ca="1">IF(H53&lt;10,(Parameters!B$137*(H53^3)/3+Parameters!B$138*H53^2/2+Parameters!B$139*H53)+Parameters!B$140*H53*Parameters!B$142-C54*H53,K$3+Parameters!B$144*(H53-10)+Parameters!B$145*(H53 - 10)*Parameters!B$142-C54*H53)</f>
        <v>1.1753297957461717E-2</v>
      </c>
      <c r="F54">
        <f ca="1">Parameters!F$36/(1-Parameters!F$36*D54/(LN(2)*Parameters!B$141))</f>
        <v>3.2460421007557549</v>
      </c>
      <c r="G54">
        <f ca="1">Parameters!B$143 / (1 - Parameters!F$36 * D54 / (LN(2)*Parameters!B$141))</f>
        <v>28.271687750450763</v>
      </c>
      <c r="H54">
        <f ca="1">H53+(F54*(Temperatures!$B53-(Temperatures!B54-Temperatures!B53)*G54+E54)/(Parameters!$B$141*LN(2)) - H53) * (1 - EXP(-1 / G54)) +F54*(Temperatures!B54-Temperatures!B53)/(Parameters!$B$141*LN(2))</f>
        <v>2.5067530881309938</v>
      </c>
    </row>
    <row r="55" spans="1:8" x14ac:dyDescent="0.25">
      <c r="A55">
        <v>2063</v>
      </c>
      <c r="B55">
        <f ca="1">B54+(Parameters!$F$36*Temperatures!$B54/(Parameters!$B$141*LN(2)) - Parameters!$B$143*Parameters!$F$36*(Temperatures!B55-Temperatures!B54)/(Parameters!$B$141*LN(2)) - B54) * (1 - EXP(-1 / Parameters!$B$143)) + Parameters!$F$36*(Temperatures!B55-Temperatures!B54)/(Parameters!$B$141*LN(2))</f>
        <v>2.529340436304321</v>
      </c>
      <c r="C55">
        <f ca="1">((Parameters!B$137*(B55^3)/3+Parameters!B$138*B55^2/2+Parameters!B$139*B55)+Parameters!B$140*B55*Parameters!B$142-K$2)/(B55-B$2)</f>
        <v>0.34682858188921933</v>
      </c>
      <c r="D55">
        <f ca="1">C55-Parameters!B$136</f>
        <v>-2.7618896047338359E-3</v>
      </c>
      <c r="E55">
        <f ca="1">IF(H54&lt;10,(Parameters!B$137*(H54^3)/3+Parameters!B$138*H54^2/2+Parameters!B$139*H54)+Parameters!B$140*H54*Parameters!B$142-C55*H54,K$3+Parameters!B$144*(H54-10)+Parameters!B$145*(H54 - 10)*Parameters!B$142-C55*H54)</f>
        <v>1.1932101984323706E-2</v>
      </c>
      <c r="F55">
        <f ca="1">Parameters!F$36/(1-Parameters!F$36*D55/(LN(2)*Parameters!B$141))</f>
        <v>3.2454711525065396</v>
      </c>
      <c r="G55">
        <f ca="1">Parameters!B$143 / (1 - Parameters!F$36 * D55 / (LN(2)*Parameters!B$141))</f>
        <v>28.266715026708294</v>
      </c>
      <c r="H55">
        <f ca="1">H54+(F55*(Temperatures!$B54-(Temperatures!B55-Temperatures!B54)*G55+E55)/(Parameters!$B$141*LN(2)) - H54) * (1 - EXP(-1 / G55)) +F55*(Temperatures!B55-Temperatures!B54)/(Parameters!$B$141*LN(2))</f>
        <v>2.536036435882322</v>
      </c>
    </row>
    <row r="56" spans="1:8" x14ac:dyDescent="0.25">
      <c r="A56">
        <v>2064</v>
      </c>
      <c r="B56">
        <f ca="1">B55+(Parameters!$F$36*Temperatures!$B55/(Parameters!$B$141*LN(2)) - Parameters!$B$143*Parameters!$F$36*(Temperatures!B56-Temperatures!B55)/(Parameters!$B$141*LN(2)) - B55) * (1 - EXP(-1 / Parameters!$B$143)) + Parameters!$F$36*(Temperatures!B56-Temperatures!B55)/(Parameters!$B$141*LN(2))</f>
        <v>2.5582885000179005</v>
      </c>
      <c r="C56">
        <f ca="1">((Parameters!B$137*(B56^3)/3+Parameters!B$138*B56^2/2+Parameters!B$139*B56)+Parameters!B$140*B56*Parameters!B$142-K$2)/(B56-B$2)</f>
        <v>0.34662384831824605</v>
      </c>
      <c r="D56">
        <f ca="1">C56-Parameters!B$136</f>
        <v>-2.9666231757071171E-3</v>
      </c>
      <c r="E56">
        <f ca="1">IF(H55&lt;10,(Parameters!B$137*(H55^3)/3+Parameters!B$138*H55^2/2+Parameters!B$139*H55)+Parameters!B$140*H55*Parameters!B$142-C56*H55,K$3+Parameters!B$144*(H55-10)+Parameters!B$145*(H55 - 10)*Parameters!B$142-C56*H55)</f>
        <v>1.2109053402317937E-2</v>
      </c>
      <c r="F56">
        <f ca="1">Parameters!F$36/(1-Parameters!F$36*D56/(LN(2)*Parameters!B$141))</f>
        <v>3.2449055898447972</v>
      </c>
      <c r="G56">
        <f ca="1">Parameters!B$143 / (1 - Parameters!F$36 * D56 / (LN(2)*Parameters!B$141))</f>
        <v>28.261789209211233</v>
      </c>
      <c r="H56">
        <f ca="1">H55+(F56*(Temperatures!$B55-(Temperatures!B56-Temperatures!B55)*G56+E56)/(Parameters!$B$141*LN(2)) - H55) * (1 - EXP(-1 / G56)) +F56*(Temperatures!B56-Temperatures!B55)/(Parameters!$B$141*LN(2))</f>
        <v>2.5648867114131475</v>
      </c>
    </row>
    <row r="57" spans="1:8" x14ac:dyDescent="0.25">
      <c r="A57">
        <v>2065</v>
      </c>
      <c r="B57">
        <f ca="1">B56+(Parameters!$F$36*Temperatures!$B56/(Parameters!$B$141*LN(2)) - Parameters!$B$143*Parameters!$F$36*(Temperatures!B57-Temperatures!B56)/(Parameters!$B$141*LN(2)) - B56) * (1 - EXP(-1 / Parameters!$B$143)) + Parameters!$F$36*(Temperatures!B57-Temperatures!B56)/(Parameters!$B$141*LN(2))</f>
        <v>2.5868016117987405</v>
      </c>
      <c r="C57">
        <f ca="1">((Parameters!B$137*(B57^3)/3+Parameters!B$138*B57^2/2+Parameters!B$139*B57)+Parameters!B$140*B57*Parameters!B$142-K$2)/(B57-B$2)</f>
        <v>0.34642112133288283</v>
      </c>
      <c r="D57">
        <f ca="1">C57-Parameters!B$136</f>
        <v>-3.169350161070339E-3</v>
      </c>
      <c r="E57">
        <f ca="1">IF(H56&lt;10,(Parameters!B$137*(H56^3)/3+Parameters!B$138*H56^2/2+Parameters!B$139*H56)+Parameters!B$140*H56*Parameters!B$142-C57*H56,K$3+Parameters!B$144*(H56-10)+Parameters!B$145*(H56 - 10)*Parameters!B$142-C57*H56)</f>
        <v>1.2284047238367624E-2</v>
      </c>
      <c r="F57">
        <f ca="1">Parameters!F$36/(1-Parameters!F$36*D57/(LN(2)*Parameters!B$141))</f>
        <v>3.2443457644306863</v>
      </c>
      <c r="G57">
        <f ca="1">Parameters!B$143 / (1 - Parameters!F$36 * D57 / (LN(2)*Parameters!B$141))</f>
        <v>28.256913360774512</v>
      </c>
      <c r="H57">
        <f ca="1">H56+(F57*(Temperatures!$B56-(Temperatures!B57-Temperatures!B56)*G57+E57)/(Parameters!$B$141*LN(2)) - H56) * (1 - EXP(-1 / G57)) +F57*(Temperatures!B57-Temperatures!B56)/(Parameters!$B$141*LN(2))</f>
        <v>2.5932926185195115</v>
      </c>
    </row>
    <row r="58" spans="1:8" x14ac:dyDescent="0.25">
      <c r="A58">
        <v>2066</v>
      </c>
      <c r="B58">
        <f ca="1">B57+(Parameters!$F$36*Temperatures!$B57/(Parameters!$B$141*LN(2)) - Parameters!$B$143*Parameters!$F$36*(Temperatures!B58-Temperatures!B57)/(Parameters!$B$141*LN(2)) - B57) * (1 - EXP(-1 / Parameters!$B$143)) + Parameters!$F$36*(Temperatures!B58-Temperatures!B57)/(Parameters!$B$141*LN(2))</f>
        <v>2.6148690992314036</v>
      </c>
      <c r="C58">
        <f ca="1">((Parameters!B$137*(B58^3)/3+Parameters!B$138*B58^2/2+Parameters!B$139*B58)+Parameters!B$140*B58*Parameters!B$142-K$2)/(B58-B$2)</f>
        <v>0.34622052598079434</v>
      </c>
      <c r="D58">
        <f ca="1">C58-Parameters!B$136</f>
        <v>-3.3699455131588341E-3</v>
      </c>
      <c r="E58">
        <f ca="1">IF(H57&lt;10,(Parameters!B$137*(H57^3)/3+Parameters!B$138*H57^2/2+Parameters!B$139*H57)+Parameters!B$140*H57*Parameters!B$142-C58*H57,K$3+Parameters!B$144*(H57-10)+Parameters!B$145*(H57 - 10)*Parameters!B$142-C58*H57)</f>
        <v>1.2456980404004114E-2</v>
      </c>
      <c r="F58">
        <f ca="1">Parameters!F$36/(1-Parameters!F$36*D58/(LN(2)*Parameters!B$141))</f>
        <v>3.2437920155663038</v>
      </c>
      <c r="G58">
        <f ca="1">Parameters!B$143 / (1 - Parameters!F$36 * D58 / (LN(2)*Parameters!B$141))</f>
        <v>28.252090436579429</v>
      </c>
      <c r="H58">
        <f ca="1">H57+(F58*(Temperatures!$B57-(Temperatures!B58-Temperatures!B57)*G58+E58)/(Parameters!$B$141*LN(2)) - H57) * (1 - EXP(-1 / G58)) +F58*(Temperatures!B58-Temperatures!B57)/(Parameters!$B$141*LN(2))</f>
        <v>2.621243616226586</v>
      </c>
    </row>
    <row r="59" spans="1:8" x14ac:dyDescent="0.25">
      <c r="A59">
        <v>2067</v>
      </c>
      <c r="B59">
        <f ca="1">B58+(Parameters!$F$36*Temperatures!$B58/(Parameters!$B$141*LN(2)) - Parameters!$B$143*Parameters!$F$36*(Temperatures!B59-Temperatures!B58)/(Parameters!$B$141*LN(2)) - B58) * (1 - EXP(-1 / Parameters!$B$143)) + Parameters!$F$36*(Temperatures!B59-Temperatures!B58)/(Parameters!$B$141*LN(2))</f>
        <v>2.6424813486357803</v>
      </c>
      <c r="C59">
        <f ca="1">((Parameters!B$137*(B59^3)/3+Parameters!B$138*B59^2/2+Parameters!B$139*B59)+Parameters!B$140*B59*Parameters!B$142-K$2)/(B59-B$2)</f>
        <v>0.34602218048426658</v>
      </c>
      <c r="D59">
        <f ca="1">C59-Parameters!B$136</f>
        <v>-3.5682910096865861E-3</v>
      </c>
      <c r="E59">
        <f ca="1">IF(H58&lt;10,(Parameters!B$137*(H58^3)/3+Parameters!B$138*H58^2/2+Parameters!B$139*H58)+Parameters!B$140*H58*Parameters!B$142-C59*H58,K$3+Parameters!B$144*(H58-10)+Parameters!B$145*(H58 - 10)*Parameters!B$142-C59*H58)</f>
        <v>1.2627760573482139E-2</v>
      </c>
      <c r="F59">
        <f ca="1">Parameters!F$36/(1-Parameters!F$36*D59/(LN(2)*Parameters!B$141))</f>
        <v>3.2432446633180922</v>
      </c>
      <c r="G59">
        <f ca="1">Parameters!B$143 / (1 - Parameters!F$36 * D59 / (LN(2)*Parameters!B$141))</f>
        <v>28.24732322427268</v>
      </c>
      <c r="H59">
        <f ca="1">H58+(F59*(Temperatures!$B58-(Temperatures!B59-Temperatures!B58)*G59+E59)/(Parameters!$B$141*LN(2)) - H58) * (1 - EXP(-1 / G59)) +F59*(Temperatures!B59-Temperatures!B58)/(Parameters!$B$141*LN(2))</f>
        <v>2.6487302386254763</v>
      </c>
    </row>
    <row r="60" spans="1:8" x14ac:dyDescent="0.25">
      <c r="A60">
        <v>2068</v>
      </c>
      <c r="B60">
        <f ca="1">B59+(Parameters!$F$36*Temperatures!$B59/(Parameters!$B$141*LN(2)) - Parameters!$B$143*Parameters!$F$36*(Temperatures!B60-Temperatures!B59)/(Parameters!$B$141*LN(2)) - B59) * (1 - EXP(-1 / Parameters!$B$143)) + Parameters!$F$36*(Temperatures!B60-Temperatures!B59)/(Parameters!$B$141*LN(2))</f>
        <v>2.6696299806378057</v>
      </c>
      <c r="C60">
        <f ca="1">((Parameters!B$137*(B60^3)/3+Parameters!B$138*B60^2/2+Parameters!B$139*B60)+Parameters!B$140*B60*Parameters!B$142-K$2)/(B60-B$2)</f>
        <v>0.34582619471918458</v>
      </c>
      <c r="D60">
        <f ca="1">C60-Parameters!B$136</f>
        <v>-3.7642767747685935E-3</v>
      </c>
      <c r="E60">
        <f ca="1">IF(H59&lt;10,(Parameters!B$137*(H59^3)/3+Parameters!B$138*H59^2/2+Parameters!B$139*H59)+Parameters!B$140*H59*Parameters!B$142-C60*H59,K$3+Parameters!B$144*(H59-10)+Parameters!B$145*(H59 - 10)*Parameters!B$142-C60*H59)</f>
        <v>1.2796306057740514E-2</v>
      </c>
      <c r="F60">
        <f ca="1">Parameters!F$36/(1-Parameters!F$36*D60/(LN(2)*Parameters!B$141))</f>
        <v>3.2427040043662601</v>
      </c>
      <c r="G60">
        <f ca="1">Parameters!B$143 / (1 - Parameters!F$36 * D60 / (LN(2)*Parameters!B$141))</f>
        <v>28.242614307816506</v>
      </c>
      <c r="H60">
        <f ca="1">H59+(F60*(Temperatures!$B59-(Temperatures!B60-Temperatures!B59)*G60+E60)/(Parameters!$B$141*LN(2)) - H59) * (1 - EXP(-1 / G60)) +F60*(Temperatures!B60-Temperatures!B59)/(Parameters!$B$141*LN(2))</f>
        <v>2.6757442698426304</v>
      </c>
    </row>
    <row r="61" spans="1:8" x14ac:dyDescent="0.25">
      <c r="A61">
        <v>2069</v>
      </c>
      <c r="B61">
        <f ca="1">B60+(Parameters!$F$36*Temperatures!$B60/(Parameters!$B$141*LN(2)) - Parameters!$B$143*Parameters!$F$36*(Temperatures!B61-Temperatures!B60)/(Parameters!$B$141*LN(2)) - B60) * (1 - EXP(-1 / Parameters!$B$143)) + Parameters!$F$36*(Temperatures!B61-Temperatures!B60)/(Parameters!$B$141*LN(2))</f>
        <v>2.6963076710844418</v>
      </c>
      <c r="C61">
        <f ca="1">((Parameters!B$137*(B61^3)/3+Parameters!B$138*B61^2/2+Parameters!B$139*B61)+Parameters!B$140*B61*Parameters!B$142-K$2)/(B61-B$2)</f>
        <v>0.34563267124456593</v>
      </c>
      <c r="D61">
        <f ca="1">C61-Parameters!B$136</f>
        <v>-3.9578002493872444E-3</v>
      </c>
      <c r="E61">
        <f ca="1">IF(H60&lt;10,(Parameters!B$137*(H60^3)/3+Parameters!B$138*H60^2/2+Parameters!B$139*H60)+Parameters!B$140*H60*Parameters!B$142-C61*H60,K$3+Parameters!B$144*(H60-10)+Parameters!B$145*(H60 - 10)*Parameters!B$142-C61*H60)</f>
        <v>1.2962540449452553E-2</v>
      </c>
      <c r="F61">
        <f ca="1">Parameters!F$36/(1-Parameters!F$36*D61/(LN(2)*Parameters!B$141))</f>
        <v>3.2421703148945635</v>
      </c>
      <c r="G61">
        <f ca="1">Parameters!B$143 / (1 - Parameters!F$36 * D61 / (LN(2)*Parameters!B$141))</f>
        <v>28.237966092657498</v>
      </c>
      <c r="H61">
        <f ca="1">H60+(F61*(Temperatures!$B60-(Temperatures!B61-Temperatures!B60)*G61+E61)/(Parameters!$B$141*LN(2)) - H60) * (1 - EXP(-1 / G61)) +F61*(Temperatures!B61-Temperatures!B60)/(Parameters!$B$141*LN(2))</f>
        <v>2.7022785642150948</v>
      </c>
    </row>
    <row r="62" spans="1:8" x14ac:dyDescent="0.25">
      <c r="A62">
        <v>2070</v>
      </c>
      <c r="B62">
        <f ca="1">B61+(Parameters!$F$36*Temperatures!$B61/(Parameters!$B$141*LN(2)) - Parameters!$B$143*Parameters!$F$36*(Temperatures!B62-Temperatures!B61)/(Parameters!$B$141*LN(2)) - B61) * (1 - EXP(-1 / Parameters!$B$143)) + Parameters!$F$36*(Temperatures!B62-Temperatures!B61)/(Parameters!$B$141*LN(2))</f>
        <v>2.7225042647499085</v>
      </c>
      <c r="C62">
        <f ca="1">((Parameters!B$137*(B62^3)/3+Parameters!B$138*B62^2/2+Parameters!B$139*B62)+Parameters!B$140*B62*Parameters!B$142-K$2)/(B62-B$2)</f>
        <v>0.34544173346321033</v>
      </c>
      <c r="D62">
        <f ca="1">C62-Parameters!B$136</f>
        <v>-4.1487380307428379E-3</v>
      </c>
      <c r="E62">
        <f ca="1">IF(H61&lt;10,(Parameters!B$137*(H61^3)/3+Parameters!B$138*H61^2/2+Parameters!B$139*H61)+Parameters!B$140*H61*Parameters!B$142-C62*H61,K$3+Parameters!B$144*(H61-10)+Parameters!B$145*(H61 - 10)*Parameters!B$142-C62*H61)</f>
        <v>1.312631820313126E-2</v>
      </c>
      <c r="F62">
        <f ca="1">Parameters!F$36/(1-Parameters!F$36*D62/(LN(2)*Parameters!B$141))</f>
        <v>3.2416439282578646</v>
      </c>
      <c r="G62">
        <f ca="1">Parameters!B$143 / (1 - Parameters!F$36 * D62 / (LN(2)*Parameters!B$141))</f>
        <v>28.233381482179002</v>
      </c>
      <c r="H62">
        <f ca="1">H61+(F62*(Temperatures!$B61-(Temperatures!B62-Temperatures!B61)*G62+E62)/(Parameters!$B$141*LN(2)) - H61) * (1 - EXP(-1 / G62)) +F62*(Temperatures!B62-Temperatures!B61)/(Parameters!$B$141*LN(2))</f>
        <v>2.7283231594348076</v>
      </c>
    </row>
    <row r="63" spans="1:8" x14ac:dyDescent="0.25">
      <c r="A63">
        <v>2071</v>
      </c>
      <c r="B63">
        <f ca="1">B62+(Parameters!$F$36*Temperatures!$B62/(Parameters!$B$141*LN(2)) - Parameters!$B$143*Parameters!$F$36*(Temperatures!B63-Temperatures!B62)/(Parameters!$B$141*LN(2)) - B62) * (1 - EXP(-1 / Parameters!$B$143)) + Parameters!$F$36*(Temperatures!B63-Temperatures!B62)/(Parameters!$B$141*LN(2))</f>
        <v>2.7482029539492272</v>
      </c>
      <c r="C63">
        <f ca="1">((Parameters!B$137*(B63^3)/3+Parameters!B$138*B63^2/2+Parameters!B$139*B63)+Parameters!B$140*B63*Parameters!B$142-K$2)/(B63-B$2)</f>
        <v>0.34525355409778014</v>
      </c>
      <c r="D63">
        <f ca="1">C63-Parameters!B$136</f>
        <v>-4.3369173961730345E-3</v>
      </c>
      <c r="E63">
        <f ca="1">IF(H62&lt;10,(Parameters!B$137*(H62^3)/3+Parameters!B$138*H62^2/2+Parameters!B$139*H62)+Parameters!B$140*H62*Parameters!B$142-C63*H62,K$3+Parameters!B$144*(H62-10)+Parameters!B$145*(H62 - 10)*Parameters!B$142-C63*H62)</f>
        <v>1.3287395487775577E-2</v>
      </c>
      <c r="F63">
        <f ca="1">Parameters!F$36/(1-Parameters!F$36*D63/(LN(2)*Parameters!B$141))</f>
        <v>3.2411253133689009</v>
      </c>
      <c r="G63">
        <f ca="1">Parameters!B$143 / (1 - Parameters!F$36 * D63 / (LN(2)*Parameters!B$141))</f>
        <v>28.228864560417541</v>
      </c>
      <c r="H63">
        <f ca="1">H62+(F63*(Temperatures!$B62-(Temperatures!B63-Temperatures!B62)*G63+E63)/(Parameters!$B$141*LN(2)) - H62) * (1 - EXP(-1 / G63)) +F63*(Temperatures!B63-Temperatures!B62)/(Parameters!$B$141*LN(2))</f>
        <v>2.7538614567876993</v>
      </c>
    </row>
    <row r="64" spans="1:8" x14ac:dyDescent="0.25">
      <c r="A64">
        <v>2072</v>
      </c>
      <c r="B64">
        <f ca="1">B63+(Parameters!$F$36*Temperatures!$B63/(Parameters!$B$141*LN(2)) - Parameters!$B$143*Parameters!$F$36*(Temperatures!B64-Temperatures!B63)/(Parameters!$B$141*LN(2)) - B63) * (1 - EXP(-1 / Parameters!$B$143)) + Parameters!$F$36*(Temperatures!B64-Temperatures!B63)/(Parameters!$B$141*LN(2))</f>
        <v>2.7733829782304777</v>
      </c>
      <c r="C64">
        <f ca="1">((Parameters!B$137*(B64^3)/3+Parameters!B$138*B64^2/2+Parameters!B$139*B64)+Parameters!B$140*B64*Parameters!B$142-K$2)/(B64-B$2)</f>
        <v>0.34506833631772649</v>
      </c>
      <c r="D64">
        <f ca="1">C64-Parameters!B$136</f>
        <v>-4.5221351762266826E-3</v>
      </c>
      <c r="E64">
        <f ca="1">IF(H63&lt;10,(Parameters!B$137*(H63^3)/3+Parameters!B$138*H63^2/2+Parameters!B$139*H63)+Parameters!B$140*H63*Parameters!B$142-C64*H63,K$3+Parameters!B$144*(H63-10)+Parameters!B$145*(H63 - 10)*Parameters!B$142-C64*H63)</f>
        <v>1.3445532212860933E-2</v>
      </c>
      <c r="F64">
        <f ca="1">Parameters!F$36/(1-Parameters!F$36*D64/(LN(2)*Parameters!B$141))</f>
        <v>3.2406150225111072</v>
      </c>
      <c r="G64">
        <f ca="1">Parameters!B$143 / (1 - Parameters!F$36 * D64 / (LN(2)*Parameters!B$141))</f>
        <v>28.224420137534029</v>
      </c>
      <c r="H64">
        <f ca="1">H63+(F64*(Temperatures!$B63-(Temperatures!B64-Temperatures!B63)*G64+E64)/(Parameters!$B$141*LN(2)) - H63) * (1 - EXP(-1 / G64)) +F64*(Temperatures!B64-Temperatures!B63)/(Parameters!$B$141*LN(2))</f>
        <v>2.7788729242476466</v>
      </c>
    </row>
    <row r="65" spans="1:8" x14ac:dyDescent="0.25">
      <c r="A65">
        <v>2073</v>
      </c>
      <c r="B65">
        <f ca="1">B64+(Parameters!$F$36*Temperatures!$B64/(Parameters!$B$141*LN(2)) - Parameters!$B$143*Parameters!$F$36*(Temperatures!B65-Temperatures!B64)/(Parameters!$B$141*LN(2)) - B64) * (1 - EXP(-1 / Parameters!$B$143)) + Parameters!$F$36*(Temperatures!B65-Temperatures!B64)/(Parameters!$B$141*LN(2))</f>
        <v>2.7980275100640557</v>
      </c>
      <c r="C65">
        <f ca="1">((Parameters!B$137*(B65^3)/3+Parameters!B$138*B65^2/2+Parameters!B$139*B65)+Parameters!B$140*B65*Parameters!B$142-K$2)/(B65-B$2)</f>
        <v>0.34488625587569793</v>
      </c>
      <c r="D65">
        <f ca="1">C65-Parameters!B$136</f>
        <v>-4.7042156182552364E-3</v>
      </c>
      <c r="E65">
        <f ca="1">IF(H64&lt;10,(Parameters!B$137*(H64^3)/3+Parameters!B$138*H64^2/2+Parameters!B$139*H64)+Parameters!B$140*H64*Parameters!B$142-C65*H64,K$3+Parameters!B$144*(H64-10)+Parameters!B$145*(H64 - 10)*Parameters!B$142-C65*H64)</f>
        <v>1.3600619448968843E-2</v>
      </c>
      <c r="F65">
        <f ca="1">Parameters!F$36/(1-Parameters!F$36*D65/(LN(2)*Parameters!B$141))</f>
        <v>3.2401135318875713</v>
      </c>
      <c r="G65">
        <f ca="1">Parameters!B$143 / (1 - Parameters!F$36 * D65 / (LN(2)*Parameters!B$141))</f>
        <v>28.220052361060922</v>
      </c>
      <c r="H65">
        <f ca="1">H64+(F65*(Temperatures!$B64-(Temperatures!B65-Temperatures!B64)*G65+E65)/(Parameters!$B$141*LN(2)) - H64) * (1 - EXP(-1 / G65)) +F65*(Temperatures!B65-Temperatures!B64)/(Parameters!$B$141*LN(2))</f>
        <v>2.8033409839216055</v>
      </c>
    </row>
    <row r="66" spans="1:8" x14ac:dyDescent="0.25">
      <c r="A66">
        <v>2074</v>
      </c>
      <c r="B66">
        <f ca="1">B65+(Parameters!$F$36*Temperatures!$B65/(Parameters!$B$141*LN(2)) - Parameters!$B$143*Parameters!$F$36*(Temperatures!B66-Temperatures!B65)/(Parameters!$B$141*LN(2)) - B65) * (1 - EXP(-1 / Parameters!$B$143)) + Parameters!$F$36*(Temperatures!B66-Temperatures!B65)/(Parameters!$B$141*LN(2))</f>
        <v>2.8221247250727211</v>
      </c>
      <c r="C66">
        <f ca="1">((Parameters!B$137*(B66^3)/3+Parameters!B$138*B66^2/2+Parameters!B$139*B66)+Parameters!B$140*B66*Parameters!B$142-K$2)/(B66-B$2)</f>
        <v>0.34470745238763079</v>
      </c>
      <c r="D66">
        <f ca="1">C66-Parameters!B$136</f>
        <v>-4.8830191063223838E-3</v>
      </c>
      <c r="E66">
        <f ca="1">IF(H65&lt;10,(Parameters!B$137*(H65^3)/3+Parameters!B$138*H65^2/2+Parameters!B$139*H65)+Parameters!B$140*H65*Parameters!B$142-C66*H65,K$3+Parameters!B$144*(H65-10)+Parameters!B$145*(H65 - 10)*Parameters!B$142-C66*H65)</f>
        <v>1.3752599313205827E-2</v>
      </c>
      <c r="F66">
        <f ca="1">Parameters!F$36/(1-Parameters!F$36*D66/(LN(2)*Parameters!B$141))</f>
        <v>3.2396212177597858</v>
      </c>
      <c r="G66">
        <f ca="1">Parameters!B$143 / (1 - Parameters!F$36 * D66 / (LN(2)*Parameters!B$141))</f>
        <v>28.215764508080628</v>
      </c>
      <c r="H66">
        <f ca="1">H65+(F66*(Temperatures!$B65-(Temperatures!B66-Temperatures!B65)*G66+E66)/(Parameters!$B$141*LN(2)) - H65) * (1 - EXP(-1 / G66)) +F66*(Temperatures!B66-Temperatures!B65)/(Parameters!$B$141*LN(2))</f>
        <v>2.8272540798179602</v>
      </c>
    </row>
    <row r="67" spans="1:8" x14ac:dyDescent="0.25">
      <c r="A67">
        <v>2075</v>
      </c>
      <c r="B67">
        <f ca="1">B66+(Parameters!$F$36*Temperatures!$B66/(Parameters!$B$141*LN(2)) - Parameters!$B$143*Parameters!$F$36*(Temperatures!B67-Temperatures!B66)/(Parameters!$B$141*LN(2)) - B66) * (1 - EXP(-1 / Parameters!$B$143)) + Parameters!$F$36*(Temperatures!B67-Temperatures!B66)/(Parameters!$B$141*LN(2))</f>
        <v>2.8456638063269484</v>
      </c>
      <c r="C67">
        <f ca="1">((Parameters!B$137*(B67^3)/3+Parameters!B$138*B67^2/2+Parameters!B$139*B67)+Parameters!B$140*B67*Parameters!B$142-K$2)/(B67-B$2)</f>
        <v>0.3445320582787707</v>
      </c>
      <c r="D67">
        <f ca="1">C67-Parameters!B$136</f>
        <v>-5.0584132151824668E-3</v>
      </c>
      <c r="E67">
        <f ca="1">IF(H66&lt;10,(Parameters!B$137*(H66^3)/3+Parameters!B$138*H66^2/2+Parameters!B$139*H66)+Parameters!B$140*H66*Parameters!B$142-C67*H66,K$3+Parameters!B$144*(H66-10)+Parameters!B$145*(H66 - 10)*Parameters!B$142-C67*H66)</f>
        <v>1.390136693851507E-2</v>
      </c>
      <c r="F67">
        <f ca="1">Parameters!F$36/(1-Parameters!F$36*D67/(LN(2)*Parameters!B$141))</f>
        <v>3.2391384362863036</v>
      </c>
      <c r="G67">
        <f ca="1">Parameters!B$143 / (1 - Parameters!F$36 * D67 / (LN(2)*Parameters!B$141))</f>
        <v>28.211559680587232</v>
      </c>
      <c r="H67">
        <f ca="1">H66+(F67*(Temperatures!$B66-(Temperatures!B67-Temperatures!B66)*G67+E67)/(Parameters!$B$141*LN(2)) - H66) * (1 - EXP(-1 / G67)) +F67*(Temperatures!B67-Temperatures!B66)/(Parameters!$B$141*LN(2))</f>
        <v>2.8506016795168461</v>
      </c>
    </row>
    <row r="68" spans="1:8" x14ac:dyDescent="0.25">
      <c r="A68">
        <v>2076</v>
      </c>
      <c r="B68">
        <f ca="1">B67+(Parameters!$F$36*Temperatures!$B67/(Parameters!$B$141*LN(2)) - Parameters!$B$143*Parameters!$F$36*(Temperatures!B68-Temperatures!B67)/(Parameters!$B$141*LN(2)) - B67) * (1 - EXP(-1 / Parameters!$B$143)) + Parameters!$F$36*(Temperatures!B68-Temperatures!B67)/(Parameters!$B$141*LN(2))</f>
        <v>2.8686346368875353</v>
      </c>
      <c r="C68">
        <f ca="1">((Parameters!B$137*(B68^3)/3+Parameters!B$138*B68^2/2+Parameters!B$139*B68)+Parameters!B$140*B68*Parameters!B$142-K$2)/(B68-B$2)</f>
        <v>0.34436020085206576</v>
      </c>
      <c r="D68">
        <f ca="1">C68-Parameters!B$136</f>
        <v>-5.2302706418874134E-3</v>
      </c>
      <c r="E68">
        <f ca="1">IF(H67&lt;10,(Parameters!B$137*(H67^3)/3+Parameters!B$138*H67^2/2+Parameters!B$139*H67)+Parameters!B$140*H67*Parameters!B$142-C68*H67,K$3+Parameters!B$144*(H67-10)+Parameters!B$145*(H67 - 10)*Parameters!B$142-C68*H67)</f>
        <v>1.4046818281045481E-2</v>
      </c>
      <c r="F68">
        <f ca="1">Parameters!F$36/(1-Parameters!F$36*D68/(LN(2)*Parameters!B$141))</f>
        <v>3.2386655292645119</v>
      </c>
      <c r="G68">
        <f ca="1">Parameters!B$143 / (1 - Parameters!F$36 * D68 / (LN(2)*Parameters!B$141))</f>
        <v>28.20744085549498</v>
      </c>
      <c r="H68">
        <f ca="1">H67+(F68*(Temperatures!$B67-(Temperatures!B68-Temperatures!B67)*G68+E68)/(Parameters!$B$141*LN(2)) - H67) * (1 - EXP(-1 / G68)) +F68*(Temperatures!B68-Temperatures!B67)/(Parameters!$B$141*LN(2))</f>
        <v>2.8733739658691384</v>
      </c>
    </row>
    <row r="69" spans="1:8" x14ac:dyDescent="0.25">
      <c r="A69">
        <v>2077</v>
      </c>
      <c r="B69">
        <f ca="1">B68+(Parameters!$F$36*Temperatures!$B68/(Parameters!$B$141*LN(2)) - Parameters!$B$143*Parameters!$F$36*(Temperatures!B69-Temperatures!B68)/(Parameters!$B$141*LN(2)) - B68) * (1 - EXP(-1 / Parameters!$B$143)) + Parameters!$F$36*(Temperatures!B69-Temperatures!B68)/(Parameters!$B$141*LN(2))</f>
        <v>2.8910275616354051</v>
      </c>
      <c r="C69">
        <f ca="1">((Parameters!B$137*(B69^3)/3+Parameters!B$138*B69^2/2+Parameters!B$139*B69)+Parameters!B$140*B69*Parameters!B$142-K$2)/(B69-B$2)</f>
        <v>0.34419200389866988</v>
      </c>
      <c r="D69">
        <f ca="1">C69-Parameters!B$136</f>
        <v>-5.398467595283285E-3</v>
      </c>
      <c r="E69">
        <f ca="1">IF(H68&lt;10,(Parameters!B$137*(H68^3)/3+Parameters!B$138*H68^2/2+Parameters!B$139*H68)+Parameters!B$140*H68*Parameters!B$142-C69*H68,K$3+Parameters!B$144*(H68-10)+Parameters!B$145*(H68 - 10)*Parameters!B$142-C69*H68)</f>
        <v>1.4188849348822363E-2</v>
      </c>
      <c r="F69">
        <f ca="1">Parameters!F$36/(1-Parameters!F$36*D69/(LN(2)*Parameters!B$141))</f>
        <v>3.2382028286021662</v>
      </c>
      <c r="G69">
        <f ca="1">Parameters!B$143 / (1 - Parameters!F$36 * D69 / (LN(2)*Parameters!B$141))</f>
        <v>28.203410923583526</v>
      </c>
      <c r="H69">
        <f ca="1">H68+(F69*(Temperatures!$B68-(Temperatures!B69-Temperatures!B68)*G69+E69)/(Parameters!$B$141*LN(2)) - H68) * (1 - EXP(-1 / G69)) +F69*(Temperatures!B69-Temperatures!B68)/(Parameters!$B$141*LN(2))</f>
        <v>2.8955615981140306</v>
      </c>
    </row>
    <row r="70" spans="1:8" x14ac:dyDescent="0.25">
      <c r="A70">
        <v>2078</v>
      </c>
      <c r="B70">
        <f ca="1">B69+(Parameters!$F$36*Temperatures!$B69/(Parameters!$B$141*LN(2)) - Parameters!$B$143*Parameters!$F$36*(Temperatures!B70-Temperatures!B69)/(Parameters!$B$141*LN(2)) - B69) * (1 - EXP(-1 / Parameters!$B$143)) + Parameters!$F$36*(Temperatures!B70-Temperatures!B69)/(Parameters!$B$141*LN(2))</f>
        <v>2.9128337873820755</v>
      </c>
      <c r="C70">
        <f ca="1">((Parameters!B$137*(B70^3)/3+Parameters!B$138*B70^2/2+Parameters!B$139*B70)+Parameters!B$140*B70*Parameters!B$142-K$2)/(B70-B$2)</f>
        <v>0.34402758453393817</v>
      </c>
      <c r="D70">
        <f ca="1">C70-Parameters!B$136</f>
        <v>-5.562886960015001E-3</v>
      </c>
      <c r="E70">
        <f ca="1">IF(H69&lt;10,(Parameters!B$137*(H69^3)/3+Parameters!B$138*H69^2/2+Parameters!B$139*H69)+Parameters!B$140*H69*Parameters!B$142-C70*H69,K$3+Parameters!B$144*(H69-10)+Parameters!B$145*(H69 - 10)*Parameters!B$142-C70*H69)</f>
        <v>1.4327368411117924E-2</v>
      </c>
      <c r="F70">
        <f ca="1">Parameters!F$36/(1-Parameters!F$36*D70/(LN(2)*Parameters!B$141))</f>
        <v>3.237750647652021</v>
      </c>
      <c r="G70">
        <f ca="1">Parameters!B$143 / (1 - Parameters!F$36 * D70 / (LN(2)*Parameters!B$141))</f>
        <v>28.199472614026099</v>
      </c>
      <c r="H70">
        <f ca="1">H69+(F70*(Temperatures!$B69-(Temperatures!B70-Temperatures!B69)*G70+E70)/(Parameters!$B$141*LN(2)) - H69) * (1 - EXP(-1 / G70)) +F70*(Temperatures!B70-Temperatures!B69)/(Parameters!$B$141*LN(2))</f>
        <v>2.9171561113187523</v>
      </c>
    </row>
    <row r="71" spans="1:8" x14ac:dyDescent="0.25">
      <c r="A71">
        <v>2079</v>
      </c>
      <c r="B71">
        <f ca="1">B70+(Parameters!$F$36*Temperatures!$B70/(Parameters!$B$141*LN(2)) - Parameters!$B$143*Parameters!$F$36*(Temperatures!B71-Temperatures!B70)/(Parameters!$B$141*LN(2)) - B70) * (1 - EXP(-1 / Parameters!$B$143)) + Parameters!$F$36*(Temperatures!B71-Temperatures!B70)/(Parameters!$B$141*LN(2))</f>
        <v>2.934045936745727</v>
      </c>
      <c r="C71">
        <f ca="1">((Parameters!B$137*(B71^3)/3+Parameters!B$138*B71^2/2+Parameters!B$139*B71)+Parameters!B$140*B71*Parameters!B$142-K$2)/(B71-B$2)</f>
        <v>0.34386704880515889</v>
      </c>
      <c r="D71">
        <f ca="1">C71-Parameters!B$136</f>
        <v>-5.7234226887942774E-3</v>
      </c>
      <c r="E71">
        <f ca="1">IF(H70&lt;10,(Parameters!B$137*(H70^3)/3+Parameters!B$138*H70^2/2+Parameters!B$139*H70)+Parameters!B$140*H70*Parameters!B$142-C71*H70,K$3+Parameters!B$144*(H70-10)+Parameters!B$145*(H70 - 10)*Parameters!B$142-C71*H70)</f>
        <v>1.4462302651791603E-2</v>
      </c>
      <c r="F71">
        <f ca="1">Parameters!F$36/(1-Parameters!F$36*D71/(LN(2)*Parameters!B$141))</f>
        <v>3.2373092691838776</v>
      </c>
      <c r="G71">
        <f ca="1">Parameters!B$143 / (1 - Parameters!F$36 * D71 / (LN(2)*Parameters!B$141))</f>
        <v>28.19562838963104</v>
      </c>
      <c r="H71">
        <f ca="1">H70+(F71*(Temperatures!$B70-(Temperatures!B71-Temperatures!B70)*G71+E71)/(Parameters!$B$141*LN(2)) - H70) * (1 - EXP(-1 / G71)) +F71*(Temperatures!B71-Temperatures!B70)/(Parameters!$B$141*LN(2))</f>
        <v>2.9381504692632188</v>
      </c>
    </row>
    <row r="72" spans="1:8" x14ac:dyDescent="0.25">
      <c r="A72">
        <v>2080</v>
      </c>
      <c r="B72">
        <f ca="1">B71+(Parameters!$F$36*Temperatures!$B71/(Parameters!$B$141*LN(2)) - Parameters!$B$143*Parameters!$F$36*(Temperatures!B72-Temperatures!B71)/(Parameters!$B$141*LN(2)) - B71) * (1 - EXP(-1 / Parameters!$B$143)) + Parameters!$F$36*(Temperatures!B72-Temperatures!B71)/(Parameters!$B$141*LN(2))</f>
        <v>2.9546433610344089</v>
      </c>
      <c r="C72">
        <f ca="1">((Parameters!B$137*(B72^3)/3+Parameters!B$138*B72^2/2+Parameters!B$139*B72)+Parameters!B$140*B72*Parameters!B$142-K$2)/(B72-B$2)</f>
        <v>0.34371060318532287</v>
      </c>
      <c r="D72">
        <f ca="1">C72-Parameters!B$136</f>
        <v>-5.8798683086302983E-3</v>
      </c>
      <c r="E72">
        <f ca="1">IF(H71&lt;10,(Parameters!B$137*(H71^3)/3+Parameters!B$138*H71^2/2+Parameters!B$139*H71)+Parameters!B$140*H71*Parameters!B$142-C72*H71,K$3+Parameters!B$144*(H71-10)+Parameters!B$145*(H71 - 10)*Parameters!B$142-C72*H71)</f>
        <v>1.4593261918706579E-2</v>
      </c>
      <c r="F72">
        <f ca="1">Parameters!F$36/(1-Parameters!F$36*D72/(LN(2)*Parameters!B$141))</f>
        <v>3.2368792518647509</v>
      </c>
      <c r="G72">
        <f ca="1">Parameters!B$143 / (1 - Parameters!F$36 * D72 / (LN(2)*Parameters!B$141))</f>
        <v>28.191883116157598</v>
      </c>
      <c r="H72">
        <f ca="1">H71+(F72*(Temperatures!$B71-(Temperatures!B72-Temperatures!B71)*G72+E72)/(Parameters!$B$141*LN(2)) - H71) * (1 - EXP(-1 / G72)) +F72*(Temperatures!B72-Temperatures!B71)/(Parameters!$B$141*LN(2))</f>
        <v>2.9585243768574312</v>
      </c>
    </row>
    <row r="73" spans="1:8" x14ac:dyDescent="0.25">
      <c r="A73">
        <v>2081</v>
      </c>
      <c r="B73">
        <f ca="1">B72+(Parameters!$F$36*Temperatures!$B72/(Parameters!$B$141*LN(2)) - Parameters!$B$143*Parameters!$F$36*(Temperatures!B73-Temperatures!B72)/(Parameters!$B$141*LN(2)) - B72) * (1 - EXP(-1 / Parameters!$B$143)) + Parameters!$F$36*(Temperatures!B73-Temperatures!B72)/(Parameters!$B$141*LN(2))</f>
        <v>2.9745772624437898</v>
      </c>
      <c r="C73">
        <f ca="1">((Parameters!B$137*(B73^3)/3+Parameters!B$138*B73^2/2+Parameters!B$139*B73)+Parameters!B$140*B73*Parameters!B$142-K$2)/(B73-B$2)</f>
        <v>0.34355866983641509</v>
      </c>
      <c r="D73">
        <f ca="1">C73-Parameters!B$136</f>
        <v>-6.0318016575380828E-3</v>
      </c>
      <c r="E73">
        <f ca="1">IF(H72&lt;10,(Parameters!B$137*(H72^3)/3+Parameters!B$138*H72^2/2+Parameters!B$139*H72)+Parameters!B$140*H72*Parameters!B$142-C73*H72,K$3+Parameters!B$144*(H72-10)+Parameters!B$145*(H72 - 10)*Parameters!B$142-C73*H72)</f>
        <v>1.4719419275460055E-2</v>
      </c>
      <c r="F73">
        <f ca="1">Parameters!F$36/(1-Parameters!F$36*D73/(LN(2)*Parameters!B$141))</f>
        <v>3.236461746618398</v>
      </c>
      <c r="G73">
        <f ca="1">Parameters!B$143 / (1 - Parameters!F$36 * D73 / (LN(2)*Parameters!B$141))</f>
        <v>28.188246817676958</v>
      </c>
      <c r="H73">
        <f ca="1">H72+(F73*(Temperatures!$B72-(Temperatures!B73-Temperatures!B72)*G73+E73)/(Parameters!$B$141*LN(2)) - H72) * (1 - EXP(-1 / G73)) +F73*(Temperatures!B73-Temperatures!B72)/(Parameters!$B$141*LN(2))</f>
        <v>2.9782294123490711</v>
      </c>
    </row>
    <row r="74" spans="1:8" x14ac:dyDescent="0.25">
      <c r="A74">
        <v>2082</v>
      </c>
      <c r="B74">
        <f ca="1">B73+(Parameters!$F$36*Temperatures!$B73/(Parameters!$B$141*LN(2)) - Parameters!$B$143*Parameters!$F$36*(Temperatures!B74-Temperatures!B73)/(Parameters!$B$141*LN(2)) - B73) * (1 - EXP(-1 / Parameters!$B$143)) + Parameters!$F$36*(Temperatures!B74-Temperatures!B73)/(Parameters!$B$141*LN(2))</f>
        <v>2.9938337504145158</v>
      </c>
      <c r="C74">
        <f ca="1">((Parameters!B$137*(B74^3)/3+Parameters!B$138*B74^2/2+Parameters!B$139*B74)+Parameters!B$140*B74*Parameters!B$142-K$2)/(B74-B$2)</f>
        <v>0.34341140696841549</v>
      </c>
      <c r="D74">
        <f ca="1">C74-Parameters!B$136</f>
        <v>-6.1790645255376808E-3</v>
      </c>
      <c r="E74">
        <f ca="1">IF(H73&lt;10,(Parameters!B$137*(H73^3)/3+Parameters!B$138*H73^2/2+Parameters!B$139*H73)+Parameters!B$140*H73*Parameters!B$142-C74*H73,K$3+Parameters!B$144*(H73-10)+Parameters!B$145*(H73 - 10)*Parameters!B$142-C74*H73)</f>
        <v>1.4841171978692502E-2</v>
      </c>
      <c r="F74">
        <f ca="1">Parameters!F$36/(1-Parameters!F$36*D74/(LN(2)*Parameters!B$141))</f>
        <v>3.2360571783947618</v>
      </c>
      <c r="G74">
        <f ca="1">Parameters!B$143 / (1 - Parameters!F$36 * D74 / (LN(2)*Parameters!B$141))</f>
        <v>28.184723195327841</v>
      </c>
      <c r="H74">
        <f ca="1">H73+(F74*(Temperatures!$B73-(Temperatures!B74-Temperatures!B73)*G74+E74)/(Parameters!$B$141*LN(2)) - H73) * (1 - EXP(-1 / G74)) +F74*(Temperatures!B74-Temperatures!B73)/(Parameters!$B$141*LN(2))</f>
        <v>2.9972520981830639</v>
      </c>
    </row>
    <row r="75" spans="1:8" x14ac:dyDescent="0.25">
      <c r="A75">
        <v>2083</v>
      </c>
      <c r="B75">
        <f ca="1">B74+(Parameters!$F$36*Temperatures!$B74/(Parameters!$B$141*LN(2)) - Parameters!$B$143*Parameters!$F$36*(Temperatures!B75-Temperatures!B74)/(Parameters!$B$141*LN(2)) - B74) * (1 - EXP(-1 / Parameters!$B$143)) + Parameters!$F$36*(Temperatures!B75-Temperatures!B74)/(Parameters!$B$141*LN(2))</f>
        <v>3.0124605347548603</v>
      </c>
      <c r="C75">
        <f ca="1">((Parameters!B$137*(B75^3)/3+Parameters!B$138*B75^2/2+Parameters!B$139*B75)+Parameters!B$140*B75*Parameters!B$142-K$2)/(B75-B$2)</f>
        <v>0.34326849905988399</v>
      </c>
      <c r="D75">
        <f ca="1">C75-Parameters!B$136</f>
        <v>-6.3219724340691785E-3</v>
      </c>
      <c r="E75">
        <f ca="1">IF(H74&lt;10,(Parameters!B$137*(H74^3)/3+Parameters!B$138*H74^2/2+Parameters!B$139*H74)+Parameters!B$140*H74*Parameters!B$142-C75*H74,K$3+Parameters!B$144*(H74-10)+Parameters!B$145*(H74 - 10)*Parameters!B$142-C75*H74)</f>
        <v>1.4959796224748079E-2</v>
      </c>
      <c r="F75">
        <f ca="1">Parameters!F$36/(1-Parameters!F$36*D75/(LN(2)*Parameters!B$141))</f>
        <v>3.2356646710331787</v>
      </c>
      <c r="G75">
        <f ca="1">Parameters!B$143 / (1 - Parameters!F$36 * D75 / (LN(2)*Parameters!B$141))</f>
        <v>28.181304618112271</v>
      </c>
      <c r="H75">
        <f ca="1">H74+(F75*(Temperatures!$B74-(Temperatures!B75-Temperatures!B74)*G75+E75)/(Parameters!$B$141*LN(2)) - H74) * (1 - EXP(-1 / G75)) +F75*(Temperatures!B75-Temperatures!B74)/(Parameters!$B$141*LN(2))</f>
        <v>3.0156405651244969</v>
      </c>
    </row>
    <row r="76" spans="1:8" x14ac:dyDescent="0.25">
      <c r="A76">
        <v>2084</v>
      </c>
      <c r="B76">
        <f ca="1">B75+(Parameters!$F$36*Temperatures!$B75/(Parameters!$B$141*LN(2)) - Parameters!$B$143*Parameters!$F$36*(Temperatures!B76-Temperatures!B75)/(Parameters!$B$141*LN(2)) - B75) * (1 - EXP(-1 / Parameters!$B$143)) + Parameters!$F$36*(Temperatures!B76-Temperatures!B75)/(Parameters!$B$141*LN(2))</f>
        <v>3.0305048863645085</v>
      </c>
      <c r="C76">
        <f ca="1">((Parameters!B$137*(B76^3)/3+Parameters!B$138*B76^2/2+Parameters!B$139*B76)+Parameters!B$140*B76*Parameters!B$142-K$2)/(B76-B$2)</f>
        <v>0.34312962769661304</v>
      </c>
      <c r="D76">
        <f ca="1">C76-Parameters!B$136</f>
        <v>-6.4608437973401323E-3</v>
      </c>
      <c r="E76">
        <f ca="1">IF(H75&lt;10,(Parameters!B$137*(H75^3)/3+Parameters!B$138*H75^2/2+Parameters!B$139*H75)+Parameters!B$140*H75*Parameters!B$142-C76*H75,K$3+Parameters!B$144*(H75-10)+Parameters!B$145*(H75 - 10)*Parameters!B$142-C76*H75)</f>
        <v>1.5075594178239671E-2</v>
      </c>
      <c r="F76">
        <f ca="1">Parameters!F$36/(1-Parameters!F$36*D76/(LN(2)*Parameters!B$141))</f>
        <v>3.2352833415568978</v>
      </c>
      <c r="G76">
        <f ca="1">Parameters!B$143 / (1 - Parameters!F$36 * D76 / (LN(2)*Parameters!B$141))</f>
        <v>28.17798339566696</v>
      </c>
      <c r="H76">
        <f ca="1">H75+(F76*(Temperatures!$B75-(Temperatures!B76-Temperatures!B75)*G76+E76)/(Parameters!$B$141*LN(2)) - H75) * (1 - EXP(-1 / G76)) +F76*(Temperatures!B76-Temperatures!B75)/(Parameters!$B$141*LN(2))</f>
        <v>3.03344247647845</v>
      </c>
    </row>
    <row r="77" spans="1:8" x14ac:dyDescent="0.25">
      <c r="A77">
        <v>2085</v>
      </c>
      <c r="B77">
        <f ca="1">B76+(Parameters!$F$36*Temperatures!$B76/(Parameters!$B$141*LN(2)) - Parameters!$B$143*Parameters!$F$36*(Temperatures!B77-Temperatures!B76)/(Parameters!$B$141*LN(2)) - B76) * (1 - EXP(-1 / Parameters!$B$143)) + Parameters!$F$36*(Temperatures!B77-Temperatures!B76)/(Parameters!$B$141*LN(2))</f>
        <v>3.0479992683378843</v>
      </c>
      <c r="C77">
        <f ca="1">((Parameters!B$137*(B77^3)/3+Parameters!B$138*B77^2/2+Parameters!B$139*B77)+Parameters!B$140*B77*Parameters!B$142-K$2)/(B77-B$2)</f>
        <v>0.34299458308145003</v>
      </c>
      <c r="D77">
        <f ca="1">C77-Parameters!B$136</f>
        <v>-6.595888412503137E-3</v>
      </c>
      <c r="E77">
        <f ca="1">IF(H76&lt;10,(Parameters!B$137*(H76^3)/3+Parameters!B$138*H76^2/2+Parameters!B$139*H76)+Parameters!B$140*H76*Parameters!B$142-C77*H76,K$3+Parameters!B$144*(H76-10)+Parameters!B$145*(H76 - 10)*Parameters!B$142-C77*H76)</f>
        <v>1.5188530702801906E-2</v>
      </c>
      <c r="F77">
        <f ca="1">Parameters!F$36/(1-Parameters!F$36*D77/(LN(2)*Parameters!B$141))</f>
        <v>3.234912606209857</v>
      </c>
      <c r="G77">
        <f ca="1">Parameters!B$143 / (1 - Parameters!F$36 * D77 / (LN(2)*Parameters!B$141))</f>
        <v>28.174754443717397</v>
      </c>
      <c r="H77">
        <f ca="1">H76+(F77*(Temperatures!$B76-(Temperatures!B77-Temperatures!B76)*G77+E77)/(Parameters!$B$141*LN(2)) - H76) * (1 - EXP(-1 / G77)) +F77*(Temperatures!B77-Temperatures!B76)/(Parameters!$B$141*LN(2))</f>
        <v>3.0506906607303867</v>
      </c>
    </row>
    <row r="78" spans="1:8" x14ac:dyDescent="0.25">
      <c r="A78">
        <v>2086</v>
      </c>
      <c r="B78">
        <f ca="1">B77+(Parameters!$F$36*Temperatures!$B77/(Parameters!$B$141*LN(2)) - Parameters!$B$143*Parameters!$F$36*(Temperatures!B78-Temperatures!B77)/(Parameters!$B$141*LN(2)) - B77) * (1 - EXP(-1 / Parameters!$B$143)) + Parameters!$F$36*(Temperatures!B78-Temperatures!B77)/(Parameters!$B$141*LN(2))</f>
        <v>3.0649734255093102</v>
      </c>
      <c r="C78">
        <f ca="1">((Parameters!B$137*(B78^3)/3+Parameters!B$138*B78^2/2+Parameters!B$139*B78)+Parameters!B$140*B78*Parameters!B$142-K$2)/(B78-B$2)</f>
        <v>0.34286317229285845</v>
      </c>
      <c r="D78">
        <f ca="1">C78-Parameters!B$136</f>
        <v>-6.7272992010947164E-3</v>
      </c>
      <c r="E78">
        <f ca="1">IF(H77&lt;10,(Parameters!B$137*(H77^3)/3+Parameters!B$138*H77^2/2+Parameters!B$139*H77)+Parameters!B$140*H77*Parameters!B$142-C78*H77,K$3+Parameters!B$144*(H77-10)+Parameters!B$145*(H77 - 10)*Parameters!B$142-C78*H77)</f>
        <v>1.5298747285062309E-2</v>
      </c>
      <c r="F78">
        <f ca="1">Parameters!F$36/(1-Parameters!F$36*D78/(LN(2)*Parameters!B$141))</f>
        <v>3.2345519282943167</v>
      </c>
      <c r="G78">
        <f ca="1">Parameters!B$143 / (1 - Parameters!F$36 * D78 / (LN(2)*Parameters!B$141))</f>
        <v>28.171613087847657</v>
      </c>
      <c r="H78">
        <f ca="1">H77+(F78*(Temperatures!$B77-(Temperatures!B78-Temperatures!B77)*G78+E78)/(Parameters!$B$141*LN(2)) - H77) * (1 - EXP(-1 / G78)) +F78*(Temperatures!B78-Temperatures!B77)/(Parameters!$B$141*LN(2))</f>
        <v>3.0674152086867674</v>
      </c>
    </row>
    <row r="79" spans="1:8" x14ac:dyDescent="0.25">
      <c r="A79">
        <v>2087</v>
      </c>
      <c r="B79">
        <f ca="1">B78+(Parameters!$F$36*Temperatures!$B78/(Parameters!$B$141*LN(2)) - Parameters!$B$143*Parameters!$F$36*(Temperatures!B79-Temperatures!B78)/(Parameters!$B$141*LN(2)) - B78) * (1 - EXP(-1 / Parameters!$B$143)) + Parameters!$F$36*(Temperatures!B79-Temperatures!B78)/(Parameters!$B$141*LN(2))</f>
        <v>3.0814545617437381</v>
      </c>
      <c r="C79">
        <f ca="1">((Parameters!B$137*(B79^3)/3+Parameters!B$138*B79^2/2+Parameters!B$139*B79)+Parameters!B$140*B79*Parameters!B$142-K$2)/(B79-B$2)</f>
        <v>0.34273521842537419</v>
      </c>
      <c r="D79">
        <f ca="1">C79-Parameters!B$136</f>
        <v>-6.8552530685789814E-3</v>
      </c>
      <c r="E79">
        <f ca="1">IF(H78&lt;10,(Parameters!B$137*(H78^3)/3+Parameters!B$138*H78^2/2+Parameters!B$139*H78)+Parameters!B$140*H78*Parameters!B$142-C79*H78,K$3+Parameters!B$144*(H78-10)+Parameters!B$145*(H78 - 10)*Parameters!B$142-C79*H78)</f>
        <v>1.5406371230145988E-2</v>
      </c>
      <c r="F79">
        <f ca="1">Parameters!F$36/(1-Parameters!F$36*D79/(LN(2)*Parameters!B$141))</f>
        <v>3.2342008157250262</v>
      </c>
      <c r="G79">
        <f ca="1">Parameters!B$143 / (1 - Parameters!F$36 * D79 / (LN(2)*Parameters!B$141))</f>
        <v>28.168555042198179</v>
      </c>
      <c r="H79">
        <f ca="1">H78+(F79*(Temperatures!$B78-(Temperatures!B79-Temperatures!B78)*G79+E79)/(Parameters!$B$141*LN(2)) - H78) * (1 - EXP(-1 / G79)) +F79*(Temperatures!B79-Temperatures!B78)/(Parameters!$B$141*LN(2))</f>
        <v>3.0836436517680741</v>
      </c>
    </row>
    <row r="80" spans="1:8" x14ac:dyDescent="0.25">
      <c r="A80">
        <v>2088</v>
      </c>
      <c r="B80">
        <f ca="1">B79+(Parameters!$F$36*Temperatures!$B79/(Parameters!$B$141*LN(2)) - Parameters!$B$143*Parameters!$F$36*(Temperatures!B80-Temperatures!B79)/(Parameters!$B$141*LN(2)) - B79) * (1 - EXP(-1 / Parameters!$B$143)) + Parameters!$F$36*(Temperatures!B80-Temperatures!B79)/(Parameters!$B$141*LN(2))</f>
        <v>3.0974675453049483</v>
      </c>
      <c r="C80">
        <f ca="1">((Parameters!B$137*(B80^3)/3+Parameters!B$138*B80^2/2+Parameters!B$139*B80)+Parameters!B$140*B80*Parameters!B$142-K$2)/(B80-B$2)</f>
        <v>0.34261055945065916</v>
      </c>
      <c r="D80">
        <f ca="1">C80-Parameters!B$136</f>
        <v>-6.979912043294012E-3</v>
      </c>
      <c r="E80">
        <f ca="1">IF(H79&lt;10,(Parameters!B$137*(H79^3)/3+Parameters!B$138*H79^2/2+Parameters!B$139*H79)+Parameters!B$140*H79*Parameters!B$142-C80*H79,K$3+Parameters!B$144*(H79-10)+Parameters!B$145*(H79 - 10)*Parameters!B$142-C80*H79)</f>
        <v>1.5511517544480435E-2</v>
      </c>
      <c r="F80">
        <f ca="1">Parameters!F$36/(1-Parameters!F$36*D80/(LN(2)*Parameters!B$141))</f>
        <v>3.2338588178259364</v>
      </c>
      <c r="G80">
        <f ca="1">Parameters!B$143 / (1 - Parameters!F$36 * D80 / (LN(2)*Parameters!B$141))</f>
        <v>28.165576381566474</v>
      </c>
      <c r="H80">
        <f ca="1">H79+(F80*(Temperatures!$B79-(Temperatures!B80-Temperatures!B79)*G80+E80)/(Parameters!$B$141*LN(2)) - H79) * (1 - EXP(-1 / G80)) +F80*(Temperatures!B80-Temperatures!B79)/(Parameters!$B$141*LN(2))</f>
        <v>3.0994011684246527</v>
      </c>
    </row>
    <row r="81" spans="1:8" x14ac:dyDescent="0.25">
      <c r="A81">
        <v>2089</v>
      </c>
      <c r="B81">
        <f ca="1">B80+(Parameters!$F$36*Temperatures!$B80/(Parameters!$B$141*LN(2)) - Parameters!$B$143*Parameters!$F$36*(Temperatures!B81-Temperatures!B80)/(Parameters!$B$141*LN(2)) - B80) * (1 - EXP(-1 / Parameters!$B$143)) + Parameters!$F$36*(Temperatures!B81-Temperatures!B80)/(Parameters!$B$141*LN(2))</f>
        <v>3.1130355919066703</v>
      </c>
      <c r="C81">
        <f ca="1">((Parameters!B$137*(B81^3)/3+Parameters!B$138*B81^2/2+Parameters!B$139*B81)+Parameters!B$140*B81*Parameters!B$142-K$2)/(B81-B$2)</f>
        <v>0.34248904328673269</v>
      </c>
      <c r="D81">
        <f ca="1">C81-Parameters!B$136</f>
        <v>-7.1014282072204837E-3</v>
      </c>
      <c r="E81">
        <f ca="1">IF(H80&lt;10,(Parameters!B$137*(H80^3)/3+Parameters!B$138*H80^2/2+Parameters!B$139*H80)+Parameters!B$140*H80*Parameters!B$142-C81*H80,K$3+Parameters!B$144*(H80-10)+Parameters!B$145*(H80 - 10)*Parameters!B$142-C81*H80)</f>
        <v>1.561430194173119E-2</v>
      </c>
      <c r="F81">
        <f ca="1">Parameters!F$36/(1-Parameters!F$36*D81/(LN(2)*Parameters!B$141))</f>
        <v>3.2335255117365893</v>
      </c>
      <c r="G81">
        <f ca="1">Parameters!B$143 / (1 - Parameters!F$36 * D81 / (LN(2)*Parameters!B$141))</f>
        <v>28.162673423012379</v>
      </c>
      <c r="H81">
        <f ca="1">H80+(F81*(Temperatures!$B80-(Temperatures!B81-Temperatures!B80)*G81+E81)/(Parameters!$B$141*LN(2)) - H80) * (1 - EXP(-1 / G81)) +F81*(Temperatures!B81-Temperatures!B80)/(Parameters!$B$141*LN(2))</f>
        <v>3.1147112681665297</v>
      </c>
    </row>
    <row r="82" spans="1:8" x14ac:dyDescent="0.25">
      <c r="A82">
        <v>2090</v>
      </c>
      <c r="B82">
        <f ca="1">B81+(Parameters!$F$36*Temperatures!$B81/(Parameters!$B$141*LN(2)) - Parameters!$B$143*Parameters!$F$36*(Temperatures!B82-Temperatures!B81)/(Parameters!$B$141*LN(2)) - B81) * (1 - EXP(-1 / Parameters!$B$143)) + Parameters!$F$36*(Temperatures!B82-Temperatures!B81)/(Parameters!$B$141*LN(2))</f>
        <v>3.1281806626781248</v>
      </c>
      <c r="C82">
        <f ca="1">((Parameters!B$137*(B82^3)/3+Parameters!B$138*B82^2/2+Parameters!B$139*B82)+Parameters!B$140*B82*Parameters!B$142-K$2)/(B82-B$2)</f>
        <v>0.34237052499113102</v>
      </c>
      <c r="D82">
        <f ca="1">C82-Parameters!B$136</f>
        <v>-7.2199465028221499E-3</v>
      </c>
      <c r="E82">
        <f ca="1">IF(H81&lt;10,(Parameters!B$137*(H81^3)/3+Parameters!B$138*H81^2/2+Parameters!B$139*H81)+Parameters!B$140*H81*Parameters!B$142-C82*H81,K$3+Parameters!B$144*(H81-10)+Parameters!B$145*(H81 - 10)*Parameters!B$142-C82*H81)</f>
        <v>1.5714839029834726E-2</v>
      </c>
      <c r="F82">
        <f ca="1">Parameters!F$36/(1-Parameters!F$36*D82/(LN(2)*Parameters!B$141))</f>
        <v>3.2332004946634028</v>
      </c>
      <c r="G82">
        <f ca="1">Parameters!B$143 / (1 - Parameters!F$36 * D82 / (LN(2)*Parameters!B$141))</f>
        <v>28.159842658369939</v>
      </c>
      <c r="H82">
        <f ca="1">H81+(F82*(Temperatures!$B81-(Temperatures!B82-Temperatures!B81)*G82+E82)/(Parameters!$B$141*LN(2)) - H81) * (1 - EXP(-1 / G82)) +F82*(Temperatures!B82-Temperatures!B81)/(Parameters!$B$141*LN(2))</f>
        <v>3.1295961901279719</v>
      </c>
    </row>
    <row r="83" spans="1:8" x14ac:dyDescent="0.25">
      <c r="A83">
        <v>2091</v>
      </c>
      <c r="B83">
        <f ca="1">B82+(Parameters!$F$36*Temperatures!$B82/(Parameters!$B$141*LN(2)) - Parameters!$B$143*Parameters!$F$36*(Temperatures!B83-Temperatures!B82)/(Parameters!$B$141*LN(2)) - B82) * (1 - EXP(-1 / Parameters!$B$143)) + Parameters!$F$36*(Temperatures!B83-Temperatures!B82)/(Parameters!$B$141*LN(2))</f>
        <v>3.1429234831326434</v>
      </c>
      <c r="C83">
        <f ca="1">((Parameters!B$137*(B83^3)/3+Parameters!B$138*B83^2/2+Parameters!B$139*B83)+Parameters!B$140*B83*Parameters!B$142-K$2)/(B83-B$2)</f>
        <v>0.34225486686403223</v>
      </c>
      <c r="D83">
        <f ca="1">C83-Parameters!B$136</f>
        <v>-7.3356046299209443E-3</v>
      </c>
      <c r="E83">
        <f ca="1">IF(H82&lt;10,(Parameters!B$137*(H82^3)/3+Parameters!B$138*H82^2/2+Parameters!B$139*H82)+Parameters!B$140*H82*Parameters!B$142-C83*H82,K$3+Parameters!B$144*(H82-10)+Parameters!B$145*(H82 - 10)*Parameters!B$142-C83*H82)</f>
        <v>1.5813235962865102E-2</v>
      </c>
      <c r="F83">
        <f ca="1">Parameters!F$36/(1-Parameters!F$36*D83/(LN(2)*Parameters!B$141))</f>
        <v>3.2328833841210116</v>
      </c>
      <c r="G83">
        <f ca="1">Parameters!B$143 / (1 - Parameters!F$36 * D83 / (LN(2)*Parameters!B$141))</f>
        <v>28.157080756349387</v>
      </c>
      <c r="H83">
        <f ca="1">H82+(F83*(Temperatures!$B82-(Temperatures!B83-Temperatures!B82)*G83+E83)/(Parameters!$B$141*LN(2)) - H82) * (1 - EXP(-1 / G83)) +F83*(Temperatures!B83-Temperatures!B82)/(Parameters!$B$141*LN(2))</f>
        <v>3.1440769224919505</v>
      </c>
    </row>
    <row r="84" spans="1:8" x14ac:dyDescent="0.25">
      <c r="A84">
        <v>2092</v>
      </c>
      <c r="B84">
        <f ca="1">B83+(Parameters!$F$36*Temperatures!$B83/(Parameters!$B$141*LN(2)) - Parameters!$B$143*Parameters!$F$36*(Temperatures!B84-Temperatures!B83)/(Parameters!$B$141*LN(2)) - B83) * (1 - EXP(-1 / Parameters!$B$143)) + Parameters!$F$36*(Temperatures!B84-Temperatures!B83)/(Parameters!$B$141*LN(2))</f>
        <v>3.1572837693010314</v>
      </c>
      <c r="C84">
        <f ca="1">((Parameters!B$137*(B84^3)/3+Parameters!B$138*B84^2/2+Parameters!B$139*B84)+Parameters!B$140*B84*Parameters!B$142-K$2)/(B84-B$2)</f>
        <v>0.34214193690180111</v>
      </c>
      <c r="D84">
        <f ca="1">C84-Parameters!B$136</f>
        <v>-7.4485345921520563E-3</v>
      </c>
      <c r="E84">
        <f ca="1">IF(H83&lt;10,(Parameters!B$137*(H83^3)/3+Parameters!B$138*H83^2/2+Parameters!B$139*H83)+Parameters!B$140*H83*Parameters!B$142-C84*H83,K$3+Parameters!B$144*(H83-10)+Parameters!B$145*(H83 - 10)*Parameters!B$142-C84*H83)</f>
        <v>1.5909597625897165E-2</v>
      </c>
      <c r="F84">
        <f ca="1">Parameters!F$36/(1-Parameters!F$36*D84/(LN(2)*Parameters!B$141))</f>
        <v>3.2325738136542728</v>
      </c>
      <c r="G84">
        <f ca="1">Parameters!B$143 / (1 - Parameters!F$36 * D84 / (LN(2)*Parameters!B$141))</f>
        <v>28.154384525277596</v>
      </c>
      <c r="H84">
        <f ca="1">H83+(F84*(Temperatures!$B83-(Temperatures!B84-Temperatures!B83)*G84+E84)/(Parameters!$B$141*LN(2)) - H83) * (1 - EXP(-1 / G84)) +F84*(Temperatures!B84-Temperatures!B83)/(Parameters!$B$141*LN(2))</f>
        <v>3.1581734291219199</v>
      </c>
    </row>
    <row r="85" spans="1:8" x14ac:dyDescent="0.25">
      <c r="A85">
        <v>2093</v>
      </c>
      <c r="B85">
        <f ca="1">B84+(Parameters!$F$36*Temperatures!$B84/(Parameters!$B$141*LN(2)) - Parameters!$B$143*Parameters!$F$36*(Temperatures!B85-Temperatures!B84)/(Parameters!$B$141*LN(2)) - B84) * (1 - EXP(-1 / Parameters!$B$143)) + Parameters!$F$36*(Temperatures!B85-Temperatures!B84)/(Parameters!$B$141*LN(2))</f>
        <v>3.1712803365867166</v>
      </c>
      <c r="C85">
        <f ca="1">((Parameters!B$137*(B85^3)/3+Parameters!B$138*B85^2/2+Parameters!B$139*B85)+Parameters!B$140*B85*Parameters!B$142-K$2)/(B85-B$2)</f>
        <v>0.34203160813623573</v>
      </c>
      <c r="D85">
        <f ca="1">C85-Parameters!B$136</f>
        <v>-7.558863357717438E-3</v>
      </c>
      <c r="E85">
        <f ca="1">IF(H84&lt;10,(Parameters!B$137*(H84^3)/3+Parameters!B$138*H84^2/2+Parameters!B$139*H84)+Parameters!B$140*H84*Parameters!B$142-C85*H84,K$3+Parameters!B$144*(H84-10)+Parameters!B$145*(H84 - 10)*Parameters!B$142-C85*H84)</f>
        <v>1.6004025372813091E-2</v>
      </c>
      <c r="F85">
        <f ca="1">Parameters!F$36/(1-Parameters!F$36*D85/(LN(2)*Parameters!B$141))</f>
        <v>3.2322714309946221</v>
      </c>
      <c r="G85">
        <f ca="1">Parameters!B$143 / (1 - Parameters!F$36 * D85 / (LN(2)*Parameters!B$141))</f>
        <v>28.151750897040674</v>
      </c>
      <c r="H85">
        <f ca="1">H84+(F85*(Temperatures!$B84-(Temperatures!B85-Temperatures!B84)*G85+E85)/(Parameters!$B$141*LN(2)) - H84) * (1 - EXP(-1 / G85)) +F85*(Temperatures!B85-Temperatures!B84)/(Parameters!$B$141*LN(2))</f>
        <v>3.1719047588124814</v>
      </c>
    </row>
    <row r="86" spans="1:8" x14ac:dyDescent="0.25">
      <c r="A86">
        <v>2094</v>
      </c>
      <c r="B86">
        <f ca="1">B85+(Parameters!$F$36*Temperatures!$B85/(Parameters!$B$141*LN(2)) - Parameters!$B$143*Parameters!$F$36*(Temperatures!B86-Temperatures!B85)/(Parameters!$B$141*LN(2)) - B85) * (1 - EXP(-1 / Parameters!$B$143)) + Parameters!$F$36*(Temperatures!B86-Temperatures!B85)/(Parameters!$B$141*LN(2))</f>
        <v>3.1849309492469806</v>
      </c>
      <c r="C86">
        <f ca="1">((Parameters!B$137*(B86^3)/3+Parameters!B$138*B86^2/2+Parameters!B$139*B86)+Parameters!B$140*B86*Parameters!B$142-K$2)/(B86-B$2)</f>
        <v>0.34192376000130409</v>
      </c>
      <c r="D86">
        <f ca="1">C86-Parameters!B$136</f>
        <v>-7.6667114926490809E-3</v>
      </c>
      <c r="E86">
        <f ca="1">IF(H85&lt;10,(Parameters!B$137*(H85^3)/3+Parameters!B$138*H85^2/2+Parameters!B$139*H85)+Parameters!B$140*H85*Parameters!B$142-C86*H85,K$3+Parameters!B$144*(H85-10)+Parameters!B$145*(H85 - 10)*Parameters!B$142-C86*H85)</f>
        <v>1.6096611286534612E-2</v>
      </c>
      <c r="F86">
        <f ca="1">Parameters!F$36/(1-Parameters!F$36*D86/(LN(2)*Parameters!B$141))</f>
        <v>3.231975901775614</v>
      </c>
      <c r="G86">
        <f ca="1">Parameters!B$143 / (1 - Parameters!F$36 * D86 / (LN(2)*Parameters!B$141))</f>
        <v>28.149176959444798</v>
      </c>
      <c r="H86">
        <f ca="1">H85+(F86*(Temperatures!$B85-(Temperatures!B86-Temperatures!B85)*G86+E86)/(Parameters!$B$141*LN(2)) - H85) * (1 - EXP(-1 / G86)) +F86*(Temperatures!B86-Temperatures!B85)/(Parameters!$B$141*LN(2))</f>
        <v>3.185288895180467</v>
      </c>
    </row>
    <row r="87" spans="1:8" x14ac:dyDescent="0.25">
      <c r="A87">
        <v>2095</v>
      </c>
      <c r="B87">
        <f ca="1">B86+(Parameters!$F$36*Temperatures!$B86/(Parameters!$B$141*LN(2)) - Parameters!$B$143*Parameters!$F$36*(Temperatures!B87-Temperatures!B86)/(Parameters!$B$141*LN(2)) - B86) * (1 - EXP(-1 / Parameters!$B$143)) + Parameters!$F$36*(Temperatures!B87-Temperatures!B86)/(Parameters!$B$141*LN(2))</f>
        <v>3.1982523078576586</v>
      </c>
      <c r="C87">
        <f ca="1">((Parameters!B$137*(B87^3)/3+Parameters!B$138*B87^2/2+Parameters!B$139*B87)+Parameters!B$140*B87*Parameters!B$142-K$2)/(B87-B$2)</f>
        <v>0.34181827861097963</v>
      </c>
      <c r="D87">
        <f ca="1">C87-Parameters!B$136</f>
        <v>-7.7721928829735387E-3</v>
      </c>
      <c r="E87">
        <f ca="1">IF(H86&lt;10,(Parameters!B$137*(H86^3)/3+Parameters!B$138*H86^2/2+Parameters!B$139*H86)+Parameters!B$140*H86*Parameters!B$142-C87*H86,K$3+Parameters!B$144*(H86-10)+Parameters!B$145*(H86 - 10)*Parameters!B$142-C87*H86)</f>
        <v>1.6187440434944689E-2</v>
      </c>
      <c r="F87">
        <f ca="1">Parameters!F$36/(1-Parameters!F$36*D87/(LN(2)*Parameters!B$141))</f>
        <v>3.2316869102630736</v>
      </c>
      <c r="G87">
        <f ca="1">Parameters!B$143 / (1 - Parameters!F$36 * D87 / (LN(2)*Parameters!B$141))</f>
        <v>28.146659962575541</v>
      </c>
      <c r="H87">
        <f ca="1">H86+(F87*(Temperatures!$B86-(Temperatures!B87-Temperatures!B86)*G87+E87)/(Parameters!$B$141*LN(2)) - H86) * (1 - EXP(-1 / G87)) +F87*(Temperatures!B87-Temperatures!B86)/(Parameters!$B$141*LN(2))</f>
        <v>3.1983427446997341</v>
      </c>
    </row>
    <row r="88" spans="1:8" x14ac:dyDescent="0.25">
      <c r="A88">
        <v>2096</v>
      </c>
      <c r="B88">
        <f ca="1">B87+(Parameters!$F$36*Temperatures!$B87/(Parameters!$B$141*LN(2)) - Parameters!$B$143*Parameters!$F$36*(Temperatures!B88-Temperatures!B87)/(Parameters!$B$141*LN(2)) - B87) * (1 - EXP(-1 / Parameters!$B$143)) + Parameters!$F$36*(Temperatures!B88-Temperatures!B87)/(Parameters!$B$141*LN(2))</f>
        <v>3.2112601846260747</v>
      </c>
      <c r="C88">
        <f ca="1">((Parameters!B$137*(B88^3)/3+Parameters!B$138*B88^2/2+Parameters!B$139*B88)+Parameters!B$140*B88*Parameters!B$142-K$2)/(B88-B$2)</f>
        <v>0.34171505585285017</v>
      </c>
      <c r="D88">
        <f ca="1">C88-Parameters!B$136</f>
        <v>-7.8754156411030007E-3</v>
      </c>
      <c r="E88">
        <f ca="1">IF(H87&lt;10,(Parameters!B$137*(H87^3)/3+Parameters!B$138*H87^2/2+Parameters!B$139*H87)+Parameters!B$140*H87*Parameters!B$142-C88*H87,K$3+Parameters!B$144*(H87-10)+Parameters!B$145*(H87 - 10)*Parameters!B$142-C88*H87)</f>
        <v>1.6276594458118465E-2</v>
      </c>
      <c r="F88">
        <f ca="1">Parameters!F$36/(1-Parameters!F$36*D88/(LN(2)*Parameters!B$141))</f>
        <v>3.2314041568426299</v>
      </c>
      <c r="G88">
        <f ca="1">Parameters!B$143 / (1 - Parameters!F$36 * D88 / (LN(2)*Parameters!B$141))</f>
        <v>28.144197296915326</v>
      </c>
      <c r="H88">
        <f ca="1">H87+(F88*(Temperatures!$B87-(Temperatures!B88-Temperatures!B87)*G88+E88)/(Parameters!$B$141*LN(2)) - H87) * (1 - EXP(-1 / G88)) +F88*(Temperatures!B88-Temperatures!B87)/(Parameters!$B$141*LN(2))</f>
        <v>3.2110822726189805</v>
      </c>
    </row>
    <row r="89" spans="1:8" x14ac:dyDescent="0.25">
      <c r="A89">
        <v>2097</v>
      </c>
      <c r="B89">
        <f ca="1">B88+(Parameters!$F$36*Temperatures!$B88/(Parameters!$B$141*LN(2)) - Parameters!$B$143*Parameters!$F$36*(Temperatures!B89-Temperatures!B88)/(Parameters!$B$141*LN(2)) - B88) * (1 - EXP(-1 / Parameters!$B$143)) + Parameters!$F$36*(Temperatures!B89-Temperatures!B88)/(Parameters!$B$141*LN(2))</f>
        <v>3.2239695216484034</v>
      </c>
      <c r="C89">
        <f ca="1">((Parameters!B$137*(B89^3)/3+Parameters!B$138*B89^2/2+Parameters!B$139*B89)+Parameters!B$140*B89*Parameters!B$142-K$2)/(B89-B$2)</f>
        <v>0.3416139887529519</v>
      </c>
      <c r="D89">
        <f ca="1">C89-Parameters!B$136</f>
        <v>-7.9764827410012673E-3</v>
      </c>
      <c r="E89">
        <f ca="1">IF(H88&lt;10,(Parameters!B$137*(H88^3)/3+Parameters!B$138*H88^2/2+Parameters!B$139*H88)+Parameters!B$140*H88*Parameters!B$142-C89*H88,K$3+Parameters!B$144*(H88-10)+Parameters!B$145*(H88 - 10)*Parameters!B$142-C89*H88)</f>
        <v>1.636415159306015E-2</v>
      </c>
      <c r="F89">
        <f ca="1">Parameters!F$36/(1-Parameters!F$36*D89/(LN(2)*Parameters!B$141))</f>
        <v>3.2311273562542699</v>
      </c>
      <c r="G89">
        <f ca="1">Parameters!B$143 / (1 - Parameters!F$36 * D89 / (LN(2)*Parameters!B$141))</f>
        <v>28.141786477967091</v>
      </c>
      <c r="H89">
        <f ca="1">H88+(F89*(Temperatures!$B88-(Temperatures!B89-Temperatures!B88)*G89+E89)/(Parameters!$B$141*LN(2)) - H88) * (1 - EXP(-1 / G89)) +F89*(Temperatures!B89-Temperatures!B88)/(Parameters!$B$141*LN(2))</f>
        <v>3.2235226017634591</v>
      </c>
    </row>
    <row r="90" spans="1:8" x14ac:dyDescent="0.25">
      <c r="A90">
        <v>2098</v>
      </c>
      <c r="B90">
        <f ca="1">B89+(Parameters!$F$36*Temperatures!$B89/(Parameters!$B$141*LN(2)) - Parameters!$B$143*Parameters!$F$36*(Temperatures!B90-Temperatures!B89)/(Parameters!$B$141*LN(2)) - B89) * (1 - EXP(-1 / Parameters!$B$143)) + Parameters!$F$36*(Temperatures!B90-Temperatures!B89)/(Parameters!$B$141*LN(2))</f>
        <v>3.2363942723198837</v>
      </c>
      <c r="C90">
        <f ca="1">((Parameters!B$137*(B90^3)/3+Parameters!B$138*B90^2/2+Parameters!B$139*B90)+Parameters!B$140*B90*Parameters!B$142-K$2)/(B90-B$2)</f>
        <v>0.3415149808710673</v>
      </c>
      <c r="D90">
        <f ca="1">C90-Parameters!B$136</f>
        <v>-8.0754906228858725E-3</v>
      </c>
      <c r="E90">
        <f ca="1">IF(H89&lt;10,(Parameters!B$137*(H89^3)/3+Parameters!B$138*H89^2/2+Parameters!B$139*H89)+Parameters!B$140*H89*Parameters!B$142-C90*H89,K$3+Parameters!B$144*(H89-10)+Parameters!B$145*(H89 - 10)*Parameters!B$142-C90*H89)</f>
        <v>1.6450180763282862E-2</v>
      </c>
      <c r="F90">
        <f ca="1">Parameters!F$36/(1-Parameters!F$36*D90/(LN(2)*Parameters!B$141))</f>
        <v>3.2308562413896769</v>
      </c>
      <c r="G90">
        <f ca="1">Parameters!B$143 / (1 - Parameters!F$36 * D90 / (LN(2)*Parameters!B$141))</f>
        <v>28.139425179327592</v>
      </c>
      <c r="H90">
        <f ca="1">H89+(F90*(Temperatures!$B89-(Temperatures!B90-Temperatures!B89)*G90+E90)/(Parameters!$B$141*LN(2)) - H89) * (1 - EXP(-1 / G90)) +F90*(Temperatures!B90-Temperatures!B89)/(Parameters!$B$141*LN(2))</f>
        <v>3.2356778544717697</v>
      </c>
    </row>
    <row r="91" spans="1:8" x14ac:dyDescent="0.25">
      <c r="A91">
        <v>2099</v>
      </c>
      <c r="B91">
        <f ca="1">B90+(Parameters!$F$36*Temperatures!$B90/(Parameters!$B$141*LN(2)) - Parameters!$B$143*Parameters!$F$36*(Temperatures!B91-Temperatures!B90)/(Parameters!$B$141*LN(2)) - B90) * (1 - EXP(-1 / Parameters!$B$143)) + Parameters!$F$36*(Temperatures!B91-Temperatures!B90)/(Parameters!$B$141*LN(2))</f>
        <v>3.2485473469183681</v>
      </c>
      <c r="C91">
        <f ca="1">((Parameters!B$137*(B91^3)/3+Parameters!B$138*B91^2/2+Parameters!B$139*B91)+Parameters!B$140*B91*Parameters!B$142-K$2)/(B91-B$2)</f>
        <v>0.34141794287089372</v>
      </c>
      <c r="D91">
        <f ca="1">C91-Parameters!B$136</f>
        <v>-8.1725286230594496E-3</v>
      </c>
      <c r="E91">
        <f ca="1">IF(H90&lt;10,(Parameters!B$137*(H90^3)/3+Parameters!B$138*H90^2/2+Parameters!B$139*H90)+Parameters!B$140*H90*Parameters!B$142-C91*H90,K$3+Parameters!B$144*(H90-10)+Parameters!B$145*(H90 - 10)*Parameters!B$142-C91*H90)</f>
        <v>1.6534742992010854E-2</v>
      </c>
      <c r="F91">
        <f ca="1">Parameters!F$36/(1-Parameters!F$36*D91/(LN(2)*Parameters!B$141))</f>
        <v>3.2305905648281708</v>
      </c>
      <c r="G91">
        <f ca="1">Parameters!B$143 / (1 - Parameters!F$36 * D91 / (LN(2)*Parameters!B$141))</f>
        <v>28.137111246064752</v>
      </c>
      <c r="H91">
        <f ca="1">H90+(F91*(Temperatures!$B90-(Temperatures!B91-Temperatures!B90)*G91+E91)/(Parameters!$B$141*LN(2)) - H90) * (1 - EXP(-1 / G91)) +F91*(Temperatures!B91-Temperatures!B90)/(Parameters!$B$141*LN(2))</f>
        <v>3.247561098875047</v>
      </c>
    </row>
    <row r="92" spans="1:8" x14ac:dyDescent="0.25">
      <c r="A92">
        <v>2100</v>
      </c>
      <c r="B92">
        <f ca="1">B91+(Parameters!$F$36*Temperatures!$B91/(Parameters!$B$141*LN(2)) - Parameters!$B$143*Parameters!$F$36*(Temperatures!B92-Temperatures!B91)/(Parameters!$B$141*LN(2)) - B91) * (1 - EXP(-1 / Parameters!$B$143)) + Parameters!$F$36*(Temperatures!B92-Temperatures!B91)/(Parameters!$B$141*LN(2))</f>
        <v>3.2604375258230163</v>
      </c>
      <c r="C92">
        <f ca="1">((Parameters!B$137*(B92^3)/3+Parameters!B$138*B92^2/2+Parameters!B$139*B92)+Parameters!B$140*B92*Parameters!B$142-K$2)/(B92-B$2)</f>
        <v>0.34132281737089604</v>
      </c>
      <c r="D92">
        <f ca="1">C92-Parameters!B$136</f>
        <v>-8.2676541230571332E-3</v>
      </c>
      <c r="E92">
        <f ca="1">IF(H91&lt;10,(Parameters!B$137*(H91^3)/3+Parameters!B$138*H91^2/2+Parameters!B$139*H91)+Parameters!B$140*H91*Parameters!B$142-C92*H91,K$3+Parameters!B$144*(H91-10)+Parameters!B$145*(H91 - 10)*Parameters!B$142-C92*H91)</f>
        <v>1.6617812054020353E-2</v>
      </c>
      <c r="F92">
        <f ca="1">Parameters!F$36/(1-Parameters!F$36*D92/(LN(2)*Parameters!B$141))</f>
        <v>3.2303301668334599</v>
      </c>
      <c r="G92">
        <f ca="1">Parameters!B$143 / (1 - Parameters!F$36 * D92 / (LN(2)*Parameters!B$141))</f>
        <v>28.134843286941365</v>
      </c>
      <c r="H92">
        <f ca="1">H91+(F92*(Temperatures!$B91-(Temperatures!B92-Temperatures!B91)*G92+E92)/(Parameters!$B$141*LN(2)) - H91) * (1 - EXP(-1 / G92)) +F92*(Temperatures!B92-Temperatures!B91)/(Parameters!$B$141*LN(2))</f>
        <v>3.2591812631129864</v>
      </c>
    </row>
    <row r="93" spans="1:8" x14ac:dyDescent="0.25">
      <c r="A93">
        <v>2101</v>
      </c>
      <c r="B93">
        <f ca="1">B92+(Parameters!$F$36*Temperatures!$B92/(Parameters!$B$141*LN(2)) - Parameters!$B$143*Parameters!$F$36*(Temperatures!B93-Temperatures!B92)/(Parameters!$B$141*LN(2)) - B92) * (1 - EXP(-1 / Parameters!$B$143)) + Parameters!$F$36*(Temperatures!B93-Temperatures!B92)/(Parameters!$B$141*LN(2))</f>
        <v>3.2720663741565916</v>
      </c>
      <c r="C93">
        <f ca="1">((Parameters!B$137*(B93^3)/3+Parameters!B$138*B93^2/2+Parameters!B$139*B93)+Parameters!B$140*B93*Parameters!B$142-K$2)/(B93-B$2)</f>
        <v>0.34122960405756342</v>
      </c>
      <c r="D93">
        <f ca="1">C93-Parameters!B$136</f>
        <v>-8.3608674363897517E-3</v>
      </c>
      <c r="E93">
        <f ca="1">IF(H92&lt;10,(Parameters!B$137*(H92^3)/3+Parameters!B$138*H92^2/2+Parameters!B$139*H92)+Parameters!B$140*H92*Parameters!B$142-C93*H92,K$3+Parameters!B$144*(H92-10)+Parameters!B$145*(H92 - 10)*Parameters!B$142-C93*H92)</f>
        <v>1.6699250644351737E-2</v>
      </c>
      <c r="F93">
        <f ca="1">Parameters!F$36/(1-Parameters!F$36*D93/(LN(2)*Parameters!B$141))</f>
        <v>3.2300750440053636</v>
      </c>
      <c r="G93">
        <f ca="1">Parameters!B$143 / (1 - Parameters!F$36 * D93 / (LN(2)*Parameters!B$141))</f>
        <v>28.132621272343258</v>
      </c>
      <c r="H93">
        <f ca="1">H92+(F93*(Temperatures!$B92-(Temperatures!B93-Temperatures!B92)*G93+E93)/(Parameters!$B$141*LN(2)) - H92) * (1 - EXP(-1 / G93)) +F93*(Temperatures!B93-Temperatures!B92)/(Parameters!$B$141*LN(2))</f>
        <v>3.2705400537941052</v>
      </c>
    </row>
    <row r="94" spans="1:8" x14ac:dyDescent="0.25">
      <c r="A94">
        <v>2102</v>
      </c>
      <c r="B94">
        <f ca="1">B93+(Parameters!$F$36*Temperatures!$B93/(Parameters!$B$141*LN(2)) - Parameters!$B$143*Parameters!$F$36*(Temperatures!B94-Temperatures!B93)/(Parameters!$B$141*LN(2)) - B93) * (1 - EXP(-1 / Parameters!$B$143)) + Parameters!$F$36*(Temperatures!B94-Temperatures!B93)/(Parameters!$B$141*LN(2))</f>
        <v>3.2834326619707528</v>
      </c>
      <c r="C94">
        <f ca="1">((Parameters!B$137*(B94^3)/3+Parameters!B$138*B94^2/2+Parameters!B$139*B94)+Parameters!B$140*B94*Parameters!B$142-K$2)/(B94-B$2)</f>
        <v>0.34113832472090122</v>
      </c>
      <c r="D94">
        <f ca="1">C94-Parameters!B$136</f>
        <v>-8.4521467730519495E-3</v>
      </c>
      <c r="E94">
        <f ca="1">IF(H93&lt;10,(Parameters!B$137*(H93^3)/3+Parameters!B$138*H93^2/2+Parameters!B$139*H93)+Parameters!B$140*H93*Parameters!B$142-C94*H93,K$3+Parameters!B$144*(H93-10)+Parameters!B$145*(H93 - 10)*Parameters!B$142-C94*H93)</f>
        <v>1.6778983663822356E-2</v>
      </c>
      <c r="F94">
        <f ca="1">Parameters!F$36/(1-Parameters!F$36*D94/(LN(2)*Parameters!B$141))</f>
        <v>3.2298252534790497</v>
      </c>
      <c r="G94">
        <f ca="1">Parameters!B$143 / (1 - Parameters!F$36 * D94 / (LN(2)*Parameters!B$141))</f>
        <v>28.130445699894175</v>
      </c>
      <c r="H94">
        <f ca="1">H93+(F94*(Temperatures!$B93-(Temperatures!B94-Temperatures!B93)*G94+E94)/(Parameters!$B$141*LN(2)) - H93) * (1 - EXP(-1 / G94)) +F94*(Temperatures!B94-Temperatures!B93)/(Parameters!$B$141*LN(2))</f>
        <v>3.2816363816587835</v>
      </c>
    </row>
    <row r="95" spans="1:8" x14ac:dyDescent="0.25">
      <c r="A95">
        <v>2103</v>
      </c>
      <c r="B95">
        <f ca="1">B94+(Parameters!$F$36*Temperatures!$B94/(Parameters!$B$141*LN(2)) - Parameters!$B$143*Parameters!$F$36*(Temperatures!B95-Temperatures!B94)/(Parameters!$B$141*LN(2)) - B94) * (1 - EXP(-1 / Parameters!$B$143)) + Parameters!$F$36*(Temperatures!B95-Temperatures!B94)/(Parameters!$B$141*LN(2))</f>
        <v>3.2945396396844684</v>
      </c>
      <c r="C95">
        <f ca="1">((Parameters!B$137*(B95^3)/3+Parameters!B$138*B95^2/2+Parameters!B$139*B95)+Parameters!B$140*B95*Parameters!B$142-K$2)/(B95-B$2)</f>
        <v>0.34104896487601383</v>
      </c>
      <c r="D95">
        <f ca="1">C95-Parameters!B$136</f>
        <v>-8.5415066179393428E-3</v>
      </c>
      <c r="E95">
        <f ca="1">IF(H94&lt;10,(Parameters!B$137*(H94^3)/3+Parameters!B$138*H94^2/2+Parameters!B$139*H94)+Parameters!B$140*H94*Parameters!B$142-C95*H94,K$3+Parameters!B$144*(H94-10)+Parameters!B$145*(H94 - 10)*Parameters!B$142-C95*H94)</f>
        <v>1.685710735060586E-2</v>
      </c>
      <c r="F95">
        <f ca="1">Parameters!F$36/(1-Parameters!F$36*D95/(LN(2)*Parameters!B$141))</f>
        <v>3.2295807531602025</v>
      </c>
      <c r="G95">
        <f ca="1">Parameters!B$143 / (1 - Parameters!F$36 * D95 / (LN(2)*Parameters!B$141))</f>
        <v>28.128316202969987</v>
      </c>
      <c r="H95">
        <f ca="1">H94+(F95*(Temperatures!$B94-(Temperatures!B95-Temperatures!B94)*G95+E95)/(Parameters!$B$141*LN(2)) - H94) * (1 - EXP(-1 / G95)) +F95*(Temperatures!B95-Temperatures!B94)/(Parameters!$B$141*LN(2))</f>
        <v>3.292473638257122</v>
      </c>
    </row>
    <row r="96" spans="1:8" x14ac:dyDescent="0.25">
      <c r="A96">
        <v>2104</v>
      </c>
      <c r="B96">
        <f ca="1">B95+(Parameters!$F$36*Temperatures!$B95/(Parameters!$B$141*LN(2)) - Parameters!$B$143*Parameters!$F$36*(Temperatures!B96-Temperatures!B95)/(Parameters!$B$141*LN(2)) - B95) * (1 - EXP(-1 / Parameters!$B$143)) + Parameters!$F$36*(Temperatures!B96-Temperatures!B95)/(Parameters!$B$141*LN(2))</f>
        <v>3.3053911213616569</v>
      </c>
      <c r="C96">
        <f ca="1">((Parameters!B$137*(B96^3)/3+Parameters!B$138*B96^2/2+Parameters!B$139*B96)+Parameters!B$140*B96*Parameters!B$142-K$2)/(B96-B$2)</f>
        <v>0.34096150503704969</v>
      </c>
      <c r="D96">
        <f ca="1">C96-Parameters!B$136</f>
        <v>-8.6289664569034752E-3</v>
      </c>
      <c r="E96">
        <f ca="1">IF(H95&lt;10,(Parameters!B$137*(H95^3)/3+Parameters!B$138*H95^2/2+Parameters!B$139*H95)+Parameters!B$140*H95*Parameters!B$142-C96*H95,K$3+Parameters!B$144*(H95-10)+Parameters!B$145*(H95 - 10)*Parameters!B$142-C96*H95)</f>
        <v>1.6933647947796837E-2</v>
      </c>
      <c r="F96">
        <f ca="1">Parameters!F$36/(1-Parameters!F$36*D96/(LN(2)*Parameters!B$141))</f>
        <v>3.2293414873509168</v>
      </c>
      <c r="G96">
        <f ca="1">Parameters!B$143 / (1 - Parameters!F$36 * D96 / (LN(2)*Parameters!B$141))</f>
        <v>28.126232296464924</v>
      </c>
      <c r="H96">
        <f ca="1">H95+(F96*(Temperatures!$B95-(Temperatures!B96-Temperatures!B95)*G96+E96)/(Parameters!$B$141*LN(2)) - H95) * (1 - EXP(-1 / G96)) +F96*(Temperatures!B96-Temperatures!B95)/(Parameters!$B$141*LN(2))</f>
        <v>3.3030557754777758</v>
      </c>
    </row>
    <row r="97" spans="1:8" x14ac:dyDescent="0.25">
      <c r="A97">
        <v>2105</v>
      </c>
      <c r="B97">
        <f ca="1">B96+(Parameters!$F$36*Temperatures!$B96/(Parameters!$B$141*LN(2)) - Parameters!$B$143*Parameters!$F$36*(Temperatures!B97-Temperatures!B96)/(Parameters!$B$141*LN(2)) - B96) * (1 - EXP(-1 / Parameters!$B$143)) + Parameters!$F$36*(Temperatures!B97-Temperatures!B96)/(Parameters!$B$141*LN(2))</f>
        <v>3.3159877681178136</v>
      </c>
      <c r="C97">
        <f ca="1">((Parameters!B$137*(B97^3)/3+Parameters!B$138*B97^2/2+Parameters!B$139*B97)+Parameters!B$140*B97*Parameters!B$142-K$2)/(B97-B$2)</f>
        <v>0.34087595072157534</v>
      </c>
      <c r="D97">
        <f ca="1">C97-Parameters!B$136</f>
        <v>-8.7145207723778317E-3</v>
      </c>
      <c r="E97">
        <f ca="1">IF(H96&lt;10,(Parameters!B$137*(H96^3)/3+Parameters!B$138*H96^2/2+Parameters!B$139*H96)+Parameters!B$140*H96*Parameters!B$142-C97*H96,K$3+Parameters!B$144*(H96-10)+Parameters!B$145*(H96 - 10)*Parameters!B$142-C97*H96)</f>
        <v>1.7008537106736776E-2</v>
      </c>
      <c r="F97">
        <f ca="1">Parameters!F$36/(1-Parameters!F$36*D97/(LN(2)*Parameters!B$141))</f>
        <v>3.2291074688239103</v>
      </c>
      <c r="G97">
        <f ca="1">Parameters!B$143 / (1 - Parameters!F$36 * D97 / (LN(2)*Parameters!B$141))</f>
        <v>28.124194091624076</v>
      </c>
      <c r="H97">
        <f ca="1">H96+(F97*(Temperatures!$B96-(Temperatures!B97-Temperatures!B96)*G97+E97)/(Parameters!$B$141*LN(2)) - H96) * (1 - EXP(-1 / G97)) +F97*(Temperatures!B97-Temperatures!B96)/(Parameters!$B$141*LN(2))</f>
        <v>3.3133835893194679</v>
      </c>
    </row>
    <row r="98" spans="1:8" x14ac:dyDescent="0.25">
      <c r="A98">
        <v>2106</v>
      </c>
      <c r="B98">
        <f ca="1">B97+(Parameters!$F$36*Temperatures!$B97/(Parameters!$B$141*LN(2)) - Parameters!$B$143*Parameters!$F$36*(Temperatures!B98-Temperatures!B97)/(Parameters!$B$141*LN(2)) - B97) * (1 - EXP(-1 / Parameters!$B$143)) + Parameters!$F$36*(Temperatures!B98-Temperatures!B97)/(Parameters!$B$141*LN(2))</f>
        <v>3.3263301501757043</v>
      </c>
      <c r="C98">
        <f ca="1">((Parameters!B$137*(B98^3)/3+Parameters!B$138*B98^2/2+Parameters!B$139*B98)+Parameters!B$140*B98*Parameters!B$142-K$2)/(B98-B$2)</f>
        <v>0.34079230789145698</v>
      </c>
      <c r="D98">
        <f ca="1">C98-Parameters!B$136</f>
        <v>-8.7981636024961896E-3</v>
      </c>
      <c r="E98">
        <f ca="1">IF(H97&lt;10,(Parameters!B$137*(H97^3)/3+Parameters!B$138*H97^2/2+Parameters!B$139*H97)+Parameters!B$140*H97*Parameters!B$142-C98*H97,K$3+Parameters!B$144*(H97-10)+Parameters!B$145*(H97 - 10)*Parameters!B$142-C98*H97)</f>
        <v>1.7081765074040467E-2</v>
      </c>
      <c r="F98">
        <f ca="1">Parameters!F$36/(1-Parameters!F$36*D98/(LN(2)*Parameters!B$141))</f>
        <v>3.2288787116095841</v>
      </c>
      <c r="G98">
        <f ca="1">Parameters!B$143 / (1 - Parameters!F$36 * D98 / (LN(2)*Parameters!B$141))</f>
        <v>28.122201710646461</v>
      </c>
      <c r="H98">
        <f ca="1">H97+(F98*(Temperatures!$B97-(Temperatures!B98-Temperatures!B97)*G98+E98)/(Parameters!$B$141*LN(2)) - H97) * (1 - EXP(-1 / G98)) +F98*(Temperatures!B98-Temperatures!B97)/(Parameters!$B$141*LN(2))</f>
        <v>3.3234577840157682</v>
      </c>
    </row>
    <row r="99" spans="1:8" x14ac:dyDescent="0.25">
      <c r="A99">
        <v>2107</v>
      </c>
      <c r="B99">
        <f ca="1">B98+(Parameters!$F$36*Temperatures!$B98/(Parameters!$B$141*LN(2)) - Parameters!$B$143*Parameters!$F$36*(Temperatures!B99-Temperatures!B98)/(Parameters!$B$141*LN(2)) - B98) * (1 - EXP(-1 / Parameters!$B$143)) + Parameters!$F$36*(Temperatures!B99-Temperatures!B98)/(Parameters!$B$141*LN(2))</f>
        <v>3.3364187747674405</v>
      </c>
      <c r="C99">
        <f ca="1">((Parameters!B$137*(B99^3)/3+Parameters!B$138*B99^2/2+Parameters!B$139*B99)+Parameters!B$140*B99*Parameters!B$142-K$2)/(B99-B$2)</f>
        <v>0.34071058273483329</v>
      </c>
      <c r="D99">
        <f ca="1">C99-Parameters!B$136</f>
        <v>-8.8798887591198805E-3</v>
      </c>
      <c r="E99">
        <f ca="1">IF(H98&lt;10,(Parameters!B$137*(H98^3)/3+Parameters!B$138*H98^2/2+Parameters!B$139*H98)+Parameters!B$140*H98*Parameters!B$142-C99*H98,K$3+Parameters!B$144*(H98-10)+Parameters!B$145*(H98 - 10)*Parameters!B$142-C99*H98)</f>
        <v>1.7153322365260015E-2</v>
      </c>
      <c r="F99">
        <f ca="1">Parameters!F$36/(1-Parameters!F$36*D99/(LN(2)*Parameters!B$141))</f>
        <v>3.2286552303994607</v>
      </c>
      <c r="G99">
        <f ca="1">Parameters!B$143 / (1 - Parameters!F$36 * D99 / (LN(2)*Parameters!B$141))</f>
        <v>28.120255281489168</v>
      </c>
      <c r="H99">
        <f ca="1">H98+(F99*(Temperatures!$B98-(Temperatures!B99-Temperatures!B98)*G99+E99)/(Parameters!$B$141*LN(2)) - H98) * (1 - EXP(-1 / G99)) +F99*(Temperatures!B99-Temperatures!B98)/(Parameters!$B$141*LN(2))</f>
        <v>3.3332789999319301</v>
      </c>
    </row>
    <row r="100" spans="1:8" x14ac:dyDescent="0.25">
      <c r="A100">
        <v>2108</v>
      </c>
      <c r="B100">
        <f ca="1">B99+(Parameters!$F$36*Temperatures!$B99/(Parameters!$B$141*LN(2)) - Parameters!$B$143*Parameters!$F$36*(Temperatures!B100-Temperatures!B99)/(Parameters!$B$141*LN(2)) - B99) * (1 - EXP(-1 / Parameters!$B$143)) + Parameters!$F$36*(Temperatures!B100-Temperatures!B99)/(Parameters!$B$141*LN(2))</f>
        <v>3.3462540964368572</v>
      </c>
      <c r="C100">
        <f ca="1">((Parameters!B$137*(B100^3)/3+Parameters!B$138*B100^2/2+Parameters!B$139*B100)+Parameters!B$140*B100*Parameters!B$142-K$2)/(B100-B$2)</f>
        <v>0.34063078158839366</v>
      </c>
      <c r="D100">
        <f ca="1">C100-Parameters!B$136</f>
        <v>-8.9596899055595092E-3</v>
      </c>
      <c r="E100">
        <f ca="1">IF(H99&lt;10,(Parameters!B$137*(H99^3)/3+Parameters!B$138*H99^2/2+Parameters!B$139*H99)+Parameters!B$140*H99*Parameters!B$142-C100*H99,K$3+Parameters!B$144*(H99-10)+Parameters!B$145*(H99 - 10)*Parameters!B$142-C100*H99)</f>
        <v>1.7223199502786724E-2</v>
      </c>
      <c r="F100">
        <f ca="1">Parameters!F$36/(1-Parameters!F$36*D100/(LN(2)*Parameters!B$141))</f>
        <v>3.2284370403337506</v>
      </c>
      <c r="G100">
        <f ca="1">Parameters!B$143 / (1 - Parameters!F$36 * D100 / (LN(2)*Parameters!B$141))</f>
        <v>28.118354936017198</v>
      </c>
      <c r="H100">
        <f ca="1">H99+(F100*(Temperatures!$B99-(Temperatures!B100-Temperatures!B99)*G100+E100)/(Parameters!$B$141*LN(2)) - H99) * (1 - EXP(-1 / G100)) +F100*(Temperatures!B100-Temperatures!B99)/(Parameters!$B$141*LN(2))</f>
        <v>3.3428478238417294</v>
      </c>
    </row>
    <row r="101" spans="1:8" x14ac:dyDescent="0.25">
      <c r="A101">
        <v>2109</v>
      </c>
      <c r="B101">
        <f ca="1">B100+(Parameters!$F$36*Temperatures!$B100/(Parameters!$B$141*LN(2)) - Parameters!$B$143*Parameters!$F$36*(Temperatures!B101-Temperatures!B100)/(Parameters!$B$141*LN(2)) - B100) * (1 - EXP(-1 / Parameters!$B$143)) + Parameters!$F$36*(Temperatures!B101-Temperatures!B100)/(Parameters!$B$141*LN(2))</f>
        <v>3.3558362895124216</v>
      </c>
      <c r="C101">
        <f ca="1">((Parameters!B$137*(B101^3)/3+Parameters!B$138*B101^2/2+Parameters!B$139*B101)+Parameters!B$140*B101*Parameters!B$142-K$2)/(B101-B$2)</f>
        <v>0.34055291279275468</v>
      </c>
      <c r="D101">
        <f ca="1">C101-Parameters!B$136</f>
        <v>-9.0375587011984893E-3</v>
      </c>
      <c r="E101">
        <f ca="1">IF(H100&lt;10,(Parameters!B$137*(H100^3)/3+Parameters!B$138*H100^2/2+Parameters!B$139*H100)+Parameters!B$140*H100*Parameters!B$142-C101*H100,K$3+Parameters!B$144*(H100-10)+Parameters!B$145*(H100 - 10)*Parameters!B$142-C101*H100)</f>
        <v>1.72913806305659E-2</v>
      </c>
      <c r="F101">
        <f ca="1">Parameters!F$36/(1-Parameters!F$36*D101/(LN(2)*Parameters!B$141))</f>
        <v>3.2282241620734973</v>
      </c>
      <c r="G101">
        <f ca="1">Parameters!B$143 / (1 - Parameters!F$36 * D101 / (LN(2)*Parameters!B$141))</f>
        <v>28.116500854179705</v>
      </c>
      <c r="H101">
        <f ca="1">H100+(F101*(Temperatures!$B100-(Temperatures!B101-Temperatures!B100)*G101+E101)/(Parameters!$B$141*LN(2)) - H100) * (1 - EXP(-1 / G101)) +F101*(Temperatures!B101-Temperatures!B100)/(Parameters!$B$141*LN(2))</f>
        <v>3.3521645613920281</v>
      </c>
    </row>
    <row r="102" spans="1:8" x14ac:dyDescent="0.25">
      <c r="A102">
        <v>2110</v>
      </c>
      <c r="B102">
        <f ca="1">B101+(Parameters!$F$36*Temperatures!$B101/(Parameters!$B$141*LN(2)) - Parameters!$B$143*Parameters!$F$36*(Temperatures!B102-Temperatures!B101)/(Parameters!$B$141*LN(2)) - B101) * (1 - EXP(-1 / Parameters!$B$143)) + Parameters!$F$36*(Temperatures!B102-Temperatures!B101)/(Parameters!$B$141*LN(2))</f>
        <v>3.3651651367258486</v>
      </c>
      <c r="C102">
        <f ca="1">((Parameters!B$137*(B102^3)/3+Parameters!B$138*B102^2/2+Parameters!B$139*B102)+Parameters!B$140*B102*Parameters!B$142-K$2)/(B102-B$2)</f>
        <v>0.34047698761821155</v>
      </c>
      <c r="D102">
        <f ca="1">C102-Parameters!B$136</f>
        <v>-9.1134838757416237E-3</v>
      </c>
      <c r="E102">
        <f ca="1">IF(H101&lt;10,(Parameters!B$137*(H101^3)/3+Parameters!B$138*H101^2/2+Parameters!B$139*H101)+Parameters!B$140*H101*Parameters!B$142-C102*H101,K$3+Parameters!B$144*(H101-10)+Parameters!B$145*(H101 - 10)*Parameters!B$142-C102*H101)</f>
        <v>1.7357844937625266E-2</v>
      </c>
      <c r="F102">
        <f ca="1">Parameters!F$36/(1-Parameters!F$36*D102/(LN(2)*Parameters!B$141))</f>
        <v>3.2280166243279016</v>
      </c>
      <c r="G102">
        <f ca="1">Parameters!B$143 / (1 - Parameters!F$36 * D102 / (LN(2)*Parameters!B$141))</f>
        <v>28.114693286021996</v>
      </c>
      <c r="H102">
        <f ca="1">H101+(F102*(Temperatures!$B101-(Temperatures!B102-Temperatures!B101)*G102+E102)/(Parameters!$B$141*LN(2)) - H101) * (1 - EXP(-1 / G102)) +F102*(Temperatures!B102-Temperatures!B101)/(Parameters!$B$141*LN(2))</f>
        <v>3.3612291259214011</v>
      </c>
    </row>
    <row r="103" spans="1:8" x14ac:dyDescent="0.25">
      <c r="A103">
        <v>2111</v>
      </c>
      <c r="B103">
        <f ca="1">B102+(Parameters!$F$36*Temperatures!$B102/(Parameters!$B$141*LN(2)) - Parameters!$B$143*Parameters!$F$36*(Temperatures!B103-Temperatures!B102)/(Parameters!$B$141*LN(2)) - B102) * (1 - EXP(-1 / Parameters!$B$143)) + Parameters!$F$36*(Temperatures!B103-Temperatures!B102)/(Parameters!$B$141*LN(2))</f>
        <v>3.3742404427953043</v>
      </c>
      <c r="C103">
        <f ca="1">((Parameters!B$137*(B103^3)/3+Parameters!B$138*B103^2/2+Parameters!B$139*B103)+Parameters!B$140*B103*Parameters!B$142-K$2)/(B103-B$2)</f>
        <v>0.3404030169150461</v>
      </c>
      <c r="D103">
        <f ca="1">C103-Parameters!B$136</f>
        <v>-9.1874545789070727E-3</v>
      </c>
      <c r="E103">
        <f ca="1">IF(H102&lt;10,(Parameters!B$137*(H102^3)/3+Parameters!B$138*H102^2/2+Parameters!B$139*H102)+Parameters!B$140*H102*Parameters!B$142-C103*H102,K$3+Parameters!B$144*(H102-10)+Parameters!B$145*(H102 - 10)*Parameters!B$142-C103*H102)</f>
        <v>1.7422580187142378E-2</v>
      </c>
      <c r="F103">
        <f ca="1">Parameters!F$36/(1-Parameters!F$36*D103/(LN(2)*Parameters!B$141))</f>
        <v>3.2278144546955279</v>
      </c>
      <c r="G103">
        <f ca="1">Parameters!B$143 / (1 - Parameters!F$36 * D103 / (LN(2)*Parameters!B$141))</f>
        <v>28.112932471916178</v>
      </c>
      <c r="H103">
        <f ca="1">H102+(F103*(Temperatures!$B102-(Temperatures!B103-Temperatures!B102)*G103+E103)/(Parameters!$B$141*LN(2)) - H102) * (1 - EXP(-1 / G103)) +F103*(Temperatures!B103-Temperatures!B102)/(Parameters!$B$141*LN(2))</f>
        <v>3.3700414522635911</v>
      </c>
    </row>
    <row r="104" spans="1:8" x14ac:dyDescent="0.25">
      <c r="A104">
        <v>2112</v>
      </c>
      <c r="B104">
        <f ca="1">B103+(Parameters!$F$36*Temperatures!$B103/(Parameters!$B$141*LN(2)) - Parameters!$B$143*Parameters!$F$36*(Temperatures!B104-Temperatures!B103)/(Parameters!$B$141*LN(2)) - B103) * (1 - EXP(-1 / Parameters!$B$143)) + Parameters!$F$36*(Temperatures!B104-Temperatures!B103)/(Parameters!$B$141*LN(2))</f>
        <v>3.3830642718329815</v>
      </c>
      <c r="C104">
        <f ca="1">((Parameters!B$137*(B104^3)/3+Parameters!B$138*B104^2/2+Parameters!B$139*B104)+Parameters!B$140*B104*Parameters!B$142-K$2)/(B104-B$2)</f>
        <v>0.34033099283592438</v>
      </c>
      <c r="D104">
        <f ca="1">C104-Parameters!B$136</f>
        <v>-9.2594786580287858E-3</v>
      </c>
      <c r="E104">
        <f ca="1">IF(H103&lt;10,(Parameters!B$137*(H103^3)/3+Parameters!B$138*H103^2/2+Parameters!B$139*H103)+Parameters!B$140*H103*Parameters!B$142-C104*H103,K$3+Parameters!B$144*(H103-10)+Parameters!B$145*(H103 - 10)*Parameters!B$142-C104*H103)</f>
        <v>1.7485636087317458E-2</v>
      </c>
      <c r="F104">
        <f ca="1">Parameters!F$36/(1-Parameters!F$36*D104/(LN(2)*Parameters!B$141))</f>
        <v>3.2276176297206085</v>
      </c>
      <c r="G104">
        <f ca="1">Parameters!B$143 / (1 - Parameters!F$36 * D104 / (LN(2)*Parameters!B$141))</f>
        <v>28.111218207572186</v>
      </c>
      <c r="H104">
        <f ca="1">H103+(F104*(Temperatures!$B103-(Temperatures!B104-Temperatures!B103)*G104+E104)/(Parameters!$B$141*LN(2)) - H103) * (1 - EXP(-1 / G104)) +F104*(Temperatures!B104-Temperatures!B103)/(Parameters!$B$141*LN(2))</f>
        <v>3.3786037338230339</v>
      </c>
    </row>
    <row r="105" spans="1:8" x14ac:dyDescent="0.25">
      <c r="A105">
        <v>2113</v>
      </c>
      <c r="B105">
        <f ca="1">B104+(Parameters!$F$36*Temperatures!$B104/(Parameters!$B$141*LN(2)) - Parameters!$B$143*Parameters!$F$36*(Temperatures!B105-Temperatures!B104)/(Parameters!$B$141*LN(2)) - B104) * (1 - EXP(-1 / Parameters!$B$143)) + Parameters!$F$36*(Temperatures!B105-Temperatures!B104)/(Parameters!$B$141*LN(2))</f>
        <v>3.3916406813663653</v>
      </c>
      <c r="C105">
        <f ca="1">((Parameters!B$137*(B105^3)/3+Parameters!B$138*B105^2/2+Parameters!B$139*B105)+Parameters!B$140*B105*Parameters!B$142-K$2)/(B105-B$2)</f>
        <v>0.34026089088436084</v>
      </c>
      <c r="D105">
        <f ca="1">C105-Parameters!B$136</f>
        <v>-9.329580609592325E-3</v>
      </c>
      <c r="E105">
        <f ca="1">IF(H104&lt;10,(Parameters!B$137*(H104^3)/3+Parameters!B$138*H104^2/2+Parameters!B$139*H104)+Parameters!B$140*H104*Parameters!B$142-C105*H104,K$3+Parameters!B$144*(H104-10)+Parameters!B$145*(H104 - 10)*Parameters!B$142-C105*H104)</f>
        <v>1.7547072290768906E-2</v>
      </c>
      <c r="F105">
        <f ca="1">Parameters!F$36/(1-Parameters!F$36*D105/(LN(2)*Parameters!B$141))</f>
        <v>3.2274260805212527</v>
      </c>
      <c r="G105">
        <f ca="1">Parameters!B$143 / (1 - Parameters!F$36 * D105 / (LN(2)*Parameters!B$141))</f>
        <v>28.109549893057174</v>
      </c>
      <c r="H105">
        <f ca="1">H104+(F105*(Temperatures!$B104-(Temperatures!B105-Temperatures!B104)*G105+E105)/(Parameters!$B$141*LN(2)) - H104) * (1 - EXP(-1 / G105)) +F105*(Temperatures!B105-Temperatures!B104)/(Parameters!$B$141*LN(2))</f>
        <v>3.3869201543763916</v>
      </c>
    </row>
    <row r="106" spans="1:8" x14ac:dyDescent="0.25">
      <c r="A106">
        <v>2114</v>
      </c>
      <c r="B106">
        <f ca="1">B105+(Parameters!$F$36*Temperatures!$B105/(Parameters!$B$141*LN(2)) - Parameters!$B$143*Parameters!$F$36*(Temperatures!B106-Temperatures!B105)/(Parameters!$B$141*LN(2)) - B105) * (1 - EXP(-1 / Parameters!$B$143)) + Parameters!$F$36*(Temperatures!B106-Temperatures!B105)/(Parameters!$B$141*LN(2))</f>
        <v>3.3999735995406386</v>
      </c>
      <c r="C106">
        <f ca="1">((Parameters!B$137*(B106^3)/3+Parameters!B$138*B106^2/2+Parameters!B$139*B106)+Parameters!B$140*B106*Parameters!B$142-K$2)/(B106-B$2)</f>
        <v>0.34019268719938184</v>
      </c>
      <c r="D106">
        <f ca="1">C106-Parameters!B$136</f>
        <v>-9.3977842945713319E-3</v>
      </c>
      <c r="E106">
        <f ca="1">IF(H105&lt;10,(Parameters!B$137*(H105^3)/3+Parameters!B$138*H105^2/2+Parameters!B$139*H105)+Parameters!B$140*H105*Parameters!B$142-C106*H105,K$3+Parameters!B$144*(H105-10)+Parameters!B$145*(H105 - 10)*Parameters!B$142-C106*H105)</f>
        <v>1.7606904940572266E-2</v>
      </c>
      <c r="F106">
        <f ca="1">Parameters!F$36/(1-Parameters!F$36*D106/(LN(2)*Parameters!B$141))</f>
        <v>3.2272397400359565</v>
      </c>
      <c r="G106">
        <f ca="1">Parameters!B$143 / (1 - Parameters!F$36 * D106 / (LN(2)*Parameters!B$141))</f>
        <v>28.107926944293098</v>
      </c>
      <c r="H106">
        <f ca="1">H105+(F106*(Temperatures!$B105-(Temperatures!B106-Temperatures!B105)*G106+E106)/(Parameters!$B$141*LN(2)) - H105) * (1 - EXP(-1 / G106)) +F106*(Temperatures!B106-Temperatures!B105)/(Parameters!$B$141*LN(2))</f>
        <v>3.3949947638626168</v>
      </c>
    </row>
    <row r="107" spans="1:8" x14ac:dyDescent="0.25">
      <c r="A107">
        <v>2115</v>
      </c>
      <c r="B107">
        <f ca="1">B106+(Parameters!$F$36*Temperatures!$B106/(Parameters!$B$141*LN(2)) - Parameters!$B$143*Parameters!$F$36*(Temperatures!B107-Temperatures!B106)/(Parameters!$B$141*LN(2)) - B106) * (1 - EXP(-1 / Parameters!$B$143)) + Parameters!$F$36*(Temperatures!B107-Temperatures!B106)/(Parameters!$B$141*LN(2))</f>
        <v>3.4080667499452706</v>
      </c>
      <c r="C107">
        <f ca="1">((Parameters!B$137*(B107^3)/3+Parameters!B$138*B107^2/2+Parameters!B$139*B107)+Parameters!B$140*B107*Parameters!B$142-K$2)/(B107-B$2)</f>
        <v>0.34012635919184858</v>
      </c>
      <c r="D107">
        <f ca="1">C107-Parameters!B$136</f>
        <v>-9.4641123021045881E-3</v>
      </c>
      <c r="E107">
        <f ca="1">IF(H106&lt;10,(Parameters!B$137*(H106^3)/3+Parameters!B$138*H106^2/2+Parameters!B$139*H106)+Parameters!B$140*H106*Parameters!B$142-C107*H106,K$3+Parameters!B$144*(H106-10)+Parameters!B$145*(H106 - 10)*Parameters!B$142-C107*H106)</f>
        <v>1.7665147476300325E-2</v>
      </c>
      <c r="F107">
        <f ca="1">Parameters!F$36/(1-Parameters!F$36*D107/(LN(2)*Parameters!B$141))</f>
        <v>3.2270585447586138</v>
      </c>
      <c r="G107">
        <f ca="1">Parameters!B$143 / (1 - Parameters!F$36 * D107 / (LN(2)*Parameters!B$141))</f>
        <v>28.106348808167972</v>
      </c>
      <c r="H107">
        <f ca="1">H106+(F107*(Temperatures!$B106-(Temperatures!B107-Temperatures!B106)*G107+E107)/(Parameters!$B$141*LN(2)) - H106) * (1 - EXP(-1 / G107)) +F107*(Temperatures!B107-Temperatures!B106)/(Parameters!$B$141*LN(2))</f>
        <v>3.4028314033145577</v>
      </c>
    </row>
    <row r="108" spans="1:8" x14ac:dyDescent="0.25">
      <c r="A108">
        <v>2116</v>
      </c>
      <c r="B108">
        <f ca="1">B107+(Parameters!$F$36*Temperatures!$B107/(Parameters!$B$141*LN(2)) - Parameters!$B$143*Parameters!$F$36*(Temperatures!B108-Temperatures!B107)/(Parameters!$B$141*LN(2)) - B107) * (1 - EXP(-1 / Parameters!$B$143)) + Parameters!$F$36*(Temperatures!B108-Temperatures!B107)/(Parameters!$B$141*LN(2))</f>
        <v>3.415923483292262</v>
      </c>
      <c r="C108">
        <f ca="1">((Parameters!B$137*(B108^3)/3+Parameters!B$138*B108^2/2+Parameters!B$139*B108)+Parameters!B$140*B108*Parameters!B$142-K$2)/(B108-B$2)</f>
        <v>0.34006188694944611</v>
      </c>
      <c r="D108">
        <f ca="1">C108-Parameters!B$136</f>
        <v>-9.5285845445070572E-3</v>
      </c>
      <c r="E108">
        <f ca="1">IF(H107&lt;10,(Parameters!B$137*(H107^3)/3+Parameters!B$138*H107^2/2+Parameters!B$139*H107)+Parameters!B$140*H107*Parameters!B$142-C108*H107,K$3+Parameters!B$144*(H107-10)+Parameters!B$145*(H107 - 10)*Parameters!B$142-C108*H107)</f>
        <v>1.7721807445966853E-2</v>
      </c>
      <c r="F108">
        <f ca="1">Parameters!F$36/(1-Parameters!F$36*D108/(LN(2)*Parameters!B$141))</f>
        <v>3.226882438572011</v>
      </c>
      <c r="G108">
        <f ca="1">Parameters!B$143 / (1 - Parameters!F$36 * D108 / (LN(2)*Parameters!B$141))</f>
        <v>28.104814995924009</v>
      </c>
      <c r="H108">
        <f ca="1">H107+(F108*(Temperatures!$B107-(Temperatures!B108-Temperatures!B107)*G108+E108)/(Parameters!$B$141*LN(2)) - H107) * (1 - EXP(-1 / G108)) +F108*(Temperatures!B108-Temperatures!B107)/(Parameters!$B$141*LN(2))</f>
        <v>3.4104335367350647</v>
      </c>
    </row>
    <row r="109" spans="1:8" x14ac:dyDescent="0.25">
      <c r="A109">
        <v>2117</v>
      </c>
      <c r="B109">
        <f ca="1">B108+(Parameters!$F$36*Temperatures!$B108/(Parameters!$B$141*LN(2)) - Parameters!$B$143*Parameters!$F$36*(Temperatures!B109-Temperatures!B108)/(Parameters!$B$141*LN(2)) - B108) * (1 - EXP(-1 / Parameters!$B$143)) + Parameters!$F$36*(Temperatures!B109-Temperatures!B108)/(Parameters!$B$141*LN(2))</f>
        <v>3.4235467598837181</v>
      </c>
      <c r="C109">
        <f ca="1">((Parameters!B$137*(B109^3)/3+Parameters!B$138*B109^2/2+Parameters!B$139*B109)+Parameters!B$140*B109*Parameters!B$142-K$2)/(B109-B$2)</f>
        <v>0.33999925341094406</v>
      </c>
      <c r="D109">
        <f ca="1">C109-Parameters!B$136</f>
        <v>-9.591218083009112E-3</v>
      </c>
      <c r="E109">
        <f ca="1">IF(H108&lt;10,(Parameters!B$137*(H108^3)/3+Parameters!B$138*H108^2/2+Parameters!B$139*H108)+Parameters!B$140*H108*Parameters!B$142-C109*H108,K$3+Parameters!B$144*(H108-10)+Parameters!B$145*(H108 - 10)*Parameters!B$142-C109*H108)</f>
        <v>1.7776889432850052E-2</v>
      </c>
      <c r="F109">
        <f ca="1">Parameters!F$36/(1-Parameters!F$36*D109/(LN(2)*Parameters!B$141))</f>
        <v>3.2267113732178605</v>
      </c>
      <c r="G109">
        <f ca="1">Parameters!B$143 / (1 - Parameters!F$36 * D109 / (LN(2)*Parameters!B$141))</f>
        <v>28.103325087251431</v>
      </c>
      <c r="H109">
        <f ca="1">H108+(F109*(Temperatures!$B108-(Temperatures!B109-Temperatures!B108)*G109+E109)/(Parameters!$B$141*LN(2)) - H108) * (1 - EXP(-1 / G109)) +F109*(Temperatures!B109-Temperatures!B108)/(Parameters!$B$141*LN(2))</f>
        <v>3.4178042338990409</v>
      </c>
    </row>
    <row r="110" spans="1:8" x14ac:dyDescent="0.25">
      <c r="A110">
        <v>2118</v>
      </c>
      <c r="B110">
        <f ca="1">B109+(Parameters!$F$36*Temperatures!$B109/(Parameters!$B$141*LN(2)) - Parameters!$B$143*Parameters!$F$36*(Temperatures!B110-Temperatures!B109)/(Parameters!$B$141*LN(2)) - B109) * (1 - EXP(-1 / Parameters!$B$143)) + Parameters!$F$36*(Temperatures!B110-Temperatures!B109)/(Parameters!$B$141*LN(2))</f>
        <v>3.4309392436375359</v>
      </c>
      <c r="C110">
        <f ca="1">((Parameters!B$137*(B110^3)/3+Parameters!B$138*B110^2/2+Parameters!B$139*B110)+Parameters!B$140*B110*Parameters!B$142-K$2)/(B110-B$2)</f>
        <v>0.33993844362140935</v>
      </c>
      <c r="D110">
        <f ca="1">C110-Parameters!B$136</f>
        <v>-9.6520278725438224E-3</v>
      </c>
      <c r="E110">
        <f ca="1">IF(H109&lt;10,(Parameters!B$137*(H109^3)/3+Parameters!B$138*H109^2/2+Parameters!B$139*H109)+Parameters!B$140*H109*Parameters!B$142-C110*H109,K$3+Parameters!B$144*(H109-10)+Parameters!B$145*(H109 - 10)*Parameters!B$142-C110*H109)</f>
        <v>1.7830398041994489E-2</v>
      </c>
      <c r="F110">
        <f ca="1">Parameters!F$36/(1-Parameters!F$36*D110/(LN(2)*Parameters!B$141))</f>
        <v>3.2265453062571963</v>
      </c>
      <c r="G110">
        <f ca="1">Parameters!B$143 / (1 - Parameters!F$36 * D110 / (LN(2)*Parameters!B$141))</f>
        <v>28.101878712524353</v>
      </c>
      <c r="H110">
        <f ca="1">H109+(F110*(Temperatures!$B109-(Temperatures!B110-Temperatures!B109)*G110+E110)/(Parameters!$B$141*LN(2)) - H109) * (1 - EXP(-1 / G110)) +F110*(Temperatures!B110-Temperatures!B109)/(Parameters!$B$141*LN(2))</f>
        <v>3.4249462647085376</v>
      </c>
    </row>
    <row r="111" spans="1:8" x14ac:dyDescent="0.25">
      <c r="A111">
        <v>2119</v>
      </c>
      <c r="B111">
        <f ca="1">B110+(Parameters!$F$36*Temperatures!$B110/(Parameters!$B$141*LN(2)) - Parameters!$B$143*Parameters!$F$36*(Temperatures!B111-Temperatures!B110)/(Parameters!$B$141*LN(2)) - B110) * (1 - EXP(-1 / Parameters!$B$143)) + Parameters!$F$36*(Temperatures!B111-Temperatures!B110)/(Parameters!$B$141*LN(2))</f>
        <v>3.4381033625137936</v>
      </c>
      <c r="C111">
        <f ca="1">((Parameters!B$137*(B111^3)/3+Parameters!B$138*B111^2/2+Parameters!B$139*B111)+Parameters!B$140*B111*Parameters!B$142-K$2)/(B111-B$2)</f>
        <v>0.33987944425711786</v>
      </c>
      <c r="D111">
        <f ca="1">C111-Parameters!B$136</f>
        <v>-9.7110272368353123E-3</v>
      </c>
      <c r="E111">
        <f ca="1">IF(H110&lt;10,(Parameters!B$137*(H110^3)/3+Parameters!B$138*H110^2/2+Parameters!B$139*H110)+Parameters!B$140*H110*Parameters!B$142-C111*H110,K$3+Parameters!B$144*(H110-10)+Parameters!B$145*(H110 - 10)*Parameters!B$142-C111*H110)</f>
        <v>1.7882337653858604E-2</v>
      </c>
      <c r="F111">
        <f ca="1">Parameters!F$36/(1-Parameters!F$36*D111/(LN(2)*Parameters!B$141))</f>
        <v>3.2263841997687797</v>
      </c>
      <c r="G111">
        <f ca="1">Parameters!B$143 / (1 - Parameters!F$36 * D111 / (LN(2)*Parameters!B$141))</f>
        <v>28.100475541464426</v>
      </c>
      <c r="H111">
        <f ca="1">H110+(F111*(Temperatures!$B110-(Temperatures!B111-Temperatures!B110)*G111+E111)/(Parameters!$B$141*LN(2)) - H110) * (1 - EXP(-1 / G111)) +F111*(Temperatures!B111-Temperatures!B110)/(Parameters!$B$141*LN(2))</f>
        <v>3.4318621598660077</v>
      </c>
    </row>
    <row r="112" spans="1:8" x14ac:dyDescent="0.25">
      <c r="A112">
        <v>2120</v>
      </c>
      <c r="B112">
        <f ca="1">B111+(Parameters!$F$36*Temperatures!$B111/(Parameters!$B$141*LN(2)) - Parameters!$B$143*Parameters!$F$36*(Temperatures!B112-Temperatures!B111)/(Parameters!$B$141*LN(2)) - B111) * (1 - EXP(-1 / Parameters!$B$143)) + Parameters!$F$36*(Temperatures!B112-Temperatures!B111)/(Parameters!$B$141*LN(2))</f>
        <v>3.4450411185189487</v>
      </c>
      <c r="C112">
        <f ca="1">((Parameters!B$137*(B112^3)/3+Parameters!B$138*B112^2/2+Parameters!B$139*B112)+Parameters!B$140*B112*Parameters!B$142-K$2)/(B112-B$2)</f>
        <v>0.33982224521152354</v>
      </c>
      <c r="D112">
        <f ca="1">C112-Parameters!B$136</f>
        <v>-9.7682262824296262E-3</v>
      </c>
      <c r="E112">
        <f ca="1">IF(H111&lt;10,(Parameters!B$137*(H111^3)/3+Parameters!B$138*H111^2/2+Parameters!B$139*H111)+Parameters!B$140*H111*Parameters!B$142-C112*H111,K$3+Parameters!B$144*(H111-10)+Parameters!B$145*(H111 - 10)*Parameters!B$142-C112*H111)</f>
        <v>1.7932705783744396E-2</v>
      </c>
      <c r="F112">
        <f ca="1">Parameters!F$36/(1-Parameters!F$36*D112/(LN(2)*Parameters!B$141))</f>
        <v>3.2262280246757298</v>
      </c>
      <c r="G112">
        <f ca="1">Parameters!B$143 / (1 - Parameters!F$36 * D112 / (LN(2)*Parameters!B$141))</f>
        <v>28.099115320824012</v>
      </c>
      <c r="H112">
        <f ca="1">H111+(F112*(Temperatures!$B111-(Temperatures!B112-Temperatures!B111)*G112+E112)/(Parameters!$B$141*LN(2)) - H111) * (1 - EXP(-1 / G112)) +F112*(Temperatures!B112-Temperatures!B111)/(Parameters!$B$141*LN(2))</f>
        <v>3.4385540210979872</v>
      </c>
    </row>
    <row r="113" spans="1:8" x14ac:dyDescent="0.25">
      <c r="A113">
        <v>2121</v>
      </c>
      <c r="B113">
        <f ca="1">B112+(Parameters!$F$36*Temperatures!$B112/(Parameters!$B$141*LN(2)) - Parameters!$B$143*Parameters!$F$36*(Temperatures!B113-Temperatures!B112)/(Parameters!$B$141*LN(2)) - B112) * (1 - EXP(-1 / Parameters!$B$143)) + Parameters!$F$36*(Temperatures!B113-Temperatures!B112)/(Parameters!$B$141*LN(2))</f>
        <v>3.4517539977556329</v>
      </c>
      <c r="C113">
        <f ca="1">((Parameters!B$137*(B113^3)/3+Parameters!B$138*B113^2/2+Parameters!B$139*B113)+Parameters!B$140*B113*Parameters!B$142-K$2)/(B113-B$2)</f>
        <v>0.3397668403639284</v>
      </c>
      <c r="D113">
        <f ca="1">C113-Parameters!B$136</f>
        <v>-9.8236311300247681E-3</v>
      </c>
      <c r="E113">
        <f ca="1">IF(H112&lt;10,(Parameters!B$137*(H112^3)/3+Parameters!B$138*H112^2/2+Parameters!B$139*H112)+Parameters!B$140*H112*Parameters!B$142-C113*H112,K$3+Parameters!B$144*(H112-10)+Parameters!B$145*(H112 - 10)*Parameters!B$142-C113*H112)</f>
        <v>1.7981494461964953E-2</v>
      </c>
      <c r="F113">
        <f ca="1">Parameters!F$36/(1-Parameters!F$36*D113/(LN(2)*Parameters!B$141))</f>
        <v>3.2260767628387197</v>
      </c>
      <c r="G113">
        <f ca="1">Parameters!B$143 / (1 - Parameters!F$36 * D113 / (LN(2)*Parameters!B$141))</f>
        <v>28.097797892617056</v>
      </c>
      <c r="H113">
        <f ca="1">H112+(F113*(Temperatures!$B112-(Temperatures!B113-Temperatures!B112)*G113+E113)/(Parameters!$B$141*LN(2)) - H112) * (1 - EXP(-1 / G113)) +F113*(Temperatures!B113-Temperatures!B112)/(Parameters!$B$141*LN(2))</f>
        <v>3.4450234316099797</v>
      </c>
    </row>
    <row r="114" spans="1:8" x14ac:dyDescent="0.25">
      <c r="A114">
        <v>2122</v>
      </c>
      <c r="B114">
        <f ca="1">B113+(Parameters!$F$36*Temperatures!$B113/(Parameters!$B$141*LN(2)) - Parameters!$B$143*Parameters!$F$36*(Temperatures!B114-Temperatures!B113)/(Parameters!$B$141*LN(2)) - B113) * (1 - EXP(-1 / Parameters!$B$143)) + Parameters!$F$36*(Temperatures!B114-Temperatures!B113)/(Parameters!$B$141*LN(2))</f>
        <v>3.4582463682576297</v>
      </c>
      <c r="C114">
        <f ca="1">((Parameters!B$137*(B114^3)/3+Parameters!B$138*B114^2/2+Parameters!B$139*B114)+Parameters!B$140*B114*Parameters!B$142-K$2)/(B114-B$2)</f>
        <v>0.33971319951946416</v>
      </c>
      <c r="D114">
        <f ca="1">C114-Parameters!B$136</f>
        <v>-9.8772719744890103E-3</v>
      </c>
      <c r="E114">
        <f ca="1">IF(H113&lt;10,(Parameters!B$137*(H113^3)/3+Parameters!B$138*H113^2/2+Parameters!B$139*H113)+Parameters!B$140*H113*Parameters!B$142-C114*H113,K$3+Parameters!B$144*(H113-10)+Parameters!B$145*(H113 - 10)*Parameters!B$142-C114*H113)</f>
        <v>1.8028788856481404E-2</v>
      </c>
      <c r="F114">
        <f ca="1">Parameters!F$36/(1-Parameters!F$36*D114/(LN(2)*Parameters!B$141))</f>
        <v>3.2259303304535134</v>
      </c>
      <c r="G114">
        <f ca="1">Parameters!B$143 / (1 - Parameters!F$36 * D114 / (LN(2)*Parameters!B$141))</f>
        <v>28.096522526943225</v>
      </c>
      <c r="H114">
        <f ca="1">H113+(F114*(Temperatures!$B113-(Temperatures!B114-Temperatures!B113)*G114+E114)/(Parameters!$B$141*LN(2)) - H113) * (1 - EXP(-1 / G114)) +F114*(Temperatures!B114-Temperatures!B113)/(Parameters!$B$141*LN(2))</f>
        <v>3.4512748540295561</v>
      </c>
    </row>
    <row r="115" spans="1:8" x14ac:dyDescent="0.25">
      <c r="A115">
        <v>2123</v>
      </c>
      <c r="B115">
        <f ca="1">B114+(Parameters!$F$36*Temperatures!$B114/(Parameters!$B$141*LN(2)) - Parameters!$B$143*Parameters!$F$36*(Temperatures!B115-Temperatures!B114)/(Parameters!$B$141*LN(2)) - B114) * (1 - EXP(-1 / Parameters!$B$143)) + Parameters!$F$36*(Temperatures!B115-Temperatures!B114)/(Parameters!$B$141*LN(2))</f>
        <v>3.4645254934081211</v>
      </c>
      <c r="C115">
        <f ca="1">((Parameters!B$137*(B115^3)/3+Parameters!B$138*B115^2/2+Parameters!B$139*B115)+Parameters!B$140*B115*Parameters!B$142-K$2)/(B115-B$2)</f>
        <v>0.33966126818438469</v>
      </c>
      <c r="D115">
        <f ca="1">C115-Parameters!B$136</f>
        <v>-9.9292033095684795E-3</v>
      </c>
      <c r="E115">
        <f ca="1">IF(H114&lt;10,(Parameters!B$137*(H114^3)/3+Parameters!B$138*H114^2/2+Parameters!B$139*H114)+Parameters!B$140*H114*Parameters!B$142-C115*H114,K$3+Parameters!B$144*(H114-10)+Parameters!B$145*(H114 - 10)*Parameters!B$142-C115*H114)</f>
        <v>1.8074696505507637E-2</v>
      </c>
      <c r="F115">
        <f ca="1">Parameters!F$36/(1-Parameters!F$36*D115/(LN(2)*Parameters!B$141))</f>
        <v>3.2257885774659325</v>
      </c>
      <c r="G115">
        <f ca="1">Parameters!B$143 / (1 - Parameters!F$36 * D115 / (LN(2)*Parameters!B$141))</f>
        <v>28.095287916892527</v>
      </c>
      <c r="H115">
        <f ca="1">H114+(F115*(Temperatures!$B114-(Temperatures!B115-Temperatures!B114)*G115+E115)/(Parameters!$B$141*LN(2)) - H114) * (1 - EXP(-1 / G115)) +F115*(Temperatures!B115-Temperatures!B114)/(Parameters!$B$141*LN(2))</f>
        <v>3.4573156408163115</v>
      </c>
    </row>
    <row r="116" spans="1:8" x14ac:dyDescent="0.25">
      <c r="A116">
        <v>2124</v>
      </c>
      <c r="B116">
        <f ca="1">B115+(Parameters!$F$36*Temperatures!$B115/(Parameters!$B$141*LN(2)) - Parameters!$B$143*Parameters!$F$36*(Temperatures!B116-Temperatures!B115)/(Parameters!$B$141*LN(2)) - B115) * (1 - EXP(-1 / Parameters!$B$143)) + Parameters!$F$36*(Temperatures!B116-Temperatures!B115)/(Parameters!$B$141*LN(2))</f>
        <v>3.4705983409478902</v>
      </c>
      <c r="C116">
        <f ca="1">((Parameters!B$137*(B116^3)/3+Parameters!B$138*B116^2/2+Parameters!B$139*B116)+Parameters!B$140*B116*Parameters!B$142-K$2)/(B116-B$2)</f>
        <v>0.33961099389318011</v>
      </c>
      <c r="D116">
        <f ca="1">C116-Parameters!B$136</f>
        <v>-9.9794776007730568E-3</v>
      </c>
      <c r="E116">
        <f ca="1">IF(H115&lt;10,(Parameters!B$137*(H115^3)/3+Parameters!B$138*H115^2/2+Parameters!B$139*H115)+Parameters!B$140*H115*Parameters!B$142-C116*H115,K$3+Parameters!B$144*(H115-10)+Parameters!B$145*(H115 - 10)*Parameters!B$142-C116*H115)</f>
        <v>1.8119255753486829E-2</v>
      </c>
      <c r="F116">
        <f ca="1">Parameters!F$36/(1-Parameters!F$36*D116/(LN(2)*Parameters!B$141))</f>
        <v>3.2256513594514158</v>
      </c>
      <c r="G116">
        <f ca="1">Parameters!B$143 / (1 - Parameters!F$36 * D116 / (LN(2)*Parameters!B$141))</f>
        <v>28.094092804586605</v>
      </c>
      <c r="H116">
        <f ca="1">H115+(F116*(Temperatures!$B115-(Temperatures!B116-Temperatures!B115)*G116+E116)/(Parameters!$B$141*LN(2)) - H115) * (1 - EXP(-1 / G116)) +F116*(Temperatures!B116-Temperatures!B115)/(Parameters!$B$141*LN(2))</f>
        <v>3.4631528412553303</v>
      </c>
    </row>
    <row r="117" spans="1:8" x14ac:dyDescent="0.25">
      <c r="A117">
        <v>2125</v>
      </c>
      <c r="B117">
        <f ca="1">B116+(Parameters!$F$36*Temperatures!$B116/(Parameters!$B$141*LN(2)) - Parameters!$B$143*Parameters!$F$36*(Temperatures!B117-Temperatures!B116)/(Parameters!$B$141*LN(2)) - B116) * (1 - EXP(-1 / Parameters!$B$143)) + Parameters!$F$36*(Temperatures!B117-Temperatures!B116)/(Parameters!$B$141*LN(2))</f>
        <v>3.4764716639564774</v>
      </c>
      <c r="C117">
        <f ca="1">((Parameters!B$137*(B117^3)/3+Parameters!B$138*B117^2/2+Parameters!B$139*B117)+Parameters!B$140*B117*Parameters!B$142-K$2)/(B117-B$2)</f>
        <v>0.3395623255684444</v>
      </c>
      <c r="D117">
        <f ca="1">C117-Parameters!B$136</f>
        <v>-1.0028145925508769E-2</v>
      </c>
      <c r="E117">
        <f ca="1">IF(H116&lt;10,(Parameters!B$137*(H116^3)/3+Parameters!B$138*H116^2/2+Parameters!B$139*H116)+Parameters!B$140*H116*Parameters!B$142-C117*H116,K$3+Parameters!B$144*(H116-10)+Parameters!B$145*(H116 - 10)*Parameters!B$142-C117*H116)</f>
        <v>1.816250547469167E-2</v>
      </c>
      <c r="F117">
        <f ca="1">Parameters!F$36/(1-Parameters!F$36*D117/(LN(2)*Parameters!B$141))</f>
        <v>3.2255185358615064</v>
      </c>
      <c r="G117">
        <f ca="1">Parameters!B$143 / (1 - Parameters!F$36 * D117 / (LN(2)*Parameters!B$141))</f>
        <v>28.092935965906374</v>
      </c>
      <c r="H117">
        <f ca="1">H116+(F117*(Temperatures!$B116-(Temperatures!B117-Temperatures!B116)*G117+E117)/(Parameters!$B$141*LN(2)) - H116) * (1 - EXP(-1 / G117)) +F117*(Temperatures!B117-Temperatures!B116)/(Parameters!$B$141*LN(2))</f>
        <v>3.4687932827967232</v>
      </c>
    </row>
    <row r="118" spans="1:8" x14ac:dyDescent="0.25">
      <c r="A118">
        <v>2126</v>
      </c>
      <c r="B118">
        <f ca="1">B117+(Parameters!$F$36*Temperatures!$B117/(Parameters!$B$141*LN(2)) - Parameters!$B$143*Parameters!$F$36*(Temperatures!B118-Temperatures!B117)/(Parameters!$B$141*LN(2)) - B117) * (1 - EXP(-1 / Parameters!$B$143)) + Parameters!$F$36*(Temperatures!B118-Temperatures!B117)/(Parameters!$B$141*LN(2))</f>
        <v>3.4821519265381378</v>
      </c>
      <c r="C118">
        <f ca="1">((Parameters!B$137*(B118^3)/3+Parameters!B$138*B118^2/2+Parameters!B$139*B118)+Parameters!B$140*B118*Parameters!B$142-K$2)/(B118-B$2)</f>
        <v>0.33951521416391234</v>
      </c>
      <c r="D118">
        <f ca="1">C118-Parameters!B$136</f>
        <v>-1.0075257330040832E-2</v>
      </c>
      <c r="E118">
        <f ca="1">IF(H117&lt;10,(Parameters!B$137*(H117^3)/3+Parameters!B$138*H117^2/2+Parameters!B$139*H117)+Parameters!B$140*H117*Parameters!B$142-C118*H117,K$3+Parameters!B$144*(H117-10)+Parameters!B$145*(H117 - 10)*Parameters!B$142-C118*H117)</f>
        <v>1.8204481199564082E-2</v>
      </c>
      <c r="F118">
        <f ca="1">Parameters!F$36/(1-Parameters!F$36*D118/(LN(2)*Parameters!B$141))</f>
        <v>3.2253899717730898</v>
      </c>
      <c r="G118">
        <f ca="1">Parameters!B$143 / (1 - Parameters!F$36 * D118 / (LN(2)*Parameters!B$141))</f>
        <v>28.091816225727161</v>
      </c>
      <c r="H118">
        <f ca="1">H117+(F118*(Temperatures!$B117-(Temperatures!B118-Temperatures!B117)*G118+E118)/(Parameters!$B$141*LN(2)) - H117) * (1 - EXP(-1 / G118)) +F118*(Temperatures!B118-Temperatures!B117)/(Parameters!$B$141*LN(2))</f>
        <v>3.4742434970334135</v>
      </c>
    </row>
    <row r="119" spans="1:8" x14ac:dyDescent="0.25">
      <c r="A119">
        <v>2127</v>
      </c>
      <c r="B119">
        <f ca="1">B118+(Parameters!$F$36*Temperatures!$B118/(Parameters!$B$141*LN(2)) - Parameters!$B$143*Parameters!$F$36*(Temperatures!B119-Temperatures!B118)/(Parameters!$B$141*LN(2)) - B118) * (1 - EXP(-1 / Parameters!$B$143)) + Parameters!$F$36*(Temperatures!B119-Temperatures!B118)/(Parameters!$B$141*LN(2))</f>
        <v>3.4876450543736226</v>
      </c>
      <c r="C119">
        <f ca="1">((Parameters!B$137*(B119^3)/3+Parameters!B$138*B119^2/2+Parameters!B$139*B119)+Parameters!B$140*B119*Parameters!B$142-K$2)/(B119-B$2)</f>
        <v>0.33946961476372595</v>
      </c>
      <c r="D119">
        <f ca="1">C119-Parameters!B$136</f>
        <v>-1.0120856730227223E-2</v>
      </c>
      <c r="E119">
        <f ca="1">IF(H118&lt;10,(Parameters!B$137*(H118^3)/3+Parameters!B$138*H118^2/2+Parameters!B$139*H118)+Parameters!B$140*H118*Parameters!B$142-C119*H118,K$3+Parameters!B$144*(H118-10)+Parameters!B$145*(H118 - 10)*Parameters!B$142-C119*H118)</f>
        <v>1.8245209479833768E-2</v>
      </c>
      <c r="F119">
        <f ca="1">Parameters!F$36/(1-Parameters!F$36*D119/(LN(2)*Parameters!B$141))</f>
        <v>3.2252655436105879</v>
      </c>
      <c r="G119">
        <f ca="1">Parameters!B$143 / (1 - Parameters!F$36 * D119 / (LN(2)*Parameters!B$141))</f>
        <v>28.090732507756655</v>
      </c>
      <c r="H119">
        <f ca="1">H118+(F119*(Temperatures!$B118-(Temperatures!B119-Temperatures!B118)*G119+E119)/(Parameters!$B$141*LN(2)) - H118) * (1 - EXP(-1 / G119)) +F119*(Temperatures!B119-Temperatures!B118)/(Parameters!$B$141*LN(2))</f>
        <v>3.4795094706549192</v>
      </c>
    </row>
    <row r="120" spans="1:8" x14ac:dyDescent="0.25">
      <c r="A120">
        <v>2128</v>
      </c>
      <c r="B120">
        <f ca="1">B119+(Parameters!$F$36*Temperatures!$B119/(Parameters!$B$141*LN(2)) - Parameters!$B$143*Parameters!$F$36*(Temperatures!B120-Temperatures!B119)/(Parameters!$B$141*LN(2)) - B119) * (1 - EXP(-1 / Parameters!$B$143)) + Parameters!$F$36*(Temperatures!B120-Temperatures!B119)/(Parameters!$B$141*LN(2))</f>
        <v>3.4929564378388256</v>
      </c>
      <c r="C120">
        <f ca="1">((Parameters!B$137*(B120^3)/3+Parameters!B$138*B120^2/2+Parameters!B$139*B120)+Parameters!B$140*B120*Parameters!B$142-K$2)/(B120-B$2)</f>
        <v>0.33942548659120753</v>
      </c>
      <c r="D120">
        <f ca="1">C120-Parameters!B$136</f>
        <v>-1.0164984902745644E-2</v>
      </c>
      <c r="E120">
        <f ca="1">IF(H119&lt;10,(Parameters!B$137*(H119^3)/3+Parameters!B$138*H119^2/2+Parameters!B$139*H119)+Parameters!B$140*H119*Parameters!B$142-C120*H119,K$3+Parameters!B$144*(H119-10)+Parameters!B$145*(H119 - 10)*Parameters!B$142-C120*H119)</f>
        <v>1.8284713278447384E-2</v>
      </c>
      <c r="F120">
        <f ca="1">Parameters!F$36/(1-Parameters!F$36*D120/(LN(2)*Parameters!B$141))</f>
        <v>3.2251451391621884</v>
      </c>
      <c r="G120">
        <f ca="1">Parameters!B$143 / (1 - Parameters!F$36 * D120 / (LN(2)*Parameters!B$141))</f>
        <v>28.089683834676247</v>
      </c>
      <c r="H120">
        <f ca="1">H119+(F120*(Temperatures!$B119-(Temperatures!B120-Temperatures!B119)*G120+E120)/(Parameters!$B$141*LN(2)) - H119) * (1 - EXP(-1 / G120)) +F120*(Temperatures!B120-Temperatures!B119)/(Parameters!$B$141*LN(2))</f>
        <v>3.4845966491711096</v>
      </c>
    </row>
    <row r="121" spans="1:8" x14ac:dyDescent="0.25">
      <c r="A121">
        <v>2129</v>
      </c>
      <c r="B121">
        <f ca="1">B120+(Parameters!$F$36*Temperatures!$B120/(Parameters!$B$141*LN(2)) - Parameters!$B$143*Parameters!$F$36*(Temperatures!B121-Temperatures!B120)/(Parameters!$B$141*LN(2)) - B120) * (1 - EXP(-1 / Parameters!$B$143)) + Parameters!$F$36*(Temperatures!B121-Temperatures!B120)/(Parameters!$B$141*LN(2))</f>
        <v>3.498091084637839</v>
      </c>
      <c r="C121">
        <f ca="1">((Parameters!B$137*(B121^3)/3+Parameters!B$138*B121^2/2+Parameters!B$139*B121)+Parameters!B$140*B121*Parameters!B$142-K$2)/(B121-B$2)</f>
        <v>0.33938279177139363</v>
      </c>
      <c r="D121">
        <f ca="1">C121-Parameters!B$136</f>
        <v>-1.0207679722559537E-2</v>
      </c>
      <c r="E121">
        <f ca="1">IF(H120&lt;10,(Parameters!B$137*(H120^3)/3+Parameters!B$138*H120^2/2+Parameters!B$139*H120)+Parameters!B$140*H120*Parameters!B$142-C121*H120,K$3+Parameters!B$144*(H120-10)+Parameters!B$145*(H120 - 10)*Parameters!B$142-C121*H120)</f>
        <v>1.8323016300680006E-2</v>
      </c>
      <c r="F121">
        <f ca="1">Parameters!F$36/(1-Parameters!F$36*D121/(LN(2)*Parameters!B$141))</f>
        <v>3.2250286541965645</v>
      </c>
      <c r="G121">
        <f ca="1">Parameters!B$143 / (1 - Parameters!F$36 * D121 / (LN(2)*Parameters!B$141))</f>
        <v>28.088669298674088</v>
      </c>
      <c r="H121">
        <f ca="1">H120+(F121*(Temperatures!$B120-(Temperatures!B121-Temperatures!B120)*G121+E121)/(Parameters!$B$141*LN(2)) - H120) * (1 - EXP(-1 / G121)) +F121*(Temperatures!B121-Temperatures!B120)/(Parameters!$B$141*LN(2))</f>
        <v>3.4895100901046376</v>
      </c>
    </row>
    <row r="122" spans="1:8" x14ac:dyDescent="0.25">
      <c r="A122">
        <v>2130</v>
      </c>
      <c r="B122">
        <f ca="1">B121+(Parameters!$F$36*Temperatures!$B121/(Parameters!$B$141*LN(2)) - Parameters!$B$143*Parameters!$F$36*(Temperatures!B122-Temperatures!B121)/(Parameters!$B$141*LN(2)) - B121) * (1 - EXP(-1 / Parameters!$B$143)) + Parameters!$F$36*(Temperatures!B122-Temperatures!B121)/(Parameters!$B$141*LN(2))</f>
        <v>3.503053684973322</v>
      </c>
      <c r="C122">
        <f ca="1">((Parameters!B$137*(B122^3)/3+Parameters!B$138*B122^2/2+Parameters!B$139*B122)+Parameters!B$140*B122*Parameters!B$142-K$2)/(B122-B$2)</f>
        <v>0.33934149481349962</v>
      </c>
      <c r="D122">
        <f ca="1">C122-Parameters!B$136</f>
        <v>-1.0248976680453548E-2</v>
      </c>
      <c r="E122">
        <f ca="1">IF(H121&lt;10,(Parameters!B$137*(H121^3)/3+Parameters!B$138*H121^2/2+Parameters!B$139*H121)+Parameters!B$140*H121*Parameters!B$142-C122*H121,K$3+Parameters!B$144*(H121-10)+Parameters!B$145*(H121 - 10)*Parameters!B$142-C122*H121)</f>
        <v>1.8360141586515111E-2</v>
      </c>
      <c r="F122">
        <f ca="1">Parameters!F$36/(1-Parameters!F$36*D122/(LN(2)*Parameters!B$141))</f>
        <v>3.2249159910455054</v>
      </c>
      <c r="G122">
        <f ca="1">Parameters!B$143 / (1 - Parameters!F$36 * D122 / (LN(2)*Parameters!B$141))</f>
        <v>28.087688049100347</v>
      </c>
      <c r="H122">
        <f ca="1">H121+(F122*(Temperatures!$B121-(Temperatures!B122-Temperatures!B121)*G122+E122)/(Parameters!$B$141*LN(2)) - H121) * (1 - EXP(-1 / G122)) +F122*(Temperatures!B122-Temperatures!B121)/(Parameters!$B$141*LN(2))</f>
        <v>3.4942545285838125</v>
      </c>
    </row>
    <row r="123" spans="1:8" x14ac:dyDescent="0.25">
      <c r="A123">
        <v>2131</v>
      </c>
      <c r="B123">
        <f ca="1">B122+(Parameters!$F$36*Temperatures!$B122/(Parameters!$B$141*LN(2)) - Parameters!$B$143*Parameters!$F$36*(Temperatures!B123-Temperatures!B122)/(Parameters!$B$141*LN(2)) - B122) * (1 - EXP(-1 / Parameters!$B$143)) + Parameters!$F$36*(Temperatures!B123-Temperatures!B122)/(Parameters!$B$141*LN(2))</f>
        <v>3.5078484323063299</v>
      </c>
      <c r="C123">
        <f ca="1">((Parameters!B$137*(B123^3)/3+Parameters!B$138*B123^2/2+Parameters!B$139*B123)+Parameters!B$140*B123*Parameters!B$142-K$2)/(B123-B$2)</f>
        <v>0.33930156412552642</v>
      </c>
      <c r="D123">
        <f ca="1">C123-Parameters!B$136</f>
        <v>-1.0288907368426747E-2</v>
      </c>
      <c r="E123">
        <f ca="1">IF(H122&lt;10,(Parameters!B$137*(H122^3)/3+Parameters!B$138*H122^2/2+Parameters!B$139*H122)+Parameters!B$140*H122*Parameters!B$142-C123*H122,K$3+Parameters!B$144*(H122-10)+Parameters!B$145*(H122 - 10)*Parameters!B$142-C123*H122)</f>
        <v>1.8396104870069818E-2</v>
      </c>
      <c r="F123">
        <f ca="1">Parameters!F$36/(1-Parameters!F$36*D123/(LN(2)*Parameters!B$141))</f>
        <v>3.2248070627308327</v>
      </c>
      <c r="G123">
        <f ca="1">Parameters!B$143 / (1 - Parameters!F$36 * D123 / (LN(2)*Parameters!B$141))</f>
        <v>28.086739328410957</v>
      </c>
      <c r="H123">
        <f ca="1">H122+(F123*(Temperatures!$B122-(Temperatures!B123-Temperatures!B122)*G123+E123)/(Parameters!$B$141*LN(2)) - H122) * (1 - EXP(-1 / G123)) +F123*(Temperatures!B123-Temperatures!B122)/(Parameters!$B$141*LN(2))</f>
        <v>3.4988341984865938</v>
      </c>
    </row>
    <row r="124" spans="1:8" x14ac:dyDescent="0.25">
      <c r="A124">
        <v>2132</v>
      </c>
      <c r="B124">
        <f ca="1">B123+(Parameters!$F$36*Temperatures!$B123/(Parameters!$B$141*LN(2)) - Parameters!$B$143*Parameters!$F$36*(Temperatures!B124-Temperatures!B123)/(Parameters!$B$141*LN(2)) - B123) * (1 - EXP(-1 / Parameters!$B$143)) + Parameters!$F$36*(Temperatures!B124-Temperatures!B123)/(Parameters!$B$141*LN(2))</f>
        <v>3.5124794060065629</v>
      </c>
      <c r="C124">
        <f ca="1">((Parameters!B$137*(B124^3)/3+Parameters!B$138*B124^2/2+Parameters!B$139*B124)+Parameters!B$140*B124*Parameters!B$142-K$2)/(B124-B$2)</f>
        <v>0.33926296884944723</v>
      </c>
      <c r="D124">
        <f ca="1">C124-Parameters!B$136</f>
        <v>-1.0327502644505937E-2</v>
      </c>
      <c r="E124">
        <f ca="1">IF(H123&lt;10,(Parameters!B$137*(H123^3)/3+Parameters!B$138*H123^2/2+Parameters!B$139*H123)+Parameters!B$140*H123*Parameters!B$142-C124*H123,K$3+Parameters!B$144*(H123-10)+Parameters!B$145*(H123 - 10)*Parameters!B$142-C124*H123)</f>
        <v>1.8430929594379197E-2</v>
      </c>
      <c r="F124">
        <f ca="1">Parameters!F$36/(1-Parameters!F$36*D124/(LN(2)*Parameters!B$141))</f>
        <v>3.2247017843260943</v>
      </c>
      <c r="G124">
        <f ca="1">Parameters!B$143 / (1 - Parameters!F$36 * D124 / (LN(2)*Parameters!B$141))</f>
        <v>28.085822396931562</v>
      </c>
      <c r="H124">
        <f ca="1">H123+(F124*(Temperatures!$B123-(Temperatures!B124-Temperatures!B123)*G124+E124)/(Parameters!$B$141*LN(2)) - H123) * (1 - EXP(-1 / G124)) +F124*(Temperatures!B124-Temperatures!B123)/(Parameters!$B$141*LN(2))</f>
        <v>3.5032532156048708</v>
      </c>
    </row>
    <row r="125" spans="1:8" x14ac:dyDescent="0.25">
      <c r="A125">
        <v>2133</v>
      </c>
      <c r="B125">
        <f ca="1">B124+(Parameters!$F$36*Temperatures!$B124/(Parameters!$B$141*LN(2)) - Parameters!$B$143*Parameters!$F$36*(Temperatures!B125-Temperatures!B124)/(Parameters!$B$141*LN(2)) - B124) * (1 - EXP(-1 / Parameters!$B$143)) + Parameters!$F$36*(Temperatures!B125-Temperatures!B124)/(Parameters!$B$141*LN(2))</f>
        <v>3.5169509615842793</v>
      </c>
      <c r="C125">
        <f ca="1">((Parameters!B$137*(B125^3)/3+Parameters!B$138*B125^2/2+Parameters!B$139*B125)+Parameters!B$140*B125*Parameters!B$142-K$2)/(B125-B$2)</f>
        <v>0.33922567561789962</v>
      </c>
      <c r="D125">
        <f ca="1">C125-Parameters!B$136</f>
        <v>-1.0364795876053545E-2</v>
      </c>
      <c r="E125">
        <f ca="1">IF(H124&lt;10,(Parameters!B$137*(H124^3)/3+Parameters!B$138*H124^2/2+Parameters!B$139*H124)+Parameters!B$140*H124*Parameters!B$142-C125*H124,K$3+Parameters!B$144*(H124-10)+Parameters!B$145*(H124 - 10)*Parameters!B$142-C125*H124)</f>
        <v>1.8464650009192285E-2</v>
      </c>
      <c r="F125">
        <f ca="1">Parameters!F$36/(1-Parameters!F$36*D125/(LN(2)*Parameters!B$141))</f>
        <v>3.2246000641078494</v>
      </c>
      <c r="G125">
        <f ca="1">Parameters!B$143 / (1 - Parameters!F$36 * D125 / (LN(2)*Parameters!B$141))</f>
        <v>28.084936455788821</v>
      </c>
      <c r="H125">
        <f ca="1">H124+(F125*(Temperatures!$B124-(Temperatures!B125-Temperatures!B124)*G125+E125)/(Parameters!$B$141*LN(2)) - H124) * (1 - EXP(-1 / G125)) +F125*(Temperatures!B125-Temperatures!B124)/(Parameters!$B$141*LN(2))</f>
        <v>3.5075159679376875</v>
      </c>
    </row>
    <row r="126" spans="1:8" x14ac:dyDescent="0.25">
      <c r="A126">
        <v>2134</v>
      </c>
      <c r="B126">
        <f ca="1">B125+(Parameters!$F$36*Temperatures!$B125/(Parameters!$B$141*LN(2)) - Parameters!$B$143*Parameters!$F$36*(Temperatures!B126-Temperatures!B125)/(Parameters!$B$141*LN(2)) - B125) * (1 - EXP(-1 / Parameters!$B$143)) + Parameters!$F$36*(Temperatures!B126-Temperatures!B125)/(Parameters!$B$141*LN(2))</f>
        <v>3.5212675139386929</v>
      </c>
      <c r="C126">
        <f ca="1">((Parameters!B$137*(B126^3)/3+Parameters!B$138*B126^2/2+Parameters!B$139*B126)+Parameters!B$140*B126*Parameters!B$142-K$2)/(B126-B$2)</f>
        <v>0.3391896503646043</v>
      </c>
      <c r="D126">
        <f ca="1">C126-Parameters!B$136</f>
        <v>-1.0400821129348869E-2</v>
      </c>
      <c r="E126">
        <f ca="1">IF(H125&lt;10,(Parameters!B$137*(H125^3)/3+Parameters!B$138*H125^2/2+Parameters!B$139*H125)+Parameters!B$140*H125*Parameters!B$142-C126*H125,K$3+Parameters!B$144*(H125-10)+Parameters!B$145*(H125 - 10)*Parameters!B$142-C126*H125)</f>
        <v>1.8497296342432801E-2</v>
      </c>
      <c r="F126">
        <f ca="1">Parameters!F$36/(1-Parameters!F$36*D126/(LN(2)*Parameters!B$141))</f>
        <v>3.2245018084934567</v>
      </c>
      <c r="G126">
        <f ca="1">Parameters!B$143 / (1 - Parameters!F$36 * D126 / (LN(2)*Parameters!B$141))</f>
        <v>28.084080689916533</v>
      </c>
      <c r="H126">
        <f ca="1">H125+(F126*(Temperatures!$B125-(Temperatures!B126-Temperatures!B125)*G126+E126)/(Parameters!$B$141*LN(2)) - H125) * (1 - EXP(-1 / G126)) +F126*(Temperatures!B126-Temperatures!B125)/(Parameters!$B$141*LN(2))</f>
        <v>3.5116268987680908</v>
      </c>
    </row>
    <row r="127" spans="1:8" x14ac:dyDescent="0.25">
      <c r="A127">
        <v>2135</v>
      </c>
      <c r="B127">
        <f ca="1">B126+(Parameters!$F$36*Temperatures!$B126/(Parameters!$B$141*LN(2)) - Parameters!$B$143*Parameters!$F$36*(Temperatures!B127-Temperatures!B126)/(Parameters!$B$141*LN(2)) - B126) * (1 - EXP(-1 / Parameters!$B$143)) + Parameters!$F$36*(Temperatures!B127-Temperatures!B126)/(Parameters!$B$141*LN(2))</f>
        <v>3.5254334778817036</v>
      </c>
      <c r="C127">
        <f ca="1">((Parameters!B$137*(B127^3)/3+Parameters!B$138*B127^2/2+Parameters!B$139*B127)+Parameters!B$140*B127*Parameters!B$142-K$2)/(B127-B$2)</f>
        <v>0.33915485882856222</v>
      </c>
      <c r="D127">
        <f ca="1">C127-Parameters!B$136</f>
        <v>-1.0435612665390948E-2</v>
      </c>
      <c r="E127">
        <f ca="1">IF(H126&lt;10,(Parameters!B$137*(H126^3)/3+Parameters!B$138*H126^2/2+Parameters!B$139*H126)+Parameters!B$140*H126*Parameters!B$142-C127*H126,K$3+Parameters!B$144*(H126-10)+Parameters!B$145*(H126 - 10)*Parameters!B$142-C127*H126)</f>
        <v>1.852889777517075E-2</v>
      </c>
      <c r="F127">
        <f ca="1">Parameters!F$36/(1-Parameters!F$36*D127/(LN(2)*Parameters!B$141))</f>
        <v>3.2244069234146737</v>
      </c>
      <c r="G127">
        <f ca="1">Parameters!B$143 / (1 - Parameters!F$36 * D127 / (LN(2)*Parameters!B$141))</f>
        <v>28.083254280019105</v>
      </c>
      <c r="H127">
        <f ca="1">H126+(F127*(Temperatures!$B126-(Temperatures!B127-Temperatures!B126)*G127+E127)/(Parameters!$B$141*LN(2)) - H126) * (1 - EXP(-1 / G127)) +F127*(Temperatures!B127-Temperatures!B126)/(Parameters!$B$141*LN(2))</f>
        <v>3.5155904472000232</v>
      </c>
    </row>
    <row r="128" spans="1:8" x14ac:dyDescent="0.25">
      <c r="A128">
        <v>2136</v>
      </c>
      <c r="B128">
        <f ca="1">B127+(Parameters!$F$36*Temperatures!$B127/(Parameters!$B$141*LN(2)) - Parameters!$B$143*Parameters!$F$36*(Temperatures!B128-Temperatures!B127)/(Parameters!$B$141*LN(2)) - B127) * (1 - EXP(-1 / Parameters!$B$143)) + Parameters!$F$36*(Temperatures!B128-Temperatures!B127)/(Parameters!$B$141*LN(2))</f>
        <v>3.5294532602436486</v>
      </c>
      <c r="C128">
        <f ca="1">((Parameters!B$137*(B128^3)/3+Parameters!B$138*B128^2/2+Parameters!B$139*B128)+Parameters!B$140*B128*Parameters!B$142-K$2)/(B128-B$2)</f>
        <v>0.33912126662885556</v>
      </c>
      <c r="D128">
        <f ca="1">C128-Parameters!B$136</f>
        <v>-1.0469204865097614E-2</v>
      </c>
      <c r="E128">
        <f ca="1">IF(H127&lt;10,(Parameters!B$137*(H127^3)/3+Parameters!B$138*H127^2/2+Parameters!B$139*H127)+Parameters!B$140*H127*Parameters!B$142-C128*H127,K$3+Parameters!B$144*(H127-10)+Parameters!B$145*(H127 - 10)*Parameters!B$142-C128*H127)</f>
        <v>1.8559483502526231E-2</v>
      </c>
      <c r="F128">
        <f ca="1">Parameters!F$36/(1-Parameters!F$36*D128/(LN(2)*Parameters!B$141))</f>
        <v>3.2243153145198047</v>
      </c>
      <c r="G128">
        <f ca="1">Parameters!B$143 / (1 - Parameters!F$36 * D128 / (LN(2)*Parameters!B$141))</f>
        <v>28.082456404332188</v>
      </c>
      <c r="H128">
        <f ca="1">H127+(F128*(Temperatures!$B127-(Temperatures!B128-Temperatures!B127)*G128+E128)/(Parameters!$B$141*LN(2)) - H127) * (1 - EXP(-1 / G128)) +F128*(Temperatures!B128-Temperatures!B127)/(Parameters!$B$141*LN(2))</f>
        <v>3.5194110403300627</v>
      </c>
    </row>
    <row r="129" spans="1:8" x14ac:dyDescent="0.25">
      <c r="A129">
        <v>2137</v>
      </c>
      <c r="B129">
        <f ca="1">B128+(Parameters!$F$36*Temperatures!$B128/(Parameters!$B$141*LN(2)) - Parameters!$B$143*Parameters!$F$36*(Temperatures!B129-Temperatures!B128)/(Parameters!$B$141*LN(2)) - B128) * (1 - EXP(-1 / Parameters!$B$143)) + Parameters!$F$36*(Temperatures!B129-Temperatures!B128)/(Parameters!$B$141*LN(2))</f>
        <v>3.5333311611689164</v>
      </c>
      <c r="C129">
        <f ca="1">((Parameters!B$137*(B129^3)/3+Parameters!B$138*B129^2/2+Parameters!B$139*B129)+Parameters!B$140*B129*Parameters!B$142-K$2)/(B129-B$2)</f>
        <v>0.33908884009900581</v>
      </c>
      <c r="D129">
        <f ca="1">C129-Parameters!B$136</f>
        <v>-1.0501631394947364E-2</v>
      </c>
      <c r="E129">
        <f ca="1">IF(H128&lt;10,(Parameters!B$137*(H128^3)/3+Parameters!B$138*H128^2/2+Parameters!B$139*H128)+Parameters!B$140*H128*Parameters!B$142-C129*H128,K$3+Parameters!B$144*(H128-10)+Parameters!B$145*(H128 - 10)*Parameters!B$142-C129*H128)</f>
        <v>1.8589079993844626E-2</v>
      </c>
      <c r="F129">
        <f ca="1">Parameters!F$36/(1-Parameters!F$36*D129/(LN(2)*Parameters!B$141))</f>
        <v>3.2242268894470341</v>
      </c>
      <c r="G129">
        <f ca="1">Parameters!B$143 / (1 - Parameters!F$36 * D129 / (LN(2)*Parameters!B$141))</f>
        <v>28.081686258422469</v>
      </c>
      <c r="H129">
        <f ca="1">H128+(F129*(Temperatures!$B128-(Temperatures!B129-Temperatures!B128)*G129+E129)/(Parameters!$B$141*LN(2)) - H128) * (1 - EXP(-1 / G129)) +F129*(Temperatures!B129-Temperatures!B128)/(Parameters!$B$141*LN(2))</f>
        <v>3.5230929946242115</v>
      </c>
    </row>
    <row r="130" spans="1:8" x14ac:dyDescent="0.25">
      <c r="A130">
        <v>2138</v>
      </c>
      <c r="B130">
        <f ca="1">B129+(Parameters!$F$36*Temperatures!$B129/(Parameters!$B$141*LN(2)) - Parameters!$B$143*Parameters!$F$36*(Temperatures!B130-Temperatures!B129)/(Parameters!$B$141*LN(2)) - B129) * (1 - EXP(-1 / Parameters!$B$143)) + Parameters!$F$36*(Temperatures!B130-Temperatures!B129)/(Parameters!$B$141*LN(2))</f>
        <v>3.5370711886566784</v>
      </c>
      <c r="C130">
        <f ca="1">((Parameters!B$137*(B130^3)/3+Parameters!B$138*B130^2/2+Parameters!B$139*B130)+Parameters!B$140*B130*Parameters!B$142-K$2)/(B130-B$2)</f>
        <v>0.33905754785002695</v>
      </c>
      <c r="D130">
        <f ca="1">C130-Parameters!B$136</f>
        <v>-1.0532923643926217E-2</v>
      </c>
      <c r="E130">
        <f ca="1">IF(H129&lt;10,(Parameters!B$137*(H129^3)/3+Parameters!B$138*H129^2/2+Parameters!B$139*H129)+Parameters!B$140*H129*Parameters!B$142-C130*H129,K$3+Parameters!B$144*(H129-10)+Parameters!B$145*(H129 - 10)*Parameters!B$142-C130*H129)</f>
        <v>1.8617707681913398E-2</v>
      </c>
      <c r="F130">
        <f ca="1">Parameters!F$36/(1-Parameters!F$36*D130/(LN(2)*Parameters!B$141))</f>
        <v>3.2241415620840286</v>
      </c>
      <c r="G130">
        <f ca="1">Parameters!B$143 / (1 - Parameters!F$36 * D130 / (LN(2)*Parameters!B$141))</f>
        <v>28.080943092287036</v>
      </c>
      <c r="H130">
        <f ca="1">H129+(F130*(Temperatures!$B129-(Temperatures!B130-Temperatures!B129)*G130+E130)/(Parameters!$B$141*LN(2)) - H129) * (1 - EXP(-1 / G130)) +F130*(Temperatures!B130-Temperatures!B129)/(Parameters!$B$141*LN(2))</f>
        <v>3.5266403306581995</v>
      </c>
    </row>
    <row r="131" spans="1:8" x14ac:dyDescent="0.25">
      <c r="A131">
        <v>2139</v>
      </c>
      <c r="B131">
        <f ca="1">B130+(Parameters!$F$36*Temperatures!$B130/(Parameters!$B$141*LN(2)) - Parameters!$B$143*Parameters!$F$36*(Temperatures!B131-Temperatures!B130)/(Parameters!$B$141*LN(2)) - B130) * (1 - EXP(-1 / Parameters!$B$143)) + Parameters!$F$36*(Temperatures!B131-Temperatures!B130)/(Parameters!$B$141*LN(2))</f>
        <v>3.5406770249657651</v>
      </c>
      <c r="C131">
        <f ca="1">((Parameters!B$137*(B131^3)/3+Parameters!B$138*B131^2/2+Parameters!B$139*B131)+Parameters!B$140*B131*Parameters!B$142-K$2)/(B131-B$2)</f>
        <v>0.33902736106647335</v>
      </c>
      <c r="D131">
        <f ca="1">C131-Parameters!B$136</f>
        <v>-1.0563110427479816E-2</v>
      </c>
      <c r="E131">
        <f ca="1">IF(H130&lt;10,(Parameters!B$137*(H130^3)/3+Parameters!B$138*H130^2/2+Parameters!B$139*H130)+Parameters!B$140*H130*Parameters!B$142-C131*H130,K$3+Parameters!B$144*(H130-10)+Parameters!B$145*(H130 - 10)*Parameters!B$142-C131*H130)</f>
        <v>1.8645384037256907E-2</v>
      </c>
      <c r="F131">
        <f ca="1">Parameters!F$36/(1-Parameters!F$36*D131/(LN(2)*Parameters!B$141))</f>
        <v>3.2240592533717498</v>
      </c>
      <c r="G131">
        <f ca="1">Parameters!B$143 / (1 - Parameters!F$36 * D131 / (LN(2)*Parameters!B$141))</f>
        <v>28.080226217354287</v>
      </c>
      <c r="H131">
        <f ca="1">H130+(F131*(Temperatures!$B130-(Temperatures!B131-Temperatures!B130)*G131+E131)/(Parameters!$B$141*LN(2)) - H130) * (1 - EXP(-1 / G131)) +F131*(Temperatures!B131-Temperatures!B130)/(Parameters!$B$141*LN(2))</f>
        <v>3.5300567398800728</v>
      </c>
    </row>
    <row r="132" spans="1:8" x14ac:dyDescent="0.25">
      <c r="A132">
        <v>2140</v>
      </c>
      <c r="B132">
        <f ca="1">B131+(Parameters!$F$36*Temperatures!$B131/(Parameters!$B$141*LN(2)) - Parameters!$B$143*Parameters!$F$36*(Temperatures!B132-Temperatures!B131)/(Parameters!$B$141*LN(2)) - B131) * (1 - EXP(-1 / Parameters!$B$143)) + Parameters!$F$36*(Temperatures!B132-Temperatures!B131)/(Parameters!$B$141*LN(2))</f>
        <v>3.5441521067544501</v>
      </c>
      <c r="C132">
        <f ca="1">((Parameters!B$137*(B132^3)/3+Parameters!B$138*B132^2/2+Parameters!B$139*B132)+Parameters!B$140*B132*Parameters!B$142-K$2)/(B132-B$2)</f>
        <v>0.33899825284948731</v>
      </c>
      <c r="D132">
        <f ca="1">C132-Parameters!B$136</f>
        <v>-1.0592218644465856E-2</v>
      </c>
      <c r="E132">
        <f ca="1">IF(H131&lt;10,(Parameters!B$137*(H131^3)/3+Parameters!B$138*H131^2/2+Parameters!B$139*H131)+Parameters!B$140*H131*Parameters!B$142-C132*H131,K$3+Parameters!B$144*(H131-10)+Parameters!B$145*(H131 - 10)*Parameters!B$142-C132*H131)</f>
        <v>1.8672126663437094E-2</v>
      </c>
      <c r="F132">
        <f ca="1">Parameters!F$36/(1-Parameters!F$36*D132/(LN(2)*Parameters!B$141))</f>
        <v>3.2239798895099563</v>
      </c>
      <c r="G132">
        <f ca="1">Parameters!B$143 / (1 - Parameters!F$36 * D132 / (LN(2)*Parameters!B$141))</f>
        <v>28.079534990854551</v>
      </c>
      <c r="H132">
        <f ca="1">H131+(F132*(Temperatures!$B131-(Temperatures!B132-Temperatures!B131)*G132+E132)/(Parameters!$B$141*LN(2)) - H131) * (1 - EXP(-1 / G132)) +F132*(Temperatures!B132-Temperatures!B131)/(Parameters!$B$141*LN(2))</f>
        <v>3.5333456651099184</v>
      </c>
    </row>
    <row r="133" spans="1:8" x14ac:dyDescent="0.25">
      <c r="A133">
        <v>2141</v>
      </c>
      <c r="B133">
        <f ca="1">B132+(Parameters!$F$36*Temperatures!$B132/(Parameters!$B$141*LN(2)) - Parameters!$B$143*Parameters!$F$36*(Temperatures!B133-Temperatures!B132)/(Parameters!$B$141*LN(2)) - B132) * (1 - EXP(-1 / Parameters!$B$143)) + Parameters!$F$36*(Temperatures!B133-Temperatures!B132)/(Parameters!$B$141*LN(2))</f>
        <v>3.5474996729187871</v>
      </c>
      <c r="C133">
        <f ca="1">((Parameters!B$137*(B133^3)/3+Parameters!B$138*B133^2/2+Parameters!B$139*B133)+Parameters!B$140*B133*Parameters!B$142-K$2)/(B133-B$2)</f>
        <v>0.3389701978275057</v>
      </c>
      <c r="D133">
        <f ca="1">C133-Parameters!B$136</f>
        <v>-1.0620273666447466E-2</v>
      </c>
      <c r="E133">
        <f ca="1">IF(H132&lt;10,(Parameters!B$137*(H132^3)/3+Parameters!B$138*H132^2/2+Parameters!B$139*H132)+Parameters!B$140*H132*Parameters!B$142-C133*H132,K$3+Parameters!B$144*(H132-10)+Parameters!B$145*(H132 - 10)*Parameters!B$142-C133*H132)</f>
        <v>1.8697952929699779E-2</v>
      </c>
      <c r="F133">
        <f ca="1">Parameters!F$36/(1-Parameters!F$36*D133/(LN(2)*Parameters!B$141))</f>
        <v>3.2239034008931653</v>
      </c>
      <c r="G133">
        <f ca="1">Parameters!B$143 / (1 - Parameters!F$36 * D133 / (LN(2)*Parameters!B$141))</f>
        <v>28.078868806552787</v>
      </c>
      <c r="H133">
        <f ca="1">H132+(F133*(Temperatures!$B132-(Temperatures!B133-Temperatures!B132)*G133+E133)/(Parameters!$B$141*LN(2)) - H132) * (1 - EXP(-1 / G133)) +F133*(Temperatures!B133-Temperatures!B132)/(Parameters!$B$141*LN(2))</f>
        <v>3.5365103486568286</v>
      </c>
    </row>
    <row r="134" spans="1:8" x14ac:dyDescent="0.25">
      <c r="A134">
        <v>2142</v>
      </c>
      <c r="B134">
        <f ca="1">B133+(Parameters!$F$36*Temperatures!$B133/(Parameters!$B$141*LN(2)) - Parameters!$B$143*Parameters!$F$36*(Temperatures!B134-Temperatures!B133)/(Parameters!$B$141*LN(2)) - B133) * (1 - EXP(-1 / Parameters!$B$143)) + Parameters!$F$36*(Temperatures!B134-Temperatures!B133)/(Parameters!$B$141*LN(2))</f>
        <v>3.5507225318447722</v>
      </c>
      <c r="C134">
        <f ca="1">((Parameters!B$137*(B134^3)/3+Parameters!B$138*B134^2/2+Parameters!B$139*B134)+Parameters!B$140*B134*Parameters!B$142-K$2)/(B134-B$2)</f>
        <v>0.33894317411829483</v>
      </c>
      <c r="D134">
        <f ca="1">C134-Parameters!B$136</f>
        <v>-1.0647297375658338E-2</v>
      </c>
      <c r="E134">
        <f ca="1">IF(H133&lt;10,(Parameters!B$137*(H133^3)/3+Parameters!B$138*H133^2/2+Parameters!B$139*H133)+Parameters!B$140*H133*Parameters!B$142-C134*H133,K$3+Parameters!B$144*(H133-10)+Parameters!B$145*(H133 - 10)*Parameters!B$142-C134*H133)</f>
        <v>1.8722871996835533E-2</v>
      </c>
      <c r="F134">
        <f ca="1">Parameters!F$36/(1-Parameters!F$36*D134/(LN(2)*Parameters!B$141))</f>
        <v>3.2238297274572543</v>
      </c>
      <c r="G134">
        <f ca="1">Parameters!B$143 / (1 - Parameters!F$36 * D134 / (LN(2)*Parameters!B$141))</f>
        <v>28.078227141315271</v>
      </c>
      <c r="H134">
        <f ca="1">H133+(F134*(Temperatures!$B133-(Temperatures!B134-Temperatures!B133)*G134+E134)/(Parameters!$B$141*LN(2)) - H133) * (1 - EXP(-1 / G134)) +F134*(Temperatures!B134-Temperatures!B133)/(Parameters!$B$141*LN(2))</f>
        <v>3.5395535998310552</v>
      </c>
    </row>
    <row r="135" spans="1:8" x14ac:dyDescent="0.25">
      <c r="A135">
        <v>2143</v>
      </c>
      <c r="B135">
        <f ca="1">B134+(Parameters!$F$36*Temperatures!$B134/(Parameters!$B$141*LN(2)) - Parameters!$B$143*Parameters!$F$36*(Temperatures!B135-Temperatures!B134)/(Parameters!$B$141*LN(2)) - B134) * (1 - EXP(-1 / Parameters!$B$143)) + Parameters!$F$36*(Temperatures!B135-Temperatures!B134)/(Parameters!$B$141*LN(2))</f>
        <v>3.5538229802954793</v>
      </c>
      <c r="C135">
        <f ca="1">((Parameters!B$137*(B135^3)/3+Parameters!B$138*B135^2/2+Parameters!B$139*B135)+Parameters!B$140*B135*Parameters!B$142-K$2)/(B135-B$2)</f>
        <v>0.33891716402362165</v>
      </c>
      <c r="D135">
        <f ca="1">C135-Parameters!B$136</f>
        <v>-1.0673307470331517E-2</v>
      </c>
      <c r="E135">
        <f ca="1">IF(H134&lt;10,(Parameters!B$137*(H134^3)/3+Parameters!B$138*H134^2/2+Parameters!B$139*H134)+Parameters!B$140*H134*Parameters!B$142-C135*H134,K$3+Parameters!B$144*(H134-10)+Parameters!B$145*(H134 - 10)*Parameters!B$142-C135*H134)</f>
        <v>1.8746887555899372E-2</v>
      </c>
      <c r="F135">
        <f ca="1">Parameters!F$36/(1-Parameters!F$36*D135/(LN(2)*Parameters!B$141))</f>
        <v>3.2237588205698597</v>
      </c>
      <c r="G135">
        <f ca="1">Parameters!B$143 / (1 - Parameters!F$36 * D135 / (LN(2)*Parameters!B$141))</f>
        <v>28.077609571574168</v>
      </c>
      <c r="H135">
        <f ca="1">H134+(F135*(Temperatures!$B134-(Temperatures!B135-Temperatures!B134)*G135+E135)/(Parameters!$B$141*LN(2)) - H134) * (1 - EXP(-1 / G135)) +F135*(Temperatures!B135-Temperatures!B134)/(Parameters!$B$141*LN(2))</f>
        <v>3.54247771432378</v>
      </c>
    </row>
    <row r="136" spans="1:8" x14ac:dyDescent="0.25">
      <c r="A136">
        <v>2144</v>
      </c>
      <c r="B136">
        <f ca="1">B135+(Parameters!$F$36*Temperatures!$B135/(Parameters!$B$141*LN(2)) - Parameters!$B$143*Parameters!$F$36*(Temperatures!B136-Temperatures!B135)/(Parameters!$B$141*LN(2)) - B135) * (1 - EXP(-1 / Parameters!$B$143)) + Parameters!$F$36*(Temperatures!B136-Temperatures!B135)/(Parameters!$B$141*LN(2))</f>
        <v>3.5568032619360328</v>
      </c>
      <c r="C136">
        <f ca="1">((Parameters!B$137*(B136^3)/3+Parameters!B$138*B136^2/2+Parameters!B$139*B136)+Parameters!B$140*B136*Parameters!B$142-K$2)/(B136-B$2)</f>
        <v>0.33889215019438929</v>
      </c>
      <c r="D136">
        <f ca="1">C136-Parameters!B$136</f>
        <v>-1.0698321299563884E-2</v>
      </c>
      <c r="E136">
        <f ca="1">IF(H135&lt;10,(Parameters!B$137*(H135^3)/3+Parameters!B$138*H135^2/2+Parameters!B$139*H135)+Parameters!B$140*H135*Parameters!B$142-C136*H135,K$3+Parameters!B$144*(H135-10)+Parameters!B$145*(H135 - 10)*Parameters!B$142-C136*H135)</f>
        <v>1.877001324836769E-2</v>
      </c>
      <c r="F136">
        <f ca="1">Parameters!F$36/(1-Parameters!F$36*D136/(LN(2)*Parameters!B$141))</f>
        <v>3.2236906325732688</v>
      </c>
      <c r="G136">
        <f ca="1">Parameters!B$143 / (1 - Parameters!F$36 * D136 / (LN(2)*Parameters!B$141))</f>
        <v>28.077015682250458</v>
      </c>
      <c r="H136">
        <f ca="1">H135+(F136*(Temperatures!$B135-(Temperatures!B136-Temperatures!B135)*G136+E136)/(Parameters!$B$141*LN(2)) - H135) * (1 - EXP(-1 / G136)) +F136*(Temperatures!B136-Temperatures!B135)/(Parameters!$B$141*LN(2))</f>
        <v>3.5452849331935838</v>
      </c>
    </row>
    <row r="137" spans="1:8" x14ac:dyDescent="0.25">
      <c r="A137">
        <v>2145</v>
      </c>
      <c r="B137">
        <f ca="1">B136+(Parameters!$F$36*Temperatures!$B136/(Parameters!$B$141*LN(2)) - Parameters!$B$143*Parameters!$F$36*(Temperatures!B137-Temperatures!B136)/(Parameters!$B$141*LN(2)) - B136) * (1 - EXP(-1 / Parameters!$B$143)) + Parameters!$F$36*(Temperatures!B137-Temperatures!B136)/(Parameters!$B$141*LN(2))</f>
        <v>3.5596658199853239</v>
      </c>
      <c r="C137">
        <f ca="1">((Parameters!B$137*(B137^3)/3+Parameters!B$138*B137^2/2+Parameters!B$139*B137)+Parameters!B$140*B137*Parameters!B$142-K$2)/(B137-B$2)</f>
        <v>0.33886811351329638</v>
      </c>
      <c r="D137">
        <f ca="1">C137-Parameters!B$136</f>
        <v>-1.0722357980656794E-2</v>
      </c>
      <c r="E137">
        <f ca="1">IF(H136&lt;10,(Parameters!B$137*(H136^3)/3+Parameters!B$138*H136^2/2+Parameters!B$139*H136)+Parameters!B$140*H136*Parameters!B$142-C137*H136,K$3+Parameters!B$144*(H136-10)+Parameters!B$145*(H136 - 10)*Parameters!B$142-C137*H136)</f>
        <v>1.8792269971283471E-2</v>
      </c>
      <c r="F137">
        <f ca="1">Parameters!F$36/(1-Parameters!F$36*D137/(LN(2)*Parameters!B$141))</f>
        <v>3.2236251110118554</v>
      </c>
      <c r="G137">
        <f ca="1">Parameters!B$143 / (1 - Parameters!F$36 * D137 / (LN(2)*Parameters!B$141))</f>
        <v>28.07644501647728</v>
      </c>
      <c r="H137">
        <f ca="1">H136+(F137*(Temperatures!$B136-(Temperatures!B137-Temperatures!B136)*G137+E137)/(Parameters!$B$141*LN(2)) - H136) * (1 - EXP(-1 / G137)) +F137*(Temperatures!B137-Temperatures!B136)/(Parameters!$B$141*LN(2))</f>
        <v>3.5479776955255575</v>
      </c>
    </row>
    <row r="138" spans="1:8" x14ac:dyDescent="0.25">
      <c r="A138">
        <v>2146</v>
      </c>
      <c r="B138">
        <f ca="1">B137+(Parameters!$F$36*Temperatures!$B137/(Parameters!$B$141*LN(2)) - Parameters!$B$143*Parameters!$F$36*(Temperatures!B138-Temperatures!B137)/(Parameters!$B$141*LN(2)) - B137) * (1 - EXP(-1 / Parameters!$B$143)) + Parameters!$F$36*(Temperatures!B138-Temperatures!B137)/(Parameters!$B$141*LN(2))</f>
        <v>3.5624132224548068</v>
      </c>
      <c r="C138">
        <f ca="1">((Parameters!B$137*(B138^3)/3+Parameters!B$138*B138^2/2+Parameters!B$139*B138)+Parameters!B$140*B138*Parameters!B$142-K$2)/(B138-B$2)</f>
        <v>0.33884503372291741</v>
      </c>
      <c r="D138">
        <f ca="1">C138-Parameters!B$136</f>
        <v>-1.074543777103576E-2</v>
      </c>
      <c r="E138">
        <f ca="1">IF(H137&lt;10,(Parameters!B$137*(H137^3)/3+Parameters!B$138*H137^2/2+Parameters!B$139*H137)+Parameters!B$140*H137*Parameters!B$142-C138*H137,K$3+Parameters!B$144*(H137-10)+Parameters!B$145*(H137 - 10)*Parameters!B$142-C138*H137)</f>
        <v>1.8813678014116153E-2</v>
      </c>
      <c r="F138">
        <f ca="1">Parameters!F$36/(1-Parameters!F$36*D138/(LN(2)*Parameters!B$141))</f>
        <v>3.2235622003442095</v>
      </c>
      <c r="G138">
        <f ca="1">Parameters!B$143 / (1 - Parameters!F$36 * D138 / (LN(2)*Parameters!B$141))</f>
        <v>28.075897090511859</v>
      </c>
      <c r="H138">
        <f ca="1">H137+(F138*(Temperatures!$B137-(Temperatures!B138-Temperatures!B137)*G138+E138)/(Parameters!$B$141*LN(2)) - H137) * (1 - EXP(-1 / G138)) +F138*(Temperatures!B138-Temperatures!B137)/(Parameters!$B$141*LN(2))</f>
        <v>3.5505585635020678</v>
      </c>
    </row>
    <row r="139" spans="1:8" x14ac:dyDescent="0.25">
      <c r="A139">
        <v>2147</v>
      </c>
      <c r="B139">
        <f ca="1">B138+(Parameters!$F$36*Temperatures!$B138/(Parameters!$B$141*LN(2)) - Parameters!$B$143*Parameters!$F$36*(Temperatures!B139-Temperatures!B138)/(Parameters!$B$141*LN(2)) - B138) * (1 - EXP(-1 / Parameters!$B$143)) + Parameters!$F$36*(Temperatures!B139-Temperatures!B138)/(Parameters!$B$141*LN(2))</f>
        <v>3.5650481408972299</v>
      </c>
      <c r="C139">
        <f ca="1">((Parameters!B$137*(B139^3)/3+Parameters!B$138*B139^2/2+Parameters!B$139*B139)+Parameters!B$140*B139*Parameters!B$142-K$2)/(B139-B$2)</f>
        <v>0.3388228896059074</v>
      </c>
      <c r="D139">
        <f ca="1">C139-Parameters!B$136</f>
        <v>-1.0767581888045774E-2</v>
      </c>
      <c r="E139">
        <f ca="1">IF(H138&lt;10,(Parameters!B$137*(H138^3)/3+Parameters!B$138*H138^2/2+Parameters!B$139*H138)+Parameters!B$140*H138*Parameters!B$142-C139*H138,K$3+Parameters!B$144*(H138-10)+Parameters!B$145*(H138 - 10)*Parameters!B$142-C139*H138)</f>
        <v>1.8834258095061118E-2</v>
      </c>
      <c r="F139">
        <f ca="1">Parameters!F$36/(1-Parameters!F$36*D139/(LN(2)*Parameters!B$141))</f>
        <v>3.2235018424340334</v>
      </c>
      <c r="G139">
        <f ca="1">Parameters!B$143 / (1 - Parameters!F$36 * D139 / (LN(2)*Parameters!B$141))</f>
        <v>28.075371398011018</v>
      </c>
      <c r="H139">
        <f ca="1">H138+(F139*(Temperatures!$B138-(Temperatures!B139-Temperatures!B138)*G139+E139)/(Parameters!$B$141*LN(2)) - H138) * (1 - EXP(-1 / G139)) +F139*(Temperatures!B139-Temperatures!B138)/(Parameters!$B$141*LN(2))</f>
        <v>3.5530302010554693</v>
      </c>
    </row>
    <row r="140" spans="1:8" x14ac:dyDescent="0.25">
      <c r="A140">
        <v>2148</v>
      </c>
      <c r="B140">
        <f ca="1">B139+(Parameters!$F$36*Temperatures!$B139/(Parameters!$B$141*LN(2)) - Parameters!$B$143*Parameters!$F$36*(Temperatures!B140-Temperatures!B139)/(Parameters!$B$141*LN(2)) - B139) * (1 - EXP(-1 / Parameters!$B$143)) + Parameters!$F$36*(Temperatures!B140-Temperatures!B139)/(Parameters!$B$141*LN(2))</f>
        <v>3.5675732408228336</v>
      </c>
      <c r="C140">
        <f ca="1">((Parameters!B$137*(B140^3)/3+Parameters!B$138*B140^2/2+Parameters!B$139*B140)+Parameters!B$140*B140*Parameters!B$142-K$2)/(B140-B$2)</f>
        <v>0.33880165990861588</v>
      </c>
      <c r="D140">
        <f ca="1">C140-Parameters!B$136</f>
        <v>-1.0788811585337288E-2</v>
      </c>
      <c r="E140">
        <f ca="1">IF(H139&lt;10,(Parameters!B$137*(H139^3)/3+Parameters!B$138*H139^2/2+Parameters!B$139*H139)+Parameters!B$140*H139*Parameters!B$142-C140*H139,K$3+Parameters!B$144*(H139-10)+Parameters!B$145*(H139 - 10)*Parameters!B$142-C140*H139)</f>
        <v>1.8854028561518632E-2</v>
      </c>
      <c r="F140">
        <f ca="1">Parameters!F$36/(1-Parameters!F$36*D140/(LN(2)*Parameters!B$141))</f>
        <v>3.223443979067067</v>
      </c>
      <c r="G140">
        <f ca="1">Parameters!B$143 / (1 - Parameters!F$36 * D140 / (LN(2)*Parameters!B$141))</f>
        <v>28.074867431952576</v>
      </c>
      <c r="H140">
        <f ca="1">H139+(F140*(Temperatures!$B139-(Temperatures!B140-Temperatures!B139)*G140+E140)/(Parameters!$B$141*LN(2)) - H139) * (1 - EXP(-1 / G140)) +F140*(Temperatures!B140-Temperatures!B139)/(Parameters!$B$141*LN(2))</f>
        <v>3.5553952642191966</v>
      </c>
    </row>
    <row r="141" spans="1:8" x14ac:dyDescent="0.25">
      <c r="A141">
        <v>2149</v>
      </c>
      <c r="B141">
        <f ca="1">B140+(Parameters!$F$36*Temperatures!$B140/(Parameters!$B$141*LN(2)) - Parameters!$B$143*Parameters!$F$36*(Temperatures!B141-Temperatures!B140)/(Parameters!$B$141*LN(2)) - B140) * (1 - EXP(-1 / Parameters!$B$143)) + Parameters!$F$36*(Temperatures!B141-Temperatures!B140)/(Parameters!$B$141*LN(2))</f>
        <v>3.569990988603823</v>
      </c>
      <c r="C141">
        <f ca="1">((Parameters!B$137*(B141^3)/3+Parameters!B$138*B141^2/2+Parameters!B$139*B141)+Parameters!B$140*B141*Parameters!B$142-K$2)/(B141-B$2)</f>
        <v>0.33878132496943186</v>
      </c>
      <c r="D141">
        <f ca="1">C141-Parameters!B$136</f>
        <v>-1.0809146524521307E-2</v>
      </c>
      <c r="E141">
        <f ca="1">IF(H140&lt;10,(Parameters!B$137*(H140^3)/3+Parameters!B$138*H140^2/2+Parameters!B$139*H140)+Parameters!B$140*H140*Parameters!B$142-C141*H140,K$3+Parameters!B$144*(H140-10)+Parameters!B$145*(H140 - 10)*Parameters!B$142-C141*H140)</f>
        <v>1.887300206749587E-2</v>
      </c>
      <c r="F141">
        <f ca="1">Parameters!F$36/(1-Parameters!F$36*D141/(LN(2)*Parameters!B$141))</f>
        <v>3.2233885563881546</v>
      </c>
      <c r="G141">
        <f ca="1">Parameters!B$143 / (1 - Parameters!F$36 * D141 / (LN(2)*Parameters!B$141))</f>
        <v>28.074384723280332</v>
      </c>
      <c r="H141">
        <f ca="1">H140+(F141*(Temperatures!$B140-(Temperatures!B141-Temperatures!B140)*G141+E141)/(Parameters!$B$141*LN(2)) - H140) * (1 - EXP(-1 / G141)) +F141*(Temperatures!B141-Temperatures!B140)/(Parameters!$B$141*LN(2))</f>
        <v>3.5576562081006968</v>
      </c>
    </row>
    <row r="142" spans="1:8" x14ac:dyDescent="0.25">
      <c r="A142">
        <v>2150</v>
      </c>
      <c r="B142">
        <f ca="1">B141+(Parameters!$F$36*Temperatures!$B141/(Parameters!$B$141*LN(2)) - Parameters!$B$143*Parameters!$F$36*(Temperatures!B142-Temperatures!B141)/(Parameters!$B$141*LN(2)) - B141) * (1 - EXP(-1 / Parameters!$B$143)) + Parameters!$F$36*(Temperatures!B142-Temperatures!B141)/(Parameters!$B$141*LN(2))</f>
        <v>3.5723114003372678</v>
      </c>
      <c r="C142">
        <f ca="1">((Parameters!B$137*(B142^3)/3+Parameters!B$138*B142^2/2+Parameters!B$139*B142)+Parameters!B$140*B142*Parameters!B$142-K$2)/(B142-B$2)</f>
        <v>0.33876180151657609</v>
      </c>
      <c r="D142">
        <f ca="1">C142-Parameters!B$136</f>
        <v>-1.0828669977377081E-2</v>
      </c>
      <c r="E142">
        <f ca="1">IF(H141&lt;10,(Parameters!B$137*(H141^3)/3+Parameters!B$138*H141^2/2+Parameters!B$139*H141)+Parameters!B$140*H141*Parameters!B$142-C142*H141,K$3+Parameters!B$144*(H141-10)+Parameters!B$145*(H141 - 10)*Parameters!B$142-C142*H141)</f>
        <v>1.8891421890716353E-2</v>
      </c>
      <c r="F142">
        <f ca="1">Parameters!F$36/(1-Parameters!F$36*D142/(LN(2)*Parameters!B$141))</f>
        <v>3.2233353472005759</v>
      </c>
      <c r="G142">
        <f ca="1">Parameters!B$143 / (1 - Parameters!F$36 * D142 / (LN(2)*Parameters!B$141))</f>
        <v>28.073921293204567</v>
      </c>
      <c r="H142">
        <f ca="1">H141+(F142*(Temperatures!$B141-(Temperatures!B142-Temperatures!B141)*G142+E142)/(Parameters!$B$141*LN(2)) - H141) * (1 - EXP(-1 / G142)) +F142*(Temperatures!B142-Temperatures!B141)/(Parameters!$B$141*LN(2))</f>
        <v>3.5598230351387832</v>
      </c>
    </row>
    <row r="143" spans="1:8" x14ac:dyDescent="0.25">
      <c r="A143">
        <v>2151</v>
      </c>
      <c r="B143">
        <f ca="1">B142+(Parameters!$F$36*Temperatures!$B142/(Parameters!$B$141*LN(2)) - Parameters!$B$143*Parameters!$F$36*(Temperatures!B143-Temperatures!B142)/(Parameters!$B$141*LN(2)) - B142) * (1 - EXP(-1 / Parameters!$B$143)) + Parameters!$F$36*(Temperatures!B143-Temperatures!B142)/(Parameters!$B$141*LN(2))</f>
        <v>3.5745502195652863</v>
      </c>
      <c r="C143">
        <f ca="1">((Parameters!B$137*(B143^3)/3+Parameters!B$138*B143^2/2+Parameters!B$139*B143)+Parameters!B$140*B143*Parameters!B$142-K$2)/(B143-B$2)</f>
        <v>0.33874295790219483</v>
      </c>
      <c r="D143">
        <f ca="1">C143-Parameters!B$136</f>
        <v>-1.084751359175834E-2</v>
      </c>
      <c r="E143">
        <f ca="1">IF(H142&lt;10,(Parameters!B$137*(H142^3)/3+Parameters!B$138*H142^2/2+Parameters!B$139*H142)+Parameters!B$140*H142*Parameters!B$142-C143*H142,K$3+Parameters!B$144*(H142-10)+Parameters!B$145*(H142 - 10)*Parameters!B$142-C143*H142)</f>
        <v>1.8909533296276537E-2</v>
      </c>
      <c r="F143">
        <f ca="1">Parameters!F$36/(1-Parameters!F$36*D143/(LN(2)*Parameters!B$141))</f>
        <v>3.2232839925096561</v>
      </c>
      <c r="G143">
        <f ca="1">Parameters!B$143 / (1 - Parameters!F$36 * D143 / (LN(2)*Parameters!B$141))</f>
        <v>28.073474015029753</v>
      </c>
      <c r="H143">
        <f ca="1">H142+(F143*(Temperatures!$B142-(Temperatures!B143-Temperatures!B142)*G143+E143)/(Parameters!$B$141*LN(2)) - H142) * (1 - EXP(-1 / G143)) +F143*(Temperatures!B143-Temperatures!B142)/(Parameters!$B$141*LN(2))</f>
        <v>3.5619114647680066</v>
      </c>
    </row>
    <row r="144" spans="1:8" x14ac:dyDescent="0.25">
      <c r="A144">
        <v>2152</v>
      </c>
      <c r="B144">
        <f ca="1">B143+(Parameters!$F$36*Temperatures!$B143/(Parameters!$B$141*LN(2)) - Parameters!$B$143*Parameters!$F$36*(Temperatures!B144-Temperatures!B143)/(Parameters!$B$141*LN(2)) - B143) * (1 - EXP(-1 / Parameters!$B$143)) + Parameters!$F$36*(Temperatures!B144-Temperatures!B143)/(Parameters!$B$141*LN(2))</f>
        <v>3.5767167995351841</v>
      </c>
      <c r="C144">
        <f ca="1">((Parameters!B$137*(B144^3)/3+Parameters!B$138*B144^2/2+Parameters!B$139*B144)+Parameters!B$140*B144*Parameters!B$142-K$2)/(B144-B$2)</f>
        <v>0.33872471607764937</v>
      </c>
      <c r="D144">
        <f ca="1">C144-Parameters!B$136</f>
        <v>-1.0865755416303802E-2</v>
      </c>
      <c r="E144">
        <f ca="1">IF(H143&lt;10,(Parameters!B$137*(H143^3)/3+Parameters!B$138*H143^2/2+Parameters!B$139*H143)+Parameters!B$140*H143*Parameters!B$142-C144*H143,K$3+Parameters!B$144*(H143-10)+Parameters!B$145*(H143 - 10)*Parameters!B$142-C144*H143)</f>
        <v>1.8927261266743267E-2</v>
      </c>
      <c r="F144">
        <f ca="1">Parameters!F$36/(1-Parameters!F$36*D144/(LN(2)*Parameters!B$141))</f>
        <v>3.2232342794414035</v>
      </c>
      <c r="G144">
        <f ca="1">Parameters!B$143 / (1 - Parameters!F$36 * D144 / (LN(2)*Parameters!B$141))</f>
        <v>28.07304103471122</v>
      </c>
      <c r="H144">
        <f ca="1">H143+(F144*(Temperatures!$B143-(Temperatures!B144-Temperatures!B143)*G144+E144)/(Parameters!$B$141*LN(2)) - H143) * (1 - EXP(-1 / G144)) +F144*(Temperatures!B144-Temperatures!B143)/(Parameters!$B$141*LN(2))</f>
        <v>3.5639308126261593</v>
      </c>
    </row>
    <row r="145" spans="1:8" x14ac:dyDescent="0.25">
      <c r="A145">
        <v>2153</v>
      </c>
      <c r="B145">
        <f ca="1">B144+(Parameters!$F$36*Temperatures!$B144/(Parameters!$B$141*LN(2)) - Parameters!$B$143*Parameters!$F$36*(Temperatures!B145-Temperatures!B144)/(Parameters!$B$141*LN(2)) - B144) * (1 - EXP(-1 / Parameters!$B$143)) + Parameters!$F$36*(Temperatures!B145-Temperatures!B144)/(Parameters!$B$141*LN(2))</f>
        <v>3.5788155971790729</v>
      </c>
      <c r="C145">
        <f ca="1">((Parameters!B$137*(B145^3)/3+Parameters!B$138*B145^2/2+Parameters!B$139*B145)+Parameters!B$140*B145*Parameters!B$142-K$2)/(B145-B$2)</f>
        <v>0.3387070391117199</v>
      </c>
      <c r="D145">
        <f ca="1">C145-Parameters!B$136</f>
        <v>-1.0883432382233271E-2</v>
      </c>
      <c r="E145">
        <f ca="1">IF(H144&lt;10,(Parameters!B$137*(H144^3)/3+Parameters!B$138*H144^2/2+Parameters!B$139*H144)+Parameters!B$140*H144*Parameters!B$142-C145*H144,K$3+Parameters!B$144*(H144-10)+Parameters!B$145*(H144 - 10)*Parameters!B$142-C145*H144)</f>
        <v>1.8944528315511411E-2</v>
      </c>
      <c r="F145">
        <f ca="1">Parameters!F$36/(1-Parameters!F$36*D145/(LN(2)*Parameters!B$141))</f>
        <v>3.2231861072026726</v>
      </c>
      <c r="G145">
        <f ca="1">Parameters!B$143 / (1 - Parameters!F$36 * D145 / (LN(2)*Parameters!B$141))</f>
        <v>28.072621474382252</v>
      </c>
      <c r="H145">
        <f ca="1">H144+(F145*(Temperatures!$B144-(Temperatures!B145-Temperatures!B144)*G145+E145)/(Parameters!$B$141*LN(2)) - H144) * (1 - EXP(-1 / G145)) +F145*(Temperatures!B145-Temperatures!B144)/(Parameters!$B$141*LN(2))</f>
        <v>3.5658854913936726</v>
      </c>
    </row>
    <row r="146" spans="1:8" x14ac:dyDescent="0.25">
      <c r="A146">
        <v>2154</v>
      </c>
      <c r="B146">
        <f ca="1">B145+(Parameters!$F$36*Temperatures!$B145/(Parameters!$B$141*LN(2)) - Parameters!$B$143*Parameters!$F$36*(Temperatures!B146-Temperatures!B145)/(Parameters!$B$141*LN(2)) - B145) * (1 - EXP(-1 / Parameters!$B$143)) + Parameters!$F$36*(Temperatures!B146-Temperatures!B145)/(Parameters!$B$141*LN(2))</f>
        <v>3.5808503585385161</v>
      </c>
      <c r="C146">
        <f ca="1">((Parameters!B$137*(B146^3)/3+Parameters!B$138*B146^2/2+Parameters!B$139*B146)+Parameters!B$140*B146*Parameters!B$142-K$2)/(B146-B$2)</f>
        <v>0.33868989599580807</v>
      </c>
      <c r="D146">
        <f ca="1">C146-Parameters!B$136</f>
        <v>-1.0900575498145104E-2</v>
      </c>
      <c r="E146">
        <f ca="1">IF(H145&lt;10,(Parameters!B$137*(H145^3)/3+Parameters!B$138*H145^2/2+Parameters!B$139*H145)+Parameters!B$140*H145*Parameters!B$142-C146*H145,K$3+Parameters!B$144*(H145-10)+Parameters!B$145*(H145 - 10)*Parameters!B$142-C146*H145)</f>
        <v>1.8961346364511966E-2</v>
      </c>
      <c r="F146">
        <f ca="1">Parameters!F$36/(1-Parameters!F$36*D146/(LN(2)*Parameters!B$141))</f>
        <v>3.2231393911562454</v>
      </c>
      <c r="G146">
        <f ca="1">Parameters!B$143 / (1 - Parameters!F$36 * D146 / (LN(2)*Parameters!B$141))</f>
        <v>28.072214596887587</v>
      </c>
      <c r="H146">
        <f ca="1">H145+(F146*(Temperatures!$B145-(Temperatures!B146-Temperatures!B145)*G146+E146)/(Parameters!$B$141*LN(2)) - H145) * (1 - EXP(-1 / G146)) +F146*(Temperatures!B146-Temperatures!B145)/(Parameters!$B$141*LN(2))</f>
        <v>3.5677792003768958</v>
      </c>
    </row>
    <row r="147" spans="1:8" x14ac:dyDescent="0.25">
      <c r="A147">
        <v>2155</v>
      </c>
      <c r="B147">
        <f ca="1">B146+(Parameters!$F$36*Temperatures!$B146/(Parameters!$B$141*LN(2)) - Parameters!$B$143*Parameters!$F$36*(Temperatures!B147-Temperatures!B146)/(Parameters!$B$141*LN(2)) - B146) * (1 - EXP(-1 / Parameters!$B$143)) + Parameters!$F$36*(Temperatures!B147-Temperatures!B146)/(Parameters!$B$141*LN(2))</f>
        <v>3.5828243015319363</v>
      </c>
      <c r="C147">
        <f ca="1">((Parameters!B$137*(B147^3)/3+Parameters!B$138*B147^2/2+Parameters!B$139*B147)+Parameters!B$140*B147*Parameters!B$142-K$2)/(B147-B$2)</f>
        <v>0.33867326011636573</v>
      </c>
      <c r="D147">
        <f ca="1">C147-Parameters!B$136</f>
        <v>-1.0917211377587444E-2</v>
      </c>
      <c r="E147">
        <f ca="1">IF(H146&lt;10,(Parameters!B$137*(H146^3)/3+Parameters!B$138*H146^2/2+Parameters!B$139*H146)+Parameters!B$140*H146*Parameters!B$142-C147*H146,K$3+Parameters!B$144*(H146-10)+Parameters!B$145*(H146 - 10)*Parameters!B$142-C147*H146)</f>
        <v>1.8977727642718101E-2</v>
      </c>
      <c r="F147">
        <f ca="1">Parameters!F$36/(1-Parameters!F$36*D147/(LN(2)*Parameters!B$141))</f>
        <v>3.2230940586550845</v>
      </c>
      <c r="G147">
        <f ca="1">Parameters!B$143 / (1 - Parameters!F$36 * D147 / (LN(2)*Parameters!B$141))</f>
        <v>28.071819769501499</v>
      </c>
      <c r="H147">
        <f ca="1">H146+(F147*(Temperatures!$B146-(Temperatures!B147-Temperatures!B146)*G147+E147)/(Parameters!$B$141*LN(2)) - H146) * (1 - EXP(-1 / G147)) +F147*(Temperatures!B147-Temperatures!B146)/(Parameters!$B$141*LN(2))</f>
        <v>3.5696151090133745</v>
      </c>
    </row>
    <row r="148" spans="1:8" x14ac:dyDescent="0.25">
      <c r="A148">
        <v>2156</v>
      </c>
      <c r="B148">
        <f ca="1">B147+(Parameters!$F$36*Temperatures!$B147/(Parameters!$B$141*LN(2)) - Parameters!$B$143*Parameters!$F$36*(Temperatures!B148-Temperatures!B147)/(Parameters!$B$141*LN(2)) - B147) * (1 - EXP(-1 / Parameters!$B$143)) + Parameters!$F$36*(Temperatures!B148-Temperatures!B147)/(Parameters!$B$141*LN(2))</f>
        <v>3.5847402539662934</v>
      </c>
      <c r="C148">
        <f ca="1">((Parameters!B$137*(B148^3)/3+Parameters!B$138*B148^2/2+Parameters!B$139*B148)+Parameters!B$140*B148*Parameters!B$142-K$2)/(B148-B$2)</f>
        <v>0.33865710810089478</v>
      </c>
      <c r="D148">
        <f ca="1">C148-Parameters!B$136</f>
        <v>-1.0933363393058393E-2</v>
      </c>
      <c r="E148">
        <f ca="1">IF(H147&lt;10,(Parameters!B$137*(H147^3)/3+Parameters!B$138*H147^2/2+Parameters!B$139*H147)+Parameters!B$140*H147*Parameters!B$142-C148*H147,K$3+Parameters!B$144*(H147-10)+Parameters!B$145*(H147 - 10)*Parameters!B$142-C148*H147)</f>
        <v>1.8993684685195911E-2</v>
      </c>
      <c r="F148">
        <f ca="1">Parameters!F$36/(1-Parameters!F$36*D148/(LN(2)*Parameters!B$141))</f>
        <v>3.2230500458954476</v>
      </c>
      <c r="G148">
        <f ca="1">Parameters!B$143 / (1 - Parameters!F$36 * D148 / (LN(2)*Parameters!B$141))</f>
        <v>28.071436436519715</v>
      </c>
      <c r="H148">
        <f ca="1">H147+(F148*(Temperatures!$B147-(Temperatures!B148-Temperatures!B147)*G148+E148)/(Parameters!$B$141*LN(2)) - H147) * (1 - EXP(-1 / G148)) +F148*(Temperatures!B148-Temperatures!B147)/(Parameters!$B$141*LN(2))</f>
        <v>3.5713959954245693</v>
      </c>
    </row>
    <row r="149" spans="1:8" x14ac:dyDescent="0.25">
      <c r="A149">
        <v>2157</v>
      </c>
      <c r="B149">
        <f ca="1">B148+(Parameters!$F$36*Temperatures!$B148/(Parameters!$B$141*LN(2)) - Parameters!$B$143*Parameters!$F$36*(Temperatures!B149-Temperatures!B148)/(Parameters!$B$141*LN(2)) - B148) * (1 - EXP(-1 / Parameters!$B$143)) + Parameters!$F$36*(Temperatures!B149-Temperatures!B148)/(Parameters!$B$141*LN(2))</f>
        <v>3.5866006324472974</v>
      </c>
      <c r="C149">
        <f ca="1">((Parameters!B$137*(B149^3)/3+Parameters!B$138*B149^2/2+Parameters!B$139*B149)+Parameters!B$140*B149*Parameters!B$142-K$2)/(B149-B$2)</f>
        <v>0.33864142000304537</v>
      </c>
      <c r="D149">
        <f ca="1">C149-Parameters!B$136</f>
        <v>-1.0949051490907802E-2</v>
      </c>
      <c r="E149">
        <f ca="1">IF(H148&lt;10,(Parameters!B$137*(H148^3)/3+Parameters!B$138*H148^2/2+Parameters!B$139*H148)+Parameters!B$140*H148*Parameters!B$142-C149*H148,K$3+Parameters!B$144*(H148-10)+Parameters!B$145*(H148 - 10)*Parameters!B$142-C149*H148)</f>
        <v>1.90092265571844E-2</v>
      </c>
      <c r="F149">
        <f ca="1">Parameters!F$36/(1-Parameters!F$36*D149/(LN(2)*Parameters!B$141))</f>
        <v>3.2230072984194691</v>
      </c>
      <c r="G149">
        <f ca="1">Parameters!B$143 / (1 - Parameters!F$36 * D149 / (LN(2)*Parameters!B$141))</f>
        <v>28.071064123636681</v>
      </c>
      <c r="H149">
        <f ca="1">H148+(F149*(Temperatures!$B148-(Temperatures!B149-Temperatures!B148)*G149+E149)/(Parameters!$B$141*LN(2)) - H148) * (1 - EXP(-1 / G149)) +F149*(Temperatures!B149-Temperatures!B148)/(Parameters!$B$141*LN(2))</f>
        <v>3.5731242257349978</v>
      </c>
    </row>
    <row r="150" spans="1:8" x14ac:dyDescent="0.25">
      <c r="A150">
        <v>2158</v>
      </c>
      <c r="B150">
        <f ca="1">B149+(Parameters!$F$36*Temperatures!$B149/(Parameters!$B$141*LN(2)) - Parameters!$B$143*Parameters!$F$36*(Temperatures!B150-Temperatures!B149)/(Parameters!$B$141*LN(2)) - B149) * (1 - EXP(-1 / Parameters!$B$143)) + Parameters!$F$36*(Temperatures!B150-Temperatures!B149)/(Parameters!$B$141*LN(2))</f>
        <v>3.5884075718983799</v>
      </c>
      <c r="C150">
        <f ca="1">((Parameters!B$137*(B150^3)/3+Parameters!B$138*B150^2/2+Parameters!B$139*B150)+Parameters!B$140*B150*Parameters!B$142-K$2)/(B150-B$2)</f>
        <v>0.33862617821689395</v>
      </c>
      <c r="D150">
        <f ca="1">C150-Parameters!B$136</f>
        <v>-1.0964293277059223E-2</v>
      </c>
      <c r="E150">
        <f ca="1">IF(H149&lt;10,(Parameters!B$137*(H149^3)/3+Parameters!B$138*H149^2/2+Parameters!B$139*H149)+Parameters!B$140*H149*Parameters!B$142-C150*H149,K$3+Parameters!B$144*(H149-10)+Parameters!B$145*(H149 - 10)*Parameters!B$142-C150*H149)</f>
        <v>1.9024363221044949E-2</v>
      </c>
      <c r="F150">
        <f ca="1">Parameters!F$36/(1-Parameters!F$36*D150/(LN(2)*Parameters!B$141))</f>
        <v>3.2229657681551465</v>
      </c>
      <c r="G150">
        <f ca="1">Parameters!B$143 / (1 - Parameters!F$36 * D150 / (LN(2)*Parameters!B$141))</f>
        <v>28.070702412165087</v>
      </c>
      <c r="H150">
        <f ca="1">H149+(F150*(Temperatures!$B149-(Temperatures!B150-Temperatures!B149)*G150+E150)/(Parameters!$B$141*LN(2)) - H149) * (1 - EXP(-1 / G150)) +F150*(Temperatures!B150-Temperatures!B149)/(Parameters!$B$141*LN(2))</f>
        <v>3.574801884006686</v>
      </c>
    </row>
    <row r="151" spans="1:8" x14ac:dyDescent="0.25">
      <c r="A151">
        <v>2159</v>
      </c>
      <c r="B151">
        <f ca="1">B150+(Parameters!$F$36*Temperatures!$B150/(Parameters!$B$141*LN(2)) - Parameters!$B$143*Parameters!$F$36*(Temperatures!B151-Temperatures!B150)/(Parameters!$B$141*LN(2)) - B150) * (1 - EXP(-1 / Parameters!$B$143)) + Parameters!$F$36*(Temperatures!B151-Temperatures!B150)/(Parameters!$B$141*LN(2))</f>
        <v>3.5901631251914998</v>
      </c>
      <c r="C151">
        <f ca="1">((Parameters!B$137*(B151^3)/3+Parameters!B$138*B151^2/2+Parameters!B$139*B151)+Parameters!B$140*B151*Parameters!B$142-K$2)/(B151-B$2)</f>
        <v>0.33861136579728035</v>
      </c>
      <c r="D151">
        <f ca="1">C151-Parameters!B$136</f>
        <v>-1.097910569667282E-2</v>
      </c>
      <c r="E151">
        <f ca="1">IF(H150&lt;10,(Parameters!B$137*(H150^3)/3+Parameters!B$138*H150^2/2+Parameters!B$139*H150)+Parameters!B$140*H150*Parameters!B$142-C151*H150,K$3+Parameters!B$144*(H150-10)+Parameters!B$145*(H150 - 10)*Parameters!B$142-C151*H150)</f>
        <v>1.9039108608092992E-2</v>
      </c>
      <c r="F151">
        <f ca="1">Parameters!F$36/(1-Parameters!F$36*D151/(LN(2)*Parameters!B$141))</f>
        <v>3.2229254088386114</v>
      </c>
      <c r="G151">
        <f ca="1">Parameters!B$143 / (1 - Parameters!F$36 * D151 / (LN(2)*Parameters!B$141))</f>
        <v>28.070350899165721</v>
      </c>
      <c r="H151">
        <f ca="1">H150+(F151*(Temperatures!$B150-(Temperatures!B151-Temperatures!B150)*G151+E151)/(Parameters!$B$141*LN(2)) - H150) * (1 - EXP(-1 / G151)) +F151*(Temperatures!B151-Temperatures!B150)/(Parameters!$B$141*LN(2))</f>
        <v>3.5764309721068743</v>
      </c>
    </row>
    <row r="152" spans="1:8" x14ac:dyDescent="0.25">
      <c r="A152">
        <v>2160</v>
      </c>
      <c r="B152">
        <f ca="1">B151+(Parameters!$F$36*Temperatures!$B151/(Parameters!$B$141*LN(2)) - Parameters!$B$143*Parameters!$F$36*(Temperatures!B152-Temperatures!B151)/(Parameters!$B$141*LN(2)) - B151) * (1 - EXP(-1 / Parameters!$B$143)) + Parameters!$F$36*(Temperatures!B152-Temperatures!B151)/(Parameters!$B$141*LN(2))</f>
        <v>3.5918692628476285</v>
      </c>
      <c r="C152">
        <f ca="1">((Parameters!B$137*(B152^3)/3+Parameters!B$138*B152^2/2+Parameters!B$139*B152)+Parameters!B$140*B152*Parameters!B$142-K$2)/(B152-B$2)</f>
        <v>0.33859696646471016</v>
      </c>
      <c r="D152">
        <f ca="1">C152-Parameters!B$136</f>
        <v>-1.0993505029243011E-2</v>
      </c>
      <c r="E152">
        <f ca="1">IF(H151&lt;10,(Parameters!B$137*(H151^3)/3+Parameters!B$138*H151^2/2+Parameters!B$139*H151)+Parameters!B$140*H151*Parameters!B$142-C152*H151,K$3+Parameters!B$144*(H151-10)+Parameters!B$145*(H151 - 10)*Parameters!B$142-C152*H151)</f>
        <v>1.9053476071196673E-2</v>
      </c>
      <c r="F152">
        <f ca="1">Parameters!F$36/(1-Parameters!F$36*D152/(LN(2)*Parameters!B$141))</f>
        <v>3.2228861760269139</v>
      </c>
      <c r="G152">
        <f ca="1">Parameters!B$143 / (1 - Parameters!F$36 * D152 / (LN(2)*Parameters!B$141))</f>
        <v>28.070009197558822</v>
      </c>
      <c r="H152">
        <f ca="1">H151+(F152*(Temperatures!$B151-(Temperatures!B152-Temperatures!B151)*G152+E152)/(Parameters!$B$141*LN(2)) - H151) * (1 - EXP(-1 / G152)) +F152*(Temperatures!B152-Temperatures!B151)/(Parameters!$B$141*LN(2))</f>
        <v>3.5780134094828524</v>
      </c>
    </row>
    <row r="153" spans="1:8" x14ac:dyDescent="0.25">
      <c r="A153">
        <v>2161</v>
      </c>
      <c r="B153">
        <f ca="1">B152+(Parameters!$F$36*Temperatures!$B152/(Parameters!$B$141*LN(2)) - Parameters!$B$143*Parameters!$F$36*(Temperatures!B153-Temperatures!B152)/(Parameters!$B$141*LN(2)) - B152) * (1 - EXP(-1 / Parameters!$B$143)) + Parameters!$F$36*(Temperatures!B153-Temperatures!B152)/(Parameters!$B$141*LN(2))</f>
        <v>3.5935278737643555</v>
      </c>
      <c r="C153">
        <f ca="1">((Parameters!B$137*(B153^3)/3+Parameters!B$138*B153^2/2+Parameters!B$139*B153)+Parameters!B$140*B153*Parameters!B$142-K$2)/(B153-B$2)</f>
        <v>0.33858296460145321</v>
      </c>
      <c r="D153">
        <f ca="1">C153-Parameters!B$136</f>
        <v>-1.1007506892499963E-2</v>
      </c>
      <c r="E153">
        <f ca="1">IF(H152&lt;10,(Parameters!B$137*(H152^3)/3+Parameters!B$138*H152^2/2+Parameters!B$139*H152)+Parameters!B$140*H152*Parameters!B$142-C153*H152,K$3+Parameters!B$144*(H152-10)+Parameters!B$145*(H152 - 10)*Parameters!B$142-C153*H152)</f>
        <v>1.9067478409525496E-2</v>
      </c>
      <c r="F153">
        <f ca="1">Parameters!F$36/(1-Parameters!F$36*D153/(LN(2)*Parameters!B$141))</f>
        <v>3.2228480270868469</v>
      </c>
      <c r="G153">
        <f ca="1">Parameters!B$143 / (1 - Parameters!F$36 * D153 / (LN(2)*Parameters!B$141))</f>
        <v>28.069676936026745</v>
      </c>
      <c r="H153">
        <f ca="1">H152+(F153*(Temperatures!$B152-(Temperatures!B153-Temperatures!B152)*G153+E153)/(Parameters!$B$141*LN(2)) - H152) * (1 - EXP(-1 / G153)) +F153*(Temperatures!B153-Temperatures!B152)/(Parameters!$B$141*LN(2))</f>
        <v>3.5795510339623715</v>
      </c>
    </row>
    <row r="154" spans="1:8" x14ac:dyDescent="0.25">
      <c r="A154">
        <v>2162</v>
      </c>
      <c r="B154">
        <f ca="1">B153+(Parameters!$F$36*Temperatures!$B153/(Parameters!$B$141*LN(2)) - Parameters!$B$143*Parameters!$F$36*(Temperatures!B154-Temperatures!B153)/(Parameters!$B$141*LN(2)) - B153) * (1 - EXP(-1 / Parameters!$B$143)) + Parameters!$F$36*(Temperatures!B154-Temperatures!B153)/(Parameters!$B$141*LN(2))</f>
        <v>3.5951406627891291</v>
      </c>
      <c r="C154">
        <f ca="1">((Parameters!B$137*(B154^3)/3+Parameters!B$138*B154^2/2+Parameters!B$139*B154)+Parameters!B$140*B154*Parameters!B$142-K$2)/(B154-B$2)</f>
        <v>0.33856934611865419</v>
      </c>
      <c r="D154">
        <f ca="1">C154-Parameters!B$136</f>
        <v>-1.1021125375298979E-2</v>
      </c>
      <c r="E154">
        <f ca="1">IF(H153&lt;10,(Parameters!B$137*(H153^3)/3+Parameters!B$138*H153^2/2+Parameters!B$139*H153)+Parameters!B$140*H153*Parameters!B$142-C154*H153,K$3+Parameters!B$144*(H153-10)+Parameters!B$145*(H153 - 10)*Parameters!B$142-C154*H153)</f>
        <v>1.9081124751781475E-2</v>
      </c>
      <c r="F154">
        <f ca="1">Parameters!F$36/(1-Parameters!F$36*D154/(LN(2)*Parameters!B$141))</f>
        <v>3.2228109235568501</v>
      </c>
      <c r="G154">
        <f ca="1">Parameters!B$143 / (1 - Parameters!F$36 * D154 / (LN(2)*Parameters!B$141))</f>
        <v>28.06935377958516</v>
      </c>
      <c r="H154">
        <f ca="1">H153+(F154*(Temperatures!$B153-(Temperatures!B154-Temperatures!B153)*G154+E154)/(Parameters!$B$141*LN(2)) - H153) * (1 - EXP(-1 / G154)) +F154*(Temperatures!B154-Temperatures!B153)/(Parameters!$B$141*LN(2))</f>
        <v>3.5810454994086154</v>
      </c>
    </row>
    <row r="155" spans="1:8" x14ac:dyDescent="0.25">
      <c r="A155">
        <v>2163</v>
      </c>
      <c r="B155">
        <f ca="1">B154+(Parameters!$F$36*Temperatures!$B154/(Parameters!$B$141*LN(2)) - Parameters!$B$143*Parameters!$F$36*(Temperatures!B155-Temperatures!B154)/(Parameters!$B$141*LN(2)) - B154) * (1 - EXP(-1 / Parameters!$B$143)) + Parameters!$F$36*(Temperatures!B155-Temperatures!B154)/(Parameters!$B$141*LN(2))</f>
        <v>3.5967091608344197</v>
      </c>
      <c r="C155">
        <f ca="1">((Parameters!B$137*(B155^3)/3+Parameters!B$138*B155^2/2+Parameters!B$139*B155)+Parameters!B$140*B155*Parameters!B$142-K$2)/(B155-B$2)</f>
        <v>0.33855609837392209</v>
      </c>
      <c r="D155">
        <f ca="1">C155-Parameters!B$136</f>
        <v>-1.1034373120031082E-2</v>
      </c>
      <c r="E155">
        <f ca="1">IF(H154&lt;10,(Parameters!B$137*(H154^3)/3+Parameters!B$138*H154^2/2+Parameters!B$139*H154)+Parameters!B$140*H154*Parameters!B$142-C155*H154,K$3+Parameters!B$144*(H154-10)+Parameters!B$145*(H154 - 10)*Parameters!B$142-C155*H154)</f>
        <v>1.9094423188190879E-2</v>
      </c>
      <c r="F155">
        <f ca="1">Parameters!F$36/(1-Parameters!F$36*D155/(LN(2)*Parameters!B$141))</f>
        <v>3.2227748309217401</v>
      </c>
      <c r="G155">
        <f ca="1">Parameters!B$143 / (1 - Parameters!F$36 * D155 / (LN(2)*Parameters!B$141))</f>
        <v>28.069039427621064</v>
      </c>
      <c r="H155">
        <f ca="1">H154+(F155*(Temperatures!$B154-(Temperatures!B155-Temperatures!B154)*G155+E155)/(Parameters!$B$141*LN(2)) - H154) * (1 - EXP(-1 / G155)) +F155*(Temperatures!B155-Temperatures!B154)/(Parameters!$B$141*LN(2))</f>
        <v>3.5824982860165453</v>
      </c>
    </row>
    <row r="156" spans="1:8" x14ac:dyDescent="0.25">
      <c r="A156">
        <v>2164</v>
      </c>
      <c r="B156">
        <f ca="1">B155+(Parameters!$F$36*Temperatures!$B155/(Parameters!$B$141*LN(2)) - Parameters!$B$143*Parameters!$F$36*(Temperatures!B156-Temperatures!B155)/(Parameters!$B$141*LN(2)) - B155) * (1 - EXP(-1 / Parameters!$B$143)) + Parameters!$F$36*(Temperatures!B156-Temperatures!B155)/(Parameters!$B$141*LN(2))</f>
        <v>3.5982348358157643</v>
      </c>
      <c r="C156">
        <f ca="1">((Parameters!B$137*(B156^3)/3+Parameters!B$138*B156^2/2+Parameters!B$139*B156)+Parameters!B$140*B156*Parameters!B$142-K$2)/(B156-B$2)</f>
        <v>0.33854320923673192</v>
      </c>
      <c r="D156">
        <f ca="1">C156-Parameters!B$136</f>
        <v>-1.1047262257221246E-2</v>
      </c>
      <c r="E156">
        <f ca="1">IF(H155&lt;10,(Parameters!B$137*(H155^3)/3+Parameters!B$138*H155^2/2+Parameters!B$139*H155)+Parameters!B$140*H155*Parameters!B$142-C156*H155,K$3+Parameters!B$144*(H155-10)+Parameters!B$145*(H155 - 10)*Parameters!B$142-C156*H155)</f>
        <v>1.9107383891215246E-2</v>
      </c>
      <c r="F156">
        <f ca="1">Parameters!F$36/(1-Parameters!F$36*D156/(LN(2)*Parameters!B$141))</f>
        <v>3.2227397160658664</v>
      </c>
      <c r="G156">
        <f ca="1">Parameters!B$143 / (1 - Parameters!F$36 * D156 / (LN(2)*Parameters!B$141))</f>
        <v>28.068733591710792</v>
      </c>
      <c r="H156">
        <f ca="1">H155+(F156*(Temperatures!$B155-(Temperatures!B156-Temperatures!B155)*G156+E156)/(Parameters!$B$141*LN(2)) - H155) * (1 - EXP(-1 / G156)) +F156*(Temperatures!B156-Temperatures!B155)/(Parameters!$B$141*LN(2))</f>
        <v>3.5839108113825633</v>
      </c>
    </row>
    <row r="157" spans="1:8" x14ac:dyDescent="0.25">
      <c r="A157">
        <v>2165</v>
      </c>
      <c r="B157">
        <f ca="1">B156+(Parameters!$F$36*Temperatures!$B156/(Parameters!$B$141*LN(2)) - Parameters!$B$143*Parameters!$F$36*(Temperatures!B157-Temperatures!B156)/(Parameters!$B$141*LN(2)) - B156) * (1 - EXP(-1 / Parameters!$B$143)) + Parameters!$F$36*(Temperatures!B157-Temperatures!B156)/(Parameters!$B$141*LN(2))</f>
        <v>3.5997190935558594</v>
      </c>
      <c r="C157">
        <f ca="1">((Parameters!B$137*(B157^3)/3+Parameters!B$138*B157^2/2+Parameters!B$139*B157)+Parameters!B$140*B157*Parameters!B$142-K$2)/(B157-B$2)</f>
        <v>0.33853066708226426</v>
      </c>
      <c r="D157">
        <f ca="1">C157-Parameters!B$136</f>
        <v>-1.1059804411688912E-2</v>
      </c>
      <c r="E157">
        <f ca="1">IF(H156&lt;10,(Parameters!B$137*(H156^3)/3+Parameters!B$138*H156^2/2+Parameters!B$139*H156)+Parameters!B$140*H156*Parameters!B$142-C157*H156,K$3+Parameters!B$144*(H156-10)+Parameters!B$145*(H156 - 10)*Parameters!B$142-C157*H156)</f>
        <v>1.9120016609407875E-2</v>
      </c>
      <c r="F157">
        <f ca="1">Parameters!F$36/(1-Parameters!F$36*D157/(LN(2)*Parameters!B$141))</f>
        <v>3.2227055472559729</v>
      </c>
      <c r="G157">
        <f ca="1">Parameters!B$143 / (1 - Parameters!F$36 * D157 / (LN(2)*Parameters!B$141))</f>
        <v>28.068435995470775</v>
      </c>
      <c r="H157">
        <f ca="1">H156+(F157*(Temperatures!$B156-(Temperatures!B157-Temperatures!B156)*G157+E157)/(Parameters!$B$141*LN(2)) - H156) * (1 - EXP(-1 / G157)) +F157*(Temperatures!B157-Temperatures!B156)/(Parameters!$B$141*LN(2))</f>
        <v>3.5852844314492964</v>
      </c>
    </row>
    <row r="158" spans="1:8" x14ac:dyDescent="0.25">
      <c r="A158">
        <v>2166</v>
      </c>
      <c r="B158">
        <f ca="1">B157+(Parameters!$F$36*Temperatures!$B157/(Parameters!$B$141*LN(2)) - Parameters!$B$143*Parameters!$F$36*(Temperatures!B158-Temperatures!B157)/(Parameters!$B$141*LN(2)) - B157) * (1 - EXP(-1 / Parameters!$B$143)) + Parameters!$F$36*(Temperatures!B158-Temperatures!B157)/(Parameters!$B$141*LN(2))</f>
        <v>3.6011632790742008</v>
      </c>
      <c r="C158">
        <f ca="1">((Parameters!B$137*(B158^3)/3+Parameters!B$138*B158^2/2+Parameters!B$139*B158)+Parameters!B$140*B158*Parameters!B$142-K$2)/(B158-B$2)</f>
        <v>0.33851846078189657</v>
      </c>
      <c r="D158">
        <f ca="1">C158-Parameters!B$136</f>
        <v>-1.1072010712056601E-2</v>
      </c>
      <c r="E158">
        <f ca="1">IF(H157&lt;10,(Parameters!B$137*(H157^3)/3+Parameters!B$138*H157^2/2+Parameters!B$139*H157)+Parameters!B$140*H157*Parameters!B$142-C158*H157,K$3+Parameters!B$144*(H157-10)+Parameters!B$145*(H157 - 10)*Parameters!B$142-C158*H157)</f>
        <v>1.9132330683283572E-2</v>
      </c>
      <c r="F158">
        <f ca="1">Parameters!F$36/(1-Parameters!F$36*D158/(LN(2)*Parameters!B$141))</f>
        <v>3.2226722941149477</v>
      </c>
      <c r="G158">
        <f ca="1">Parameters!B$143 / (1 - Parameters!F$36 * D158 / (LN(2)*Parameters!B$141))</f>
        <v>28.068146374328904</v>
      </c>
      <c r="H158">
        <f ca="1">H157+(F158*(Temperatures!$B157-(Temperatures!B158-Temperatures!B157)*G158+E158)/(Parameters!$B$141*LN(2)) - H157) * (1 - EXP(-1 / G158)) +F158*(Temperatures!B158-Temperatures!B157)/(Parameters!$B$141*LN(2))</f>
        <v>3.5866204418341128</v>
      </c>
    </row>
    <row r="159" spans="1:8" x14ac:dyDescent="0.25">
      <c r="A159">
        <v>2167</v>
      </c>
      <c r="B159">
        <f ca="1">B158+(Parameters!$F$36*Temperatures!$B158/(Parameters!$B$141*LN(2)) - Parameters!$B$143*Parameters!$F$36*(Temperatures!B159-Temperatures!B158)/(Parameters!$B$141*LN(2)) - B158) * (1 - EXP(-1 / Parameters!$B$143)) + Parameters!$F$36*(Temperatures!B159-Temperatures!B158)/(Parameters!$B$141*LN(2))</f>
        <v>3.6025686781396096</v>
      </c>
      <c r="C159">
        <f ca="1">((Parameters!B$137*(B159^3)/3+Parameters!B$138*B159^2/2+Parameters!B$139*B159)+Parameters!B$140*B159*Parameters!B$142-K$2)/(B159-B$2)</f>
        <v>0.33850657969138154</v>
      </c>
      <c r="D159">
        <f ca="1">C159-Parameters!B$136</f>
        <v>-1.1083891802571633E-2</v>
      </c>
      <c r="E159">
        <f ca="1">IF(H158&lt;10,(Parameters!B$137*(H158^3)/3+Parameters!B$138*H158^2/2+Parameters!B$139*H158)+Parameters!B$140*H158*Parameters!B$142-C159*H158,K$3+Parameters!B$144*(H158-10)+Parameters!B$145*(H158 - 10)*Parameters!B$142-C159*H158)</f>
        <v>1.9144335060491846E-2</v>
      </c>
      <c r="F159">
        <f ca="1">Parameters!F$36/(1-Parameters!F$36*D159/(LN(2)*Parameters!B$141))</f>
        <v>3.2226399275893036</v>
      </c>
      <c r="G159">
        <f ca="1">Parameters!B$143 / (1 - Parameters!F$36 * D159 / (LN(2)*Parameters!B$141))</f>
        <v>28.067864475241286</v>
      </c>
      <c r="H159">
        <f ca="1">H158+(F159*(Temperatures!$B158-(Temperatures!B159-Temperatures!B158)*G159+E159)/(Parameters!$B$141*LN(2)) - H158) * (1 - EXP(-1 / G159)) +F159*(Temperatures!B159-Temperatures!B158)/(Parameters!$B$141*LN(2))</f>
        <v>3.5879200794183586</v>
      </c>
    </row>
    <row r="160" spans="1:8" x14ac:dyDescent="0.25">
      <c r="A160">
        <v>2168</v>
      </c>
      <c r="B160">
        <f ca="1">B159+(Parameters!$F$36*Temperatures!$B159/(Parameters!$B$141*LN(2)) - Parameters!$B$143*Parameters!$F$36*(Temperatures!B160-Temperatures!B159)/(Parameters!$B$141*LN(2)) - B159) * (1 - EXP(-1 / Parameters!$B$143)) + Parameters!$F$36*(Temperatures!B160-Temperatures!B159)/(Parameters!$B$141*LN(2))</f>
        <v>3.6039365189956789</v>
      </c>
      <c r="C160">
        <f ca="1">((Parameters!B$137*(B160^3)/3+Parameters!B$138*B160^2/2+Parameters!B$139*B160)+Parameters!B$140*B160*Parameters!B$142-K$2)/(B160-B$2)</f>
        <v>0.33849501363747736</v>
      </c>
      <c r="D160">
        <f ca="1">C160-Parameters!B$136</f>
        <v>-1.109545785647581E-2</v>
      </c>
      <c r="E160">
        <f ca="1">IF(H159&lt;10,(Parameters!B$137*(H159^3)/3+Parameters!B$138*H159^2/2+Parameters!B$139*H159)+Parameters!B$140*H159*Parameters!B$142-C160*H159,K$3+Parameters!B$144*(H159-10)+Parameters!B$145*(H159 - 10)*Parameters!B$142-C160*H159)</f>
        <v>1.9156038310364831E-2</v>
      </c>
      <c r="F160">
        <f ca="1">Parameters!F$36/(1-Parameters!F$36*D160/(LN(2)*Parameters!B$141))</f>
        <v>3.2226084199124583</v>
      </c>
      <c r="G160">
        <f ca="1">Parameters!B$143 / (1 - Parameters!F$36 * D160 / (LN(2)*Parameters!B$141))</f>
        <v>28.067590056372438</v>
      </c>
      <c r="H160">
        <f ca="1">H159+(F160*(Temperatures!$B159-(Temperatures!B160-Temperatures!B159)*G160+E160)/(Parameters!$B$141*LN(2)) - H159) * (1 - EXP(-1 / G160)) +F160*(Temperatures!B160-Temperatures!B159)/(Parameters!$B$141*LN(2))</f>
        <v>3.5891845241071576</v>
      </c>
    </row>
    <row r="161" spans="1:8" x14ac:dyDescent="0.25">
      <c r="A161">
        <v>2169</v>
      </c>
      <c r="B161">
        <f ca="1">B160+(Parameters!$F$36*Temperatures!$B160/(Parameters!$B$141*LN(2)) - Parameters!$B$143*Parameters!$F$36*(Temperatures!B161-Temperatures!B160)/(Parameters!$B$141*LN(2)) - B160) * (1 - EXP(-1 / Parameters!$B$143)) + Parameters!$F$36*(Temperatures!B161-Temperatures!B160)/(Parameters!$B$141*LN(2))</f>
        <v>3.6052679741933091</v>
      </c>
      <c r="C161">
        <f ca="1">((Parameters!B$137*(B161^3)/3+Parameters!B$138*B161^2/2+Parameters!B$139*B161)+Parameters!B$140*B161*Parameters!B$142-K$2)/(B161-B$2)</f>
        <v>0.3384837529035874</v>
      </c>
      <c r="D161">
        <f ca="1">C161-Parameters!B$136</f>
        <v>-1.1106718590365772E-2</v>
      </c>
      <c r="E161">
        <f ca="1">IF(H160&lt;10,(Parameters!B$137*(H160^3)/3+Parameters!B$138*H160^2/2+Parameters!B$139*H160)+Parameters!B$140*H160*Parameters!B$142-C161*H160,K$3+Parameters!B$144*(H160-10)+Parameters!B$145*(H160 - 10)*Parameters!B$142-C161*H160)</f>
        <v>1.9167448637900097E-2</v>
      </c>
      <c r="F161">
        <f ca="1">Parameters!F$36/(1-Parameters!F$36*D161/(LN(2)*Parameters!B$141))</f>
        <v>3.2225777445653363</v>
      </c>
      <c r="G161">
        <f ca="1">Parameters!B$143 / (1 - Parameters!F$36 * D161 / (LN(2)*Parameters!B$141))</f>
        <v>28.067322886752159</v>
      </c>
      <c r="H161">
        <f ca="1">H160+(F161*(Temperatures!$B160-(Temperatures!B161-Temperatures!B160)*G161+E161)/(Parameters!$B$141*LN(2)) - H160) * (1 - EXP(-1 / G161)) +F161*(Temperatures!B161-Temperatures!B160)/(Parameters!$B$141*LN(2))</f>
        <v>3.5904149006938098</v>
      </c>
    </row>
    <row r="162" spans="1:8" x14ac:dyDescent="0.25">
      <c r="A162">
        <v>2170</v>
      </c>
      <c r="B162">
        <f ca="1">B161+(Parameters!$F$36*Temperatures!$B161/(Parameters!$B$141*LN(2)) - Parameters!$B$143*Parameters!$F$36*(Temperatures!B162-Temperatures!B161)/(Parameters!$B$141*LN(2)) - B161) * (1 - EXP(-1 / Parameters!$B$143)) + Parameters!$F$36*(Temperatures!B162-Temperatures!B161)/(Parameters!$B$141*LN(2))</f>
        <v>3.6065641624822415</v>
      </c>
      <c r="C162">
        <f ca="1">((Parameters!B$137*(B162^3)/3+Parameters!B$138*B162^2/2+Parameters!B$139*B162)+Parameters!B$140*B162*Parameters!B$142-K$2)/(B162-B$2)</f>
        <v>0.33847278821482168</v>
      </c>
      <c r="D162">
        <f ca="1">C162-Parameters!B$136</f>
        <v>-1.1117683279131485E-2</v>
      </c>
      <c r="E162">
        <f ca="1">IF(H161&lt;10,(Parameters!B$137*(H161^3)/3+Parameters!B$138*H161^2/2+Parameters!B$139*H161)+Parameters!B$140*H161*Parameters!B$142-C162*H161,K$3+Parameters!B$144*(H161-10)+Parameters!B$145*(H161 - 10)*Parameters!B$142-C162*H161)</f>
        <v>1.9178573897219442E-2</v>
      </c>
      <c r="F162">
        <f ca="1">Parameters!F$36/(1-Parameters!F$36*D162/(LN(2)*Parameters!B$141))</f>
        <v>3.2225478762354136</v>
      </c>
      <c r="G162">
        <f ca="1">Parameters!B$143 / (1 - Parameters!F$36 * D162 / (LN(2)*Parameters!B$141))</f>
        <v>28.067062745918804</v>
      </c>
      <c r="H162">
        <f ca="1">H161+(F162*(Temperatures!$B161-(Temperatures!B162-Temperatures!B161)*G162+E162)/(Parameters!$B$141*LN(2)) - H161) * (1 - EXP(-1 / G162)) +F162*(Temperatures!B162-Temperatures!B161)/(Parameters!$B$141*LN(2))</f>
        <v>3.5916122807806632</v>
      </c>
    </row>
    <row r="163" spans="1:8" x14ac:dyDescent="0.25">
      <c r="A163">
        <v>2171</v>
      </c>
      <c r="B163">
        <f ca="1">B162+(Parameters!$F$36*Temperatures!$B162/(Parameters!$B$141*LN(2)) - Parameters!$B$143*Parameters!$F$36*(Temperatures!B163-Temperatures!B162)/(Parameters!$B$141*LN(2)) - B162) * (1 - EXP(-1 / Parameters!$B$143)) + Parameters!$F$36*(Temperatures!B163-Temperatures!B162)/(Parameters!$B$141*LN(2))</f>
        <v>3.6078261507266132</v>
      </c>
      <c r="C163">
        <f ca="1">((Parameters!B$137*(B163^3)/3+Parameters!B$138*B163^2/2+Parameters!B$139*B163)+Parameters!B$140*B163*Parameters!B$142-K$2)/(B163-B$2)</f>
        <v>0.33846211072277965</v>
      </c>
      <c r="D163">
        <f ca="1">C163-Parameters!B$136</f>
        <v>-1.1128360771173518E-2</v>
      </c>
      <c r="E163">
        <f ca="1">IF(H162&lt;10,(Parameters!B$137*(H162^3)/3+Parameters!B$138*H162^2/2+Parameters!B$139*H162)+Parameters!B$140*H162*Parameters!B$142-C163*H162,K$3+Parameters!B$144*(H162-10)+Parameters!B$145*(H162 - 10)*Parameters!B$142-C163*H162)</f>
        <v>1.9189421604539847E-2</v>
      </c>
      <c r="F163">
        <f ca="1">Parameters!F$36/(1-Parameters!F$36*D163/(LN(2)*Parameters!B$141))</f>
        <v>3.2225187907750255</v>
      </c>
      <c r="G163">
        <f ca="1">Parameters!B$143 / (1 - Parameters!F$36 * D163 / (LN(2)*Parameters!B$141))</f>
        <v>28.066809423556172</v>
      </c>
      <c r="H163">
        <f ca="1">H162+(F163*(Temperatures!$B162-(Temperatures!B163-Temperatures!B162)*G163+E163)/(Parameters!$B$141*LN(2)) - H162) * (1 - EXP(-1 / G163)) +F163*(Temperatures!B163-Temperatures!B162)/(Parameters!$B$141*LN(2))</f>
        <v>3.5927776847214816</v>
      </c>
    </row>
    <row r="164" spans="1:8" x14ac:dyDescent="0.25">
      <c r="A164">
        <v>2172</v>
      </c>
      <c r="B164">
        <f ca="1">B163+(Parameters!$F$36*Temperatures!$B163/(Parameters!$B$141*LN(2)) - Parameters!$B$143*Parameters!$F$36*(Temperatures!B164-Temperatures!B163)/(Parameters!$B$141*LN(2)) - B163) * (1 - EXP(-1 / Parameters!$B$143)) + Parameters!$F$36*(Temperatures!B164-Temperatures!B163)/(Parameters!$B$141*LN(2))</f>
        <v>3.6090550163877668</v>
      </c>
      <c r="C164">
        <f ca="1">((Parameters!B$137*(B164^3)/3+Parameters!B$138*B164^2/2+Parameters!B$139*B164)+Parameters!B$140*B164*Parameters!B$142-K$2)/(B164-B$2)</f>
        <v>0.33845171147766384</v>
      </c>
      <c r="D164">
        <f ca="1">C164-Parameters!B$136</f>
        <v>-1.1138760016289329E-2</v>
      </c>
      <c r="E164">
        <f ca="1">IF(H163&lt;10,(Parameters!B$137*(H163^3)/3+Parameters!B$138*H163^2/2+Parameters!B$139*H163)+Parameters!B$140*H163*Parameters!B$142-C164*H163,K$3+Parameters!B$144*(H163-10)+Parameters!B$145*(H163 - 10)*Parameters!B$142-C164*H163)</f>
        <v>1.9200000792372718E-2</v>
      </c>
      <c r="F164">
        <f ca="1">Parameters!F$36/(1-Parameters!F$36*D164/(LN(2)*Parameters!B$141))</f>
        <v>3.2224904637632155</v>
      </c>
      <c r="G164">
        <f ca="1">Parameters!B$143 / (1 - Parameters!F$36 * D164 / (LN(2)*Parameters!B$141))</f>
        <v>28.066562706967805</v>
      </c>
      <c r="H164">
        <f ca="1">H163+(F164*(Temperatures!$B163-(Temperatures!B164-Temperatures!B163)*G164+E164)/(Parameters!$B$141*LN(2)) - H163) * (1 - EXP(-1 / G164)) +F164*(Temperatures!B164-Temperatures!B163)/(Parameters!$B$141*LN(2))</f>
        <v>3.5939121441218398</v>
      </c>
    </row>
    <row r="165" spans="1:8" x14ac:dyDescent="0.25">
      <c r="A165">
        <v>2173</v>
      </c>
      <c r="B165">
        <f ca="1">B164+(Parameters!$F$36*Temperatures!$B164/(Parameters!$B$141*LN(2)) - Parameters!$B$143*Parameters!$F$36*(Temperatures!B165-Temperatures!B164)/(Parameters!$B$141*LN(2)) - B164) * (1 - EXP(-1 / Parameters!$B$143)) + Parameters!$F$36*(Temperatures!B165-Temperatures!B164)/(Parameters!$B$141*LN(2))</f>
        <v>3.6102518445697274</v>
      </c>
      <c r="C165">
        <f ca="1">((Parameters!B$137*(B165^3)/3+Parameters!B$138*B165^2/2+Parameters!B$139*B165)+Parameters!B$140*B165*Parameters!B$142-K$2)/(B165-B$2)</f>
        <v>0.33844158145367564</v>
      </c>
      <c r="D165">
        <f ca="1">C165-Parameters!B$136</f>
        <v>-1.1148890040277526E-2</v>
      </c>
      <c r="E165">
        <f ca="1">IF(H164&lt;10,(Parameters!B$137*(H164^3)/3+Parameters!B$138*H164^2/2+Parameters!B$139*H164)+Parameters!B$140*H164*Parameters!B$142-C165*H164,K$3+Parameters!B$144*(H164-10)+Parameters!B$145*(H164 - 10)*Parameters!B$142-C165*H164)</f>
        <v>1.9210320485979482E-2</v>
      </c>
      <c r="F165">
        <f ca="1">Parameters!F$36/(1-Parameters!F$36*D165/(LN(2)*Parameters!B$141))</f>
        <v>3.2224628705748191</v>
      </c>
      <c r="G165">
        <f ca="1">Parameters!B$143 / (1 - Parameters!F$36 * D165 / (LN(2)*Parameters!B$141))</f>
        <v>28.066322381678678</v>
      </c>
      <c r="H165">
        <f ca="1">H164+(F165*(Temperatures!$B164-(Temperatures!B165-Temperatures!B164)*G165+E165)/(Parameters!$B$141*LN(2)) - H164) * (1 - EXP(-1 / G165)) +F165*(Temperatures!B165-Temperatures!B164)/(Parameters!$B$141*LN(2))</f>
        <v>3.5950166988394785</v>
      </c>
    </row>
    <row r="166" spans="1:8" x14ac:dyDescent="0.25">
      <c r="A166">
        <v>2174</v>
      </c>
      <c r="B166">
        <f ca="1">B165+(Parameters!$F$36*Temperatures!$B165/(Parameters!$B$141*LN(2)) - Parameters!$B$143*Parameters!$F$36*(Temperatures!B166-Temperatures!B165)/(Parameters!$B$141*LN(2)) - B165) * (1 - EXP(-1 / Parameters!$B$143)) + Parameters!$F$36*(Temperatures!B166-Temperatures!B165)/(Parameters!$B$141*LN(2))</f>
        <v>3.6114176664139261</v>
      </c>
      <c r="C166">
        <f ca="1">((Parameters!B$137*(B166^3)/3+Parameters!B$138*B166^2/2+Parameters!B$139*B166)+Parameters!B$140*B166*Parameters!B$142-K$2)/(B166-B$2)</f>
        <v>0.3384317120709881</v>
      </c>
      <c r="D166">
        <f ca="1">C166-Parameters!B$136</f>
        <v>-1.115875942296507E-2</v>
      </c>
      <c r="E166">
        <f ca="1">IF(H165&lt;10,(Parameters!B$137*(H165^3)/3+Parameters!B$138*H165^2/2+Parameters!B$139*H165)+Parameters!B$140*H165*Parameters!B$142-C166*H165,K$3+Parameters!B$144*(H165-10)+Parameters!B$145*(H165 - 10)*Parameters!B$142-C166*H165)</f>
        <v>1.9220387896430102E-2</v>
      </c>
      <c r="F166">
        <f ca="1">Parameters!F$36/(1-Parameters!F$36*D166/(LN(2)*Parameters!B$141))</f>
        <v>3.2224359878021342</v>
      </c>
      <c r="G166">
        <f ca="1">Parameters!B$143 / (1 - Parameters!F$36 * D166 / (LN(2)*Parameters!B$141))</f>
        <v>28.066088243817362</v>
      </c>
      <c r="H166">
        <f ca="1">H165+(F166*(Temperatures!$B165-(Temperatures!B166-Temperatures!B165)*G166+E166)/(Parameters!$B$141*LN(2)) - H165) * (1 - EXP(-1 / G166)) +F166*(Temperatures!B166-Temperatures!B165)/(Parameters!$B$141*LN(2))</f>
        <v>3.5960923353588004</v>
      </c>
    </row>
    <row r="167" spans="1:8" x14ac:dyDescent="0.25">
      <c r="A167">
        <v>2175</v>
      </c>
      <c r="B167">
        <f ca="1">B166+(Parameters!$F$36*Temperatures!$B166/(Parameters!$B$141*LN(2)) - Parameters!$B$143*Parameters!$F$36*(Temperatures!B167-Temperatures!B166)/(Parameters!$B$141*LN(2)) - B166) * (1 - EXP(-1 / Parameters!$B$143)) + Parameters!$F$36*(Temperatures!B167-Temperatures!B166)/(Parameters!$B$141*LN(2))</f>
        <v>3.612553461796951</v>
      </c>
      <c r="C167">
        <f ca="1">((Parameters!B$137*(B167^3)/3+Parameters!B$138*B167^2/2+Parameters!B$139*B167)+Parameters!B$140*B167*Parameters!B$142-K$2)/(B167-B$2)</f>
        <v>0.33842209517374827</v>
      </c>
      <c r="D167">
        <f ca="1">C167-Parameters!B$136</f>
        <v>-1.1168376320204898E-2</v>
      </c>
      <c r="E167">
        <f ca="1">IF(H166&lt;10,(Parameters!B$137*(H166^3)/3+Parameters!B$138*H166^2/2+Parameters!B$139*H166)+Parameters!B$140*H166*Parameters!B$142-C167*H166,K$3+Parameters!B$144*(H166-10)+Parameters!B$145*(H166 - 10)*Parameters!B$142-C167*H166)</f>
        <v>1.9230209916339502E-2</v>
      </c>
      <c r="F167">
        <f ca="1">Parameters!F$36/(1-Parameters!F$36*D167/(LN(2)*Parameters!B$141))</f>
        <v>3.2224097931947937</v>
      </c>
      <c r="G167">
        <f ca="1">Parameters!B$143 / (1 - Parameters!F$36 * D167 / (LN(2)*Parameters!B$141))</f>
        <v>28.065860099592335</v>
      </c>
      <c r="H167">
        <f ca="1">H166+(F167*(Temperatures!$B166-(Temperatures!B167-Temperatures!B166)*G167+E167)/(Parameters!$B$141*LN(2)) - H166) * (1 - EXP(-1 / G167)) +F167*(Temperatures!B167-Temperatures!B166)/(Parameters!$B$141*LN(2))</f>
        <v>3.5971399895173817</v>
      </c>
    </row>
    <row r="168" spans="1:8" x14ac:dyDescent="0.25">
      <c r="A168">
        <v>2176</v>
      </c>
      <c r="B168">
        <f ca="1">B167+(Parameters!$F$36*Temperatures!$B167/(Parameters!$B$141*LN(2)) - Parameters!$B$143*Parameters!$F$36*(Temperatures!B168-Temperatures!B167)/(Parameters!$B$141*LN(2)) - B167) * (1 - EXP(-1 / Parameters!$B$143)) + Parameters!$F$36*(Temperatures!B168-Temperatures!B167)/(Parameters!$B$141*LN(2))</f>
        <v>3.6136601618261892</v>
      </c>
      <c r="C168">
        <f ca="1">((Parameters!B$137*(B168^3)/3+Parameters!B$138*B168^2/2+Parameters!B$139*B168)+Parameters!B$140*B168*Parameters!B$142-K$2)/(B168-B$2)</f>
        <v>0.33841272300972158</v>
      </c>
      <c r="D168">
        <f ca="1">C168-Parameters!B$136</f>
        <v>-1.1177748484231587E-2</v>
      </c>
      <c r="E168">
        <f ca="1">IF(H167&lt;10,(Parameters!B$137*(H167^3)/3+Parameters!B$138*H167^2/2+Parameters!B$139*H167)+Parameters!B$140*H167*Parameters!B$142-C168*H167,K$3+Parameters!B$144*(H167-10)+Parameters!B$145*(H167 - 10)*Parameters!B$142-C168*H167)</f>
        <v>1.9239793132251437E-2</v>
      </c>
      <c r="F168">
        <f ca="1">Parameters!F$36/(1-Parameters!F$36*D168/(LN(2)*Parameters!B$141))</f>
        <v>3.2223842656041324</v>
      </c>
      <c r="G168">
        <f ca="1">Parameters!B$143 / (1 - Parameters!F$36 * D168 / (LN(2)*Parameters!B$141))</f>
        <v>28.065637764807448</v>
      </c>
      <c r="H168">
        <f ca="1">H167+(F168*(Temperatures!$B167-(Temperatures!B168-Temperatures!B167)*G168+E168)/(Parameters!$B$141*LN(2)) - H167) * (1 - EXP(-1 / G168)) +F168*(Temperatures!B168-Temperatures!B167)/(Parameters!$B$141*LN(2))</f>
        <v>3.5981605490270012</v>
      </c>
    </row>
    <row r="169" spans="1:8" x14ac:dyDescent="0.25">
      <c r="A169">
        <v>2177</v>
      </c>
      <c r="B169">
        <f ca="1">B168+(Parameters!$F$36*Temperatures!$B168/(Parameters!$B$141*LN(2)) - Parameters!$B$143*Parameters!$F$36*(Temperatures!B169-Temperatures!B168)/(Parameters!$B$141*LN(2)) - B168) * (1 - EXP(-1 / Parameters!$B$143)) + Parameters!$F$36*(Temperatures!B169-Temperatures!B168)/(Parameters!$B$141*LN(2))</f>
        <v>3.6147386511633472</v>
      </c>
      <c r="C169">
        <f ca="1">((Parameters!B$137*(B169^3)/3+Parameters!B$138*B169^2/2+Parameters!B$139*B169)+Parameters!B$140*B169*Parameters!B$142-K$2)/(B169-B$2)</f>
        <v>0.33840358821133143</v>
      </c>
      <c r="D169">
        <f ca="1">C169-Parameters!B$136</f>
        <v>-1.118688328262174E-2</v>
      </c>
      <c r="E169">
        <f ca="1">IF(H168&lt;10,(Parameters!B$137*(H168^3)/3+Parameters!B$138*H168^2/2+Parameters!B$139*H168)+Parameters!B$140*H168*Parameters!B$142-C169*H168,K$3+Parameters!B$144*(H168-10)+Parameters!B$145*(H168 - 10)*Parameters!B$142-C169*H168)</f>
        <v>1.9249143836559846E-2</v>
      </c>
      <c r="F169">
        <f ca="1">Parameters!F$36/(1-Parameters!F$36*D169/(LN(2)*Parameters!B$141))</f>
        <v>3.2223593849313623</v>
      </c>
      <c r="G169">
        <f ca="1">Parameters!B$143 / (1 - Parameters!F$36 * D169 / (LN(2)*Parameters!B$141))</f>
        <v>28.065421064410554</v>
      </c>
      <c r="H169">
        <f ca="1">H168+(F169*(Temperatures!$B168-(Temperatures!B169-Temperatures!B168)*G169+E169)/(Parameters!$B$141*LN(2)) - H168) * (1 - EXP(-1 / G169)) +F169*(Temperatures!B169-Temperatures!B168)/(Parameters!$B$141*LN(2))</f>
        <v>3.5991548558194615</v>
      </c>
    </row>
    <row r="170" spans="1:8" x14ac:dyDescent="0.25">
      <c r="A170">
        <v>2178</v>
      </c>
      <c r="B170">
        <f ca="1">B169+(Parameters!$F$36*Temperatures!$B169/(Parameters!$B$141*LN(2)) - Parameters!$B$143*Parameters!$F$36*(Temperatures!B170-Temperatures!B169)/(Parameters!$B$141*LN(2)) - B169) * (1 - EXP(-1 / Parameters!$B$143)) + Parameters!$F$36*(Temperatures!B170-Temperatures!B169)/(Parameters!$B$141*LN(2))</f>
        <v>3.6157897701991351</v>
      </c>
      <c r="C170">
        <f ca="1">((Parameters!B$137*(B170^3)/3+Parameters!B$138*B170^2/2+Parameters!B$139*B170)+Parameters!B$140*B170*Parameters!B$142-K$2)/(B170-B$2)</f>
        <v>0.33839468377790194</v>
      </c>
      <c r="D170">
        <f ca="1">C170-Parameters!B$136</f>
        <v>-1.1195787716051231E-2</v>
      </c>
      <c r="E170">
        <f ca="1">IF(H169&lt;10,(Parameters!B$137*(H169^3)/3+Parameters!B$138*H169^2/2+Parameters!B$139*H169)+Parameters!B$140*H169*Parameters!B$142-C170*H169,K$3+Parameters!B$144*(H169-10)+Parameters!B$145*(H169 - 10)*Parameters!B$142-C170*H169)</f>
        <v>1.9258268038975235E-2</v>
      </c>
      <c r="F170">
        <f ca="1">Parameters!F$36/(1-Parameters!F$36*D170/(LN(2)*Parameters!B$141))</f>
        <v>3.222335132079047</v>
      </c>
      <c r="G170">
        <f ca="1">Parameters!B$143 / (1 - Parameters!F$36 * D170 / (LN(2)*Parameters!B$141))</f>
        <v>28.065209832070853</v>
      </c>
      <c r="H170">
        <f ca="1">H169+(F170*(Temperatures!$B169-(Temperatures!B170-Temperatures!B169)*G170+E170)/(Parameters!$B$141*LN(2)) - H169) * (1 - EXP(-1 / G170)) +F170*(Temperatures!B170-Temperatures!B169)/(Parameters!$B$141*LN(2))</f>
        <v>3.6001237082407411</v>
      </c>
    </row>
    <row r="171" spans="1:8" x14ac:dyDescent="0.25">
      <c r="A171">
        <v>2179</v>
      </c>
      <c r="B171">
        <f ca="1">B170+(Parameters!$F$36*Temperatures!$B170/(Parameters!$B$141*LN(2)) - Parameters!$B$143*Parameters!$F$36*(Temperatures!B171-Temperatures!B170)/(Parameters!$B$141*LN(2)) - B170) * (1 - EXP(-1 / Parameters!$B$143)) + Parameters!$F$36*(Temperatures!B171-Temperatures!B170)/(Parameters!$B$141*LN(2))</f>
        <v>3.6168143170973961</v>
      </c>
      <c r="C171">
        <f ca="1">((Parameters!B$137*(B171^3)/3+Parameters!B$138*B171^2/2+Parameters!B$139*B171)+Parameters!B$140*B171*Parameters!B$142-K$2)/(B171-B$2)</f>
        <v>0.33838600305895394</v>
      </c>
      <c r="D171">
        <f ca="1">C171-Parameters!B$136</f>
        <v>-1.1204468434999226E-2</v>
      </c>
      <c r="E171">
        <f ca="1">IF(H170&lt;10,(Parameters!B$137*(H170^3)/3+Parameters!B$138*H170^2/2+Parameters!B$139*H170)+Parameters!B$140*H170*Parameters!B$142-C171*H170,K$3+Parameters!B$144*(H170-10)+Parameters!B$145*(H170 - 10)*Parameters!B$142-C171*H170)</f>
        <v>1.9267171477555411E-2</v>
      </c>
      <c r="F171">
        <f ca="1">Parameters!F$36/(1-Parameters!F$36*D171/(LN(2)*Parameters!B$141))</f>
        <v>3.2223114889054507</v>
      </c>
      <c r="G171">
        <f ca="1">Parameters!B$143 / (1 - Parameters!F$36 * D171 / (LN(2)*Parameters!B$141))</f>
        <v>28.065003909781307</v>
      </c>
      <c r="H171">
        <f ca="1">H170+(F171*(Temperatures!$B170-(Temperatures!B171-Temperatures!B170)*G171+E171)/(Parameters!$B$141*LN(2)) - H170) * (1 - EXP(-1 / G171)) +F171*(Temperatures!B171-Temperatures!B170)/(Parameters!$B$141*LN(2))</f>
        <v>3.601067863111985</v>
      </c>
    </row>
    <row r="172" spans="1:8" x14ac:dyDescent="0.25">
      <c r="A172">
        <v>2180</v>
      </c>
      <c r="B172">
        <f ca="1">B171+(Parameters!$F$36*Temperatures!$B171/(Parameters!$B$141*LN(2)) - Parameters!$B$143*Parameters!$F$36*(Temperatures!B172-Temperatures!B171)/(Parameters!$B$141*LN(2)) - B171) * (1 - EXP(-1 / Parameters!$B$143)) + Parameters!$F$36*(Temperatures!B172-Temperatures!B171)/(Parameters!$B$141*LN(2))</f>
        <v>3.6178130497232206</v>
      </c>
      <c r="C172">
        <f ca="1">((Parameters!B$137*(B172^3)/3+Parameters!B$138*B172^2/2+Parameters!B$139*B172)+Parameters!B$140*B172*Parameters!B$142-K$2)/(B172-B$2)</f>
        <v>0.33837753973843604</v>
      </c>
      <c r="D172">
        <f ca="1">C172-Parameters!B$136</f>
        <v>-1.121293175551713E-2</v>
      </c>
      <c r="E172">
        <f ca="1">IF(H171&lt;10,(Parameters!B$137*(H171^3)/3+Parameters!B$138*H171^2/2+Parameters!B$139*H171)+Parameters!B$140*H171*Parameters!B$142-C172*H171,K$3+Parameters!B$144*(H171-10)+Parameters!B$145*(H171 - 10)*Parameters!B$142-C172*H171)</f>
        <v>1.927585962930789E-2</v>
      </c>
      <c r="F172">
        <f ca="1">Parameters!F$36/(1-Parameters!F$36*D172/(LN(2)*Parameters!B$141))</f>
        <v>3.2222884381814461</v>
      </c>
      <c r="G172">
        <f ca="1">Parameters!B$143 / (1 - Parameters!F$36 * D172 / (LN(2)*Parameters!B$141))</f>
        <v>28.064803147483328</v>
      </c>
      <c r="H172">
        <f ca="1">H171+(F172*(Temperatures!$B171-(Temperatures!B172-Temperatures!B171)*G172+E172)/(Parameters!$B$141*LN(2)) - H171) * (1 - EXP(-1 / G172)) +F172*(Temperatures!B172-Temperatures!B171)/(Parameters!$B$141*LN(2))</f>
        <v>3.6019880376720717</v>
      </c>
    </row>
    <row r="173" spans="1:8" x14ac:dyDescent="0.25">
      <c r="A173">
        <v>2181</v>
      </c>
      <c r="B173">
        <f ca="1">B172+(Parameters!$F$36*Temperatures!$B172/(Parameters!$B$141*LN(2)) - Parameters!$B$143*Parameters!$F$36*(Temperatures!B173-Temperatures!B172)/(Parameters!$B$141*LN(2)) - B172) * (1 - EXP(-1 / Parameters!$B$143)) + Parameters!$F$36*(Temperatures!B173-Temperatures!B172)/(Parameters!$B$141*LN(2))</f>
        <v>3.6187866874667463</v>
      </c>
      <c r="C173">
        <f ca="1">((Parameters!B$137*(B173^3)/3+Parameters!B$138*B173^2/2+Parameters!B$139*B173)+Parameters!B$140*B173*Parameters!B$142-K$2)/(B173-B$2)</f>
        <v>0.3383692878197947</v>
      </c>
      <c r="D173">
        <f ca="1">C173-Parameters!B$136</f>
        <v>-1.1221183674158475E-2</v>
      </c>
      <c r="E173">
        <f ca="1">IF(H172&lt;10,(Parameters!B$137*(H172^3)/3+Parameters!B$138*H172^2/2+Parameters!B$139*H172)+Parameters!B$140*H172*Parameters!B$142-C173*H172,K$3+Parameters!B$144*(H172-10)+Parameters!B$145*(H172 - 10)*Parameters!B$142-C173*H172)</f>
        <v>1.9284337720384626E-2</v>
      </c>
      <c r="F173">
        <f ca="1">Parameters!F$36/(1-Parameters!F$36*D173/(LN(2)*Parameters!B$141))</f>
        <v>3.2222659635497286</v>
      </c>
      <c r="G173">
        <f ca="1">Parameters!B$143 / (1 - Parameters!F$36 * D173 / (LN(2)*Parameters!B$141))</f>
        <v>28.064607402711545</v>
      </c>
      <c r="H173">
        <f ca="1">H172+(F173*(Temperatures!$B172-(Temperatures!B173-Temperatures!B172)*G173+E173)/(Parameters!$B$141*LN(2)) - H172) * (1 - EXP(-1 / G173)) +F173*(Temperatures!B173-Temperatures!B172)/(Parameters!$B$141*LN(2))</f>
        <v>3.6028849114136476</v>
      </c>
    </row>
    <row r="174" spans="1:8" x14ac:dyDescent="0.25">
      <c r="A174">
        <v>2182</v>
      </c>
      <c r="B174">
        <f ca="1">B173+(Parameters!$F$36*Temperatures!$B173/(Parameters!$B$141*LN(2)) - Parameters!$B$143*Parameters!$F$36*(Temperatures!B174-Temperatures!B173)/(Parameters!$B$141*LN(2)) - B173) * (1 - EXP(-1 / Parameters!$B$143)) + Parameters!$F$36*(Temperatures!B174-Temperatures!B173)/(Parameters!$B$141*LN(2))</f>
        <v>3.6197360002304766</v>
      </c>
      <c r="C174">
        <f ca="1">((Parameters!B$137*(B174^3)/3+Parameters!B$138*B174^2/2+Parameters!B$139*B174)+Parameters!B$140*B174*Parameters!B$142-K$2)/(B174-B$2)</f>
        <v>0.3383612408720994</v>
      </c>
      <c r="D174">
        <f ca="1">C174-Parameters!B$136</f>
        <v>-1.122923062185377E-2</v>
      </c>
      <c r="E174">
        <f ca="1">IF(H173&lt;10,(Parameters!B$137*(H173^3)/3+Parameters!B$138*H173^2/2+Parameters!B$139*H173)+Parameters!B$140*H173*Parameters!B$142-C174*H173,K$3+Parameters!B$144*(H173-10)+Parameters!B$145*(H173 - 10)*Parameters!B$142-C174*H173)</f>
        <v>1.9292613400962111E-2</v>
      </c>
      <c r="F174">
        <f ca="1">Parameters!F$36/(1-Parameters!F$36*D174/(LN(2)*Parameters!B$141))</f>
        <v>3.2222440474715026</v>
      </c>
      <c r="G174">
        <f ca="1">Parameters!B$143 / (1 - Parameters!F$36 * D174 / (LN(2)*Parameters!B$141))</f>
        <v>28.064416522710271</v>
      </c>
      <c r="H174">
        <f ca="1">H173+(F174*(Temperatures!$B173-(Temperatures!B174-Temperatures!B173)*G174+E174)/(Parameters!$B$141*LN(2)) - H173) * (1 - EXP(-1 / G174)) +F174*(Temperatures!B174-Temperatures!B173)/(Parameters!$B$141*LN(2))</f>
        <v>3.6037592150708257</v>
      </c>
    </row>
    <row r="175" spans="1:8" x14ac:dyDescent="0.25">
      <c r="A175">
        <v>2183</v>
      </c>
      <c r="B175">
        <f ca="1">B174+(Parameters!$F$36*Temperatures!$B174/(Parameters!$B$141*LN(2)) - Parameters!$B$143*Parameters!$F$36*(Temperatures!B175-Temperatures!B174)/(Parameters!$B$141*LN(2)) - B174) * (1 - EXP(-1 / Parameters!$B$143)) + Parameters!$F$36*(Temperatures!B175-Temperatures!B174)/(Parameters!$B$141*LN(2))</f>
        <v>3.6206618032853877</v>
      </c>
      <c r="C175">
        <f ca="1">((Parameters!B$137*(B175^3)/3+Parameters!B$138*B175^2/2+Parameters!B$139*B175)+Parameters!B$140*B175*Parameters!B$142-K$2)/(B175-B$2)</f>
        <v>0.3383533920735815</v>
      </c>
      <c r="D175">
        <f ca="1">C175-Parameters!B$136</f>
        <v>-1.1237079420371665E-2</v>
      </c>
      <c r="E175">
        <f ca="1">IF(H174&lt;10,(Parameters!B$137*(H174^3)/3+Parameters!B$138*H174^2/2+Parameters!B$139*H174)+Parameters!B$140*H174*Parameters!B$142-C175*H174,K$3+Parameters!B$144*(H174-10)+Parameters!B$145*(H174 - 10)*Parameters!B$142-C175*H174)</f>
        <v>1.9300694536155349E-2</v>
      </c>
      <c r="F175">
        <f ca="1">Parameters!F$36/(1-Parameters!F$36*D175/(LN(2)*Parameters!B$141))</f>
        <v>3.2222226713450839</v>
      </c>
      <c r="G175">
        <f ca="1">Parameters!B$143 / (1 - Parameters!F$36 * D175 / (LN(2)*Parameters!B$141))</f>
        <v>28.064230345466516</v>
      </c>
      <c r="H175">
        <f ca="1">H174+(F175*(Temperatures!$B174-(Temperatures!B175-Temperatures!B174)*G175+E175)/(Parameters!$B$141*LN(2)) - H174) * (1 - EXP(-1 / G175)) +F175*(Temperatures!B175-Temperatures!B174)/(Parameters!$B$141*LN(2))</f>
        <v>3.6046117253864018</v>
      </c>
    </row>
    <row r="176" spans="1:8" x14ac:dyDescent="0.25">
      <c r="A176">
        <v>2184</v>
      </c>
      <c r="B176">
        <f ca="1">B175+(Parameters!$F$36*Temperatures!$B175/(Parameters!$B$141*LN(2)) - Parameters!$B$143*Parameters!$F$36*(Temperatures!B176-Temperatures!B175)/(Parameters!$B$141*LN(2)) - B175) * (1 - EXP(-1 / Parameters!$B$143)) + Parameters!$F$36*(Temperatures!B176-Temperatures!B175)/(Parameters!$B$141*LN(2))</f>
        <v>3.621564867558472</v>
      </c>
      <c r="C176">
        <f ca="1">((Parameters!B$137*(B176^3)/3+Parameters!B$138*B176^2/2+Parameters!B$139*B176)+Parameters!B$140*B176*Parameters!B$142-K$2)/(B176-B$2)</f>
        <v>0.33834573497233439</v>
      </c>
      <c r="D176">
        <f ca="1">C176-Parameters!B$136</f>
        <v>-1.1244736521618781E-2</v>
      </c>
      <c r="E176">
        <f ca="1">IF(H175&lt;10,(Parameters!B$137*(H175^3)/3+Parameters!B$138*H175^2/2+Parameters!B$139*H175)+Parameters!B$140*H175*Parameters!B$142-C176*H175,K$3+Parameters!B$144*(H175-10)+Parameters!B$145*(H175 - 10)*Parameters!B$142-C176*H175)</f>
        <v>1.9308586584418475E-2</v>
      </c>
      <c r="F176">
        <f ca="1">Parameters!F$36/(1-Parameters!F$36*D176/(LN(2)*Parameters!B$141))</f>
        <v>3.2222018175776257</v>
      </c>
      <c r="G176">
        <f ca="1">Parameters!B$143 / (1 - Parameters!F$36 * D176 / (LN(2)*Parameters!B$141))</f>
        <v>28.064048717753845</v>
      </c>
      <c r="H176">
        <f ca="1">H175+(F176*(Temperatures!$B175-(Temperatures!B176-Temperatures!B175)*G176+E176)/(Parameters!$B$141*LN(2)) - H175) * (1 - EXP(-1 / G176)) +F176*(Temperatures!B176-Temperatures!B175)/(Parameters!$B$141*LN(2))</f>
        <v>3.6054431753481051</v>
      </c>
    </row>
    <row r="177" spans="1:8" x14ac:dyDescent="0.25">
      <c r="A177">
        <v>2185</v>
      </c>
      <c r="B177">
        <f ca="1">B176+(Parameters!$F$36*Temperatures!$B176/(Parameters!$B$141*LN(2)) - Parameters!$B$143*Parameters!$F$36*(Temperatures!B177-Temperatures!B176)/(Parameters!$B$141*LN(2)) - B176) * (1 - EXP(-1 / Parameters!$B$143)) + Parameters!$F$36*(Temperatures!B177-Temperatures!B176)/(Parameters!$B$141*LN(2))</f>
        <v>3.6224459223158747</v>
      </c>
      <c r="C177">
        <f ca="1">((Parameters!B$137*(B177^3)/3+Parameters!B$138*B177^2/2+Parameters!B$139*B177)+Parameters!B$140*B177*Parameters!B$142-K$2)/(B177-B$2)</f>
        <v>0.33833826346405937</v>
      </c>
      <c r="D177">
        <f ca="1">C177-Parameters!B$136</f>
        <v>-1.1252208029893795E-2</v>
      </c>
      <c r="E177">
        <f ca="1">IF(H176&lt;10,(Parameters!B$137*(H176^3)/3+Parameters!B$138*H176^2/2+Parameters!B$139*H176)+Parameters!B$140*H176*Parameters!B$142-C177*H176,K$3+Parameters!B$144*(H176-10)+Parameters!B$145*(H176 - 10)*Parameters!B$142-C177*H176)</f>
        <v>1.9316294750548968E-2</v>
      </c>
      <c r="F177">
        <f ca="1">Parameters!F$36/(1-Parameters!F$36*D177/(LN(2)*Parameters!B$141))</f>
        <v>3.2221814695243856</v>
      </c>
      <c r="G177">
        <f ca="1">Parameters!B$143 / (1 - Parameters!F$36 * D177 / (LN(2)*Parameters!B$141))</f>
        <v>28.063871494603415</v>
      </c>
      <c r="H177">
        <f ca="1">H176+(F177*(Temperatures!$B176-(Temperatures!B177-Temperatures!B176)*G177+E177)/(Parameters!$B$141*LN(2)) - H176) * (1 - EXP(-1 / G177)) +F177*(Temperatures!B177-Temperatures!B176)/(Parameters!$B$141*LN(2))</f>
        <v>3.6062542568929277</v>
      </c>
    </row>
    <row r="178" spans="1:8" x14ac:dyDescent="0.25">
      <c r="A178">
        <v>2186</v>
      </c>
      <c r="B178">
        <f ca="1">B177+(Parameters!$F$36*Temperatures!$B177/(Parameters!$B$141*LN(2)) - Parameters!$B$143*Parameters!$F$36*(Temperatures!B178-Temperatures!B177)/(Parameters!$B$141*LN(2)) - B177) * (1 - EXP(-1 / Parameters!$B$143)) + Parameters!$F$36*(Temperatures!B178-Temperatures!B177)/(Parameters!$B$141*LN(2))</f>
        <v>3.6233056575658464</v>
      </c>
      <c r="C178">
        <f ca="1">((Parameters!B$137*(B178^3)/3+Parameters!B$138*B178^2/2+Parameters!B$139*B178)+Parameters!B$140*B178*Parameters!B$142-K$2)/(B178-B$2)</f>
        <v>0.33833097177214305</v>
      </c>
      <c r="D178">
        <f ca="1">C178-Parameters!B$136</f>
        <v>-1.1259499721810118E-2</v>
      </c>
      <c r="E178">
        <f ca="1">IF(H177&lt;10,(Parameters!B$137*(H177^3)/3+Parameters!B$138*H177^2/2+Parameters!B$139*H177)+Parameters!B$140*H177*Parameters!B$142-C178*H177,K$3+Parameters!B$144*(H177-10)+Parameters!B$145*(H177 - 10)*Parameters!B$142-C178*H177)</f>
        <v>1.9323823996113765E-2</v>
      </c>
      <c r="F178">
        <f ca="1">Parameters!F$36/(1-Parameters!F$36*D178/(LN(2)*Parameters!B$141))</f>
        <v>3.222161611434359</v>
      </c>
      <c r="G178">
        <f ca="1">Parameters!B$143 / (1 - Parameters!F$36 * D178 / (LN(2)*Parameters!B$141))</f>
        <v>28.063698538830465</v>
      </c>
      <c r="H178">
        <f ca="1">H177+(F178*(Temperatures!$B177-(Temperatures!B178-Temperatures!B177)*G178+E178)/(Parameters!$B$141*LN(2)) - H177) * (1 - EXP(-1 / G178)) +F178*(Temperatures!B178-Temperatures!B177)/(Parameters!$B$141*LN(2))</f>
        <v>3.6070456233280419</v>
      </c>
    </row>
    <row r="179" spans="1:8" x14ac:dyDescent="0.25">
      <c r="A179">
        <v>2187</v>
      </c>
      <c r="B179">
        <f ca="1">B178+(Parameters!$F$36*Temperatures!$B178/(Parameters!$B$141*LN(2)) - Parameters!$B$143*Parameters!$F$36*(Temperatures!B179-Temperatures!B178)/(Parameters!$B$141*LN(2)) - B178) * (1 - EXP(-1 / Parameters!$B$143)) + Parameters!$F$36*(Temperatures!B179-Temperatures!B178)/(Parameters!$B$141*LN(2))</f>
        <v>3.6241447262325304</v>
      </c>
      <c r="C179">
        <f ca="1">((Parameters!B$137*(B179^3)/3+Parameters!B$138*B179^2/2+Parameters!B$139*B179)+Parameters!B$140*B179*Parameters!B$142-K$2)/(B179-B$2)</f>
        <v>0.33832385442963797</v>
      </c>
      <c r="D179">
        <f ca="1">C179-Parameters!B$136</f>
        <v>-1.1266617064315199E-2</v>
      </c>
      <c r="E179">
        <f ca="1">IF(H178&lt;10,(Parameters!B$137*(H178^3)/3+Parameters!B$138*H178^2/2+Parameters!B$139*H178)+Parameters!B$140*H178*Parameters!B$142-C179*H178,K$3+Parameters!B$144*(H178-10)+Parameters!B$145*(H178 - 10)*Parameters!B$142-C179*H178)</f>
        <v>1.9331179049450364E-2</v>
      </c>
      <c r="F179">
        <f ca="1">Parameters!F$36/(1-Parameters!F$36*D179/(LN(2)*Parameters!B$141))</f>
        <v>3.2221422284010952</v>
      </c>
      <c r="G179">
        <f ca="1">Parameters!B$143 / (1 - Parameters!F$36 * D179 / (LN(2)*Parameters!B$141))</f>
        <v>28.06352972060597</v>
      </c>
      <c r="H179">
        <f ca="1">H178+(F179*(Temperatures!$B178-(Temperatures!B179-Temperatures!B178)*G179+E179)/(Parameters!$B$141*LN(2)) - H178) * (1 - EXP(-1 / G179)) +F179*(Temperatures!B179-Temperatures!B178)/(Parameters!$B$141*LN(2))</f>
        <v>3.6078178915196828</v>
      </c>
    </row>
    <row r="180" spans="1:8" x14ac:dyDescent="0.25">
      <c r="A180">
        <v>2188</v>
      </c>
      <c r="B180">
        <f ca="1">B179+(Parameters!$F$36*Temperatures!$B179/(Parameters!$B$141*LN(2)) - Parameters!$B$143*Parameters!$F$36*(Temperatures!B180-Temperatures!B179)/(Parameters!$B$141*LN(2)) - B179) * (1 - EXP(-1 / Parameters!$B$143)) + Parameters!$F$36*(Temperatures!B180-Temperatures!B179)/(Parameters!$B$141*LN(2))</f>
        <v>3.6249637461396857</v>
      </c>
      <c r="C180">
        <f ca="1">((Parameters!B$137*(B180^3)/3+Parameters!B$138*B180^2/2+Parameters!B$139*B180)+Parameters!B$140*B180*Parameters!B$142-K$2)/(B180-B$2)</f>
        <v>0.33831690626282035</v>
      </c>
      <c r="D180">
        <f ca="1">C180-Parameters!B$136</f>
        <v>-1.127356523113282E-2</v>
      </c>
      <c r="E180">
        <f ca="1">IF(H179&lt;10,(Parameters!B$137*(H179^3)/3+Parameters!B$138*H179^2/2+Parameters!B$139*H179)+Parameters!B$140*H179*Parameters!B$142-C180*H179,K$3+Parameters!B$144*(H179-10)+Parameters!B$145*(H179 - 10)*Parameters!B$142-C180*H179)</f>
        <v>1.9338364415246723E-2</v>
      </c>
      <c r="F180">
        <f ca="1">Parameters!F$36/(1-Parameters!F$36*D180/(LN(2)*Parameters!B$141))</f>
        <v>3.2221233063178309</v>
      </c>
      <c r="G180">
        <f ca="1">Parameters!B$143 / (1 - Parameters!F$36 * D180 / (LN(2)*Parameters!B$141))</f>
        <v>28.063364917065833</v>
      </c>
      <c r="H180">
        <f ca="1">H179+(F180*(Temperatures!$B179-(Temperatures!B180-Temperatures!B179)*G180+E180)/(Parameters!$B$141*LN(2)) - H179) * (1 - EXP(-1 / G180)) +F180*(Temperatures!B180-Temperatures!B179)/(Parameters!$B$141*LN(2))</f>
        <v>3.6085716438894262</v>
      </c>
    </row>
    <row r="181" spans="1:8" x14ac:dyDescent="0.25">
      <c r="A181">
        <v>2189</v>
      </c>
      <c r="B181">
        <f ca="1">B180+(Parameters!$F$36*Temperatures!$B180/(Parameters!$B$141*LN(2)) - Parameters!$B$143*Parameters!$F$36*(Temperatures!B181-Temperatures!B180)/(Parameters!$B$141*LN(2)) - B180) * (1 - EXP(-1 / Parameters!$B$143)) + Parameters!$F$36*(Temperatures!B181-Temperatures!B180)/(Parameters!$B$141*LN(2))</f>
        <v>3.6257633018345783</v>
      </c>
      <c r="C181">
        <f ca="1">((Parameters!B$137*(B181^3)/3+Parameters!B$138*B181^2/2+Parameters!B$139*B181)+Parameters!B$140*B181*Parameters!B$142-K$2)/(B181-B$2)</f>
        <v>0.33831012237607039</v>
      </c>
      <c r="D181">
        <f ca="1">C181-Parameters!B$136</f>
        <v>-1.1280349117882782E-2</v>
      </c>
      <c r="E181">
        <f ca="1">IF(H180&lt;10,(Parameters!B$137*(H180^3)/3+Parameters!B$138*H180^2/2+Parameters!B$139*H180)+Parameters!B$140*H180*Parameters!B$142-C181*H180,K$3+Parameters!B$144*(H180-10)+Parameters!B$145*(H180 - 10)*Parameters!B$142-C181*H180)</f>
        <v>1.93453843837188E-2</v>
      </c>
      <c r="F181">
        <f ca="1">Parameters!F$36/(1-Parameters!F$36*D181/(LN(2)*Parameters!B$141))</f>
        <v>3.2221048318362175</v>
      </c>
      <c r="G181">
        <f ca="1">Parameters!B$143 / (1 - Parameters!F$36 * D181 / (LN(2)*Parameters!B$141))</f>
        <v>28.063204011951445</v>
      </c>
      <c r="H181">
        <f ca="1">H180+(F181*(Temperatures!$B180-(Temperatures!B181-Temperatures!B180)*G181+E181)/(Parameters!$B$141*LN(2)) - H180) * (1 - EXP(-1 / G181)) +F181*(Temperatures!B181-Temperatures!B180)/(Parameters!$B$141*LN(2))</f>
        <v>3.6093074302483372</v>
      </c>
    </row>
    <row r="182" spans="1:8" x14ac:dyDescent="0.25">
      <c r="A182">
        <v>2190</v>
      </c>
      <c r="B182">
        <f ca="1">B181+(Parameters!$F$36*Temperatures!$B181/(Parameters!$B$141*LN(2)) - Parameters!$B$143*Parameters!$F$36*(Temperatures!B182-Temperatures!B181)/(Parameters!$B$141*LN(2)) - B181) * (1 - EXP(-1 / Parameters!$B$143)) + Parameters!$F$36*(Temperatures!B182-Temperatures!B181)/(Parameters!$B$141*LN(2))</f>
        <v>3.6265439462755888</v>
      </c>
      <c r="C182">
        <f ca="1">((Parameters!B$137*(B182^3)/3+Parameters!B$138*B182^2/2+Parameters!B$139*B182)+Parameters!B$140*B182*Parameters!B$142-K$2)/(B182-B$2)</f>
        <v>0.33830349813788013</v>
      </c>
      <c r="D182">
        <f ca="1">C182-Parameters!B$136</f>
        <v>-1.1286973356073038E-2</v>
      </c>
      <c r="E182">
        <f ca="1">IF(H181&lt;10,(Parameters!B$137*(H181^3)/3+Parameters!B$138*H181^2/2+Parameters!B$139*H181)+Parameters!B$140*H181*Parameters!B$142-C182*H181,K$3+Parameters!B$144*(H181-10)+Parameters!B$145*(H181 - 10)*Parameters!B$142-C182*H181)</f>
        <v>1.9352243039391981E-2</v>
      </c>
      <c r="F182">
        <f ca="1">Parameters!F$36/(1-Parameters!F$36*D182/(LN(2)*Parameters!B$141))</f>
        <v>3.2220867923281418</v>
      </c>
      <c r="G182">
        <f ca="1">Parameters!B$143 / (1 - Parameters!F$36 * D182 / (LN(2)*Parameters!B$141))</f>
        <v>28.063046895277154</v>
      </c>
      <c r="H182">
        <f ca="1">H181+(F182*(Temperatures!$B181-(Temperatures!B182-Temperatures!B181)*G182+E182)/(Parameters!$B$141*LN(2)) - H181) * (1 - EXP(-1 / G182)) +F182*(Temperatures!B182-Temperatures!B181)/(Parameters!$B$141*LN(2))</f>
        <v>3.6100257694927853</v>
      </c>
    </row>
    <row r="183" spans="1:8" x14ac:dyDescent="0.25">
      <c r="A183">
        <v>2191</v>
      </c>
      <c r="B183">
        <f ca="1">B182+(Parameters!$F$36*Temperatures!$B182/(Parameters!$B$141*LN(2)) - Parameters!$B$143*Parameters!$F$36*(Temperatures!B183-Temperatures!B182)/(Parameters!$B$141*LN(2)) - B182) * (1 - EXP(-1 / Parameters!$B$143)) + Parameters!$F$36*(Temperatures!B183-Temperatures!B182)/(Parameters!$B$141*LN(2))</f>
        <v>3.6273062024020897</v>
      </c>
      <c r="C183">
        <f ca="1">((Parameters!B$137*(B183^3)/3+Parameters!B$138*B183^2/2+Parameters!B$139*B183)+Parameters!B$140*B183*Parameters!B$142-K$2)/(B183-B$2)</f>
        <v>0.33829702916783305</v>
      </c>
      <c r="D183">
        <f ca="1">C183-Parameters!B$136</f>
        <v>-1.1293442326120118E-2</v>
      </c>
      <c r="E183">
        <f ca="1">IF(H182&lt;10,(Parameters!B$137*(H182^3)/3+Parameters!B$138*H182^2/2+Parameters!B$139*H182)+Parameters!B$140*H182*Parameters!B$142-C183*H182,K$3+Parameters!B$144*(H182-10)+Parameters!B$145*(H182 - 10)*Parameters!B$142-C183*H182)</f>
        <v>1.9358944269511458E-2</v>
      </c>
      <c r="F183">
        <f ca="1">Parameters!F$36/(1-Parameters!F$36*D183/(LN(2)*Parameters!B$141))</f>
        <v>3.2220691758501889</v>
      </c>
      <c r="G183">
        <f ca="1">Parameters!B$143 / (1 - Parameters!F$36 * D183 / (LN(2)*Parameters!B$141))</f>
        <v>28.062893463020735</v>
      </c>
      <c r="H183">
        <f ca="1">H182+(F183*(Temperatures!$B182-(Temperatures!B183-Temperatures!B182)*G183+E183)/(Parameters!$B$141*LN(2)) - H182) * (1 - EXP(-1 / G183)) +F183*(Temperatures!B183-Temperatures!B182)/(Parameters!$B$141*LN(2))</f>
        <v>3.6107271511806625</v>
      </c>
    </row>
    <row r="184" spans="1:8" x14ac:dyDescent="0.25">
      <c r="A184">
        <v>2192</v>
      </c>
      <c r="B184">
        <f ca="1">B183+(Parameters!$F$36*Temperatures!$B183/(Parameters!$B$141*LN(2)) - Parameters!$B$143*Parameters!$F$36*(Temperatures!B184-Temperatures!B183)/(Parameters!$B$141*LN(2)) - B183) * (1 - EXP(-1 / Parameters!$B$143)) + Parameters!$F$36*(Temperatures!B184-Temperatures!B183)/(Parameters!$B$141*LN(2))</f>
        <v>3.628050642312814</v>
      </c>
      <c r="C184">
        <f ca="1">((Parameters!B$137*(B184^3)/3+Parameters!B$138*B184^2/2+Parameters!B$139*B184)+Parameters!B$140*B184*Parameters!B$142-K$2)/(B184-B$2)</f>
        <v>0.3382907106648127</v>
      </c>
      <c r="D184">
        <f ca="1">C184-Parameters!B$136</f>
        <v>-1.1299760829140471E-2</v>
      </c>
      <c r="E184">
        <f ca="1">IF(H183&lt;10,(Parameters!B$137*(H183^3)/3+Parameters!B$138*H183^2/2+Parameters!B$139*H183)+Parameters!B$140*H183*Parameters!B$142-C184*H183,K$3+Parameters!B$144*(H183-10)+Parameters!B$145*(H183 - 10)*Parameters!B$142-C184*H183)</f>
        <v>1.9365494153797291E-2</v>
      </c>
      <c r="F184">
        <f ca="1">Parameters!F$36/(1-Parameters!F$36*D184/(LN(2)*Parameters!B$141))</f>
        <v>3.2220519693141636</v>
      </c>
      <c r="G184">
        <f ca="1">Parameters!B$143 / (1 - Parameters!F$36 * D184 / (LN(2)*Parameters!B$141))</f>
        <v>28.06274360118941</v>
      </c>
      <c r="H184">
        <f ca="1">H183+(F184*(Temperatures!$B183-(Temperatures!B184-Temperatures!B183)*G184+E184)/(Parameters!$B$141*LN(2)) - H183) * (1 - EXP(-1 / G184)) +F184*(Temperatures!B184-Temperatures!B183)/(Parameters!$B$141*LN(2))</f>
        <v>3.6114121147056375</v>
      </c>
    </row>
    <row r="185" spans="1:8" x14ac:dyDescent="0.25">
      <c r="A185">
        <v>2193</v>
      </c>
      <c r="B185">
        <f ca="1">B184+(Parameters!$F$36*Temperatures!$B184/(Parameters!$B$141*LN(2)) - Parameters!$B$143*Parameters!$F$36*(Temperatures!B185-Temperatures!B184)/(Parameters!$B$141*LN(2)) - B184) * (1 - EXP(-1 / Parameters!$B$143)) + Parameters!$F$36*(Temperatures!B185-Temperatures!B184)/(Parameters!$B$141*LN(2))</f>
        <v>3.6287778827108812</v>
      </c>
      <c r="C185">
        <f ca="1">((Parameters!B$137*(B185^3)/3+Parameters!B$138*B185^2/2+Parameters!B$139*B185)+Parameters!B$140*B185*Parameters!B$142-K$2)/(B185-B$2)</f>
        <v>0.33828453744555975</v>
      </c>
      <c r="D185">
        <f ca="1">C185-Parameters!B$136</f>
        <v>-1.1305934048393418E-2</v>
      </c>
      <c r="E185">
        <f ca="1">IF(H184&lt;10,(Parameters!B$137*(H184^3)/3+Parameters!B$138*H184^2/2+Parameters!B$139*H184)+Parameters!B$140*H184*Parameters!B$142-C185*H184,K$3+Parameters!B$144*(H184-10)+Parameters!B$145*(H184 - 10)*Parameters!B$142-C185*H184)</f>
        <v>1.9371898991373593E-2</v>
      </c>
      <c r="F185">
        <f ca="1">Parameters!F$36/(1-Parameters!F$36*D185/(LN(2)*Parameters!B$141))</f>
        <v>3.222035158592115</v>
      </c>
      <c r="G185">
        <f ca="1">Parameters!B$143 / (1 - Parameters!F$36 * D185 / (LN(2)*Parameters!B$141))</f>
        <v>28.062597186734553</v>
      </c>
      <c r="H185">
        <f ca="1">H184+(F185*(Temperatures!$B184-(Temperatures!B185-Temperatures!B184)*G185+E185)/(Parameters!$B$141*LN(2)) - H184) * (1 - EXP(-1 / G185)) +F185*(Temperatures!B185-Temperatures!B184)/(Parameters!$B$141*LN(2))</f>
        <v>3.6120812446583606</v>
      </c>
    </row>
    <row r="186" spans="1:8" x14ac:dyDescent="0.25">
      <c r="A186">
        <v>2194</v>
      </c>
      <c r="B186">
        <f ca="1">B185+(Parameters!$F$36*Temperatures!$B185/(Parameters!$B$141*LN(2)) - Parameters!$B$143*Parameters!$F$36*(Temperatures!B186-Temperatures!B185)/(Parameters!$B$141*LN(2)) - B185) * (1 - EXP(-1 / Parameters!$B$143)) + Parameters!$F$36*(Temperatures!B186-Temperatures!B185)/(Parameters!$B$141*LN(2))</f>
        <v>3.6294885049960928</v>
      </c>
      <c r="C186">
        <f ca="1">((Parameters!B$137*(B186^3)/3+Parameters!B$138*B186^2/2+Parameters!B$139*B186)+Parameters!B$140*B186*Parameters!B$142-K$2)/(B186-B$2)</f>
        <v>0.33827850462300951</v>
      </c>
      <c r="D186">
        <f ca="1">C186-Parameters!B$136</f>
        <v>-1.1311966870943657E-2</v>
      </c>
      <c r="E186">
        <f ca="1">IF(H185&lt;10,(Parameters!B$137*(H185^3)/3+Parameters!B$138*H185^2/2+Parameters!B$139*H185)+Parameters!B$140*H185*Parameters!B$142-C186*H185,K$3+Parameters!B$144*(H185-10)+Parameters!B$145*(H185 - 10)*Parameters!B$142-C186*H185)</f>
        <v>1.9378162957696565E-2</v>
      </c>
      <c r="F186">
        <f ca="1">Parameters!F$36/(1-Parameters!F$36*D186/(LN(2)*Parameters!B$141))</f>
        <v>3.2220187303635535</v>
      </c>
      <c r="G186">
        <f ca="1">Parameters!B$143 / (1 - Parameters!F$36 * D186 / (LN(2)*Parameters!B$141))</f>
        <v>28.062454103640199</v>
      </c>
      <c r="H186">
        <f ca="1">H185+(F186*(Temperatures!$B185-(Temperatures!B186-Temperatures!B185)*G186+E186)/(Parameters!$B$141*LN(2)) - H185) * (1 - EXP(-1 / G186)) +F186*(Temperatures!B186-Temperatures!B185)/(Parameters!$B$141*LN(2))</f>
        <v>3.6127350908687164</v>
      </c>
    </row>
    <row r="187" spans="1:8" x14ac:dyDescent="0.25">
      <c r="A187">
        <v>2195</v>
      </c>
      <c r="B187">
        <f ca="1">B186+(Parameters!$F$36*Temperatures!$B186/(Parameters!$B$141*LN(2)) - Parameters!$B$143*Parameters!$F$36*(Temperatures!B187-Temperatures!B186)/(Parameters!$B$141*LN(2)) - B186) * (1 - EXP(-1 / Parameters!$B$143)) + Parameters!$F$36*(Temperatures!B187-Temperatures!B186)/(Parameters!$B$141*LN(2))</f>
        <v>3.6301830575050835</v>
      </c>
      <c r="C187">
        <f ca="1">((Parameters!B$137*(B187^3)/3+Parameters!B$138*B187^2/2+Parameters!B$139*B187)+Parameters!B$140*B187*Parameters!B$142-K$2)/(B187-B$2)</f>
        <v>0.33827260758756689</v>
      </c>
      <c r="D187">
        <f ca="1">C187-Parameters!B$136</f>
        <v>-1.1317863906386283E-2</v>
      </c>
      <c r="E187">
        <f ca="1">IF(H186&lt;10,(Parameters!B$137*(H186^3)/3+Parameters!B$138*H186^2/2+Parameters!B$139*H186)+Parameters!B$140*H186*Parameters!B$142-C187*H186,K$3+Parameters!B$144*(H186-10)+Parameters!B$145*(H186 - 10)*Parameters!B$142-C187*H186)</f>
        <v>1.9384290025770357E-2</v>
      </c>
      <c r="F187">
        <f ca="1">Parameters!F$36/(1-Parameters!F$36*D187/(LN(2)*Parameters!B$141))</f>
        <v>3.2220026720643906</v>
      </c>
      <c r="G187">
        <f ca="1">Parameters!B$143 / (1 - Parameters!F$36 * D187 / (LN(2)*Parameters!B$141))</f>
        <v>28.062314242478319</v>
      </c>
      <c r="H187">
        <f ca="1">H186+(F187*(Temperatures!$B186-(Temperatures!B187-Temperatures!B186)*G187+E187)/(Parameters!$B$141*LN(2)) - H186) * (1 - EXP(-1 / G187)) +F187*(Temperatures!B187-Temperatures!B186)/(Parameters!$B$141*LN(2))</f>
        <v>3.6133741706609053</v>
      </c>
    </row>
    <row r="188" spans="1:8" x14ac:dyDescent="0.25">
      <c r="A188">
        <v>2196</v>
      </c>
      <c r="B188">
        <f ca="1">B187+(Parameters!$F$36*Temperatures!$B187/(Parameters!$B$141*LN(2)) - Parameters!$B$143*Parameters!$F$36*(Temperatures!B188-Temperatures!B187)/(Parameters!$B$141*LN(2)) - B187) * (1 - EXP(-1 / Parameters!$B$143)) + Parameters!$F$36*(Temperatures!B188-Temperatures!B187)/(Parameters!$B$141*LN(2))</f>
        <v>3.6308620575057917</v>
      </c>
      <c r="C188">
        <f ca="1">((Parameters!B$137*(B188^3)/3+Parameters!B$138*B188^2/2+Parameters!B$139*B188)+Parameters!B$140*B188*Parameters!B$142-K$2)/(B188-B$2)</f>
        <v>0.33826684199044038</v>
      </c>
      <c r="D188">
        <f ca="1">C188-Parameters!B$136</f>
        <v>-1.1323629503512789E-2</v>
      </c>
      <c r="E188">
        <f ca="1">IF(H187&lt;10,(Parameters!B$137*(H187^3)/3+Parameters!B$138*H187^2/2+Parameters!B$139*H187)+Parameters!B$140*H187*Parameters!B$142-C188*H187,K$3+Parameters!B$144*(H187-10)+Parameters!B$145*(H187 - 10)*Parameters!B$142-C188*H187)</f>
        <v>1.9390283974678013E-2</v>
      </c>
      <c r="F188">
        <f ca="1">Parameters!F$36/(1-Parameters!F$36*D188/(LN(2)*Parameters!B$141))</f>
        <v>3.2219869718414875</v>
      </c>
      <c r="G188">
        <f ca="1">Parameters!B$143 / (1 - Parameters!F$36 * D188 / (LN(2)*Parameters!B$141))</f>
        <v>28.062177500012954</v>
      </c>
      <c r="H188">
        <f ca="1">H187+(F188*(Temperatures!$B187-(Temperatures!B188-Temperatures!B187)*G188+E188)/(Parameters!$B$141*LN(2)) - H187) * (1 - EXP(-1 / G188)) +F188*(Temperatures!B188-Temperatures!B187)/(Parameters!$B$141*LN(2))</f>
        <v>3.6139989708601852</v>
      </c>
    </row>
    <row r="189" spans="1:8" x14ac:dyDescent="0.25">
      <c r="A189">
        <v>2197</v>
      </c>
      <c r="B189">
        <f ca="1">B188+(Parameters!$F$36*Temperatures!$B188/(Parameters!$B$141*LN(2)) - Parameters!$B$143*Parameters!$F$36*(Temperatures!B189-Temperatures!B188)/(Parameters!$B$141*LN(2)) - B188) * (1 - EXP(-1 / Parameters!$B$143)) + Parameters!$F$36*(Temperatures!B189-Temperatures!B188)/(Parameters!$B$141*LN(2))</f>
        <v>3.6315259929917549</v>
      </c>
      <c r="C189">
        <f ca="1">((Parameters!B$137*(B189^3)/3+Parameters!B$138*B189^2/2+Parameters!B$139*B189)+Parameters!B$140*B189*Parameters!B$142-K$2)/(B189-B$2)</f>
        <v>0.33826120372865187</v>
      </c>
      <c r="D189">
        <f ca="1">C189-Parameters!B$136</f>
        <v>-1.1329267765301299E-2</v>
      </c>
      <c r="E189">
        <f ca="1">IF(H188&lt;10,(Parameters!B$137*(H188^3)/3+Parameters!B$138*H188^2/2+Parameters!B$139*H188)+Parameters!B$140*H188*Parameters!B$142-C189*H188,K$3+Parameters!B$144*(H188-10)+Parameters!B$145*(H188 - 10)*Parameters!B$142-C189*H188)</f>
        <v>1.9396148397748725E-2</v>
      </c>
      <c r="F189">
        <f ca="1">Parameters!F$36/(1-Parameters!F$36*D189/(LN(2)*Parameters!B$141))</f>
        <v>3.2219716185117711</v>
      </c>
      <c r="G189">
        <f ca="1">Parameters!B$143 / (1 - Parameters!F$36 * D189 / (LN(2)*Parameters!B$141))</f>
        <v>28.06204377884416</v>
      </c>
      <c r="H189">
        <f ca="1">H188+(F189*(Temperatures!$B188-(Temperatures!B189-Temperatures!B188)*G189+E189)/(Parameters!$B$141*LN(2)) - H188) * (1 - EXP(-1 / G189)) +F189*(Temperatures!B189-Temperatures!B188)/(Parameters!$B$141*LN(2))</f>
        <v>3.6146099495971029</v>
      </c>
    </row>
    <row r="190" spans="1:8" x14ac:dyDescent="0.25">
      <c r="A190">
        <v>2198</v>
      </c>
      <c r="B190">
        <f ca="1">B189+(Parameters!$F$36*Temperatures!$B189/(Parameters!$B$141*LN(2)) - Parameters!$B$143*Parameters!$F$36*(Temperatures!B190-Temperatures!B189)/(Parameters!$B$141*LN(2)) - B189) * (1 - EXP(-1 / Parameters!$B$143)) + Parameters!$F$36*(Temperatures!B190-Temperatures!B189)/(Parameters!$B$141*LN(2))</f>
        <v>3.6321753243111141</v>
      </c>
      <c r="C190">
        <f ca="1">((Parameters!B$137*(B190^3)/3+Parameters!B$138*B190^2/2+Parameters!B$139*B190)+Parameters!B$140*B190*Parameters!B$142-K$2)/(B190-B$2)</f>
        <v>0.33825568893142782</v>
      </c>
      <c r="D190">
        <f ca="1">C190-Parameters!B$136</f>
        <v>-1.1334782562525347E-2</v>
      </c>
      <c r="E190">
        <f ca="1">IF(H189&lt;10,(Parameters!B$137*(H189^3)/3+Parameters!B$138*H189^2/2+Parameters!B$139*H189)+Parameters!B$140*H189*Parameters!B$142-C190*H189,K$3+Parameters!B$144*(H189-10)+Parameters!B$145*(H189 - 10)*Parameters!B$142-C190*H189)</f>
        <v>1.9401886710375349E-2</v>
      </c>
      <c r="F190">
        <f ca="1">Parameters!F$36/(1-Parameters!F$36*D190/(LN(2)*Parameters!B$141))</f>
        <v>3.2219566015251231</v>
      </c>
      <c r="G190">
        <f ca="1">Parameters!B$143 / (1 - Parameters!F$36 * D190 / (LN(2)*Parameters!B$141))</f>
        <v>28.061912987084749</v>
      </c>
      <c r="H190">
        <f ca="1">H189+(F190*(Temperatures!$B189-(Temperatures!B190-Temperatures!B189)*G190+E190)/(Parameters!$B$141*LN(2)) - H189) * (1 - EXP(-1 / G190)) +F190*(Temperatures!B190-Temperatures!B189)/(Parameters!$B$141*LN(2))</f>
        <v>3.6152075379443738</v>
      </c>
    </row>
    <row r="191" spans="1:8" x14ac:dyDescent="0.25">
      <c r="A191">
        <v>2199</v>
      </c>
      <c r="B191">
        <f ca="1">B190+(Parameters!$F$36*Temperatures!$B190/(Parameters!$B$141*LN(2)) - Parameters!$B$143*Parameters!$F$36*(Temperatures!B191-Temperatures!B190)/(Parameters!$B$141*LN(2)) - B190) * (1 - EXP(-1 / Parameters!$B$143)) + Parameters!$F$36*(Temperatures!B191-Temperatures!B190)/(Parameters!$B$141*LN(2))</f>
        <v>3.6328104856572665</v>
      </c>
      <c r="C191">
        <f ca="1">((Parameters!B$137*(B191^3)/3+Parameters!B$138*B191^2/2+Parameters!B$139*B191)+Parameters!B$140*B191*Parameters!B$142-K$2)/(B191-B$2)</f>
        <v>0.33825029394774625</v>
      </c>
      <c r="D191">
        <f ca="1">C191-Parameters!B$136</f>
        <v>-1.134017754620692E-2</v>
      </c>
      <c r="E191">
        <f ca="1">IF(H190&lt;10,(Parameters!B$137*(H190^3)/3+Parameters!B$138*H190^2/2+Parameters!B$139*H190)+Parameters!B$140*H190*Parameters!B$142-C191*H190,K$3+Parameters!B$144*(H190-10)+Parameters!B$145*(H190 - 10)*Parameters!B$142-C191*H190)</f>
        <v>1.9407502157488654E-2</v>
      </c>
      <c r="F191">
        <f ca="1">Parameters!F$36/(1-Parameters!F$36*D191/(LN(2)*Parameters!B$141))</f>
        <v>3.2219419109304148</v>
      </c>
      <c r="G191">
        <f ca="1">Parameters!B$143 / (1 - Parameters!F$36 * D191 / (LN(2)*Parameters!B$141))</f>
        <v>28.06178503806451</v>
      </c>
      <c r="H191">
        <f ca="1">H190+(F191*(Temperatures!$B190-(Temperatures!B191-Temperatures!B190)*G191+E191)/(Parameters!$B$141*LN(2)) - H190) * (1 - EXP(-1 / G191)) +F191*(Temperatures!B191-Temperatures!B190)/(Parameters!$B$141*LN(2))</f>
        <v>3.6157921414135799</v>
      </c>
    </row>
    <row r="192" spans="1:8" x14ac:dyDescent="0.25">
      <c r="A192">
        <v>2200</v>
      </c>
      <c r="B192">
        <f ca="1">B191+(Parameters!$F$36*Temperatures!$B191/(Parameters!$B$141*LN(2)) - Parameters!$B$143*Parameters!$F$36*(Temperatures!B192-Temperatures!B191)/(Parameters!$B$141*LN(2)) - B191) * (1 - EXP(-1 / Parameters!$B$143)) + Parameters!$F$36*(Temperatures!B192-Temperatures!B191)/(Parameters!$B$141*LN(2))</f>
        <v>3.6334318864421702</v>
      </c>
      <c r="C192">
        <f ca="1">((Parameters!B$137*(B192^3)/3+Parameters!B$138*B192^2/2+Parameters!B$139*B192)+Parameters!B$140*B192*Parameters!B$142-K$2)/(B192-B$2)</f>
        <v>0.33824501533486306</v>
      </c>
      <c r="D192">
        <f ca="1">C192-Parameters!B$136</f>
        <v>-1.1345456159090106E-2</v>
      </c>
      <c r="E192">
        <f ca="1">IF(H191&lt;10,(Parameters!B$137*(H191^3)/3+Parameters!B$138*H191^2/2+Parameters!B$139*H191)+Parameters!B$140*H191*Parameters!B$142-C192*H191,K$3+Parameters!B$144*(H191-10)+Parameters!B$145*(H191 - 10)*Parameters!B$142-C192*H191)</f>
        <v>1.9412997820698719E-2</v>
      </c>
      <c r="F192">
        <f ca="1">Parameters!F$36/(1-Parameters!F$36*D192/(LN(2)*Parameters!B$141))</f>
        <v>3.2219275373442184</v>
      </c>
      <c r="G192">
        <f ca="1">Parameters!B$143 / (1 - Parameters!F$36 * D192 / (LN(2)*Parameters!B$141))</f>
        <v>28.061659850057641</v>
      </c>
      <c r="H192">
        <f ca="1">H191+(F192*(Temperatures!$B191-(Temperatures!B192-Temperatures!B191)*G192+E192)/(Parameters!$B$141*LN(2)) - H191) * (1 - EXP(-1 / G192)) +F192*(Temperatures!B192-Temperatures!B191)/(Parameters!$B$141*LN(2))</f>
        <v>3.6163641413328778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92"/>
  <sheetViews>
    <sheetView tabSelected="1" workbookViewId="0">
      <selection activeCell="G12" sqref="G12"/>
    </sheetView>
  </sheetViews>
  <sheetFormatPr defaultColWidth="8.85546875" defaultRowHeight="15" x14ac:dyDescent="0.25"/>
  <sheetData>
    <row r="1" spans="1:8" s="2" customFormat="1" x14ac:dyDescent="0.25">
      <c r="A1" s="2" t="s">
        <v>15</v>
      </c>
      <c r="B1" s="2" t="s">
        <v>17</v>
      </c>
      <c r="C1" s="2" t="s">
        <v>18</v>
      </c>
      <c r="D1" s="2" t="s">
        <v>19</v>
      </c>
      <c r="E1" s="2" t="s">
        <v>369</v>
      </c>
      <c r="F1" s="2" t="s">
        <v>458</v>
      </c>
      <c r="G1" s="2" t="s">
        <v>18</v>
      </c>
      <c r="H1" s="2" t="s">
        <v>19</v>
      </c>
    </row>
    <row r="2" spans="1:8" x14ac:dyDescent="0.25">
      <c r="A2">
        <v>2010</v>
      </c>
      <c r="B2">
        <f ca="1">Parameters!B$35*LOG('CO2 model'!H2/Parameters!B$18)/LOG(2)+INDEX(RCPs!K$1:N$293,RCPs!B3,MATCH(Settings!F$3,RCPs!K$1:N$1,0))+'Methane model'!D2</f>
        <v>1.8733137643825606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 x14ac:dyDescent="0.25">
      <c r="A3">
        <v>2011</v>
      </c>
      <c r="B3">
        <f ca="1">Parameters!B$35*LOG('CO2 model'!H3/Parameters!B$18)/LOG(2)+INDEX(RCPs!K$1:N$293,RCPs!B4,MATCH(Settings!F$3,RCPs!K$1:N$1,0))+'Methane model'!D3</f>
        <v>1.906525264485889</v>
      </c>
      <c r="C3">
        <f ca="1">C2+Parameters!B$31*(B3-Parameters!B$32*C2-Parameters!B$33*(C2-D2))</f>
        <v>0.90531334013532527</v>
      </c>
      <c r="D3">
        <f ca="1">D2+Parameters!B$34*(C2-D2)</f>
        <v>1.1733978273050782E-2</v>
      </c>
      <c r="F3">
        <f ca="1">IF(Settings!C$10="On", SAF!H3-SAF!B3, 0)</f>
        <v>2.7832724053455937E-4</v>
      </c>
      <c r="G3">
        <f ca="1">C3+F3</f>
        <v>0.90559166737585983</v>
      </c>
      <c r="H3">
        <f ca="1">H2+Parameters!B$34*(G2-H2)</f>
        <v>1.1733978273050782E-2</v>
      </c>
    </row>
    <row r="4" spans="1:8" x14ac:dyDescent="0.25">
      <c r="A4">
        <v>2012</v>
      </c>
      <c r="B4">
        <f ca="1">Parameters!B$35*LOG('CO2 model'!H4/Parameters!B$18)/LOG(2)+INDEX(RCPs!K$1:N$293,RCPs!B5,MATCH(Settings!F$3,RCPs!K$1:N$1,0))+'Methane model'!D4</f>
        <v>1.9482673524480267</v>
      </c>
      <c r="C4">
        <f ca="1">C3+Parameters!B$31*(B4-Parameters!B$32*C3-Parameters!B$33*(C3-D3))</f>
        <v>0.94999012871115507</v>
      </c>
      <c r="D4">
        <f ca="1">D3+Parameters!B$34*(C3-D3)</f>
        <v>1.6938063679891015E-2</v>
      </c>
      <c r="F4">
        <f ca="1">IF(Settings!C$10="On", SAF!H4-SAF!B4, 0)</f>
        <v>5.5254819703443037E-4</v>
      </c>
      <c r="G4">
        <f t="shared" ref="G4:G67" ca="1" si="0">C4+F4</f>
        <v>0.9505426769081895</v>
      </c>
      <c r="H4">
        <f ca="1">H3+Parameters!B$34*(G3-H3)</f>
        <v>1.6939684620114807E-2</v>
      </c>
    </row>
    <row r="5" spans="1:8" x14ac:dyDescent="0.25">
      <c r="A5">
        <v>2013</v>
      </c>
      <c r="B5">
        <f ca="1">Parameters!B$35*LOG('CO2 model'!H5/Parameters!B$18)/LOG(2)+INDEX(RCPs!K$1:N$293,RCPs!B6,MATCH(Settings!F$3,RCPs!K$1:N$1,0))+'Methane model'!D5</f>
        <v>1.9936085068217326</v>
      </c>
      <c r="C5">
        <f ca="1">C4+Parameters!B$31*(B5-Parameters!B$32*C4-Parameters!B$33*(C4-D4))</f>
        <v>0.9902429776530578</v>
      </c>
      <c r="D5">
        <f ca="1">D4+Parameters!B$34*(C4-D4)</f>
        <v>2.2372032773953127E-2</v>
      </c>
      <c r="F5">
        <f ca="1">IF(Settings!C$10="On", SAF!H5-SAF!B5, 0)</f>
        <v>8.2265613887400058E-4</v>
      </c>
      <c r="G5">
        <f t="shared" ca="1" si="0"/>
        <v>0.9910656337919318</v>
      </c>
      <c r="H5">
        <f ca="1">H4+Parameters!B$34*(G4-H4)</f>
        <v>2.2376862240044641E-2</v>
      </c>
    </row>
    <row r="6" spans="1:8" x14ac:dyDescent="0.25">
      <c r="A6">
        <v>2014</v>
      </c>
      <c r="B6">
        <f ca="1">Parameters!B$35*LOG('CO2 model'!H6/Parameters!B$18)/LOG(2)+INDEX(RCPs!K$1:N$293,RCPs!B7,MATCH(Settings!F$3,RCPs!K$1:N$1,0))+'Methane model'!D6</f>
        <v>2.0400298061805495</v>
      </c>
      <c r="C6">
        <f ca="1">C5+Parameters!B$31*(B6-Parameters!B$32*C5-Parameters!B$33*(C5-D5))</f>
        <v>1.027367391005497</v>
      </c>
      <c r="D6">
        <f ca="1">D5+Parameters!B$34*(C5-D5)</f>
        <v>2.8008782317332063E-2</v>
      </c>
      <c r="F6">
        <f ca="1">IF(Settings!C$10="On", SAF!H6-SAF!B6, 0)</f>
        <v>1.0886563772470881E-3</v>
      </c>
      <c r="G6">
        <f t="shared" ca="1" si="0"/>
        <v>1.0284560473827442</v>
      </c>
      <c r="H6">
        <f ca="1">H5+Parameters!B$34*(G5-H5)</f>
        <v>2.8018374695409683E-2</v>
      </c>
    </row>
    <row r="7" spans="1:8" x14ac:dyDescent="0.25">
      <c r="A7">
        <v>2015</v>
      </c>
      <c r="B7">
        <f ca="1">Parameters!B$35*LOG('CO2 model'!H7/Parameters!B$18)/LOG(2)+INDEX(RCPs!K$1:N$293,RCPs!B8,MATCH(Settings!F$3,RCPs!K$1:N$1,0))+'Methane model'!D7</f>
        <v>2.0870052999442725</v>
      </c>
      <c r="C7">
        <f ca="1">C6+Parameters!B$31*(B7-Parameters!B$32*C6-Parameters!B$33*(C6-D6))</f>
        <v>1.0622543511754816</v>
      </c>
      <c r="D7">
        <f ca="1">D6+Parameters!B$34*(C6-D6)</f>
        <v>3.3828911758141393E-2</v>
      </c>
      <c r="F7">
        <f ca="1">IF(Settings!C$10="On", SAF!H7-SAF!B7, 0)</f>
        <v>1.350547062194507E-3</v>
      </c>
      <c r="G7">
        <f t="shared" ca="1" si="0"/>
        <v>1.063604898237676</v>
      </c>
      <c r="H7">
        <f ca="1">H6+Parameters!B$34*(G6-H6)</f>
        <v>3.3844788459079178E-2</v>
      </c>
    </row>
    <row r="8" spans="1:8" x14ac:dyDescent="0.25">
      <c r="A8">
        <v>2016</v>
      </c>
      <c r="B8">
        <f ca="1">Parameters!B$35*LOG('CO2 model'!H8/Parameters!B$18)/LOG(2)+INDEX(RCPs!K$1:N$293,RCPs!B9,MATCH(Settings!F$3,RCPs!K$1:N$1,0))+'Methane model'!D8</f>
        <v>2.134251833556748</v>
      </c>
      <c r="C8">
        <f ca="1">C7+Parameters!B$31*(B8-Parameters!B$32*C7-Parameters!B$33*(C7-D7))</f>
        <v>1.0955275492629482</v>
      </c>
      <c r="D8">
        <f ca="1">D7+Parameters!B$34*(C7-D7)</f>
        <v>3.9818322491779093E-2</v>
      </c>
      <c r="F8">
        <f ca="1">IF(Settings!C$10="On", SAF!H8-SAF!B8, 0)</f>
        <v>1.6083137359430566E-3</v>
      </c>
      <c r="G8">
        <f t="shared" ca="1" si="0"/>
        <v>1.0971358629988912</v>
      </c>
      <c r="H8">
        <f ca="1">H7+Parameters!B$34*(G7-H7)</f>
        <v>3.9841972132476235E-2</v>
      </c>
    </row>
    <row r="9" spans="1:8" x14ac:dyDescent="0.25">
      <c r="A9">
        <v>2017</v>
      </c>
      <c r="B9">
        <f ca="1">Parameters!B$35*LOG('CO2 model'!H9/Parameters!B$18)/LOG(2)+INDEX(RCPs!K$1:N$293,RCPs!B10,MATCH(Settings!F$3,RCPs!K$1:N$1,0))+'Methane model'!D9</f>
        <v>2.1816521434639249</v>
      </c>
      <c r="C9">
        <f ca="1">C8+Parameters!B$31*(B9-Parameters!B$32*C8-Parameters!B$33*(C8-D8))</f>
        <v>1.1276348478607114</v>
      </c>
      <c r="D9">
        <f ca="1">D8+Parameters!B$34*(C8-D8)</f>
        <v>4.5966630314664116E-2</v>
      </c>
      <c r="F9">
        <f ca="1">IF(Settings!C$10="On", SAF!H9-SAF!B9, 0)</f>
        <v>1.8619278015437057E-3</v>
      </c>
      <c r="G9">
        <f t="shared" ca="1" si="0"/>
        <v>1.1294967756622551</v>
      </c>
      <c r="H9">
        <f ca="1">H8+Parameters!B$34*(G8-H8)</f>
        <v>4.5999508824832488E-2</v>
      </c>
    </row>
    <row r="10" spans="1:8" x14ac:dyDescent="0.25">
      <c r="A10">
        <v>2018</v>
      </c>
      <c r="B10">
        <f ca="1">Parameters!B$35*LOG('CO2 model'!H10/Parameters!B$18)/LOG(2)+INDEX(RCPs!K$1:N$293,RCPs!B11,MATCH(Settings!F$3,RCPs!K$1:N$1,0))+'Methane model'!D10</f>
        <v>2.2291552275550339</v>
      </c>
      <c r="C10">
        <f ca="1">C9+Parameters!B$31*(B10-Parameters!B$32*C9-Parameters!B$33*(C9-D9))</f>
        <v>1.1589024704063271</v>
      </c>
      <c r="D10">
        <f ca="1">D9+Parameters!B$34*(C9-D9)</f>
        <v>5.2266119790610487E-2</v>
      </c>
      <c r="F10">
        <f ca="1">IF(Settings!C$10="On", SAF!H10-SAF!B10, 0)</f>
        <v>2.1113462437067909E-3</v>
      </c>
      <c r="G10">
        <f t="shared" ca="1" si="0"/>
        <v>1.1610138166500339</v>
      </c>
      <c r="H10">
        <f ca="1">H9+Parameters!B$34*(G9-H9)</f>
        <v>5.2309650436595648E-2</v>
      </c>
    </row>
    <row r="11" spans="1:8" x14ac:dyDescent="0.25">
      <c r="A11">
        <v>2019</v>
      </c>
      <c r="B11">
        <f ca="1">Parameters!B$35*LOG('CO2 model'!H11/Parameters!B$18)/LOG(2)+INDEX(RCPs!K$1:N$293,RCPs!B12,MATCH(Settings!F$3,RCPs!K$1:N$1,0))+'Methane model'!D11</f>
        <v>2.2771615168996195</v>
      </c>
      <c r="C11">
        <f ca="1">C10+Parameters!B$31*(B11-Parameters!B$32*C10-Parameters!B$33*(C10-D10))</f>
        <v>1.1896292736426726</v>
      </c>
      <c r="D11">
        <f ca="1">D10+Parameters!B$34*(C10-D10)</f>
        <v>5.8711020298290083E-2</v>
      </c>
      <c r="F11">
        <f ca="1">IF(Settings!C$10="On", SAF!H11-SAF!B11, 0)</f>
        <v>2.3565122493067747E-3</v>
      </c>
      <c r="G11">
        <f t="shared" ca="1" si="0"/>
        <v>1.1919857858919793</v>
      </c>
      <c r="H11">
        <f ca="1">H10+Parameters!B$34*(G10-H10)</f>
        <v>5.8766593622783074E-2</v>
      </c>
    </row>
    <row r="12" spans="1:8" x14ac:dyDescent="0.25">
      <c r="A12">
        <v>2020</v>
      </c>
      <c r="B12">
        <f ca="1">Parameters!B$35*LOG('CO2 model'!H12/Parameters!B$18)/LOG(2)+INDEX(RCPs!K$1:N$293,RCPs!B13,MATCH(Settings!F$3,RCPs!K$1:N$1,0))+'Methane model'!D12</f>
        <v>2.3247432278726436</v>
      </c>
      <c r="C12">
        <f ca="1">C11+Parameters!B$31*(B12-Parameters!B$32*C11-Parameters!B$33*(C11-D11))</f>
        <v>1.2199079617436233</v>
      </c>
      <c r="D12">
        <f ca="1">D11+Parameters!B$34*(C11-D11)</f>
        <v>6.5297335324963512E-2</v>
      </c>
      <c r="F12">
        <f ca="1">IF(Settings!C$10="On", SAF!H12-SAF!B12, 0)</f>
        <v>2.5973560501706405E-3</v>
      </c>
      <c r="G12">
        <f ca="1">IF(Settings!C15 = "Yes",_xll.RiskOutput(,"Atmospheric temp",1), 0)+C12+F12</f>
        <v>1.2225053177937939</v>
      </c>
      <c r="H12">
        <f ca="1">H11+Parameters!B$34*(G11-H11)</f>
        <v>6.5366309006707021E-2</v>
      </c>
    </row>
    <row r="13" spans="1:8" x14ac:dyDescent="0.25">
      <c r="A13">
        <v>2021</v>
      </c>
      <c r="B13">
        <f ca="1">Parameters!B$35*LOG('CO2 model'!H13/Parameters!B$18)/LOG(2)+INDEX(RCPs!K$1:N$293,RCPs!B14,MATCH(Settings!F$3,RCPs!K$1:N$1,0))+'Methane model'!D13</f>
        <v>2.3707679210957142</v>
      </c>
      <c r="C13">
        <f ca="1">C12+Parameters!B$31*(B13-Parameters!B$32*C12-Parameters!B$33*(C12-D12))</f>
        <v>1.2496488302351307</v>
      </c>
      <c r="D13">
        <f ca="1">D12+Parameters!B$34*(C12-D12)</f>
        <v>7.2021631529617935E-2</v>
      </c>
      <c r="F13">
        <f ca="1">IF(Settings!C$10="On", SAF!H13-SAF!B13, 0)</f>
        <v>2.8337919104231002E-3</v>
      </c>
      <c r="G13">
        <f t="shared" ca="1" si="0"/>
        <v>1.2524826221455538</v>
      </c>
      <c r="H13">
        <f ca="1">H12+Parameters!B$34*(G12-H12)</f>
        <v>7.2105330168481113E-2</v>
      </c>
    </row>
    <row r="14" spans="1:8" x14ac:dyDescent="0.25">
      <c r="A14">
        <v>2022</v>
      </c>
      <c r="B14">
        <f ca="1">Parameters!B$35*LOG('CO2 model'!H14/Parameters!B$18)/LOG(2)+INDEX(RCPs!K$1:N$293,RCPs!B15,MATCH(Settings!F$3,RCPs!K$1:N$1,0))+'Methane model'!D14</f>
        <v>2.4164853131230983</v>
      </c>
      <c r="C14">
        <f ca="1">C13+Parameters!B$31*(B14-Parameters!B$32*C13-Parameters!B$33*(C13-D13))</f>
        <v>1.2789594641523387</v>
      </c>
      <c r="D14">
        <f ca="1">D13+Parameters!B$34*(C13-D13)</f>
        <v>7.8879973139824089E-2</v>
      </c>
      <c r="F14">
        <f ca="1">IF(Settings!C$10="On", SAF!H14-SAF!B14, 0)</f>
        <v>3.0657172220858175E-3</v>
      </c>
      <c r="G14">
        <f t="shared" ca="1" si="0"/>
        <v>1.2820251813744246</v>
      </c>
      <c r="H14">
        <f ca="1">H13+Parameters!B$34*(G13-H13)</f>
        <v>7.8979687950135269E-2</v>
      </c>
    </row>
    <row r="15" spans="1:8" x14ac:dyDescent="0.25">
      <c r="A15">
        <v>2023</v>
      </c>
      <c r="B15">
        <f ca="1">Parameters!B$35*LOG('CO2 model'!H15/Parameters!B$18)/LOG(2)+INDEX(RCPs!K$1:N$293,RCPs!B16,MATCH(Settings!F$3,RCPs!K$1:N$1,0))+'Methane model'!D15</f>
        <v>2.4624402535009513</v>
      </c>
      <c r="C15">
        <f ca="1">C14+Parameters!B$31*(B15-Parameters!B$32*C14-Parameters!B$33*(C14-D14))</f>
        <v>1.3079960592840654</v>
      </c>
      <c r="D15">
        <f ca="1">D14+Parameters!B$34*(C14-D14)</f>
        <v>8.586907386526034E-2</v>
      </c>
      <c r="F15">
        <f ca="1">IF(Settings!C$10="On", SAF!H15-SAF!B15, 0)</f>
        <v>3.2930179965890982E-3</v>
      </c>
      <c r="G15">
        <f t="shared" ca="1" si="0"/>
        <v>1.3112890772806545</v>
      </c>
      <c r="H15">
        <f ca="1">H14+Parameters!B$34*(G14-H14)</f>
        <v>8.5986062272664893E-2</v>
      </c>
    </row>
    <row r="16" spans="1:8" x14ac:dyDescent="0.25">
      <c r="A16">
        <v>2024</v>
      </c>
      <c r="B16">
        <f ca="1">Parameters!B$35*LOG('CO2 model'!H16/Parameters!B$18)/LOG(2)+INDEX(RCPs!K$1:N$293,RCPs!B17,MATCH(Settings!F$3,RCPs!K$1:N$1,0))+'Methane model'!D16</f>
        <v>2.5082228319056243</v>
      </c>
      <c r="C16">
        <f ca="1">C15+Parameters!B$31*(B16-Parameters!B$32*C15-Parameters!B$33*(C15-D15))</f>
        <v>1.3368175356606282</v>
      </c>
      <c r="D16">
        <f ca="1">D15+Parameters!B$34*(C15-D15)</f>
        <v>9.2986576217674685E-2</v>
      </c>
      <c r="F16">
        <f ca="1">IF(Settings!C$10="On", SAF!H16-SAF!B16, 0)</f>
        <v>3.5155710837044829E-3</v>
      </c>
      <c r="G16">
        <f t="shared" ca="1" si="0"/>
        <v>1.3403331067443327</v>
      </c>
      <c r="H16">
        <f ca="1">H15+Parameters!B$34*(G15-H15)</f>
        <v>9.3122061392061778E-2</v>
      </c>
    </row>
    <row r="17" spans="1:8" x14ac:dyDescent="0.25">
      <c r="A17">
        <v>2025</v>
      </c>
      <c r="B17">
        <f ca="1">Parameters!B$35*LOG('CO2 model'!H17/Parameters!B$18)/LOG(2)+INDEX(RCPs!K$1:N$293,RCPs!B18,MATCH(Settings!F$3,RCPs!K$1:N$1,0))+'Methane model'!D17</f>
        <v>2.5538634157090119</v>
      </c>
      <c r="C17">
        <f ca="1">C16+Parameters!B$31*(B17-Parameters!B$32*C16-Parameters!B$33*(C16-D16))</f>
        <v>1.3654718971253372</v>
      </c>
      <c r="D17">
        <f ca="1">D16+Parameters!B$34*(C16-D16)</f>
        <v>0.10023047958079961</v>
      </c>
      <c r="F17">
        <f ca="1">IF(Settings!C$10="On", SAF!H17-SAF!B17, 0)</f>
        <v>3.7332437554065123E-3</v>
      </c>
      <c r="G17">
        <f t="shared" ca="1" si="0"/>
        <v>1.3692051408807437</v>
      </c>
      <c r="H17">
        <f ca="1">H16+Parameters!B$34*(G16-H16)</f>
        <v>0.10038564991859278</v>
      </c>
    </row>
    <row r="18" spans="1:8" x14ac:dyDescent="0.25">
      <c r="A18">
        <v>2026</v>
      </c>
      <c r="B18">
        <f ca="1">Parameters!B$35*LOG('CO2 model'!H18/Parameters!B$18)/LOG(2)+INDEX(RCPs!K$1:N$293,RCPs!B19,MATCH(Settings!F$3,RCPs!K$1:N$1,0))+'Methane model'!D18</f>
        <v>2.5993808543072721</v>
      </c>
      <c r="C18">
        <f ca="1">C17+Parameters!B$31*(B18-Parameters!B$32*C17-Parameters!B$33*(C17-D17))</f>
        <v>1.3939974207376018</v>
      </c>
      <c r="D18">
        <f ca="1">D17+Parameters!B$34*(C17-D17)</f>
        <v>0.10759907455758044</v>
      </c>
      <c r="F18">
        <f ca="1">IF(Settings!C$10="On", SAF!H18-SAF!B18, 0)</f>
        <v>3.9458944635855087E-3</v>
      </c>
      <c r="G18">
        <f t="shared" ca="1" si="0"/>
        <v>1.3979433152011873</v>
      </c>
      <c r="H18">
        <f ca="1">H17+Parameters!B$34*(G17-H17)</f>
        <v>0.10777508311126346</v>
      </c>
    </row>
    <row r="19" spans="1:8" x14ac:dyDescent="0.25">
      <c r="A19">
        <v>2027</v>
      </c>
      <c r="B19">
        <f ca="1">Parameters!B$35*LOG('CO2 model'!H19/Parameters!B$18)/LOG(2)+INDEX(RCPs!K$1:N$293,RCPs!B20,MATCH(Settings!F$3,RCPs!K$1:N$1,0))+'Methane model'!D19</f>
        <v>2.644795222280369</v>
      </c>
      <c r="C19">
        <f ca="1">C18+Parameters!B$31*(B19-Parameters!B$32*C18-Parameters!B$33*(C18-D18))</f>
        <v>1.4224253218662291</v>
      </c>
      <c r="D19">
        <f ca="1">D18+Parameters!B$34*(C18-D18)</f>
        <v>0.11509088462667946</v>
      </c>
      <c r="F19">
        <f ca="1">IF(Settings!C$10="On", SAF!H19-SAF!B19, 0)</f>
        <v>4.1533735637349078E-3</v>
      </c>
      <c r="G19">
        <f t="shared" ca="1" si="0"/>
        <v>1.426578695429964</v>
      </c>
      <c r="H19">
        <f ca="1">H18+Parameters!B$34*(G18-H18)</f>
        <v>0.11528884848627766</v>
      </c>
    </row>
    <row r="20" spans="1:8" x14ac:dyDescent="0.25">
      <c r="A20">
        <v>2028</v>
      </c>
      <c r="B20">
        <f ca="1">Parameters!B$35*LOG('CO2 model'!H20/Parameters!B$18)/LOG(2)+INDEX(RCPs!K$1:N$293,RCPs!B21,MATCH(Settings!F$3,RCPs!K$1:N$1,0))+'Methane model'!D20</f>
        <v>2.6901185448926865</v>
      </c>
      <c r="C20">
        <f ca="1">C19+Parameters!B$31*(B20-Parameters!B$32*C19-Parameters!B$33*(C19-D19))</f>
        <v>1.4507804400737081</v>
      </c>
      <c r="D20">
        <f ca="1">D19+Parameters!B$34*(C19-D19)</f>
        <v>0.12270462365990775</v>
      </c>
      <c r="F20">
        <f ca="1">IF(Settings!C$10="On", SAF!H20-SAF!B20, 0)</f>
        <v>4.3555239757231412E-3</v>
      </c>
      <c r="G20">
        <f t="shared" ca="1" si="0"/>
        <v>1.4551359640494312</v>
      </c>
      <c r="H20">
        <f ca="1">H19+Parameters!B$34*(G19-H19)</f>
        <v>0.12292562329091911</v>
      </c>
    </row>
    <row r="21" spans="1:8" x14ac:dyDescent="0.25">
      <c r="A21">
        <v>2029</v>
      </c>
      <c r="B21">
        <f ca="1">Parameters!B$35*LOG('CO2 model'!H21/Parameters!B$18)/LOG(2)+INDEX(RCPs!K$1:N$293,RCPs!B22,MATCH(Settings!F$3,RCPs!K$1:N$1,0))+'Methane model'!D21</f>
        <v>2.7353635076128215</v>
      </c>
      <c r="C21">
        <f ca="1">C20+Parameters!B$31*(B21-Parameters!B$32*C20-Parameters!B$33*(C20-D20))</f>
        <v>1.4790829660038998</v>
      </c>
      <c r="D21">
        <f ca="1">D20+Parameters!B$34*(C20-D20)</f>
        <v>0.13043915768156719</v>
      </c>
      <c r="F21">
        <f ca="1">IF(Settings!C$10="On", SAF!H21-SAF!B21, 0)</f>
        <v>4.552181776763975E-3</v>
      </c>
      <c r="G21">
        <f t="shared" ca="1" si="0"/>
        <v>1.4836351477806637</v>
      </c>
      <c r="H21">
        <f ca="1">H20+Parameters!B$34*(G20-H20)</f>
        <v>0.13068423622344516</v>
      </c>
    </row>
    <row r="22" spans="1:8" x14ac:dyDescent="0.25">
      <c r="A22">
        <v>2030</v>
      </c>
      <c r="B22">
        <f ca="1">Parameters!B$35*LOG('CO2 model'!H22/Parameters!B$18)/LOG(2)+INDEX(RCPs!K$1:N$293,RCPs!B23,MATCH(Settings!F$3,RCPs!K$1:N$1,0))+'Methane model'!D22</f>
        <v>2.7808456660551299</v>
      </c>
      <c r="C22">
        <f ca="1">C21+Parameters!B$31*(B22-Parameters!B$32*C21-Parameters!B$33*(C21-D21))</f>
        <v>1.5073920293317564</v>
      </c>
      <c r="D22">
        <f ca="1">D21+Parameters!B$34*(C21-D21)</f>
        <v>0.13829347690766122</v>
      </c>
      <c r="F22">
        <f ca="1">IF(Settings!C$10="On", SAF!H22-SAF!B22, 0)</f>
        <v>4.7431769247487932E-3</v>
      </c>
      <c r="G22">
        <f ca="1">IF(Settings!C15 = "Yes",_xll.RiskOutput(,"Atmospheric temp",2), 0)+C22+F22</f>
        <v>1.5121352062565052</v>
      </c>
      <c r="H22">
        <f ca="1">H21+Parameters!B$34*(G21-H21)</f>
        <v>0.13856363943653247</v>
      </c>
    </row>
    <row r="23" spans="1:8" x14ac:dyDescent="0.25">
      <c r="A23">
        <v>2031</v>
      </c>
      <c r="B23">
        <f ca="1">Parameters!B$35*LOG('CO2 model'!H23/Parameters!B$18)/LOG(2)+INDEX(RCPs!K$1:N$293,RCPs!B24,MATCH(Settings!F$3,RCPs!K$1:N$1,0))+'Methane model'!D23</f>
        <v>2.8268783630294911</v>
      </c>
      <c r="C23">
        <f ca="1">C22+Parameters!B$31*(B23-Parameters!B$32*C22-Parameters!B$33*(C22-D22))</f>
        <v>1.5357955411224598</v>
      </c>
      <c r="D23">
        <f ca="1">D22+Parameters!B$34*(C22-D22)</f>
        <v>0.14626692179827236</v>
      </c>
      <c r="F23">
        <f ca="1">IF(Settings!C$10="On", SAF!H23-SAF!B23, 0)</f>
        <v>4.9283341323722585E-3</v>
      </c>
      <c r="G23">
        <f t="shared" ca="1" si="0"/>
        <v>1.540723875254832</v>
      </c>
      <c r="H23">
        <f ca="1">H22+Parameters!B$34*(G22-H22)</f>
        <v>0.14656313455831016</v>
      </c>
    </row>
    <row r="24" spans="1:8" x14ac:dyDescent="0.25">
      <c r="A24">
        <v>2032</v>
      </c>
      <c r="B24">
        <f ca="1">Parameters!B$35*LOG('CO2 model'!H24/Parameters!B$18)/LOG(2)+INDEX(RCPs!K$1:N$293,RCPs!B25,MATCH(Settings!F$3,RCPs!K$1:N$1,0))+'Methane model'!D24</f>
        <v>2.8723177041065475</v>
      </c>
      <c r="C24">
        <f ca="1">C23+Parameters!B$31*(B24-Parameters!B$32*C23-Parameters!B$33*(C23-D23))</f>
        <v>1.5641989624879269</v>
      </c>
      <c r="D24">
        <f ca="1">D23+Parameters!B$34*(C23-D23)</f>
        <v>0.15435934863671405</v>
      </c>
      <c r="F24">
        <f ca="1">IF(Settings!C$10="On", SAF!H24-SAF!B24, 0)</f>
        <v>5.107472285139858E-3</v>
      </c>
      <c r="G24">
        <f t="shared" ca="1" si="0"/>
        <v>1.5693064347730667</v>
      </c>
      <c r="H24">
        <f ca="1">H23+Parameters!B$34*(G23-H23)</f>
        <v>0.15468253824544073</v>
      </c>
    </row>
    <row r="25" spans="1:8" x14ac:dyDescent="0.25">
      <c r="A25">
        <v>2033</v>
      </c>
      <c r="B25">
        <f ca="1">Parameters!B$35*LOG('CO2 model'!H25/Parameters!B$18)/LOG(2)+INDEX(RCPs!K$1:N$293,RCPs!B26,MATCH(Settings!F$3,RCPs!K$1:N$1,0))+'Methane model'!D25</f>
        <v>2.916816103349777</v>
      </c>
      <c r="C25">
        <f ca="1">C24+Parameters!B$31*(B25-Parameters!B$32*C24-Parameters!B$33*(C24-D24))</f>
        <v>1.5924830264754237</v>
      </c>
      <c r="D25">
        <f ca="1">D24+Parameters!B$34*(C24-D24)</f>
        <v>0.16257006396158208</v>
      </c>
      <c r="F25">
        <f ca="1">IF(Settings!C$10="On", SAF!H25-SAF!B25, 0)</f>
        <v>5.2804033361715241E-3</v>
      </c>
      <c r="G25">
        <f t="shared" ca="1" si="0"/>
        <v>1.5977634298115952</v>
      </c>
      <c r="H25">
        <f ca="1">H24+Parameters!B$34*(G24-H24)</f>
        <v>0.162921116585863</v>
      </c>
    </row>
    <row r="26" spans="1:8" x14ac:dyDescent="0.25">
      <c r="A26">
        <v>2034</v>
      </c>
      <c r="B26">
        <f ca="1">Parameters!B$35*LOG('CO2 model'!H26/Parameters!B$18)/LOG(2)+INDEX(RCPs!K$1:N$293,RCPs!B27,MATCH(Settings!F$3,RCPs!K$1:N$1,0))+'Methane model'!D26</f>
        <v>2.960772416427635</v>
      </c>
      <c r="C26">
        <f ca="1">C25+Parameters!B$31*(B26-Parameters!B$32*C25-Parameters!B$33*(C25-D25))</f>
        <v>1.6206144272578449</v>
      </c>
      <c r="D26">
        <f ca="1">D25+Parameters!B$34*(C25-D25)</f>
        <v>0.17089768375548786</v>
      </c>
      <c r="F26">
        <f ca="1">IF(Settings!C$10="On", SAF!H26-SAF!B26, 0)</f>
        <v>5.4469345827155013E-3</v>
      </c>
      <c r="G26">
        <f t="shared" ca="1" si="0"/>
        <v>1.6260613618405604</v>
      </c>
      <c r="H26">
        <f ca="1">H25+Parameters!B$34*(G25-H25)</f>
        <v>0.17127744425195093</v>
      </c>
    </row>
    <row r="27" spans="1:8" x14ac:dyDescent="0.25">
      <c r="A27">
        <v>2035</v>
      </c>
      <c r="B27">
        <f ca="1">Parameters!B$35*LOG('CO2 model'!H27/Parameters!B$18)/LOG(2)+INDEX(RCPs!K$1:N$293,RCPs!B28,MATCH(Settings!F$3,RCPs!K$1:N$1,0))+'Methane model'!D27</f>
        <v>3.0041949710856892</v>
      </c>
      <c r="C27">
        <f ca="1">C26+Parameters!B$31*(B27-Parameters!B$32*C26-Parameters!B$33*(C26-D26))</f>
        <v>1.6485693145451086</v>
      </c>
      <c r="D27">
        <f ca="1">D26+Parameters!B$34*(C26-D26)</f>
        <v>0.17934063809273829</v>
      </c>
      <c r="F27">
        <f ca="1">IF(Settings!C$10="On", SAF!H27-SAF!B27, 0)</f>
        <v>5.6068705964438248E-3</v>
      </c>
      <c r="G27">
        <f t="shared" ca="1" si="0"/>
        <v>1.6541761851415524</v>
      </c>
      <c r="H27">
        <f ca="1">H26+Parameters!B$34*(G26-H26)</f>
        <v>0.17974990912608443</v>
      </c>
    </row>
    <row r="28" spans="1:8" x14ac:dyDescent="0.25">
      <c r="A28">
        <v>2036</v>
      </c>
      <c r="B28">
        <f ca="1">Parameters!B$35*LOG('CO2 model'!H28/Parameters!B$18)/LOG(2)+INDEX(RCPs!K$1:N$293,RCPs!B29,MATCH(Settings!F$3,RCPs!K$1:N$1,0))+'Methane model'!D28</f>
        <v>3.0470888316982125</v>
      </c>
      <c r="C28">
        <f ca="1">C27+Parameters!B$31*(B28-Parameters!B$32*C27-Parameters!B$33*(C27-D27))</f>
        <v>1.6763304228752043</v>
      </c>
      <c r="D28">
        <f ca="1">D27+Parameters!B$34*(C27-D27)</f>
        <v>0.18789722728981001</v>
      </c>
      <c r="F28">
        <f ca="1">IF(Settings!C$10="On", SAF!H28-SAF!B28, 0)</f>
        <v>5.7600138496924913E-3</v>
      </c>
      <c r="G28">
        <f t="shared" ca="1" si="0"/>
        <v>1.6820904367248968</v>
      </c>
      <c r="H28">
        <f ca="1">H27+Parameters!B$34*(G27-H27)</f>
        <v>0.18833676844038508</v>
      </c>
    </row>
    <row r="29" spans="1:8" x14ac:dyDescent="0.25">
      <c r="A29">
        <v>2037</v>
      </c>
      <c r="B29">
        <f ca="1">Parameters!B$35*LOG('CO2 model'!H29/Parameters!B$18)/LOG(2)+INDEX(RCPs!K$1:N$293,RCPs!B30,MATCH(Settings!F$3,RCPs!K$1:N$1,0))+'Methane model'!D29</f>
        <v>3.0894556578535042</v>
      </c>
      <c r="C29">
        <f ca="1">C28+Parameters!B$31*(B29-Parameters!B$32*C28-Parameters!B$33*(C28-D28))</f>
        <v>1.7038849139460008</v>
      </c>
      <c r="D29">
        <f ca="1">D28+Parameters!B$34*(C28-D28)</f>
        <v>0.19656566101018993</v>
      </c>
      <c r="F29">
        <f ca="1">IF(Settings!C$10="On", SAF!H29-SAF!B29, 0)</f>
        <v>5.9061656857866129E-3</v>
      </c>
      <c r="G29">
        <f t="shared" ca="1" si="0"/>
        <v>1.7097910796317874</v>
      </c>
      <c r="H29">
        <f ca="1">H28+Parameters!B$34*(G28-H28)</f>
        <v>0.19703618787452776</v>
      </c>
    </row>
    <row r="30" spans="1:8" x14ac:dyDescent="0.25">
      <c r="A30">
        <v>2038</v>
      </c>
      <c r="B30">
        <f ca="1">Parameters!B$35*LOG('CO2 model'!H30/Parameters!B$18)/LOG(2)+INDEX(RCPs!K$1:N$293,RCPs!B31,MATCH(Settings!F$3,RCPs!K$1:N$1,0))+'Methane model'!D30</f>
        <v>3.1312976550455289</v>
      </c>
      <c r="C30">
        <f ca="1">C29+Parameters!B$31*(B30-Parameters!B$32*C29-Parameters!B$33*(C29-D29))</f>
        <v>1.7312233224388502</v>
      </c>
      <c r="D30">
        <f ca="1">D29+Parameters!B$34*(C29-D29)</f>
        <v>0.20534408457550676</v>
      </c>
      <c r="F30">
        <f ca="1">IF(Settings!C$10="On", SAF!H30-SAF!B30, 0)</f>
        <v>6.0451272438313275E-3</v>
      </c>
      <c r="G30">
        <f t="shared" ca="1" si="0"/>
        <v>1.7372684496826816</v>
      </c>
      <c r="H30">
        <f ca="1">H29+Parameters!B$34*(G29-H29)</f>
        <v>0.20584626786553531</v>
      </c>
    </row>
    <row r="31" spans="1:8" x14ac:dyDescent="0.25">
      <c r="A31">
        <v>2039</v>
      </c>
      <c r="B31">
        <f ca="1">Parameters!B$35*LOG('CO2 model'!H31/Parameters!B$18)/LOG(2)+INDEX(RCPs!K$1:N$293,RCPs!B32,MATCH(Settings!F$3,RCPs!K$1:N$1,0))+'Methane model'!D31</f>
        <v>3.1726136257466555</v>
      </c>
      <c r="C31">
        <f ca="1">C30+Parameters!B$31*(B31-Parameters!B$32*C30-Parameters!B$33*(C30-D30))</f>
        <v>1.7583382187887815</v>
      </c>
      <c r="D31">
        <f ca="1">D30+Parameters!B$34*(C30-D30)</f>
        <v>0.21423059898404906</v>
      </c>
      <c r="F31">
        <f ca="1">IF(Settings!C$10="On", SAF!H31-SAF!B31, 0)</f>
        <v>6.1767003408228494E-3</v>
      </c>
      <c r="G31">
        <f t="shared" ca="1" si="0"/>
        <v>1.7645149191296043</v>
      </c>
      <c r="H31">
        <f ca="1">H30+Parameters!B$34*(G30-H30)</f>
        <v>0.21476506363035333</v>
      </c>
    </row>
    <row r="32" spans="1:8" x14ac:dyDescent="0.25">
      <c r="A32">
        <v>2040</v>
      </c>
      <c r="B32">
        <f ca="1">Parameters!B$35*LOG('CO2 model'!H32/Parameters!B$18)/LOG(2)+INDEX(RCPs!K$1:N$293,RCPs!B33,MATCH(Settings!F$3,RCPs!K$1:N$1,0))+'Methane model'!D32</f>
        <v>3.2137164218784227</v>
      </c>
      <c r="C32">
        <f ca="1">C31+Parameters!B$31*(B32-Parameters!B$32*C31-Parameters!B$33*(C31-D31))</f>
        <v>1.7852676486507197</v>
      </c>
      <c r="D32">
        <f ca="1">D31+Parameters!B$34*(C31-D31)</f>
        <v>0.22322327302485254</v>
      </c>
      <c r="F32">
        <f ca="1">IF(Settings!C$10="On", SAF!H32-SAF!B32, 0)</f>
        <v>6.3006883971281624E-3</v>
      </c>
      <c r="G32">
        <f ca="1">IF(Settings!C15 = "Yes",_xll.RiskOutput(,"Atmospheric temp",3), 0)+C32+F32</f>
        <v>1.7915683370478479</v>
      </c>
      <c r="H32">
        <f ca="1">H31+Parameters!B$34*(G31-H31)</f>
        <v>0.22379059728910794</v>
      </c>
    </row>
    <row r="33" spans="1:8" x14ac:dyDescent="0.25">
      <c r="A33">
        <v>2041</v>
      </c>
      <c r="B33">
        <f ca="1">Parameters!B$35*LOG('CO2 model'!H33/Parameters!B$18)/LOG(2)+INDEX(RCPs!K$1:N$293,RCPs!B34,MATCH(Settings!F$3,RCPs!K$1:N$1,0))+'Methane model'!D33</f>
        <v>3.2549273942135057</v>
      </c>
      <c r="C33">
        <f ca="1">C32+Parameters!B$31*(B33-Parameters!B$32*C32-Parameters!B$33*(C32-D32))</f>
        <v>1.8120848031003325</v>
      </c>
      <c r="D33">
        <f ca="1">D32+Parameters!B$34*(C32-D32)</f>
        <v>0.23232040830681572</v>
      </c>
      <c r="F33">
        <f ca="1">IF(Settings!C$10="On", SAF!H33-SAF!B33, 0)</f>
        <v>6.4168968529778603E-3</v>
      </c>
      <c r="G33">
        <f t="shared" ca="1" si="0"/>
        <v>1.8185016999533103</v>
      </c>
      <c r="H33">
        <f ca="1">H32+Parameters!B$34*(G32-H32)</f>
        <v>0.23292112290872821</v>
      </c>
    </row>
    <row r="34" spans="1:8" x14ac:dyDescent="0.25">
      <c r="A34">
        <v>2042</v>
      </c>
      <c r="B34">
        <f ca="1">Parameters!B$35*LOG('CO2 model'!H34/Parameters!B$18)/LOG(2)+INDEX(RCPs!K$1:N$293,RCPs!B35,MATCH(Settings!F$3,RCPs!K$1:N$1,0))+'Methane model'!D34</f>
        <v>3.2952004417236291</v>
      </c>
      <c r="C34">
        <f ca="1">C33+Parameters!B$31*(B34-Parameters!B$32*C33-Parameters!B$33*(C33-D33))</f>
        <v>1.8386977312898916</v>
      </c>
      <c r="D34">
        <f ca="1">D33+Parameters!B$34*(C33-D33)</f>
        <v>0.24152074258496778</v>
      </c>
      <c r="F34">
        <f ca="1">IF(Settings!C$10="On", SAF!H34-SAF!B34, 0)</f>
        <v>6.5251321496497816E-3</v>
      </c>
      <c r="G34">
        <f t="shared" ca="1" si="0"/>
        <v>1.8452228634395413</v>
      </c>
      <c r="H34">
        <f ca="1">H33+Parameters!B$34*(G33-H33)</f>
        <v>0.24215532984606211</v>
      </c>
    </row>
    <row r="35" spans="1:8" x14ac:dyDescent="0.25">
      <c r="A35">
        <v>2043</v>
      </c>
      <c r="B35">
        <f ca="1">Parameters!B$35*LOG('CO2 model'!H35/Parameters!B$18)/LOG(2)+INDEX(RCPs!K$1:N$293,RCPs!B36,MATCH(Settings!F$3,RCPs!K$1:N$1,0))+'Methane model'!D35</f>
        <v>3.3343095685789308</v>
      </c>
      <c r="C35">
        <f ca="1">C34+Parameters!B$31*(B35-Parameters!B$32*C34-Parameters!B$33*(C34-D34))</f>
        <v>1.8650060019450698</v>
      </c>
      <c r="D35">
        <f ca="1">D34+Parameters!B$34*(C34-D34)</f>
        <v>0.25082248545617503</v>
      </c>
      <c r="F35">
        <f ca="1">IF(Settings!C$10="On", SAF!H35-SAF!B35, 0)</f>
        <v>6.6252029669204848E-3</v>
      </c>
      <c r="G35">
        <f t="shared" ca="1" si="0"/>
        <v>1.8716312049119903</v>
      </c>
      <c r="H35">
        <f ca="1">H34+Parameters!B$34*(G34-H34)</f>
        <v>0.25149137845439939</v>
      </c>
    </row>
    <row r="36" spans="1:8" x14ac:dyDescent="0.25">
      <c r="A36">
        <v>2044</v>
      </c>
      <c r="B36">
        <f ca="1">Parameters!B$35*LOG('CO2 model'!H36/Parameters!B$18)/LOG(2)+INDEX(RCPs!K$1:N$293,RCPs!B37,MATCH(Settings!F$3,RCPs!K$1:N$1,0))+'Methane model'!D36</f>
        <v>3.3727448526181889</v>
      </c>
      <c r="C36">
        <f ca="1">C35+Parameters!B$31*(B36-Parameters!B$32*C35-Parameters!B$33*(C35-D35))</f>
        <v>1.8910030294750024</v>
      </c>
      <c r="D36">
        <f ca="1">D35+Parameters!B$34*(C35-D35)</f>
        <v>0.26022327204620443</v>
      </c>
      <c r="F36">
        <f ca="1">IF(Settings!C$10="On", SAF!H36-SAF!B36, 0)</f>
        <v>6.7169243194733497E-3</v>
      </c>
      <c r="G36">
        <f t="shared" ca="1" si="0"/>
        <v>1.8977199537944758</v>
      </c>
      <c r="H36">
        <f ca="1">H35+Parameters!B$34*(G35-H35)</f>
        <v>0.26092685378849528</v>
      </c>
    </row>
    <row r="37" spans="1:8" x14ac:dyDescent="0.25">
      <c r="A37">
        <v>2045</v>
      </c>
      <c r="B37">
        <f ca="1">Parameters!B$35*LOG('CO2 model'!H37/Parameters!B$18)/LOG(2)+INDEX(RCPs!K$1:N$293,RCPs!B38,MATCH(Settings!F$3,RCPs!K$1:N$1,0))+'Methane model'!D37</f>
        <v>3.4106055373674224</v>
      </c>
      <c r="C37">
        <f ca="1">C36+Parameters!B$31*(B37-Parameters!B$32*C36-Parameters!B$33*(C36-D36))</f>
        <v>1.9166975409399774</v>
      </c>
      <c r="D37">
        <f ca="1">D36+Parameters!B$34*(C36-D36)</f>
        <v>0.26972071289993993</v>
      </c>
      <c r="F37">
        <f ca="1">IF(Settings!C$10="On", SAF!H37-SAF!B37, 0)</f>
        <v>6.8001184250481295E-3</v>
      </c>
      <c r="G37">
        <f t="shared" ca="1" si="0"/>
        <v>1.9234976593650255</v>
      </c>
      <c r="H37">
        <f ca="1">H36+Parameters!B$34*(G36-H36)</f>
        <v>0.27045931553649921</v>
      </c>
    </row>
    <row r="38" spans="1:8" x14ac:dyDescent="0.25">
      <c r="A38">
        <v>2046</v>
      </c>
      <c r="B38">
        <f ca="1">Parameters!B$35*LOG('CO2 model'!H38/Parameters!B$18)/LOG(2)+INDEX(RCPs!K$1:N$293,RCPs!B39,MATCH(Settings!F$3,RCPs!K$1:N$1,0))+'Methane model'!D38</f>
        <v>3.447971459735693</v>
      </c>
      <c r="C38">
        <f ca="1">C37+Parameters!B$31*(B38-Parameters!B$32*C37-Parameters!B$33*(C37-D37))</f>
        <v>1.9421069792566403</v>
      </c>
      <c r="D38">
        <f ca="1">D37+Parameters!B$34*(C37-D37)</f>
        <v>0.2793124833033484</v>
      </c>
      <c r="F38">
        <f ca="1">IF(Settings!C$10="On", SAF!H38-SAF!B38, 0)</f>
        <v>6.8746140474584827E-3</v>
      </c>
      <c r="G38">
        <f t="shared" ca="1" si="0"/>
        <v>1.9489815933040988</v>
      </c>
      <c r="H38">
        <f ca="1">H37+Parameters!B$34*(G37-H37)</f>
        <v>0.28008638738844654</v>
      </c>
    </row>
    <row r="39" spans="1:8" x14ac:dyDescent="0.25">
      <c r="A39">
        <v>2047</v>
      </c>
      <c r="B39">
        <f ca="1">Parameters!B$35*LOG('CO2 model'!H39/Parameters!B$18)/LOG(2)+INDEX(RCPs!K$1:N$293,RCPs!B40,MATCH(Settings!F$3,RCPs!K$1:N$1,0))+'Methane model'!D39</f>
        <v>3.484904567190771</v>
      </c>
      <c r="C39">
        <f ca="1">C38+Parameters!B$31*(B39-Parameters!B$32*C38-Parameters!B$33*(C38-D38))</f>
        <v>1.9672527986592863</v>
      </c>
      <c r="D39">
        <f ca="1">D38+Parameters!B$34*(C38-D38)</f>
        <v>0.28899637366640551</v>
      </c>
      <c r="F39">
        <f ca="1">IF(Settings!C$10="On", SAF!H39-SAF!B39, 0)</f>
        <v>6.9402466242975969E-3</v>
      </c>
      <c r="G39">
        <f t="shared" ca="1" si="0"/>
        <v>1.9741930452835839</v>
      </c>
      <c r="H39">
        <f ca="1">H38+Parameters!B$34*(G38-H38)</f>
        <v>0.28980580746161277</v>
      </c>
    </row>
    <row r="40" spans="1:8" x14ac:dyDescent="0.25">
      <c r="A40">
        <v>2048</v>
      </c>
      <c r="B40">
        <f ca="1">Parameters!B$35*LOG('CO2 model'!H40/Parameters!B$18)/LOG(2)+INDEX(RCPs!K$1:N$293,RCPs!B41,MATCH(Settings!F$3,RCPs!K$1:N$1,0))+'Methane model'!D40</f>
        <v>3.5214518512660931</v>
      </c>
      <c r="C40">
        <f ca="1">C39+Parameters!B$31*(B40-Parameters!B$32*C39-Parameters!B$33*(C39-D39))</f>
        <v>1.9921573674138011</v>
      </c>
      <c r="D40">
        <f ca="1">D39+Parameters!B$34*(C39-D39)</f>
        <v>0.29877031221400085</v>
      </c>
      <c r="F40">
        <f ca="1">IF(Settings!C$10="On", SAF!H40-SAF!B40, 0)</f>
        <v>6.9968583240642701E-3</v>
      </c>
      <c r="G40">
        <f t="shared" ca="1" si="0"/>
        <v>1.9991542257378654</v>
      </c>
      <c r="H40">
        <f ca="1">H39+Parameters!B$34*(G39-H39)</f>
        <v>0.29961545103434367</v>
      </c>
    </row>
    <row r="41" spans="1:8" x14ac:dyDescent="0.25">
      <c r="A41">
        <v>2049</v>
      </c>
      <c r="B41">
        <f ca="1">Parameters!B$35*LOG('CO2 model'!H41/Parameters!B$18)/LOG(2)+INDEX(RCPs!K$1:N$293,RCPs!B42,MATCH(Settings!F$3,RCPs!K$1:N$1,0))+'Methane model'!D41</f>
        <v>3.5576503106196653</v>
      </c>
      <c r="C41">
        <f ca="1">C40+Parameters!B$31*(B41-Parameters!B$32*C40-Parameters!B$33*(C40-D40))</f>
        <v>2.0168423519653569</v>
      </c>
      <c r="D41">
        <f ca="1">D40+Parameters!B$34*(C40-D40)</f>
        <v>0.30863236950651884</v>
      </c>
      <c r="F41">
        <f ca="1">IF(Settings!C$10="On", SAF!H41-SAF!B41, 0)</f>
        <v>7.0442980653977472E-3</v>
      </c>
      <c r="G41">
        <f t="shared" ca="1" si="0"/>
        <v>2.0238866500307546</v>
      </c>
      <c r="H41">
        <f ca="1">H40+Parameters!B$34*(G40-H40)</f>
        <v>0.30951333510964413</v>
      </c>
    </row>
    <row r="42" spans="1:8" x14ac:dyDescent="0.25">
      <c r="A42">
        <v>2050</v>
      </c>
      <c r="B42">
        <f ca="1">Parameters!B$35*LOG('CO2 model'!H42/Parameters!B$18)/LOG(2)+INDEX(RCPs!K$1:N$293,RCPs!B43,MATCH(Settings!F$3,RCPs!K$1:N$1,0))+'Methane model'!D42</f>
        <v>3.5924989994812102</v>
      </c>
      <c r="C42">
        <f ca="1">C41+Parameters!B$31*(B42-Parameters!B$32*C41-Parameters!B$33*(C41-D41))</f>
        <v>2.0411836214265544</v>
      </c>
      <c r="D42">
        <f ca="1">D41+Parameters!B$34*(C41-D41)</f>
        <v>0.31858075352358728</v>
      </c>
      <c r="F42">
        <f ca="1">IF(Settings!C$10="On", SAF!H42-SAF!B42, 0)</f>
        <v>7.0824215580138628E-3</v>
      </c>
      <c r="G42">
        <f ca="1">IF(Settings!C15 = "Yes",_xll.RiskOutput(,"Atmospheric temp",4), 0)+C42+F42</f>
        <v>2.0482660429845683</v>
      </c>
      <c r="H42">
        <f ca="1">H41+Parameters!B$34*(G41-H41)</f>
        <v>0.31949761354179568</v>
      </c>
    </row>
    <row r="43" spans="1:8" x14ac:dyDescent="0.25">
      <c r="A43">
        <v>2051</v>
      </c>
      <c r="B43">
        <f ca="1">Parameters!B$35*LOG('CO2 model'!H43/Parameters!B$18)/LOG(2)+INDEX(RCPs!K$1:N$293,RCPs!B44,MATCH(Settings!F$3,RCPs!K$1:N$1,0))+'Methane model'!D43</f>
        <v>3.6249903011695359</v>
      </c>
      <c r="C43">
        <f ca="1">C42+Parameters!B$31*(B43-Parameters!B$32*C42-Parameters!B$33*(C42-D42))</f>
        <v>2.0649472496542289</v>
      </c>
      <c r="D43">
        <f ca="1">D42+Parameters!B$34*(C42-D42)</f>
        <v>0.32861295975981036</v>
      </c>
      <c r="F43">
        <f ca="1">IF(Settings!C$10="On", SAF!H43-SAF!B43, 0)</f>
        <v>7.111095347958063E-3</v>
      </c>
      <c r="G43">
        <f t="shared" ca="1" si="0"/>
        <v>2.072058345002187</v>
      </c>
      <c r="H43">
        <f ca="1">H42+Parameters!B$34*(G42-H42)</f>
        <v>0.32956572717494814</v>
      </c>
    </row>
    <row r="44" spans="1:8" x14ac:dyDescent="0.25">
      <c r="A44">
        <v>2052</v>
      </c>
      <c r="B44">
        <f ca="1">Parameters!B$35*LOG('CO2 model'!H44/Parameters!B$18)/LOG(2)+INDEX(RCPs!K$1:N$293,RCPs!B45,MATCH(Settings!F$3,RCPs!K$1:N$1,0))+'Methane model'!D44</f>
        <v>3.6553744831498673</v>
      </c>
      <c r="C44">
        <f ca="1">C43+Parameters!B$31*(B44-Parameters!B$32*C43-Parameters!B$33*(C43-D43))</f>
        <v>2.0879933198133562</v>
      </c>
      <c r="D44">
        <f ca="1">D43+Parameters!B$34*(C43-D43)</f>
        <v>0.33872513594145831</v>
      </c>
      <c r="F44">
        <f ca="1">IF(Settings!C$10="On", SAF!H44-SAF!B44, 0)</f>
        <v>7.1302056965478755E-3</v>
      </c>
      <c r="G44">
        <f t="shared" ca="1" si="0"/>
        <v>2.0951235255099041</v>
      </c>
      <c r="H44">
        <f ca="1">H43+Parameters!B$34*(G43-H43)</f>
        <v>0.33971376862597619</v>
      </c>
    </row>
    <row r="45" spans="1:8" x14ac:dyDescent="0.25">
      <c r="A45">
        <v>2053</v>
      </c>
      <c r="B45">
        <f ca="1">Parameters!B$35*LOG('CO2 model'!H45/Parameters!B$18)/LOG(2)+INDEX(RCPs!K$1:N$293,RCPs!B46,MATCH(Settings!F$3,RCPs!K$1:N$1,0))+'Methane model'!D45</f>
        <v>3.6847739143150156</v>
      </c>
      <c r="C45">
        <f ca="1">C44+Parameters!B$31*(B45-Parameters!B$32*C44-Parameters!B$33*(C44-D44))</f>
        <v>2.1103740508393756</v>
      </c>
      <c r="D45">
        <f ca="1">D44+Parameters!B$34*(C44-D44)</f>
        <v>0.34891263737318984</v>
      </c>
      <c r="F45">
        <f ca="1">IF(Settings!C$10="On", SAF!H45-SAF!B45, 0)</f>
        <v>7.1396633438665091E-3</v>
      </c>
      <c r="G45">
        <f t="shared" ca="1" si="0"/>
        <v>2.1175137141832421</v>
      </c>
      <c r="H45">
        <f ca="1">H44+Parameters!B$34*(G44-H44)</f>
        <v>0.34993703774869417</v>
      </c>
    </row>
    <row r="46" spans="1:8" x14ac:dyDescent="0.25">
      <c r="A46">
        <v>2054</v>
      </c>
      <c r="B46">
        <f ca="1">Parameters!B$35*LOG('CO2 model'!H46/Parameters!B$18)/LOG(2)+INDEX(RCPs!K$1:N$293,RCPs!B47,MATCH(Settings!F$3,RCPs!K$1:N$1,0))+'Methane model'!D46</f>
        <v>3.7132758036369973</v>
      </c>
      <c r="C46">
        <f ca="1">C45+Parameters!B$31*(B46-Parameters!B$32*C45-Parameters!B$33*(C45-D45))</f>
        <v>2.1321401602051662</v>
      </c>
      <c r="D46">
        <f ca="1">D45+Parameters!B$34*(C45-D45)</f>
        <v>0.35917115052576243</v>
      </c>
      <c r="F46">
        <f ca="1">IF(Settings!C$10="On", SAF!H46-SAF!B46, 0)</f>
        <v>7.1393993745636486E-3</v>
      </c>
      <c r="G46">
        <f t="shared" ca="1" si="0"/>
        <v>2.1392795595797298</v>
      </c>
      <c r="H46">
        <f ca="1">H45+Parameters!B$34*(G45-H45)</f>
        <v>0.36023116536611555</v>
      </c>
    </row>
    <row r="47" spans="1:8" x14ac:dyDescent="0.25">
      <c r="A47">
        <v>2055</v>
      </c>
      <c r="B47">
        <f ca="1">Parameters!B$35*LOG('CO2 model'!H47/Parameters!B$18)/LOG(2)+INDEX(RCPs!K$1:N$293,RCPs!B48,MATCH(Settings!F$3,RCPs!K$1:N$1,0))+'Methane model'!D47</f>
        <v>3.7409223951349384</v>
      </c>
      <c r="C47">
        <f ca="1">C46+Parameters!B$31*(B47-Parameters!B$32*C46-Parameters!B$33*(C46-D46))</f>
        <v>2.1533349846701828</v>
      </c>
      <c r="D47">
        <f ca="1">D46+Parameters!B$34*(C46-D46)</f>
        <v>0.36949668236305061</v>
      </c>
      <c r="F47">
        <f ca="1">IF(Settings!C$10="On", SAF!H47-SAF!B47, 0)</f>
        <v>7.1293610121911932E-3</v>
      </c>
      <c r="G47">
        <f t="shared" ca="1" si="0"/>
        <v>2.160464345682374</v>
      </c>
      <c r="H47">
        <f ca="1">H46+Parameters!B$34*(G46-H46)</f>
        <v>0.37059210271710213</v>
      </c>
    </row>
    <row r="48" spans="1:8" x14ac:dyDescent="0.25">
      <c r="A48">
        <v>2056</v>
      </c>
      <c r="B48">
        <f ca="1">Parameters!B$35*LOG('CO2 model'!H48/Parameters!B$18)/LOG(2)+INDEX(RCPs!K$1:N$293,RCPs!B49,MATCH(Settings!F$3,RCPs!K$1:N$1,0))+'Methane model'!D48</f>
        <v>3.7677709939195529</v>
      </c>
      <c r="C48">
        <f ca="1">C47+Parameters!B$31*(B48-Parameters!B$32*C47-Parameters!B$33*(C47-D47))</f>
        <v>2.1739984910196233</v>
      </c>
      <c r="D48">
        <f ca="1">D47+Parameters!B$34*(C47-D47)</f>
        <v>0.37988551549126021</v>
      </c>
      <c r="F48">
        <f ca="1">IF(Settings!C$10="On", SAF!H48-SAF!B48, 0)</f>
        <v>7.1095114075339083E-3</v>
      </c>
      <c r="G48">
        <f t="shared" ca="1" si="0"/>
        <v>2.1811080024271572</v>
      </c>
      <c r="H48">
        <f ca="1">H47+Parameters!B$34*(G47-H47)</f>
        <v>0.38101607670001919</v>
      </c>
    </row>
    <row r="49" spans="1:8" x14ac:dyDescent="0.25">
      <c r="A49">
        <v>2057</v>
      </c>
      <c r="B49">
        <f ca="1">Parameters!B$35*LOG('CO2 model'!H49/Parameters!B$18)/LOG(2)+INDEX(RCPs!K$1:N$293,RCPs!B50,MATCH(Settings!F$3,RCPs!K$1:N$1,0))+'Methane model'!D49</f>
        <v>3.7938683726449947</v>
      </c>
      <c r="C49">
        <f ca="1">C48+Parameters!B$31*(B49-Parameters!B$32*C48-Parameters!B$33*(C48-D48))</f>
        <v>2.1941666839460718</v>
      </c>
      <c r="D49">
        <f ca="1">D48+Parameters!B$34*(C48-D48)</f>
        <v>0.39033418692735017</v>
      </c>
      <c r="F49">
        <f ca="1">IF(Settings!C$10="On", SAF!H49-SAF!B49, 0)</f>
        <v>7.0798294073743939E-3</v>
      </c>
      <c r="G49">
        <f t="shared" ca="1" si="0"/>
        <v>2.2012465133534462</v>
      </c>
      <c r="H49">
        <f ca="1">H48+Parameters!B$34*(G48-H48)</f>
        <v>0.39149956873381503</v>
      </c>
    </row>
    <row r="50" spans="1:8" x14ac:dyDescent="0.25">
      <c r="A50">
        <v>2058</v>
      </c>
      <c r="B50">
        <f ca="1">Parameters!B$35*LOG('CO2 model'!H50/Parameters!B$18)/LOG(2)+INDEX(RCPs!K$1:N$293,RCPs!B51,MATCH(Settings!F$3,RCPs!K$1:N$1,0))+'Methane model'!D50</f>
        <v>3.8192541407614389</v>
      </c>
      <c r="C50">
        <f ca="1">C49+Parameters!B$31*(B50-Parameters!B$32*C49-Parameters!B$33*(C49-D49))</f>
        <v>2.2138716332790991</v>
      </c>
      <c r="D50">
        <f ca="1">D49+Parameters!B$34*(C49-D49)</f>
        <v>0.40083946354268696</v>
      </c>
      <c r="F50">
        <f ca="1">IF(Settings!C$10="On", SAF!H50-SAF!B50, 0)</f>
        <v>7.0403091865611778E-3</v>
      </c>
      <c r="G50">
        <f t="shared" ca="1" si="0"/>
        <v>2.2209119424656603</v>
      </c>
      <c r="H50">
        <f ca="1">H49+Parameters!B$34*(G49-H49)</f>
        <v>0.40203929029244734</v>
      </c>
    </row>
    <row r="51" spans="1:8" x14ac:dyDescent="0.25">
      <c r="A51">
        <v>2059</v>
      </c>
      <c r="B51">
        <f ca="1">Parameters!B$35*LOG('CO2 model'!H51/Parameters!B$18)/LOG(2)+INDEX(RCPs!K$1:N$293,RCPs!B52,MATCH(Settings!F$3,RCPs!K$1:N$1,0))+'Methane model'!D51</f>
        <v>3.8439645700332932</v>
      </c>
      <c r="C51">
        <f ca="1">C50+Parameters!B$31*(B51-Parameters!B$32*C50-Parameters!B$33*(C50-D50))</f>
        <v>2.2331420272395639</v>
      </c>
      <c r="D51">
        <f ca="1">D50+Parameters!B$34*(C50-D50)</f>
        <v>0.41139831780829317</v>
      </c>
      <c r="F51">
        <f ca="1">IF(Settings!C$10="On", SAF!H51-SAF!B51, 0)</f>
        <v>6.9909598581316956E-3</v>
      </c>
      <c r="G51">
        <f t="shared" ca="1" si="0"/>
        <v>2.2401329870976956</v>
      </c>
      <c r="H51">
        <f ca="1">H50+Parameters!B$34*(G50-H50)</f>
        <v>0.41263215873823217</v>
      </c>
    </row>
    <row r="52" spans="1:8" x14ac:dyDescent="0.25">
      <c r="A52">
        <v>2060</v>
      </c>
      <c r="B52">
        <f ca="1">Parameters!B$35*LOG('CO2 model'!H52/Parameters!B$18)/LOG(2)+INDEX(RCPs!K$1:N$293,RCPs!B53,MATCH(Settings!F$3,RCPs!K$1:N$1,0))+'Methane model'!D52</f>
        <v>3.8677742040162228</v>
      </c>
      <c r="C52">
        <f ca="1">C51+Parameters!B$31*(B52-Parameters!B$32*C51-Parameters!B$33*(C51-D51))</f>
        <v>2.2519674143885742</v>
      </c>
      <c r="D52">
        <f ca="1">D51+Parameters!B$34*(C51-D51)</f>
        <v>0.42200790690343104</v>
      </c>
      <c r="F52">
        <f ca="1">IF(Settings!C$10="On", SAF!H52-SAF!B52, 0)</f>
        <v>6.9318051390103719E-3</v>
      </c>
      <c r="G52">
        <f ca="1">IF(Settings!C15 = "Yes",_xll.RiskOutput(,"Atmospheric temp",5), 0)+C52+F52</f>
        <v>2.2588992195275845</v>
      </c>
      <c r="H52">
        <f ca="1">H51+Parameters!B$34*(G51-H51)</f>
        <v>0.42327527651574387</v>
      </c>
    </row>
    <row r="53" spans="1:8" x14ac:dyDescent="0.25">
      <c r="A53">
        <v>2061</v>
      </c>
      <c r="B53">
        <f ca="1">Parameters!B$35*LOG('CO2 model'!H53/Parameters!B$18)/LOG(2)+INDEX(RCPs!K$1:N$293,RCPs!B54,MATCH(Settings!F$3,RCPs!K$1:N$1,0))+'Methane model'!D53</f>
        <v>3.8904470917223151</v>
      </c>
      <c r="C53">
        <f ca="1">C52+Parameters!B$31*(B53-Parameters!B$32*C52-Parameters!B$33*(C52-D52))</f>
        <v>2.2703066655869106</v>
      </c>
      <c r="D53">
        <f ca="1">D52+Parameters!B$34*(C52-D52)</f>
        <v>0.43266534369579934</v>
      </c>
      <c r="F53">
        <f ca="1">IF(Settings!C$10="On", SAF!H53-SAF!B53, 0)</f>
        <v>6.862884615654874E-3</v>
      </c>
      <c r="G53">
        <f t="shared" ca="1" si="0"/>
        <v>2.2771695502025655</v>
      </c>
      <c r="H53">
        <f ca="1">H52+Parameters!B$34*(G52-H52)</f>
        <v>0.43396570221488484</v>
      </c>
    </row>
    <row r="54" spans="1:8" x14ac:dyDescent="0.25">
      <c r="A54">
        <v>2062</v>
      </c>
      <c r="B54">
        <f ca="1">Parameters!B$35*LOG('CO2 model'!H54/Parameters!B$18)/LOG(2)+INDEX(RCPs!K$1:N$293,RCPs!B55,MATCH(Settings!F$3,RCPs!K$1:N$1,0))+'Methane model'!D54</f>
        <v>3.9119150809990111</v>
      </c>
      <c r="C54">
        <f ca="1">C53+Parameters!B$31*(B54-Parameters!B$32*C53-Parameters!B$33*(C53-D53))</f>
        <v>2.2881192260829795</v>
      </c>
      <c r="D54">
        <f ca="1">D53+Parameters!B$34*(C53-D53)</f>
        <v>0.44336751833681809</v>
      </c>
      <c r="F54">
        <f ca="1">IF(Settings!C$10="On", SAF!H54-SAF!B54, 0)</f>
        <v>6.784256533627353E-3</v>
      </c>
      <c r="G54">
        <f t="shared" ca="1" si="0"/>
        <v>2.2949034826166068</v>
      </c>
      <c r="H54">
        <f ca="1">H53+Parameters!B$34*(G53-H53)</f>
        <v>0.44470027225593162</v>
      </c>
    </row>
    <row r="55" spans="1:8" x14ac:dyDescent="0.25">
      <c r="A55">
        <v>2063</v>
      </c>
      <c r="B55">
        <f ca="1">Parameters!B$35*LOG('CO2 model'!H55/Parameters!B$18)/LOG(2)+INDEX(RCPs!K$1:N$293,RCPs!B56,MATCH(Settings!F$3,RCPs!K$1:N$1,0))+'Methane model'!D55</f>
        <v>3.9324688236266874</v>
      </c>
      <c r="C55">
        <f ca="1">C54+Parameters!B$31*(B55-Parameters!B$32*C54-Parameters!B$33*(C54-D54))</f>
        <v>2.3054151710190132</v>
      </c>
      <c r="D55">
        <f ca="1">D54+Parameters!B$34*(C54-D54)</f>
        <v>0.45411110290385409</v>
      </c>
      <c r="F55">
        <f ca="1">IF(Settings!C$10="On", SAF!H55-SAF!B55, 0)</f>
        <v>6.6959995780009329E-3</v>
      </c>
      <c r="G55">
        <f t="shared" ca="1" si="0"/>
        <v>2.3121111705970141</v>
      </c>
      <c r="H55">
        <f ca="1">H54+Parameters!B$34*(G54-H54)</f>
        <v>0.4554756056372446</v>
      </c>
    </row>
    <row r="56" spans="1:8" x14ac:dyDescent="0.25">
      <c r="A56">
        <v>2064</v>
      </c>
      <c r="B56">
        <f ca="1">Parameters!B$35*LOG('CO2 model'!H56/Parameters!B$18)/LOG(2)+INDEX(RCPs!K$1:N$293,RCPs!B57,MATCH(Settings!F$3,RCPs!K$1:N$1,0))+'Methane model'!D56</f>
        <v>3.9521355986973052</v>
      </c>
      <c r="C56">
        <f ca="1">C55+Parameters!B$31*(B56-Parameters!B$32*C55-Parameters!B$33*(C55-D55))</f>
        <v>2.3222054951707931</v>
      </c>
      <c r="D56">
        <f ca="1">D55+Parameters!B$34*(C55-D55)</f>
        <v>0.46489284753191207</v>
      </c>
      <c r="F56">
        <f ca="1">IF(Settings!C$10="On", SAF!H56-SAF!B56, 0)</f>
        <v>6.5982113952469668E-3</v>
      </c>
      <c r="G56">
        <f t="shared" ca="1" si="0"/>
        <v>2.3288037065660401</v>
      </c>
      <c r="H56">
        <f ca="1">H55+Parameters!B$34*(G55-H55)</f>
        <v>0.46628840018219841</v>
      </c>
    </row>
    <row r="57" spans="1:8" x14ac:dyDescent="0.25">
      <c r="A57">
        <v>2065</v>
      </c>
      <c r="B57">
        <f ca="1">Parameters!B$35*LOG('CO2 model'!H57/Parameters!B$18)/LOG(2)+INDEX(RCPs!K$1:N$293,RCPs!B58,MATCH(Settings!F$3,RCPs!K$1:N$1,0))+'Methane model'!D57</f>
        <v>3.9709253724262918</v>
      </c>
      <c r="C57">
        <f ca="1">C56+Parameters!B$31*(B57-Parameters!B$32*C56-Parameters!B$33*(C56-D56))</f>
        <v>2.3384994648088098</v>
      </c>
      <c r="D57">
        <f ca="1">D56+Parameters!B$34*(C56-D56)</f>
        <v>0.47570958531485902</v>
      </c>
      <c r="F57">
        <f ca="1">IF(Settings!C$10="On", SAF!H57-SAF!B57, 0)</f>
        <v>6.4910067207710753E-3</v>
      </c>
      <c r="G57">
        <f t="shared" ca="1" si="0"/>
        <v>2.3449904715295808</v>
      </c>
      <c r="H57">
        <f ca="1">H56+Parameters!B$34*(G56-H56)</f>
        <v>0.47713543754636556</v>
      </c>
    </row>
    <row r="58" spans="1:8" x14ac:dyDescent="0.25">
      <c r="A58">
        <v>2066</v>
      </c>
      <c r="B58">
        <f ca="1">Parameters!B$35*LOG('CO2 model'!H58/Parameters!B$18)/LOG(2)+INDEX(RCPs!K$1:N$293,RCPs!B59,MATCH(Settings!F$3,RCPs!K$1:N$1,0))+'Methane model'!D58</f>
        <v>3.9888513287962137</v>
      </c>
      <c r="C58">
        <f ca="1">C57+Parameters!B$31*(B58-Parameters!B$32*C57-Parameters!B$33*(C57-D57))</f>
        <v>2.3543055144948526</v>
      </c>
      <c r="D58">
        <f ca="1">D57+Parameters!B$34*(C57-D57)</f>
        <v>0.48655822175570185</v>
      </c>
      <c r="F58">
        <f ca="1">IF(Settings!C$10="On", SAF!H58-SAF!B58, 0)</f>
        <v>6.3745169951823222E-3</v>
      </c>
      <c r="G58">
        <f t="shared" ca="1" si="0"/>
        <v>2.3606800314900349</v>
      </c>
      <c r="H58">
        <f ca="1">H57+Parameters!B$34*(G57-H57)</f>
        <v>0.48801357276223162</v>
      </c>
    </row>
    <row r="59" spans="1:8" x14ac:dyDescent="0.25">
      <c r="A59">
        <v>2067</v>
      </c>
      <c r="B59">
        <f ca="1">Parameters!B$35*LOG('CO2 model'!H59/Parameters!B$18)/LOG(2)+INDEX(RCPs!K$1:N$293,RCPs!B60,MATCH(Settings!F$3,RCPs!K$1:N$1,0))+'Methane model'!D59</f>
        <v>4.0059467077497235</v>
      </c>
      <c r="C59">
        <f ca="1">C58+Parameters!B$31*(B59-Parameters!B$32*C58-Parameters!B$33*(C58-D58))</f>
        <v>2.3696342726295723</v>
      </c>
      <c r="D59">
        <f ca="1">D58+Parameters!B$34*(C58-D58)</f>
        <v>0.49743572950112724</v>
      </c>
      <c r="F59">
        <f ca="1">IF(Settings!C$10="On", SAF!H59-SAF!B59, 0)</f>
        <v>6.2488899896959715E-3</v>
      </c>
      <c r="G59">
        <f t="shared" ca="1" si="0"/>
        <v>2.3758831626192682</v>
      </c>
      <c r="H59">
        <f ca="1">H58+Parameters!B$34*(G58-H58)</f>
        <v>0.49891972906538784</v>
      </c>
    </row>
    <row r="60" spans="1:8" x14ac:dyDescent="0.25">
      <c r="A60">
        <v>2068</v>
      </c>
      <c r="B60">
        <f ca="1">Parameters!B$35*LOG('CO2 model'!H60/Parameters!B$18)/LOG(2)+INDEX(RCPs!K$1:N$293,RCPs!B61,MATCH(Settings!F$3,RCPs!K$1:N$1,0))+'Methane model'!D60</f>
        <v>4.0222391915198834</v>
      </c>
      <c r="C60">
        <f ca="1">C59+Parameters!B$31*(B60-Parameters!B$32*C59-Parameters!B$33*(C59-D59))</f>
        <v>2.3844972349466462</v>
      </c>
      <c r="D60">
        <f ca="1">D59+Parameters!B$34*(C59-D59)</f>
        <v>0.50833916072708696</v>
      </c>
      <c r="F60">
        <f ca="1">IF(Settings!C$10="On", SAF!H60-SAF!B60, 0)</f>
        <v>6.1142892048247077E-3</v>
      </c>
      <c r="G60">
        <f t="shared" ca="1" si="0"/>
        <v>2.3906115241514709</v>
      </c>
      <c r="H60">
        <f ca="1">H59+Parameters!B$34*(G59-H59)</f>
        <v>0.50985091036905361</v>
      </c>
    </row>
    <row r="61" spans="1:8" x14ac:dyDescent="0.25">
      <c r="A61">
        <v>2069</v>
      </c>
      <c r="B61">
        <f ca="1">Parameters!B$35*LOG('CO2 model'!H61/Parameters!B$18)/LOG(2)+INDEX(RCPs!K$1:N$293,RCPs!B62,MATCH(Settings!F$3,RCPs!K$1:N$1,0))+'Methane model'!D61</f>
        <v>4.037752798207805</v>
      </c>
      <c r="C61">
        <f ca="1">C60+Parameters!B$31*(B61-Parameters!B$32*C60-Parameters!B$33*(C60-D60))</f>
        <v>2.3989060402791065</v>
      </c>
      <c r="D61">
        <f ca="1">D60+Parameters!B$34*(C60-D60)</f>
        <v>0.51926565172686046</v>
      </c>
      <c r="F61">
        <f ca="1">IF(Settings!C$10="On", SAF!H61-SAF!B61, 0)</f>
        <v>5.9708931306530211E-3</v>
      </c>
      <c r="G61">
        <f t="shared" ca="1" si="0"/>
        <v>2.4048769334097595</v>
      </c>
      <c r="H61">
        <f ca="1">H60+Parameters!B$34*(G60-H60)</f>
        <v>0.52080420593705656</v>
      </c>
    </row>
    <row r="62" spans="1:8" x14ac:dyDescent="0.25">
      <c r="A62">
        <v>2070</v>
      </c>
      <c r="B62">
        <f ca="1">Parameters!B$35*LOG('CO2 model'!H62/Parameters!B$18)/LOG(2)+INDEX(RCPs!K$1:N$293,RCPs!B63,MATCH(Settings!F$3,RCPs!K$1:N$1,0))+'Methane model'!D62</f>
        <v>4.0522565025955313</v>
      </c>
      <c r="C62">
        <f ca="1">C61+Parameters!B$31*(B62-Parameters!B$32*C61-Parameters!B$33*(C61-D61))</f>
        <v>2.412836742964406</v>
      </c>
      <c r="D62">
        <f ca="1">D61+Parameters!B$34*(C61-D61)</f>
        <v>0.5302124232545582</v>
      </c>
      <c r="F62">
        <f ca="1">IF(Settings!C$10="On", SAF!H62-SAF!B62, 0)</f>
        <v>5.8188946848991563E-3</v>
      </c>
      <c r="G62">
        <f ca="1">IF(Settings!C15 = "Yes",_xll.RiskOutput(,"Atmospheric temp",6), 0)+C62+F62</f>
        <v>2.4186556376493051</v>
      </c>
      <c r="H62">
        <f ca="1">H61+Parameters!B$34*(G61-H61)</f>
        <v>0.53177679080745066</v>
      </c>
    </row>
    <row r="63" spans="1:8" x14ac:dyDescent="0.25">
      <c r="A63">
        <v>2071</v>
      </c>
      <c r="B63">
        <f ca="1">Parameters!B$35*LOG('CO2 model'!H63/Parameters!B$18)/LOG(2)+INDEX(RCPs!K$1:N$293,RCPs!B64,MATCH(Settings!F$3,RCPs!K$1:N$1,0))+'Methane model'!D63</f>
        <v>4.0655079810862</v>
      </c>
      <c r="C63">
        <f ca="1">C62+Parameters!B$31*(B63-Parameters!B$32*C62-Parameters!B$33*(C62-D62))</f>
        <v>2.4262372515164707</v>
      </c>
      <c r="D63">
        <f ca="1">D62+Parameters!B$34*(C62-D62)</f>
        <v>0.54117657279394138</v>
      </c>
      <c r="F63">
        <f ca="1">IF(Settings!C$10="On", SAF!H63-SAF!B63, 0)</f>
        <v>5.6585028384721348E-3</v>
      </c>
      <c r="G63">
        <f t="shared" ca="1" si="0"/>
        <v>2.4318957543549429</v>
      </c>
      <c r="H63">
        <f ca="1">H62+Parameters!B$34*(G62-H62)</f>
        <v>0.54276571813771135</v>
      </c>
    </row>
    <row r="64" spans="1:8" x14ac:dyDescent="0.25">
      <c r="A64">
        <v>2072</v>
      </c>
      <c r="B64">
        <f ca="1">Parameters!B$35*LOG('CO2 model'!H64/Parameters!B$18)/LOG(2)+INDEX(RCPs!K$1:N$293,RCPs!B65,MATCH(Settings!F$3,RCPs!K$1:N$1,0))+'Methane model'!D64</f>
        <v>4.0774419701470919</v>
      </c>
      <c r="C64">
        <f ca="1">C63+Parameters!B$31*(B64-Parameters!B$32*C63-Parameters!B$33*(C63-D63))</f>
        <v>2.439059227659401</v>
      </c>
      <c r="D64">
        <f ca="1">D63+Parameters!B$34*(C63-D63)</f>
        <v>0.5521549113588603</v>
      </c>
      <c r="F64">
        <f ca="1">IF(Settings!C$10="On", SAF!H64-SAF!B64, 0)</f>
        <v>5.4899460171689007E-3</v>
      </c>
      <c r="G64">
        <f t="shared" ca="1" si="0"/>
        <v>2.4445491736765699</v>
      </c>
      <c r="H64">
        <f ca="1">H63+Parameters!B$34*(G63-H63)</f>
        <v>0.55376775609057194</v>
      </c>
    </row>
    <row r="65" spans="1:8" x14ac:dyDescent="0.25">
      <c r="A65">
        <v>2073</v>
      </c>
      <c r="B65">
        <f ca="1">Parameters!B$35*LOG('CO2 model'!H65/Parameters!B$18)/LOG(2)+INDEX(RCPs!K$1:N$293,RCPs!B66,MATCH(Settings!F$3,RCPs!K$1:N$1,0))+'Methane model'!D65</f>
        <v>4.0883388528439166</v>
      </c>
      <c r="C65">
        <f ca="1">C64+Parameters!B$31*(B65-Parameters!B$32*C64-Parameters!B$33*(C64-D64))</f>
        <v>2.4513054884571841</v>
      </c>
      <c r="D65">
        <f ca="1">D64+Parameters!B$34*(C64-D64)</f>
        <v>0.56314398701980528</v>
      </c>
      <c r="F65">
        <f ca="1">IF(Settings!C$10="On", SAF!H65-SAF!B65, 0)</f>
        <v>5.3134738575497664E-3</v>
      </c>
      <c r="G65">
        <f t="shared" ca="1" si="0"/>
        <v>2.4566189623147339</v>
      </c>
      <c r="H65">
        <f ca="1">H64+Parameters!B$34*(G64-H64)</f>
        <v>0.56477941146528565</v>
      </c>
    </row>
    <row r="66" spans="1:8" x14ac:dyDescent="0.25">
      <c r="A66">
        <v>2074</v>
      </c>
      <c r="B66">
        <f ca="1">Parameters!B$35*LOG('CO2 model'!H66/Parameters!B$18)/LOG(2)+INDEX(RCPs!K$1:N$293,RCPs!B67,MATCH(Settings!F$3,RCPs!K$1:N$1,0))+'Methane model'!D66</f>
        <v>4.0982184818933769</v>
      </c>
      <c r="C66">
        <f ca="1">C65+Parameters!B$31*(B66-Parameters!B$32*C65-Parameters!B$33*(C65-D65))</f>
        <v>2.4629805561679228</v>
      </c>
      <c r="D66">
        <f ca="1">D65+Parameters!B$34*(C65-D65)</f>
        <v>0.57414038435703729</v>
      </c>
      <c r="F66">
        <f ca="1">IF(Settings!C$10="On", SAF!H66-SAF!B66, 0)</f>
        <v>5.129354745239123E-3</v>
      </c>
      <c r="G66">
        <f t="shared" ca="1" si="0"/>
        <v>2.4681099109131619</v>
      </c>
      <c r="H66">
        <f ca="1">H65+Parameters!B$34*(G65-H65)</f>
        <v>0.57579722926508425</v>
      </c>
    </row>
    <row r="67" spans="1:8" x14ac:dyDescent="0.25">
      <c r="A67">
        <v>2075</v>
      </c>
      <c r="B67">
        <f ca="1">Parameters!B$35*LOG('CO2 model'!H67/Parameters!B$18)/LOG(2)+INDEX(RCPs!K$1:N$293,RCPs!B68,MATCH(Settings!F$3,RCPs!K$1:N$1,0))+'Methane model'!D67</f>
        <v>4.1071013762776998</v>
      </c>
      <c r="C67">
        <f ca="1">C66+Parameters!B$31*(B67-Parameters!B$32*C66-Parameters!B$33*(C66-D66))</f>
        <v>2.4740903234957794</v>
      </c>
      <c r="D67">
        <f ca="1">D66+Parameters!B$34*(C66-D66)</f>
        <v>0.58514073417877999</v>
      </c>
      <c r="F67">
        <f ca="1">IF(Settings!C$10="On", SAF!H67-SAF!B67, 0)</f>
        <v>4.9378731898976902E-3</v>
      </c>
      <c r="G67">
        <f t="shared" ca="1" si="0"/>
        <v>2.4790281966856771</v>
      </c>
      <c r="H67">
        <f ca="1">H66+Parameters!B$34*(G66-H66)</f>
        <v>0.58681780251469484</v>
      </c>
    </row>
    <row r="68" spans="1:8" x14ac:dyDescent="0.25">
      <c r="A68">
        <v>2076</v>
      </c>
      <c r="B68">
        <f ca="1">Parameters!B$35*LOG('CO2 model'!H68/Parameters!B$18)/LOG(2)+INDEX(RCPs!K$1:N$293,RCPs!B69,MATCH(Settings!F$3,RCPs!K$1:N$1,0))+'Methane model'!D68</f>
        <v>4.1149890856196141</v>
      </c>
      <c r="C68">
        <f ca="1">C67+Parameters!B$31*(B68-Parameters!B$32*C67-Parameters!B$33*(C67-D67))</f>
        <v>2.4846390560973193</v>
      </c>
      <c r="D68">
        <f ca="1">D67+Parameters!B$34*(C67-D67)</f>
        <v>0.5961417212332869</v>
      </c>
      <c r="F68">
        <f ca="1">IF(Settings!C$10="On", SAF!H68-SAF!B68, 0)</f>
        <v>4.7393289816031192E-3</v>
      </c>
      <c r="G68">
        <f t="shared" ref="G68:G131" ca="1" si="1">C68+F68</f>
        <v>2.4893783850789224</v>
      </c>
      <c r="H68">
        <f ca="1">H67+Parameters!B$34*(G67-H67)</f>
        <v>0.5978377800558663</v>
      </c>
    </row>
    <row r="69" spans="1:8" x14ac:dyDescent="0.25">
      <c r="A69">
        <v>2077</v>
      </c>
      <c r="B69">
        <f ca="1">Parameters!B$35*LOG('CO2 model'!H69/Parameters!B$18)/LOG(2)+INDEX(RCPs!K$1:N$293,RCPs!B70,MATCH(Settings!F$3,RCPs!K$1:N$1,0))+'Methane model'!D69</f>
        <v>4.121887535220063</v>
      </c>
      <c r="C69">
        <f ca="1">C68+Parameters!B$31*(B69-Parameters!B$32*C68-Parameters!B$33*(C68-D68))</f>
        <v>2.4946304227365594</v>
      </c>
      <c r="D69">
        <f ca="1">D68+Parameters!B$34*(C68-D68)</f>
        <v>0.60714007441899687</v>
      </c>
      <c r="F69">
        <f ca="1">IF(Settings!C$10="On", SAF!H69-SAF!B69, 0)</f>
        <v>4.5340364786254916E-3</v>
      </c>
      <c r="G69">
        <f t="shared" ca="1" si="1"/>
        <v>2.4991644592151849</v>
      </c>
      <c r="H69">
        <f ca="1">H68+Parameters!B$34*(G68-H68)</f>
        <v>0.60885385683558435</v>
      </c>
    </row>
    <row r="70" spans="1:8" x14ac:dyDescent="0.25">
      <c r="A70">
        <v>2078</v>
      </c>
      <c r="B70">
        <f ca="1">Parameters!B$35*LOG('CO2 model'!H70/Parameters!B$18)/LOG(2)+INDEX(RCPs!K$1:N$293,RCPs!B71,MATCH(Settings!F$3,RCPs!K$1:N$1,0))+'Methane model'!D70</f>
        <v>4.1278262857152006</v>
      </c>
      <c r="C70">
        <f ca="1">C69+Parameters!B$31*(B70-Parameters!B$32*C69-Parameters!B$33*(C69-D69))</f>
        <v>2.5040709594475019</v>
      </c>
      <c r="D70">
        <f ca="1">D69+Parameters!B$34*(C69-D69)</f>
        <v>0.61813256305118747</v>
      </c>
      <c r="F70">
        <f ca="1">IF(Settings!C$10="On", SAF!H70-SAF!B70, 0)</f>
        <v>4.322323936676753E-3</v>
      </c>
      <c r="G70">
        <f t="shared" ca="1" si="1"/>
        <v>2.5083932833841787</v>
      </c>
      <c r="H70">
        <f ca="1">H69+Parameters!B$34*(G69-H69)</f>
        <v>0.61986277024618219</v>
      </c>
    </row>
    <row r="71" spans="1:8" x14ac:dyDescent="0.25">
      <c r="A71">
        <v>2079</v>
      </c>
      <c r="B71">
        <f ca="1">Parameters!B$35*LOG('CO2 model'!H71/Parameters!B$18)/LOG(2)+INDEX(RCPs!K$1:N$293,RCPs!B72,MATCH(Settings!F$3,RCPs!K$1:N$1,0))+'Methane model'!D71</f>
        <v>4.132850762603332</v>
      </c>
      <c r="C71">
        <f ca="1">C70+Parameters!B$31*(B71-Parameters!B$32*C70-Parameters!B$33*(C70-D70))</f>
        <v>2.5129715683618299</v>
      </c>
      <c r="D71">
        <f ca="1">D70+Parameters!B$34*(C70-D70)</f>
        <v>0.62911601332518607</v>
      </c>
      <c r="F71">
        <f ca="1">IF(Settings!C$10="On", SAF!H71-SAF!B71, 0)</f>
        <v>4.1045325174917657E-3</v>
      </c>
      <c r="G71">
        <f t="shared" ca="1" si="1"/>
        <v>2.5170761008793217</v>
      </c>
      <c r="H71">
        <f ca="1">H70+Parameters!B$34*(G70-H70)</f>
        <v>0.63086131665767453</v>
      </c>
    </row>
    <row r="72" spans="1:8" x14ac:dyDescent="0.25">
      <c r="A72">
        <v>2080</v>
      </c>
      <c r="B72">
        <f ca="1">Parameters!B$35*LOG('CO2 model'!H72/Parameters!B$18)/LOG(2)+INDEX(RCPs!K$1:N$293,RCPs!B73,MATCH(Settings!F$3,RCPs!K$1:N$1,0))+'Methane model'!D72</f>
        <v>4.1360071712862272</v>
      </c>
      <c r="C72">
        <f ca="1">C71+Parameters!B$31*(B72-Parameters!B$32*C71-Parameters!B$33*(C71-D71))</f>
        <v>2.5212065503908305</v>
      </c>
      <c r="D72">
        <f ca="1">D71+Parameters!B$34*(C71-D71)</f>
        <v>0.64008733341267054</v>
      </c>
      <c r="F72">
        <f ca="1">IF(Settings!C$10="On", SAF!H72-SAF!B72, 0)</f>
        <v>3.8810158230222491E-3</v>
      </c>
      <c r="G72">
        <f ca="1">IF(Settings!C15 = "Yes",_xll.RiskOutput(,"Atmospheric temp",7), 0)+C72+F72</f>
        <v>2.5250875662138528</v>
      </c>
      <c r="H72">
        <f ca="1">H71+Parameters!B$34*(G71-H71)</f>
        <v>0.64184637657700505</v>
      </c>
    </row>
    <row r="73" spans="1:8" x14ac:dyDescent="0.25">
      <c r="A73">
        <v>2081</v>
      </c>
      <c r="B73">
        <f ca="1">Parameters!B$35*LOG('CO2 model'!H73/Parameters!B$18)/LOG(2)+INDEX(RCPs!K$1:N$293,RCPs!B74,MATCH(Settings!F$3,RCPs!K$1:N$1,0))+'Methane model'!D73</f>
        <v>4.1362986754533528</v>
      </c>
      <c r="C73">
        <f ca="1">C72+Parameters!B$31*(B73-Parameters!B$32*C72-Parameters!B$33*(C72-D72))</f>
        <v>2.528542181637691</v>
      </c>
      <c r="D73">
        <f ca="1">D72+Parameters!B$34*(C72-D72)</f>
        <v>0.65104271743720843</v>
      </c>
      <c r="F73">
        <f ca="1">IF(Settings!C$10="On", SAF!H73-SAF!B73, 0)</f>
        <v>3.6521499052812878E-3</v>
      </c>
      <c r="G73">
        <f t="shared" ca="1" si="1"/>
        <v>2.5321943315429722</v>
      </c>
      <c r="H73">
        <f ca="1">H72+Parameters!B$34*(G72-H72)</f>
        <v>0.65281411868345274</v>
      </c>
    </row>
    <row r="74" spans="1:8" x14ac:dyDescent="0.25">
      <c r="A74">
        <v>2082</v>
      </c>
      <c r="B74">
        <f ca="1">Parameters!B$35*LOG('CO2 model'!H74/Parameters!B$18)/LOG(2)+INDEX(RCPs!K$1:N$293,RCPs!B75,MATCH(Settings!F$3,RCPs!K$1:N$1,0))+'Methane model'!D74</f>
        <v>4.1369421970833677</v>
      </c>
      <c r="C74">
        <f ca="1">C73+Parameters!B$31*(B74-Parameters!B$32*C73-Parameters!B$33*(C73-D73))</f>
        <v>2.5352538231373249</v>
      </c>
      <c r="D74">
        <f ca="1">D73+Parameters!B$34*(C73-D73)</f>
        <v>0.6619770205108978</v>
      </c>
      <c r="F74">
        <f ca="1">IF(Settings!C$10="On", SAF!H74-SAF!B74, 0)</f>
        <v>3.4183477685481023E-3</v>
      </c>
      <c r="G74">
        <f t="shared" ca="1" si="1"/>
        <v>2.538672170905873</v>
      </c>
      <c r="H74">
        <f ca="1">H73+Parameters!B$34*(G73-H73)</f>
        <v>0.66375937498308735</v>
      </c>
    </row>
    <row r="75" spans="1:8" x14ac:dyDescent="0.25">
      <c r="A75">
        <v>2083</v>
      </c>
      <c r="B75">
        <f ca="1">Parameters!B$35*LOG('CO2 model'!H75/Parameters!B$18)/LOG(2)+INDEX(RCPs!K$1:N$293,RCPs!B76,MATCH(Settings!F$3,RCPs!K$1:N$1,0))+'Methane model'!D75</f>
        <v>4.1388650526198569</v>
      </c>
      <c r="C75">
        <f ca="1">C74+Parameters!B$31*(B75-Parameters!B$32*C74-Parameters!B$33*(C74-D74))</f>
        <v>2.5416763695894256</v>
      </c>
      <c r="D75">
        <f ca="1">D74+Parameters!B$34*(C74-D74)</f>
        <v>0.67288673137441157</v>
      </c>
      <c r="F75">
        <f ca="1">IF(Settings!C$10="On", SAF!H75-SAF!B75, 0)</f>
        <v>3.180030369636544E-3</v>
      </c>
      <c r="G75">
        <f t="shared" ca="1" si="1"/>
        <v>2.5448563999590621</v>
      </c>
      <c r="H75">
        <f ca="1">H74+Parameters!B$34*(G74-H74)</f>
        <v>0.67467861365040072</v>
      </c>
    </row>
    <row r="76" spans="1:8" x14ac:dyDescent="0.25">
      <c r="A76">
        <v>2084</v>
      </c>
      <c r="B76">
        <f ca="1">Parameters!B$35*LOG('CO2 model'!H76/Parameters!B$18)/LOG(2)+INDEX(RCPs!K$1:N$293,RCPs!B77,MATCH(Settings!F$3,RCPs!K$1:N$1,0))+'Methane model'!D76</f>
        <v>4.1412324482587133</v>
      </c>
      <c r="C76">
        <f ca="1">C75+Parameters!B$31*(B76-Parameters!B$32*C75-Parameters!B$33*(C75-D75))</f>
        <v>2.5479426891861334</v>
      </c>
      <c r="D76">
        <f ca="1">D75+Parameters!B$34*(C75-D75)</f>
        <v>0.68377030959898111</v>
      </c>
      <c r="F76">
        <f ca="1">IF(Settings!C$10="On", SAF!H76-SAF!B76, 0)</f>
        <v>2.9375901139414573E-3</v>
      </c>
      <c r="G76">
        <f t="shared" ca="1" si="1"/>
        <v>2.5508802793000749</v>
      </c>
      <c r="H76">
        <f ca="1">H75+Parameters!B$34*(G75-H75)</f>
        <v>0.68557027626181377</v>
      </c>
    </row>
    <row r="77" spans="1:8" x14ac:dyDescent="0.25">
      <c r="A77">
        <v>2085</v>
      </c>
      <c r="B77">
        <f ca="1">Parameters!B$35*LOG('CO2 model'!H77/Parameters!B$18)/LOG(2)+INDEX(RCPs!K$1:N$293,RCPs!B78,MATCH(Settings!F$3,RCPs!K$1:N$1,0))+'Methane model'!D77</f>
        <v>4.1439846104495128</v>
      </c>
      <c r="C77">
        <f ca="1">C76+Parameters!B$31*(B77-Parameters!B$32*C76-Parameters!B$33*(C76-D76))</f>
        <v>2.5541434750635279</v>
      </c>
      <c r="D77">
        <f ca="1">D76+Parameters!B$34*(C76-D76)</f>
        <v>0.69462699753347634</v>
      </c>
      <c r="F77">
        <f ca="1">IF(Settings!C$10="On", SAF!H77-SAF!B77, 0)</f>
        <v>2.6913923925024896E-3</v>
      </c>
      <c r="G77">
        <f t="shared" ca="1" si="1"/>
        <v>2.5568348674560304</v>
      </c>
      <c r="H77">
        <f ca="1">H76+Parameters!B$34*(G76-H76)</f>
        <v>0.69643358956150103</v>
      </c>
    </row>
    <row r="78" spans="1:8" x14ac:dyDescent="0.25">
      <c r="A78">
        <v>2086</v>
      </c>
      <c r="B78">
        <f ca="1">Parameters!B$35*LOG('CO2 model'!H78/Parameters!B$18)/LOG(2)+INDEX(RCPs!K$1:N$293,RCPs!B79,MATCH(Settings!F$3,RCPs!K$1:N$1,0))+'Methane model'!D78</f>
        <v>4.1470736130925676</v>
      </c>
      <c r="C78">
        <f ca="1">C77+Parameters!B$31*(B78-Parameters!B$32*C77-Parameters!B$33*(C77-D77))</f>
        <v>2.5603396657308792</v>
      </c>
      <c r="D78">
        <f ca="1">D77+Parameters!B$34*(C77-D77)</f>
        <v>0.70545657012378937</v>
      </c>
      <c r="F78">
        <f ca="1">IF(Settings!C$10="On", SAF!H78-SAF!B78, 0)</f>
        <v>2.4417831774572463E-3</v>
      </c>
      <c r="G78">
        <f t="shared" ca="1" si="1"/>
        <v>2.5627814489083365</v>
      </c>
      <c r="H78">
        <f ca="1">H77+Parameters!B$34*(G77-H77)</f>
        <v>0.70726831510952692</v>
      </c>
    </row>
    <row r="79" spans="1:8" x14ac:dyDescent="0.25">
      <c r="A79">
        <v>2087</v>
      </c>
      <c r="B79">
        <f ca="1">Parameters!B$35*LOG('CO2 model'!H79/Parameters!B$18)/LOG(2)+INDEX(RCPs!K$1:N$293,RCPs!B80,MATCH(Settings!F$3,RCPs!K$1:N$1,0))+'Methane model'!D79</f>
        <v>4.150445399749815</v>
      </c>
      <c r="C79">
        <f ca="1">C78+Parameters!B$31*(B79-Parameters!B$32*C78-Parameters!B$33*(C78-D78))</f>
        <v>2.5665691775802508</v>
      </c>
      <c r="D79">
        <f ca="1">D78+Parameters!B$34*(C78-D78)</f>
        <v>0.71625915852413702</v>
      </c>
      <c r="F79">
        <f ca="1">IF(Settings!C$10="On", SAF!H79-SAF!B79, 0)</f>
        <v>2.1890900243359823E-3</v>
      </c>
      <c r="G79">
        <f t="shared" ca="1" si="1"/>
        <v>2.5687582676045868</v>
      </c>
      <c r="H79">
        <f ca="1">H78+Parameters!B$34*(G78-H78)</f>
        <v>0.71807457276713282</v>
      </c>
    </row>
    <row r="80" spans="1:8" x14ac:dyDescent="0.25">
      <c r="A80">
        <v>2088</v>
      </c>
      <c r="B80">
        <f ca="1">Parameters!B$35*LOG('CO2 model'!H80/Parameters!B$18)/LOG(2)+INDEX(RCPs!K$1:N$293,RCPs!B81,MATCH(Settings!F$3,RCPs!K$1:N$1,0))+'Methane model'!D80</f>
        <v>4.1540598508219038</v>
      </c>
      <c r="C80">
        <f ca="1">C79+Parameters!B$31*(B80-Parameters!B$32*C79-Parameters!B$33*(C79-D79))</f>
        <v>2.5728547229909409</v>
      </c>
      <c r="D80">
        <f ca="1">D79+Parameters!B$34*(C79-D79)</f>
        <v>0.72703511394485354</v>
      </c>
      <c r="F80">
        <f ca="1">IF(Settings!C$10="On", SAF!H80-SAF!B80, 0)</f>
        <v>1.933623119704464E-3</v>
      </c>
      <c r="G80">
        <f t="shared" ca="1" si="1"/>
        <v>2.5747883461106453</v>
      </c>
      <c r="H80">
        <f ca="1">H79+Parameters!B$34*(G79-H79)</f>
        <v>0.72885270442508532</v>
      </c>
    </row>
    <row r="81" spans="1:8" x14ac:dyDescent="0.25">
      <c r="A81">
        <v>2089</v>
      </c>
      <c r="B81">
        <f ca="1">Parameters!B$35*LOG('CO2 model'!H81/Parameters!B$18)/LOG(2)+INDEX(RCPs!K$1:N$293,RCPs!B82,MATCH(Settings!F$3,RCPs!K$1:N$1,0))+'Methane model'!D81</f>
        <v>4.1579035255118351</v>
      </c>
      <c r="C81">
        <f ca="1">C80+Parameters!B$31*(B81-Parameters!B$32*C80-Parameters!B$33*(C80-D80))</f>
        <v>2.5792114179548196</v>
      </c>
      <c r="D81">
        <f ca="1">D80+Parameters!B$34*(C80-D80)</f>
        <v>0.73778491782469835</v>
      </c>
      <c r="F81">
        <f ca="1">IF(Settings!C$10="On", SAF!H81-SAF!B81, 0)</f>
        <v>1.6756762598593156E-3</v>
      </c>
      <c r="G81">
        <f t="shared" ca="1" si="1"/>
        <v>2.5808870942146789</v>
      </c>
      <c r="H81">
        <f ca="1">H80+Parameters!B$34*(G80-H80)</f>
        <v>0.73960318406333669</v>
      </c>
    </row>
    <row r="82" spans="1:8" x14ac:dyDescent="0.25">
      <c r="A82">
        <v>2090</v>
      </c>
      <c r="B82">
        <f ca="1">Parameters!B$35*LOG('CO2 model'!H82/Parameters!B$18)/LOG(2)+INDEX(RCPs!K$1:N$293,RCPs!B83,MATCH(Settings!F$3,RCPs!K$1:N$1,0))+'Methane model'!D82</f>
        <v>4.1619595053113523</v>
      </c>
      <c r="C82">
        <f ca="1">C81+Parameters!B$31*(B82-Parameters!B$32*C81-Parameters!B$33*(C81-D81))</f>
        <v>2.5856482325698056</v>
      </c>
      <c r="D82">
        <f ca="1">D81+Parameters!B$34*(C81-D81)</f>
        <v>0.74850913683208975</v>
      </c>
      <c r="F82">
        <f ca="1">IF(Settings!C$10="On", SAF!H82-SAF!B82, 0)</f>
        <v>1.415527449847076E-3</v>
      </c>
      <c r="G82">
        <f ca="1">IF(Settings!C15 = "Yes",_xll.RiskOutput(,"Atmospheric temp",8), 0)+C82+F82</f>
        <v>2.5870637600196527</v>
      </c>
      <c r="H82">
        <f ca="1">H81+Parameters!B$34*(G81-H81)</f>
        <v>0.75032657264596736</v>
      </c>
    </row>
    <row r="83" spans="1:8" x14ac:dyDescent="0.25">
      <c r="A83">
        <v>2091</v>
      </c>
      <c r="B83">
        <f ca="1">Parameters!B$35*LOG('CO2 model'!H83/Parameters!B$18)/LOG(2)+INDEX(RCPs!K$1:N$293,RCPs!B84,MATCH(Settings!F$3,RCPs!K$1:N$1,0))+'Methane model'!D83</f>
        <v>4.1662126599839553</v>
      </c>
      <c r="C83">
        <f ca="1">C82+Parameters!B$31*(B83-Parameters!B$32*C82-Parameters!B$33*(C82-D82))</f>
        <v>2.5921698066304466</v>
      </c>
      <c r="D83">
        <f ca="1">D82+Parameters!B$34*(C82-D82)</f>
        <v>0.75920838657588352</v>
      </c>
      <c r="F83">
        <f ca="1">IF(Settings!C$10="On", SAF!H83-SAF!B83, 0)</f>
        <v>1.1534393593071179E-3</v>
      </c>
      <c r="G83">
        <f t="shared" ca="1" si="1"/>
        <v>2.5933232459897537</v>
      </c>
      <c r="H83">
        <f ca="1">H82+Parameters!B$34*(G82-H82)</f>
        <v>0.76102348172978007</v>
      </c>
    </row>
    <row r="84" spans="1:8" x14ac:dyDescent="0.25">
      <c r="A84">
        <v>2092</v>
      </c>
      <c r="B84">
        <f ca="1">Parameters!B$35*LOG('CO2 model'!H84/Parameters!B$18)/LOG(2)+INDEX(RCPs!K$1:N$293,RCPs!B85,MATCH(Settings!F$3,RCPs!K$1:N$1,0))+'Methane model'!D84</f>
        <v>4.1706584069426516</v>
      </c>
      <c r="C84">
        <f ca="1">C83+Parameters!B$31*(B84-Parameters!B$32*C83-Parameters!B$33*(C83-D83))</f>
        <v>2.5987790277621854</v>
      </c>
      <c r="D84">
        <f ca="1">D83+Parameters!B$34*(C83-D83)</f>
        <v>0.76988330610124889</v>
      </c>
      <c r="F84">
        <f ca="1">IF(Settings!C$10="On", SAF!H84-SAF!B84, 0)</f>
        <v>8.8965982088851092E-4</v>
      </c>
      <c r="G84">
        <f t="shared" ca="1" si="1"/>
        <v>2.5996686875830739</v>
      </c>
      <c r="H84">
        <f ca="1">H83+Parameters!B$34*(G83-H83)</f>
        <v>0.77169454786124225</v>
      </c>
    </row>
    <row r="85" spans="1:8" x14ac:dyDescent="0.25">
      <c r="A85">
        <v>2093</v>
      </c>
      <c r="B85">
        <f ca="1">Parameters!B$35*LOG('CO2 model'!H85/Parameters!B$18)/LOG(2)+INDEX(RCPs!K$1:N$293,RCPs!B86,MATCH(Settings!F$3,RCPs!K$1:N$1,0))+'Methane model'!D85</f>
        <v>4.1752867012062431</v>
      </c>
      <c r="C85">
        <f ca="1">C84+Parameters!B$31*(B85-Parameters!B$32*C84-Parameters!B$33*(C84-D84))</f>
        <v>2.6054767129763139</v>
      </c>
      <c r="D85">
        <f ca="1">D84+Parameters!B$34*(C84-D84)</f>
        <v>0.7805345475487826</v>
      </c>
      <c r="F85">
        <f ca="1">IF(Settings!C$10="On", SAF!H85-SAF!B85, 0)</f>
        <v>6.2442222576475359E-4</v>
      </c>
      <c r="G85">
        <f t="shared" ca="1" si="1"/>
        <v>2.6061011352020786</v>
      </c>
      <c r="H85">
        <f ca="1">H84+Parameters!B$34*(G84-H84)</f>
        <v>0.78234042214014476</v>
      </c>
    </row>
    <row r="86" spans="1:8" x14ac:dyDescent="0.25">
      <c r="A86">
        <v>2094</v>
      </c>
      <c r="B86">
        <f ca="1">Parameters!B$35*LOG('CO2 model'!H86/Parameters!B$18)/LOG(2)+INDEX(RCPs!K$1:N$293,RCPs!B87,MATCH(Settings!F$3,RCPs!K$1:N$1,0))+'Methane model'!D86</f>
        <v>4.1800806842843192</v>
      </c>
      <c r="C86">
        <f ca="1">C85+Parameters!B$31*(B86-Parameters!B$32*C85-Parameters!B$33*(C85-D85))</f>
        <v>2.6122611806633387</v>
      </c>
      <c r="D86">
        <f ca="1">D85+Parameters!B$34*(C85-D85)</f>
        <v>0.79116276401926622</v>
      </c>
      <c r="F86">
        <f ca="1">IF(Settings!C$10="On", SAF!H86-SAF!B86, 0)</f>
        <v>3.5794593348636994E-4</v>
      </c>
      <c r="G86">
        <f t="shared" ca="1" si="1"/>
        <v>2.612619126596825</v>
      </c>
      <c r="H86">
        <f ca="1">H85+Parameters!B$34*(G85-H85)</f>
        <v>0.79296175799176327</v>
      </c>
    </row>
    <row r="87" spans="1:8" x14ac:dyDescent="0.25">
      <c r="A87">
        <v>2095</v>
      </c>
      <c r="B87">
        <f ca="1">Parameters!B$35*LOG('CO2 model'!H87/Parameters!B$18)/LOG(2)+INDEX(RCPs!K$1:N$293,RCPs!B88,MATCH(Settings!F$3,RCPs!K$1:N$1,0))+'Methane model'!D87</f>
        <v>4.1850269399948496</v>
      </c>
      <c r="C87">
        <f ca="1">C86+Parameters!B$31*(B87-Parameters!B$32*C86-Parameters!B$33*(C86-D86))</f>
        <v>2.6191293652834799</v>
      </c>
      <c r="D87">
        <f ca="1">D86+Parameters!B$34*(C86-D86)</f>
        <v>0.80176859501644404</v>
      </c>
      <c r="F87">
        <f ca="1">IF(Settings!C$10="On", SAF!H87-SAF!B87, 0)</f>
        <v>9.0436842075547474E-5</v>
      </c>
      <c r="G87">
        <f t="shared" ca="1" si="1"/>
        <v>2.6192198021255555</v>
      </c>
      <c r="H87">
        <f ca="1">H86+Parameters!B$34*(G86-H86)</f>
        <v>0.80355919651996688</v>
      </c>
    </row>
    <row r="88" spans="1:8" x14ac:dyDescent="0.25">
      <c r="A88">
        <v>2096</v>
      </c>
      <c r="B88">
        <f ca="1">Parameters!B$35*LOG('CO2 model'!H88/Parameters!B$18)/LOG(2)+INDEX(RCPs!K$1:N$293,RCPs!B89,MATCH(Settings!F$3,RCPs!K$1:N$1,0))+'Methane model'!D88</f>
        <v>4.1901152634338859</v>
      </c>
      <c r="C88">
        <f ca="1">C87+Parameters!B$31*(B88-Parameters!B$32*C87-Parameters!B$33*(C87-D87))</f>
        <v>2.6260776159161154</v>
      </c>
      <c r="D88">
        <f ca="1">D87+Parameters!B$34*(C87-D87)</f>
        <v>0.81235265846638782</v>
      </c>
      <c r="F88">
        <f ca="1">IF(Settings!C$10="On", SAF!H88-SAF!B88, 0)</f>
        <v>-1.7791200709416088E-4</v>
      </c>
      <c r="G88">
        <f t="shared" ca="1" si="1"/>
        <v>2.6258997039090213</v>
      </c>
      <c r="H88">
        <f ca="1">H87+Parameters!B$34*(G87-H87)</f>
        <v>0.81413335844075563</v>
      </c>
    </row>
    <row r="89" spans="1:8" x14ac:dyDescent="0.25">
      <c r="A89">
        <v>2097</v>
      </c>
      <c r="B89">
        <f ca="1">Parameters!B$35*LOG('CO2 model'!H89/Parameters!B$18)/LOG(2)+INDEX(RCPs!K$1:N$293,RCPs!B90,MATCH(Settings!F$3,RCPs!K$1:N$1,0))+'Methane model'!D89</f>
        <v>4.1953367147987892</v>
      </c>
      <c r="C89">
        <f ca="1">C88+Parameters!B$31*(B89-Parameters!B$32*C88-Parameters!B$33*(C88-D88))</f>
        <v>2.6331020193331329</v>
      </c>
      <c r="D89">
        <f ca="1">D88+Parameters!B$34*(C88-D88)</f>
        <v>0.82291554743398332</v>
      </c>
      <c r="F89">
        <f ca="1">IF(Settings!C$10="On", SAF!H89-SAF!B89, 0)</f>
        <v>-4.4691988494438561E-4</v>
      </c>
      <c r="G89">
        <f t="shared" ca="1" si="1"/>
        <v>2.6326550994481885</v>
      </c>
      <c r="H89">
        <f ca="1">H88+Parameters!B$34*(G88-H88)</f>
        <v>0.82468484071694192</v>
      </c>
    </row>
    <row r="90" spans="1:8" x14ac:dyDescent="0.25">
      <c r="A90">
        <v>2098</v>
      </c>
      <c r="B90">
        <f ca="1">Parameters!B$35*LOG('CO2 model'!H90/Parameters!B$18)/LOG(2)+INDEX(RCPs!K$1:N$293,RCPs!B91,MATCH(Settings!F$3,RCPs!K$1:N$1,0))+'Methane model'!D90</f>
        <v>4.2006685139750735</v>
      </c>
      <c r="C90">
        <f ca="1">C89+Parameters!B$31*(B90-Parameters!B$32*C89-Parameters!B$33*(C89-D89))</f>
        <v>2.640196526508114</v>
      </c>
      <c r="D90">
        <f ca="1">D89+Parameters!B$34*(C89-D89)</f>
        <v>0.83345782874007501</v>
      </c>
      <c r="F90">
        <f ca="1">IF(Settings!C$10="On", SAF!H90-SAF!B90, 0)</f>
        <v>-7.1641784811404818E-4</v>
      </c>
      <c r="G90">
        <f t="shared" ca="1" si="1"/>
        <v>2.6394801086599999</v>
      </c>
      <c r="H90">
        <f ca="1">H89+Parameters!B$34*(G89-H89)</f>
        <v>0.83521421509713778</v>
      </c>
    </row>
    <row r="91" spans="1:8" x14ac:dyDescent="0.25">
      <c r="A91">
        <v>2099</v>
      </c>
      <c r="B91">
        <f ca="1">Parameters!B$35*LOG('CO2 model'!H91/Parameters!B$18)/LOG(2)+INDEX(RCPs!K$1:N$293,RCPs!B92,MATCH(Settings!F$3,RCPs!K$1:N$1,0))+'Methane model'!D91</f>
        <v>4.2060955992484255</v>
      </c>
      <c r="C91">
        <f ca="1">C90+Parameters!B$31*(B91-Parameters!B$32*C90-Parameters!B$33*(C90-D90))</f>
        <v>2.6473545711399087</v>
      </c>
      <c r="D91">
        <f ca="1">D90+Parameters!B$34*(C90-D90)</f>
        <v>0.84398003067570715</v>
      </c>
      <c r="F91">
        <f ca="1">IF(Settings!C$10="On", SAF!H91-SAF!B91, 0)</f>
        <v>-9.8624804332114735E-4</v>
      </c>
      <c r="G91">
        <f t="shared" ca="1" si="1"/>
        <v>2.6463683230965875</v>
      </c>
      <c r="H91">
        <f ca="1">H90+Parameters!B$34*(G90-H90)</f>
        <v>0.84572201575535988</v>
      </c>
    </row>
    <row r="92" spans="1:8" x14ac:dyDescent="0.25">
      <c r="A92">
        <v>2100</v>
      </c>
      <c r="B92">
        <f ca="1">Parameters!B$35*LOG('CO2 model'!H92/Parameters!B$18)/LOG(2)+INDEX(RCPs!K$1:N$293,RCPs!B93,MATCH(Settings!F$3,RCPs!K$1:N$1,0))+'Methane model'!D92</f>
        <v>4.2113854467970055</v>
      </c>
      <c r="C92">
        <f ca="1">C91+Parameters!B$31*(B92-Parameters!B$32*C91-Parameters!B$33*(C91-D91))</f>
        <v>2.6545387569833614</v>
      </c>
      <c r="D92">
        <f ca="1">D91+Parameters!B$34*(C91-D91)</f>
        <v>0.85448264021397824</v>
      </c>
      <c r="F92">
        <f ca="1">IF(Settings!C$10="On", SAF!H92-SAF!B92, 0)</f>
        <v>-1.2562627100298762E-3</v>
      </c>
      <c r="G92">
        <f ca="1">IF(Settings!C15 = "Yes",_xll.RiskOutput(,"Atmospheric temp",9), 0)+C92+F92</f>
        <v>2.6532824942733315</v>
      </c>
      <c r="H92">
        <f ca="1">H91+Parameters!B$34*(G91-H91)</f>
        <v>0.85620873643273332</v>
      </c>
    </row>
    <row r="93" spans="1:8" x14ac:dyDescent="0.25">
      <c r="A93">
        <v>2101</v>
      </c>
      <c r="B93">
        <f ca="1">Parameters!B$35*LOG('CO2 model'!H93/Parameters!B$18)/LOG(2)+INDEX(RCPs!K$1:N$293,RCPs!B94,MATCH(Settings!F$3,RCPs!K$1:N$1,0))+'Methane model'!D93</f>
        <v>4.2163035207676174</v>
      </c>
      <c r="C93">
        <f ca="1">C92+Parameters!B$31*(B93-Parameters!B$32*C92-Parameters!B$33*(C92-D92))</f>
        <v>2.6616883792288366</v>
      </c>
      <c r="D93">
        <f ca="1">D92+Parameters!B$34*(C92-D92)</f>
        <v>0.86496592370124492</v>
      </c>
      <c r="F93">
        <f ca="1">IF(Settings!C$10="On", SAF!H93-SAF!B93, 0)</f>
        <v>-1.5263203624864552E-3</v>
      </c>
      <c r="G93">
        <f t="shared" ca="1" si="1"/>
        <v>2.6601620588663502</v>
      </c>
      <c r="H93">
        <f ca="1">H92+Parameters!B$34*(G92-H92)</f>
        <v>0.8666746510647626</v>
      </c>
    </row>
    <row r="94" spans="1:8" x14ac:dyDescent="0.25">
      <c r="A94">
        <v>2102</v>
      </c>
      <c r="B94">
        <f ca="1">Parameters!B$35*LOG('CO2 model'!H94/Parameters!B$18)/LOG(2)+INDEX(RCPs!K$1:N$293,RCPs!B95,MATCH(Settings!F$3,RCPs!K$1:N$1,0))+'Methane model'!D94</f>
        <v>4.2208974576446376</v>
      </c>
      <c r="C94">
        <f ca="1">C93+Parameters!B$31*(B94-Parameters!B$32*C93-Parameters!B$33*(C93-D93))</f>
        <v>2.6687648016681993</v>
      </c>
      <c r="D94">
        <f ca="1">D93+Parameters!B$34*(C93-D93)</f>
        <v>0.87542979239609331</v>
      </c>
      <c r="F94">
        <f ca="1">IF(Settings!C$10="On", SAF!H94-SAF!B94, 0)</f>
        <v>-1.7962803119693227E-3</v>
      </c>
      <c r="G94">
        <f t="shared" ca="1" si="1"/>
        <v>2.66696852135623</v>
      </c>
      <c r="H94">
        <f ca="1">H93+Parameters!B$34*(G93-H93)</f>
        <v>0.87711967927897794</v>
      </c>
    </row>
    <row r="95" spans="1:8" x14ac:dyDescent="0.25">
      <c r="A95">
        <v>2103</v>
      </c>
      <c r="B95">
        <f ca="1">Parameters!B$35*LOG('CO2 model'!H95/Parameters!B$18)/LOG(2)+INDEX(RCPs!K$1:N$293,RCPs!B96,MATCH(Settings!F$3,RCPs!K$1:N$1,0))+'Methane model'!D95</f>
        <v>4.2254183518526549</v>
      </c>
      <c r="C95">
        <f ca="1">C94+Parameters!B$31*(B95-Parameters!B$32*C94-Parameters!B$33*(C94-D94))</f>
        <v>2.6757743103910099</v>
      </c>
      <c r="D95">
        <f ca="1">D94+Parameters!B$34*(C94-D94)</f>
        <v>0.88587393306187456</v>
      </c>
      <c r="F95">
        <f ca="1">IF(Settings!C$10="On", SAF!H95-SAF!B95, 0)</f>
        <v>-2.0660014273463645E-3</v>
      </c>
      <c r="G95">
        <f t="shared" ca="1" si="1"/>
        <v>2.6737083089636635</v>
      </c>
      <c r="H95">
        <f ca="1">H94+Parameters!B$34*(G94-H94)</f>
        <v>0.8875435169782866</v>
      </c>
    </row>
    <row r="96" spans="1:8" x14ac:dyDescent="0.25">
      <c r="A96">
        <v>2104</v>
      </c>
      <c r="B96">
        <f ca="1">Parameters!B$35*LOG('CO2 model'!H96/Parameters!B$18)/LOG(2)+INDEX(RCPs!K$1:N$293,RCPs!B97,MATCH(Settings!F$3,RCPs!K$1:N$1,0))+'Methane model'!D96</f>
        <v>4.2296634911993678</v>
      </c>
      <c r="C96">
        <f ca="1">C95+Parameters!B$31*(B96-Parameters!B$32*C95-Parameters!B$33*(C95-D95))</f>
        <v>2.6826931919130597</v>
      </c>
      <c r="D96">
        <f ca="1">D95+Parameters!B$34*(C95-D95)</f>
        <v>0.89629807089552349</v>
      </c>
      <c r="F96">
        <f ca="1">IF(Settings!C$10="On", SAF!H96-SAF!B96, 0)</f>
        <v>-2.3353458838810681E-3</v>
      </c>
      <c r="G96">
        <f t="shared" ca="1" si="1"/>
        <v>2.6803578460291786</v>
      </c>
      <c r="H96">
        <f ca="1">H95+Parameters!B$34*(G95-H95)</f>
        <v>0.89794589926788071</v>
      </c>
    </row>
    <row r="97" spans="1:8" x14ac:dyDescent="0.25">
      <c r="A97">
        <v>2105</v>
      </c>
      <c r="B97">
        <f ca="1">Parameters!B$35*LOG('CO2 model'!H97/Parameters!B$18)/LOG(2)+INDEX(RCPs!K$1:N$293,RCPs!B98,MATCH(Settings!F$3,RCPs!K$1:N$1,0))+'Methane model'!D97</f>
        <v>4.233630254843237</v>
      </c>
      <c r="C97">
        <f ca="1">C96+Parameters!B$31*(B97-Parameters!B$32*C96-Parameters!B$33*(C96-D96))</f>
        <v>2.6895033423757067</v>
      </c>
      <c r="D97">
        <f ca="1">D96+Parameters!B$34*(C96-D96)</f>
        <v>0.90670179459026434</v>
      </c>
      <c r="F97">
        <f ca="1">IF(Settings!C$10="On", SAF!H97-SAF!B97, 0)</f>
        <v>-2.6041787983457354E-3</v>
      </c>
      <c r="G97">
        <f t="shared" ca="1" si="1"/>
        <v>2.6868991635773609</v>
      </c>
      <c r="H97">
        <f ca="1">H96+Parameters!B$34*(G96-H96)</f>
        <v>0.90832642549421028</v>
      </c>
    </row>
    <row r="98" spans="1:8" x14ac:dyDescent="0.25">
      <c r="A98">
        <v>2106</v>
      </c>
      <c r="B98">
        <f ca="1">Parameters!B$35*LOG('CO2 model'!H98/Parameters!B$18)/LOG(2)+INDEX(RCPs!K$1:N$293,RCPs!B99,MATCH(Settings!F$3,RCPs!K$1:N$1,0))+'Methane model'!D98</f>
        <v>4.2373166662667785</v>
      </c>
      <c r="C98">
        <f ca="1">C97+Parameters!B$31*(B98-Parameters!B$32*C97-Parameters!B$33*(C97-D97))</f>
        <v>2.69619092291367</v>
      </c>
      <c r="D98">
        <f ca="1">D97+Parameters!B$34*(C97-D97)</f>
        <v>0.91708458980029106</v>
      </c>
      <c r="F98">
        <f ca="1">IF(Settings!C$10="On", SAF!H98-SAF!B98, 0)</f>
        <v>-2.872366159936135E-3</v>
      </c>
      <c r="G98">
        <f t="shared" ca="1" si="1"/>
        <v>2.6933185567537339</v>
      </c>
      <c r="H98">
        <f ca="1">H97+Parameters!B$34*(G97-H97)</f>
        <v>0.91868459268819369</v>
      </c>
    </row>
    <row r="99" spans="1:8" x14ac:dyDescent="0.25">
      <c r="A99">
        <v>2107</v>
      </c>
      <c r="B99">
        <f ca="1">Parameters!B$35*LOG('CO2 model'!H99/Parameters!B$18)/LOG(2)+INDEX(RCPs!K$1:N$293,RCPs!B100,MATCH(Settings!F$3,RCPs!K$1:N$1,0))+'Methane model'!D99</f>
        <v>4.2407217751405959</v>
      </c>
      <c r="C99">
        <f ca="1">C98+Parameters!B$31*(B99-Parameters!B$32*C98-Parameters!B$33*(C98-D98))</f>
        <v>2.7027454124808852</v>
      </c>
      <c r="D99">
        <f ca="1">D98+Parameters!B$34*(C98-D98)</f>
        <v>0.92744586457959755</v>
      </c>
      <c r="F99">
        <f ca="1">IF(Settings!C$10="On", SAF!H99-SAF!B99, 0)</f>
        <v>-3.1397748355104227E-3</v>
      </c>
      <c r="G99">
        <f t="shared" ca="1" si="1"/>
        <v>2.6996056376453748</v>
      </c>
      <c r="H99">
        <f ca="1">H98+Parameters!B$34*(G98-H98)</f>
        <v>0.92901982099475333</v>
      </c>
    </row>
    <row r="100" spans="1:8" x14ac:dyDescent="0.25">
      <c r="A100">
        <v>2108</v>
      </c>
      <c r="B100">
        <f ca="1">Parameters!B$35*LOG('CO2 model'!H100/Parameters!B$18)/LOG(2)+INDEX(RCPs!K$1:N$293,RCPs!B101,MATCH(Settings!F$3,RCPs!K$1:N$1,0))+'Methane model'!D100</f>
        <v>4.2438441624014436</v>
      </c>
      <c r="C100">
        <f ca="1">C99+Parameters!B$31*(B100-Parameters!B$32*C99-Parameters!B$33*(C99-D99))</f>
        <v>2.7091586939385124</v>
      </c>
      <c r="D100">
        <f ca="1">D99+Parameters!B$34*(C99-D99)</f>
        <v>0.93778496915644105</v>
      </c>
      <c r="F100">
        <f ca="1">IF(Settings!C$10="On", SAF!H100-SAF!B100, 0)</f>
        <v>-3.4062725951278239E-3</v>
      </c>
      <c r="G100">
        <f t="shared" ca="1" si="1"/>
        <v>2.7057524213433846</v>
      </c>
      <c r="H100">
        <f ca="1">H99+Parameters!B$34*(G99-H99)</f>
        <v>0.93933147343800882</v>
      </c>
    </row>
    <row r="101" spans="1:8" x14ac:dyDescent="0.25">
      <c r="A101">
        <v>2109</v>
      </c>
      <c r="B101">
        <f ca="1">Parameters!B$35*LOG('CO2 model'!H101/Parameters!B$18)/LOG(2)+INDEX(RCPs!K$1:N$293,RCPs!B102,MATCH(Settings!F$3,RCPs!K$1:N$1,0))+'Methane model'!D101</f>
        <v>4.246667461733229</v>
      </c>
      <c r="C101">
        <f ca="1">C100+Parameters!B$31*(B101-Parameters!B$32*C100-Parameters!B$33*(C100-D100))</f>
        <v>2.7154223469887055</v>
      </c>
      <c r="D101">
        <f ca="1">D100+Parameters!B$34*(C100-D100)</f>
        <v>0.94810121027014238</v>
      </c>
      <c r="F101">
        <f ca="1">IF(Settings!C$10="On", SAF!H101-SAF!B101, 0)</f>
        <v>-3.6717281203935137E-3</v>
      </c>
      <c r="G101">
        <f t="shared" ca="1" si="1"/>
        <v>2.711750618868312</v>
      </c>
      <c r="H101">
        <f ca="1">H100+Parameters!B$34*(G100-H100)</f>
        <v>0.94961887024871106</v>
      </c>
    </row>
    <row r="102" spans="1:8" x14ac:dyDescent="0.25">
      <c r="A102">
        <v>2110</v>
      </c>
      <c r="B102">
        <f ca="1">Parameters!B$35*LOG('CO2 model'!H102/Parameters!B$18)/LOG(2)+INDEX(RCPs!K$1:N$293,RCPs!B103,MATCH(Settings!F$3,RCPs!K$1:N$1,0))+'Methane model'!D102</f>
        <v>4.2491819425213677</v>
      </c>
      <c r="C102">
        <f ca="1">C101+Parameters!B$31*(B102-Parameters!B$32*C101-Parameters!B$33*(C101-D101))</f>
        <v>2.7215286492504855</v>
      </c>
      <c r="D102">
        <f ca="1">D101+Parameters!B$34*(C101-D101)</f>
        <v>0.95839384965880248</v>
      </c>
      <c r="F102">
        <f ca="1">IF(Settings!C$10="On", SAF!H102-SAF!B102, 0)</f>
        <v>-3.9360108044474984E-3</v>
      </c>
      <c r="G102">
        <f ca="1">IF(Settings!C15 = "Yes",_xll.RiskOutput(,"Atmospheric temp",10), 0)+C102+F102</f>
        <v>2.717592638446038</v>
      </c>
      <c r="H102">
        <f ca="1">H101+Parameters!B$34*(G101-H101)</f>
        <v>0.95988128734259925</v>
      </c>
    </row>
    <row r="103" spans="1:8" x14ac:dyDescent="0.25">
      <c r="A103">
        <v>2111</v>
      </c>
      <c r="B103">
        <f ca="1">Parameters!B$35*LOG('CO2 model'!H103/Parameters!B$18)/LOG(2)+INDEX(RCPs!K$1:N$293,RCPs!B104,MATCH(Settings!F$3,RCPs!K$1:N$1,0))+'Methane model'!D103</f>
        <v>4.251398192609976</v>
      </c>
      <c r="C103">
        <f ca="1">C102+Parameters!B$31*(B103-Parameters!B$32*C102-Parameters!B$33*(C102-D102))</f>
        <v>2.7274732389347691</v>
      </c>
      <c r="D103">
        <f ca="1">D102+Parameters!B$34*(C102-D102)</f>
        <v>0.96866210838595679</v>
      </c>
      <c r="F103">
        <f ca="1">IF(Settings!C$10="On", SAF!H103-SAF!B103, 0)</f>
        <v>-4.1989905317132425E-3</v>
      </c>
      <c r="G103">
        <f t="shared" ca="1" si="1"/>
        <v>2.7232742484030559</v>
      </c>
      <c r="H103">
        <f ca="1">H102+Parameters!B$34*(G102-H102)</f>
        <v>0.97011796063891542</v>
      </c>
    </row>
    <row r="104" spans="1:8" x14ac:dyDescent="0.25">
      <c r="A104">
        <v>2112</v>
      </c>
      <c r="B104">
        <f ca="1">Parameters!B$35*LOG('CO2 model'!H104/Parameters!B$18)/LOG(2)+INDEX(RCPs!K$1:N$293,RCPs!B105,MATCH(Settings!F$3,RCPs!K$1:N$1,0))+'Methane model'!D104</f>
        <v>4.2534571035490023</v>
      </c>
      <c r="C104">
        <f ca="1">C103+Parameters!B$31*(B104-Parameters!B$32*C103-Parameters!B$33*(C103-D103))</f>
        <v>2.7332724990575996</v>
      </c>
      <c r="D104">
        <f ca="1">D103+Parameters!B$34*(C103-D103)</f>
        <v>0.97890518664909154</v>
      </c>
      <c r="F104">
        <f ca="1">IF(Settings!C$10="On", SAF!H104-SAF!B104, 0)</f>
        <v>-4.4605380099476122E-3</v>
      </c>
      <c r="G104">
        <f t="shared" ca="1" si="1"/>
        <v>2.728811961047652</v>
      </c>
      <c r="H104">
        <f ca="1">H103+Parameters!B$34*(G103-H103)</f>
        <v>0.98032810586211028</v>
      </c>
    </row>
    <row r="105" spans="1:8" x14ac:dyDescent="0.25">
      <c r="A105">
        <v>2113</v>
      </c>
      <c r="B105">
        <f ca="1">Parameters!B$35*LOG('CO2 model'!H105/Parameters!B$18)/LOG(2)+INDEX(RCPs!K$1:N$293,RCPs!B106,MATCH(Settings!F$3,RCPs!K$1:N$1,0))+'Methane model'!D105</f>
        <v>4.2553581804062937</v>
      </c>
      <c r="C105">
        <f ca="1">C104+Parameters!B$31*(B105-Parameters!B$32*C104-Parameters!B$33*(C104-D104))</f>
        <v>2.738938511056082</v>
      </c>
      <c r="D105">
        <f ca="1">D104+Parameters!B$34*(C104-D104)</f>
        <v>0.98912238471610536</v>
      </c>
      <c r="F105">
        <f ca="1">IF(Settings!C$10="On", SAF!H105-SAF!B105, 0)</f>
        <v>-4.7205269899737168E-3</v>
      </c>
      <c r="G105">
        <f t="shared" ca="1" si="1"/>
        <v>2.7342179840661083</v>
      </c>
      <c r="H105">
        <f ca="1">H104+Parameters!B$34*(G104-H104)</f>
        <v>0.99051103946960029</v>
      </c>
    </row>
    <row r="106" spans="1:8" x14ac:dyDescent="0.25">
      <c r="A106">
        <v>2114</v>
      </c>
      <c r="B106">
        <f ca="1">Parameters!B$35*LOG('CO2 model'!H106/Parameters!B$18)/LOG(2)+INDEX(RCPs!K$1:N$293,RCPs!B107,MATCH(Settings!F$3,RCPs!K$1:N$1,0))+'Methane model'!D106</f>
        <v>4.2571026733854724</v>
      </c>
      <c r="C106">
        <f ca="1">C105+Parameters!B$31*(B106-Parameters!B$32*C105-Parameters!B$33*(C105-D105))</f>
        <v>2.7444803988384532</v>
      </c>
      <c r="D106">
        <f ca="1">D105+Parameters!B$34*(C105-D105)</f>
        <v>0.99931307729069851</v>
      </c>
      <c r="F106">
        <f ca="1">IF(Settings!C$10="On", SAF!H106-SAF!B106, 0)</f>
        <v>-4.9788356780218201E-3</v>
      </c>
      <c r="G106">
        <f t="shared" ca="1" si="1"/>
        <v>2.7395015631604314</v>
      </c>
      <c r="H106">
        <f ca="1">H105+Parameters!B$34*(G105-H105)</f>
        <v>1.0006661529955763</v>
      </c>
    </row>
    <row r="107" spans="1:8" x14ac:dyDescent="0.25">
      <c r="A107">
        <v>2115</v>
      </c>
      <c r="B107">
        <f ca="1">Parameters!B$35*LOG('CO2 model'!H107/Parameters!B$18)/LOG(2)+INDEX(RCPs!K$1:N$293,RCPs!B108,MATCH(Settings!F$3,RCPs!K$1:N$1,0))+'Methane model'!D107</f>
        <v>4.2586847555289102</v>
      </c>
      <c r="C107">
        <f ca="1">C106+Parameters!B$31*(B107-Parameters!B$32*C106-Parameters!B$33*(C106-D106))</f>
        <v>2.7499040948764053</v>
      </c>
      <c r="D107">
        <f ca="1">D106+Parameters!B$34*(C106-D106)</f>
        <v>1.0094766958546206</v>
      </c>
      <c r="F107">
        <f ca="1">IF(Settings!C$10="On", SAF!H107-SAF!B107, 0)</f>
        <v>-5.2353466307129004E-3</v>
      </c>
      <c r="G107">
        <f t="shared" ca="1" si="1"/>
        <v>2.7446687482456924</v>
      </c>
      <c r="H107">
        <f ca="1">H106+Parameters!B$34*(G106-H106)</f>
        <v>1.0107928953635705</v>
      </c>
    </row>
    <row r="108" spans="1:8" x14ac:dyDescent="0.25">
      <c r="A108">
        <v>2116</v>
      </c>
      <c r="B108">
        <f ca="1">Parameters!B$35*LOG('CO2 model'!H108/Parameters!B$18)/LOG(2)+INDEX(RCPs!K$1:N$293,RCPs!B109,MATCH(Settings!F$3,RCPs!K$1:N$1,0))+'Methane model'!D108</f>
        <v>4.2600938079566841</v>
      </c>
      <c r="C108">
        <f ca="1">C107+Parameters!B$31*(B108-Parameters!B$32*C107-Parameters!B$33*(C107-D107))</f>
        <v>2.7552124835689549</v>
      </c>
      <c r="D108">
        <f ca="1">D107+Parameters!B$34*(C107-D107)</f>
        <v>1.0196127097505079</v>
      </c>
      <c r="F108">
        <f ca="1">IF(Settings!C$10="On", SAF!H108-SAF!B108, 0)</f>
        <v>-5.4899465571973671E-3</v>
      </c>
      <c r="G108">
        <f t="shared" ca="1" si="1"/>
        <v>2.7497225370117575</v>
      </c>
      <c r="H108">
        <f ca="1">H107+Parameters!B$34*(G107-H107)</f>
        <v>1.0208907539403975</v>
      </c>
    </row>
    <row r="109" spans="1:8" x14ac:dyDescent="0.25">
      <c r="A109">
        <v>2117</v>
      </c>
      <c r="B109">
        <f ca="1">Parameters!B$35*LOG('CO2 model'!H109/Parameters!B$18)/LOG(2)+INDEX(RCPs!K$1:N$293,RCPs!B110,MATCH(Settings!F$3,RCPs!K$1:N$1,0))+'Methane model'!D109</f>
        <v>4.2613219008133596</v>
      </c>
      <c r="C109">
        <f ca="1">C108+Parameters!B$31*(B109-Parameters!B$32*C108-Parameters!B$33*(C108-D108))</f>
        <v>2.7604065534850459</v>
      </c>
      <c r="D109">
        <f ca="1">D108+Parameters!B$34*(C108-D108)</f>
        <v>1.0297206082098234</v>
      </c>
      <c r="F109">
        <f ca="1">IF(Settings!C$10="On", SAF!H109-SAF!B109, 0)</f>
        <v>-5.7425259846772825E-3</v>
      </c>
      <c r="G109">
        <f t="shared" ca="1" si="1"/>
        <v>2.7546640275003687</v>
      </c>
      <c r="H109">
        <f ca="1">H108+Parameters!B$34*(G108-H108)</f>
        <v>1.0309592365365186</v>
      </c>
    </row>
    <row r="110" spans="1:8" x14ac:dyDescent="0.25">
      <c r="A110">
        <v>2118</v>
      </c>
      <c r="B110">
        <f ca="1">Parameters!B$35*LOG('CO2 model'!H110/Parameters!B$18)/LOG(2)+INDEX(RCPs!K$1:N$293,RCPs!B111,MATCH(Settings!F$3,RCPs!K$1:N$1,0))+'Methane model'!D110</f>
        <v>4.2623638546475267</v>
      </c>
      <c r="C110">
        <f ca="1">C109+Parameters!B$31*(B110-Parameters!B$32*C109-Parameters!B$33*(C109-D109))</f>
        <v>2.7654862645295748</v>
      </c>
      <c r="D110">
        <f ca="1">D109+Parameters!B$34*(C109-D109)</f>
        <v>1.0397998891959688</v>
      </c>
      <c r="F110">
        <f ca="1">IF(Settings!C$10="On", SAF!H110-SAF!B110, 0)</f>
        <v>-5.9929789289983049E-3</v>
      </c>
      <c r="G110">
        <f t="shared" ca="1" si="1"/>
        <v>2.7594932856005765</v>
      </c>
      <c r="H110">
        <f ca="1">H109+Parameters!B$34*(G109-H109)</f>
        <v>1.0409978602236871</v>
      </c>
    </row>
    <row r="111" spans="1:8" x14ac:dyDescent="0.25">
      <c r="A111">
        <v>2119</v>
      </c>
      <c r="B111">
        <f ca="1">Parameters!B$35*LOG('CO2 model'!H111/Parameters!B$18)/LOG(2)+INDEX(RCPs!K$1:N$293,RCPs!B112,MATCH(Settings!F$3,RCPs!K$1:N$1,0))+'Methane model'!D111</f>
        <v>4.2632151412723189</v>
      </c>
      <c r="C111">
        <f ca="1">C110+Parameters!B$31*(B111-Parameters!B$32*C110-Parameters!B$33*(C110-D110))</f>
        <v>2.7704509005141769</v>
      </c>
      <c r="D111">
        <f ca="1">D110+Parameters!B$34*(C110-D110)</f>
        <v>1.0498500533626305</v>
      </c>
      <c r="F111">
        <f ca="1">IF(Settings!C$10="On", SAF!H111-SAF!B111, 0)</f>
        <v>-6.2412026477858262E-3</v>
      </c>
      <c r="G111">
        <f t="shared" ca="1" si="1"/>
        <v>2.764209697866391</v>
      </c>
      <c r="H111">
        <f ca="1">H110+Parameters!B$34*(G110-H110)</f>
        <v>1.0510061452698942</v>
      </c>
    </row>
    <row r="112" spans="1:8" x14ac:dyDescent="0.25">
      <c r="A112">
        <v>2120</v>
      </c>
      <c r="B112">
        <f ca="1">Parameters!B$35*LOG('CO2 model'!H112/Parameters!B$18)/LOG(2)+INDEX(RCPs!K$1:N$293,RCPs!B113,MATCH(Settings!F$3,RCPs!K$1:N$1,0))+'Methane model'!D112</f>
        <v>4.2638572730749056</v>
      </c>
      <c r="C112">
        <f ca="1">C111+Parameters!B$31*(B112-Parameters!B$32*C111-Parameters!B$33*(C111-D111))</f>
        <v>2.7752972866557171</v>
      </c>
      <c r="D112">
        <f ca="1">D111+Parameters!B$34*(C111-D111)</f>
        <v>1.0598706001006362</v>
      </c>
      <c r="F112">
        <f ca="1">IF(Settings!C$10="On", SAF!H112-SAF!B112, 0)</f>
        <v>-6.4870974209614296E-3</v>
      </c>
      <c r="G112">
        <f ca="1">IF(Settings!C15 = "Yes",_xll.RiskOutput(,"Atmospheric temp",11), 0)+C112+F112</f>
        <v>2.7688101892347556</v>
      </c>
      <c r="H112">
        <f ca="1">H111+Parameters!B$34*(G111-H111)</f>
        <v>1.0609836111643991</v>
      </c>
    </row>
    <row r="113" spans="1:8" x14ac:dyDescent="0.25">
      <c r="A113">
        <v>2121</v>
      </c>
      <c r="B113">
        <f ca="1">Parameters!B$35*LOG('CO2 model'!H113/Parameters!B$18)/LOG(2)+INDEX(RCPs!K$1:N$293,RCPs!B114,MATCH(Settings!F$3,RCPs!K$1:N$1,0))+'Methane model'!D113</f>
        <v>4.2642785222675448</v>
      </c>
      <c r="C113">
        <f ca="1">C112+Parameters!B$31*(B113-Parameters!B$32*C112-Parameters!B$33*(C112-D112))</f>
        <v>2.7800213582738422</v>
      </c>
      <c r="D113">
        <f ca="1">D112+Parameters!B$34*(C112-D112)</f>
        <v>1.0698610132267861</v>
      </c>
      <c r="F113">
        <f ca="1">IF(Settings!C$10="On", SAF!H113-SAF!B113, 0)</f>
        <v>-6.7305661456531496E-3</v>
      </c>
      <c r="G113">
        <f t="shared" ca="1" si="1"/>
        <v>2.7732907921281891</v>
      </c>
      <c r="H113">
        <f ca="1">H112+Parameters!B$34*(G112-H112)</f>
        <v>1.0709297622861387</v>
      </c>
    </row>
    <row r="114" spans="1:8" x14ac:dyDescent="0.25">
      <c r="A114">
        <v>2122</v>
      </c>
      <c r="B114">
        <f ca="1">Parameters!B$35*LOG('CO2 model'!H114/Parameters!B$18)/LOG(2)+INDEX(RCPs!K$1:N$293,RCPs!B115,MATCH(Settings!F$3,RCPs!K$1:N$1,0))+'Methane model'!D114</f>
        <v>4.2646875815900263</v>
      </c>
      <c r="C114">
        <f ca="1">C113+Parameters!B$31*(B114-Parameters!B$32*C113-Parameters!B$33*(C113-D113))</f>
        <v>2.7846492382727592</v>
      </c>
      <c r="D114">
        <f ca="1">D113+Parameters!B$34*(C113-D113)</f>
        <v>1.0798207558919126</v>
      </c>
      <c r="F114">
        <f ca="1">IF(Settings!C$10="On", SAF!H114-SAF!B114, 0)</f>
        <v>-6.9715142280735165E-3</v>
      </c>
      <c r="G114">
        <f t="shared" ca="1" si="1"/>
        <v>2.7776777240446857</v>
      </c>
      <c r="H114">
        <f ca="1">H113+Parameters!B$34*(G113-H113)</f>
        <v>1.0808440827938453</v>
      </c>
    </row>
    <row r="115" spans="1:8" x14ac:dyDescent="0.25">
      <c r="A115">
        <v>2123</v>
      </c>
      <c r="B115">
        <f ca="1">Parameters!B$35*LOG('CO2 model'!H115/Parameters!B$18)/LOG(2)+INDEX(RCPs!K$1:N$293,RCPs!B116,MATCH(Settings!F$3,RCPs!K$1:N$1,0))+'Methane model'!D115</f>
        <v>4.2650829179341487</v>
      </c>
      <c r="C115">
        <f ca="1">C114+Parameters!B$31*(B115-Parameters!B$32*C114-Parameters!B$33*(C114-D114))</f>
        <v>2.7892001635909378</v>
      </c>
      <c r="D115">
        <f ca="1">D114+Parameters!B$34*(C114-D114)</f>
        <v>1.0897494465096478</v>
      </c>
      <c r="F115">
        <f ca="1">IF(Settings!C$10="On", SAF!H115-SAF!B115, 0)</f>
        <v>-7.2098525918096179E-3</v>
      </c>
      <c r="G115">
        <f t="shared" ca="1" si="1"/>
        <v>2.7819903109991282</v>
      </c>
      <c r="H115">
        <f ca="1">H114+Parameters!B$34*(G114-H114)</f>
        <v>1.0907262125376049</v>
      </c>
    </row>
    <row r="116" spans="1:8" x14ac:dyDescent="0.25">
      <c r="A116">
        <v>2124</v>
      </c>
      <c r="B116">
        <f ca="1">Parameters!B$35*LOG('CO2 model'!H116/Parameters!B$18)/LOG(2)+INDEX(RCPs!K$1:N$293,RCPs!B117,MATCH(Settings!F$3,RCPs!K$1:N$1,0))+'Methane model'!D116</f>
        <v>4.2654631062835717</v>
      </c>
      <c r="C116">
        <f ca="1">C115+Parameters!B$31*(B116-Parameters!B$32*C115-Parameters!B$33*(C115-D115))</f>
        <v>2.7936882603307898</v>
      </c>
      <c r="D116">
        <f ca="1">D115+Parameters!B$34*(C115-D115)</f>
        <v>1.0996468177492602</v>
      </c>
      <c r="F116">
        <f ca="1">IF(Settings!C$10="On", SAF!H116-SAF!B116, 0)</f>
        <v>-7.4454996925599204E-3</v>
      </c>
      <c r="G116">
        <f t="shared" ca="1" si="1"/>
        <v>2.7862427606382298</v>
      </c>
      <c r="H116">
        <f ca="1">H115+Parameters!B$34*(G115-H115)</f>
        <v>1.1005759060170666</v>
      </c>
    </row>
    <row r="117" spans="1:8" x14ac:dyDescent="0.25">
      <c r="A117">
        <v>2125</v>
      </c>
      <c r="B117">
        <f ca="1">Parameters!B$35*LOG('CO2 model'!H117/Parameters!B$18)/LOG(2)+INDEX(RCPs!K$1:N$293,RCPs!B118,MATCH(Settings!F$3,RCPs!K$1:N$1,0))+'Methane model'!D117</f>
        <v>4.2658313671156343</v>
      </c>
      <c r="C117">
        <f ca="1">C116+Parameters!B$31*(B117-Parameters!B$32*C116-Parameters!B$33*(C116-D116))</f>
        <v>2.7981245002072876</v>
      </c>
      <c r="D117">
        <f ca="1">D116+Parameters!B$34*(C116-D116)</f>
        <v>1.1095126861054274</v>
      </c>
      <c r="F117">
        <f ca="1">IF(Settings!C$10="On", SAF!H117-SAF!B117, 0)</f>
        <v>-7.6783811597542773E-3</v>
      </c>
      <c r="G117">
        <f t="shared" ca="1" si="1"/>
        <v>2.7904461190475334</v>
      </c>
      <c r="H117">
        <f ca="1">H116+Parameters!B$34*(G116-H116)</f>
        <v>1.1103930019050536</v>
      </c>
    </row>
    <row r="118" spans="1:8" x14ac:dyDescent="0.25">
      <c r="A118">
        <v>2126</v>
      </c>
      <c r="B118">
        <f ca="1">Parameters!B$35*LOG('CO2 model'!H118/Parameters!B$18)/LOG(2)+INDEX(RCPs!K$1:N$293,RCPs!B119,MATCH(Settings!F$3,RCPs!K$1:N$1,0))+'Methane model'!D118</f>
        <v>4.2661808363451641</v>
      </c>
      <c r="C118">
        <f ca="1">C117+Parameters!B$31*(B118-Parameters!B$32*C117-Parameters!B$33*(C117-D117))</f>
        <v>2.8025160965063316</v>
      </c>
      <c r="D118">
        <f ca="1">D117+Parameters!B$34*(C117-D117)</f>
        <v>1.119346933039322</v>
      </c>
      <c r="F118">
        <f ca="1">IF(Settings!C$10="On", SAF!H118-SAF!B118, 0)</f>
        <v>-7.908429504724257E-3</v>
      </c>
      <c r="G118">
        <f t="shared" ca="1" si="1"/>
        <v>2.7946076670016073</v>
      </c>
      <c r="H118">
        <f ca="1">H117+Parameters!B$34*(G117-H117)</f>
        <v>1.1201774041448462</v>
      </c>
    </row>
    <row r="119" spans="1:8" x14ac:dyDescent="0.25">
      <c r="A119">
        <v>2127</v>
      </c>
      <c r="B119">
        <f ca="1">Parameters!B$35*LOG('CO2 model'!H119/Parameters!B$18)/LOG(2)+INDEX(RCPs!K$1:N$293,RCPs!B120,MATCH(Settings!F$3,RCPs!K$1:N$1,0))+'Methane model'!D119</f>
        <v>4.2664971825326976</v>
      </c>
      <c r="C119">
        <f ca="1">C118+Parameters!B$31*(B119-Parameters!B$32*C118-Parameters!B$33*(C118-D118))</f>
        <v>2.8068664173894464</v>
      </c>
      <c r="D119">
        <f ca="1">D118+Parameters!B$34*(C118-D118)</f>
        <v>1.1291494827116724</v>
      </c>
      <c r="F119">
        <f ca="1">IF(Settings!C$10="On", SAF!H119-SAF!B119, 0)</f>
        <v>-8.1355837187033764E-3</v>
      </c>
      <c r="G119">
        <f t="shared" ca="1" si="1"/>
        <v>2.798730833670743</v>
      </c>
      <c r="H119">
        <f ca="1">H118+Parameters!B$34*(G118-H118)</f>
        <v>1.1299290596413925</v>
      </c>
    </row>
    <row r="120" spans="1:8" x14ac:dyDescent="0.25">
      <c r="A120">
        <v>2128</v>
      </c>
      <c r="B120">
        <f ca="1">Parameters!B$35*LOG('CO2 model'!H120/Parameters!B$18)/LOG(2)+INDEX(RCPs!K$1:N$293,RCPs!B121,MATCH(Settings!F$3,RCPs!K$1:N$1,0))+'Methane model'!D120</f>
        <v>4.2667724092315282</v>
      </c>
      <c r="C120">
        <f ca="1">C119+Parameters!B$31*(B120-Parameters!B$32*C119-Parameters!B$33*(C119-D119))</f>
        <v>2.811176850836516</v>
      </c>
      <c r="D120">
        <f ca="1">D119+Parameters!B$34*(C119-D119)</f>
        <v>1.1389202793406024</v>
      </c>
      <c r="F120">
        <f ca="1">IF(Settings!C$10="On", SAF!H120-SAF!B120, 0)</f>
        <v>-8.3597886677160282E-3</v>
      </c>
      <c r="G120">
        <f t="shared" ca="1" si="1"/>
        <v>2.8028170621688</v>
      </c>
      <c r="H120">
        <f ca="1">H119+Parameters!B$34*(G119-H119)</f>
        <v>1.1396479355798832</v>
      </c>
    </row>
    <row r="121" spans="1:8" x14ac:dyDescent="0.25">
      <c r="A121">
        <v>2129</v>
      </c>
      <c r="B121">
        <f ca="1">Parameters!B$35*LOG('CO2 model'!H121/Parameters!B$18)/LOG(2)+INDEX(RCPs!K$1:N$293,RCPs!B122,MATCH(Settings!F$3,RCPs!K$1:N$1,0))+'Methane model'!D121</f>
        <v>4.2670012673343507</v>
      </c>
      <c r="C121">
        <f ca="1">C120+Parameters!B$31*(B121-Parameters!B$32*C120-Parameters!B$33*(C120-D120))</f>
        <v>2.815447692761496</v>
      </c>
      <c r="D121">
        <f ca="1">D120+Parameters!B$34*(C120-D120)</f>
        <v>1.1486592755525089</v>
      </c>
      <c r="F121">
        <f ca="1">IF(Settings!C$10="On", SAF!H121-SAF!B121, 0)</f>
        <v>-8.5809945332013804E-3</v>
      </c>
      <c r="G121">
        <f t="shared" ca="1" si="1"/>
        <v>2.8068666982282946</v>
      </c>
      <c r="H121">
        <f ca="1">H120+Parameters!B$34*(G120-H120)</f>
        <v>1.1493340077411185</v>
      </c>
    </row>
    <row r="122" spans="1:8" x14ac:dyDescent="0.25">
      <c r="A122">
        <v>2130</v>
      </c>
      <c r="B122">
        <f ca="1">Parameters!B$35*LOG('CO2 model'!H122/Parameters!B$18)/LOG(2)+INDEX(RCPs!K$1:N$293,RCPs!B123,MATCH(Settings!F$3,RCPs!K$1:N$1,0))+'Methane model'!D122</f>
        <v>4.2671792797220141</v>
      </c>
      <c r="C122">
        <f ca="1">C121+Parameters!B$31*(B122-Parameters!B$32*C121-Parameters!B$33*(C121-D121))</f>
        <v>2.8196785325037146</v>
      </c>
      <c r="D122">
        <f ca="1">D121+Parameters!B$34*(C121-D121)</f>
        <v>1.1583664259730493</v>
      </c>
      <c r="F122">
        <f ca="1">IF(Settings!C$10="On", SAF!H122-SAF!B122, 0)</f>
        <v>-8.7991563895095659E-3</v>
      </c>
      <c r="G122">
        <f ca="1">IF(Settings!C15 = "Yes",_xll.RiskOutput(,"Atmospheric temp",12), 0)+C122+F122</f>
        <v>2.810879376114205</v>
      </c>
      <c r="H122">
        <f ca="1">H121+Parameters!B$34*(G121-H121)</f>
        <v>1.1589872540604471</v>
      </c>
    </row>
    <row r="123" spans="1:8" x14ac:dyDescent="0.25">
      <c r="A123">
        <v>2131</v>
      </c>
      <c r="B123">
        <f ca="1">Parameters!B$35*LOG('CO2 model'!H123/Parameters!B$18)/LOG(2)+INDEX(RCPs!K$1:N$293,RCPs!B124,MATCH(Settings!F$3,RCPs!K$1:N$1,0))+'Methane model'!D123</f>
        <v>4.267288423214473</v>
      </c>
      <c r="C123">
        <f ca="1">C122+Parameters!B$31*(B123-Parameters!B$32*C122-Parameters!B$33*(C122-D122))</f>
        <v>2.8238665358347892</v>
      </c>
      <c r="D123">
        <f ca="1">D122+Parameters!B$34*(C122-D122)</f>
        <v>1.1680416831005027</v>
      </c>
      <c r="F123">
        <f ca="1">IF(Settings!C$10="On", SAF!H123-SAF!B123, 0)</f>
        <v>-9.0142338197360949E-3</v>
      </c>
      <c r="G123">
        <f t="shared" ca="1" si="1"/>
        <v>2.8148523020150531</v>
      </c>
      <c r="H123">
        <f ca="1">H122+Parameters!B$34*(G122-H122)</f>
        <v>1.1686076504717278</v>
      </c>
    </row>
    <row r="124" spans="1:8" x14ac:dyDescent="0.25">
      <c r="A124">
        <v>2132</v>
      </c>
      <c r="B124">
        <f ca="1">Parameters!B$35*LOG('CO2 model'!H124/Parameters!B$18)/LOG(2)+INDEX(RCPs!K$1:N$293,RCPs!B125,MATCH(Settings!F$3,RCPs!K$1:N$1,0))+'Methane model'!D124</f>
        <v>4.2673486154064788</v>
      </c>
      <c r="C124">
        <f ca="1">C123+Parameters!B$31*(B124-Parameters!B$32*C123-Parameters!B$33*(C123-D123))</f>
        <v>2.8280123693040378</v>
      </c>
      <c r="D124">
        <f ca="1">D123+Parameters!B$34*(C123-D123)</f>
        <v>1.1776849832036289</v>
      </c>
      <c r="F124">
        <f ca="1">IF(Settings!C$10="On", SAF!H124-SAF!B124, 0)</f>
        <v>-9.226190401692147E-3</v>
      </c>
      <c r="G124">
        <f t="shared" ca="1" si="1"/>
        <v>2.8187861789023456</v>
      </c>
      <c r="H124">
        <f ca="1">H123+Parameters!B$34*(G123-H123)</f>
        <v>1.1781951567781972</v>
      </c>
    </row>
    <row r="125" spans="1:8" x14ac:dyDescent="0.25">
      <c r="A125">
        <v>2133</v>
      </c>
      <c r="B125">
        <f ca="1">Parameters!B$35*LOG('CO2 model'!H125/Parameters!B$18)/LOG(2)+INDEX(RCPs!K$1:N$293,RCPs!B126,MATCH(Settings!F$3,RCPs!K$1:N$1,0))+'Methane model'!D125</f>
        <v>4.2673682310289021</v>
      </c>
      <c r="C125">
        <f ca="1">C124+Parameters!B$31*(B125-Parameters!B$32*C124-Parameters!B$33*(C124-D124))</f>
        <v>2.8321176962797932</v>
      </c>
      <c r="D125">
        <f ca="1">D124+Parameters!B$34*(C124-D124)</f>
        <v>1.1872962668042428</v>
      </c>
      <c r="F125">
        <f ca="1">IF(Settings!C$10="On", SAF!H125-SAF!B125, 0)</f>
        <v>-9.4349936465918383E-3</v>
      </c>
      <c r="G125">
        <f t="shared" ca="1" si="1"/>
        <v>2.8226827026332013</v>
      </c>
      <c r="H125">
        <f ca="1">H124+Parameters!B$34*(G124-H124)</f>
        <v>1.1877497371112034</v>
      </c>
    </row>
    <row r="126" spans="1:8" x14ac:dyDescent="0.25">
      <c r="A126">
        <v>2134</v>
      </c>
      <c r="B126">
        <f ca="1">Parameters!B$35*LOG('CO2 model'!H126/Parameters!B$18)/LOG(2)+INDEX(RCPs!K$1:N$293,RCPs!B127,MATCH(Settings!F$3,RCPs!K$1:N$1,0))+'Methane model'!D126</f>
        <v>4.2673531323823548</v>
      </c>
      <c r="C126">
        <f ca="1">C125+Parameters!B$31*(B126-Parameters!B$32*C125-Parameters!B$33*(C125-D125))</f>
        <v>2.83618457327852</v>
      </c>
      <c r="D126">
        <f ca="1">D125+Parameters!B$34*(C125-D125)</f>
        <v>1.1968754844577847</v>
      </c>
      <c r="F126">
        <f ca="1">IF(Settings!C$10="On", SAF!H126-SAF!B126, 0)</f>
        <v>-9.640615170602107E-3</v>
      </c>
      <c r="G126">
        <f t="shared" ca="1" si="1"/>
        <v>2.8265439581079179</v>
      </c>
      <c r="H126">
        <f ca="1">H125+Parameters!B$34*(G125-H125)</f>
        <v>1.197271365687431</v>
      </c>
    </row>
    <row r="127" spans="1:8" x14ac:dyDescent="0.25">
      <c r="A127">
        <v>2135</v>
      </c>
      <c r="B127">
        <f ca="1">Parameters!B$35*LOG('CO2 model'!H127/Parameters!B$18)/LOG(2)+INDEX(RCPs!K$1:N$293,RCPs!B128,MATCH(Settings!F$3,RCPs!K$1:N$1,0))+'Methane model'!D127</f>
        <v>4.2673078069335695</v>
      </c>
      <c r="C127">
        <f ca="1">C126+Parameters!B$31*(B127-Parameters!B$32*C126-Parameters!B$33*(C126-D126))</f>
        <v>2.8402151590071396</v>
      </c>
      <c r="D127">
        <f ca="1">D126+Parameters!B$34*(C126-D126)</f>
        <v>1.2064225989845272</v>
      </c>
      <c r="F127">
        <f ca="1">IF(Settings!C$10="On", SAF!H127-SAF!B127, 0)</f>
        <v>-9.8430306816803537E-3</v>
      </c>
      <c r="G127">
        <f t="shared" ca="1" si="1"/>
        <v>2.8303721283254593</v>
      </c>
      <c r="H127">
        <f ca="1">H126+Parameters!B$34*(G126-H126)</f>
        <v>1.2067600290159011</v>
      </c>
    </row>
    <row r="128" spans="1:8" x14ac:dyDescent="0.25">
      <c r="A128">
        <v>2136</v>
      </c>
      <c r="B128">
        <f ca="1">Parameters!B$35*LOG('CO2 model'!H128/Parameters!B$18)/LOG(2)+INDEX(RCPs!K$1:N$293,RCPs!B129,MATCH(Settings!F$3,RCPs!K$1:N$1,0))+'Methane model'!D128</f>
        <v>4.267237570279014</v>
      </c>
      <c r="C128">
        <f ca="1">C127+Parameters!B$31*(B128-Parameters!B$32*C127-Parameters!B$33*(C127-D127))</f>
        <v>2.84421180568367</v>
      </c>
      <c r="D128">
        <f ca="1">D127+Parameters!B$34*(C127-D127)</f>
        <v>1.2159375859932897</v>
      </c>
      <c r="F128">
        <f ca="1">IF(Settings!C$10="On", SAF!H128-SAF!B128, 0)</f>
        <v>-1.0042219913585892E-2</v>
      </c>
      <c r="G128">
        <f t="shared" ca="1" si="1"/>
        <v>2.8341695857700842</v>
      </c>
      <c r="H128">
        <f ca="1">H127+Parameters!B$34*(G127-H127)</f>
        <v>1.2162157263976949</v>
      </c>
    </row>
    <row r="129" spans="1:8" x14ac:dyDescent="0.25">
      <c r="A129">
        <v>2137</v>
      </c>
      <c r="B129">
        <f ca="1">Parameters!B$35*LOG('CO2 model'!H129/Parameters!B$18)/LOG(2)+INDEX(RCPs!K$1:N$293,RCPs!B130,MATCH(Settings!F$3,RCPs!K$1:N$1,0))+'Methane model'!D129</f>
        <v>4.2671402689424385</v>
      </c>
      <c r="C129">
        <f ca="1">C128+Parameters!B$31*(B129-Parameters!B$32*C128-Parameters!B$33*(C128-D128))</f>
        <v>2.8481759658711141</v>
      </c>
      <c r="D129">
        <f ca="1">D128+Parameters!B$34*(C128-D128)</f>
        <v>1.2254204349339426</v>
      </c>
      <c r="F129">
        <f ca="1">IF(Settings!C$10="On", SAF!H129-SAF!B129, 0)</f>
        <v>-1.0238166544704885E-2</v>
      </c>
      <c r="G129">
        <f t="shared" ca="1" si="1"/>
        <v>2.8379377993264092</v>
      </c>
      <c r="H129">
        <f ca="1">H128+Parameters!B$34*(G128-H128)</f>
        <v>1.2256384709549919</v>
      </c>
    </row>
    <row r="130" spans="1:8" x14ac:dyDescent="0.25">
      <c r="A130">
        <v>2138</v>
      </c>
      <c r="B130">
        <f ca="1">Parameters!B$35*LOG('CO2 model'!H130/Parameters!B$18)/LOG(2)+INDEX(RCPs!K$1:N$293,RCPs!B131,MATCH(Settings!F$3,RCPs!K$1:N$1,0))+'Methane model'!D130</f>
        <v>4.2670084214135917</v>
      </c>
      <c r="C130">
        <f ca="1">C129+Parameters!B$31*(B130-Parameters!B$32*C129-Parameters!B$33*(C129-D129))</f>
        <v>2.8521076759486759</v>
      </c>
      <c r="D130">
        <f ca="1">D129+Parameters!B$34*(C129-D129)</f>
        <v>1.234871143777329</v>
      </c>
      <c r="F130">
        <f ca="1">IF(Settings!C$10="On", SAF!H130-SAF!B130, 0)</f>
        <v>-1.0430857998478871E-2</v>
      </c>
      <c r="G130">
        <f t="shared" ca="1" si="1"/>
        <v>2.841676817950197</v>
      </c>
      <c r="H130">
        <f ca="1">H129+Parameters!B$34*(G129-H129)</f>
        <v>1.235028284288135</v>
      </c>
    </row>
    <row r="131" spans="1:8" x14ac:dyDescent="0.25">
      <c r="A131">
        <v>2139</v>
      </c>
      <c r="B131">
        <f ca="1">Parameters!B$35*LOG('CO2 model'!H131/Parameters!B$18)/LOG(2)+INDEX(RCPs!K$1:N$293,RCPs!B132,MATCH(Settings!F$3,RCPs!K$1:N$1,0))+'Methane model'!D131</f>
        <v>4.2668368738947908</v>
      </c>
      <c r="C131">
        <f ca="1">C130+Parameters!B$31*(B131-Parameters!B$32*C130-Parameters!B$33*(C130-D130))</f>
        <v>2.8560062414592244</v>
      </c>
      <c r="D131">
        <f ca="1">D130+Parameters!B$34*(C130-D130)</f>
        <v>1.2442897107179776</v>
      </c>
      <c r="F131">
        <f ca="1">IF(Settings!C$10="On", SAF!H131-SAF!B131, 0)</f>
        <v>-1.0620285085692238E-2</v>
      </c>
      <c r="G131">
        <f t="shared" ca="1" si="1"/>
        <v>2.8453859563735322</v>
      </c>
      <c r="H131">
        <f ca="1">H130+Parameters!B$34*(G130-H130)</f>
        <v>1.2443851881567818</v>
      </c>
    </row>
    <row r="132" spans="1:8" x14ac:dyDescent="0.25">
      <c r="A132">
        <v>2140</v>
      </c>
      <c r="B132">
        <f ca="1">Parameters!B$35*LOG('CO2 model'!H132/Parameters!B$18)/LOG(2)+INDEX(RCPs!K$1:N$293,RCPs!B133,MATCH(Settings!F$3,RCPs!K$1:N$1,0))+'Methane model'!D132</f>
        <v>4.2666227977581901</v>
      </c>
      <c r="C132">
        <f ca="1">C131+Parameters!B$31*(B132-Parameters!B$32*C131-Parameters!B$33*(C131-D131))</f>
        <v>2.8598707476783165</v>
      </c>
      <c r="D132">
        <f ca="1">D131+Parameters!B$34*(C131-D131)</f>
        <v>1.2536761299165069</v>
      </c>
      <c r="F132">
        <f ca="1">IF(Settings!C$10="On", SAF!H132-SAF!B132, 0)</f>
        <v>-1.0806441644531706E-2</v>
      </c>
      <c r="G132">
        <f ca="1">IF(Settings!C15 = "Yes",_xll.RiskOutput(,"Atmospheric temp",13), 0)+C132+F132</f>
        <v>2.8490643060337848</v>
      </c>
      <c r="H132">
        <f ca="1">H131+Parameters!B$34*(G131-H131)</f>
        <v>1.2537092002029564</v>
      </c>
    </row>
    <row r="133" spans="1:8" x14ac:dyDescent="0.25">
      <c r="A133">
        <v>2141</v>
      </c>
      <c r="B133">
        <f ca="1">Parameters!B$35*LOG('CO2 model'!H133/Parameters!B$18)/LOG(2)+INDEX(RCPs!K$1:N$293,RCPs!B134,MATCH(Settings!F$3,RCPs!K$1:N$1,0))+'Methane model'!D133</f>
        <v>4.2663637084295143</v>
      </c>
      <c r="C133">
        <f ca="1">C132+Parameters!B$31*(B133-Parameters!B$32*C132-Parameters!B$33*(C132-D132))</f>
        <v>2.8637001631327861</v>
      </c>
      <c r="D133">
        <f ca="1">D132+Parameters!B$34*(C132-D132)</f>
        <v>1.2630303902403122</v>
      </c>
      <c r="F133">
        <f ca="1">IF(Settings!C$10="On", SAF!H133-SAF!B133, 0)</f>
        <v>-1.0989324261958533E-2</v>
      </c>
      <c r="G133">
        <f t="shared" ref="G133:G191" ca="1" si="2">C133+F133</f>
        <v>2.8527108388708275</v>
      </c>
      <c r="H133">
        <f ca="1">H132+Parameters!B$34*(G132-H132)</f>
        <v>1.2630003326745922</v>
      </c>
    </row>
    <row r="134" spans="1:8" x14ac:dyDescent="0.25">
      <c r="A134">
        <v>2142</v>
      </c>
      <c r="B134">
        <f ca="1">Parameters!B$35*LOG('CO2 model'!H134/Parameters!B$18)/LOG(2)+INDEX(RCPs!K$1:N$293,RCPs!B135,MATCH(Settings!F$3,RCPs!K$1:N$1,0))+'Methane model'!D134</f>
        <v>4.2660406819800984</v>
      </c>
      <c r="C134">
        <f ca="1">C133+Parameters!B$31*(B134-Parameters!B$32*C133-Parameters!B$33*(C133-D133))</f>
        <v>2.8674910674859206</v>
      </c>
      <c r="D134">
        <f ca="1">D133+Parameters!B$34*(C133-D133)</f>
        <v>1.272352474614463</v>
      </c>
      <c r="F134">
        <f ca="1">IF(Settings!C$10="On", SAF!H134-SAF!B134, 0)</f>
        <v>-1.1168932013716937E-2</v>
      </c>
      <c r="G134">
        <f t="shared" ca="1" si="2"/>
        <v>2.8563221354722037</v>
      </c>
      <c r="H134">
        <f ca="1">H133+Parameters!B$34*(G133-H133)</f>
        <v>1.2722585917610096</v>
      </c>
    </row>
    <row r="135" spans="1:8" x14ac:dyDescent="0.25">
      <c r="A135">
        <v>2143</v>
      </c>
      <c r="B135">
        <f ca="1">Parameters!B$35*LOG('CO2 model'!H135/Parameters!B$18)/LOG(2)+INDEX(RCPs!K$1:N$293,RCPs!B136,MATCH(Settings!F$3,RCPs!K$1:N$1,0))+'Methane model'!D135</f>
        <v>4.2656445884017273</v>
      </c>
      <c r="C135">
        <f ca="1">C134+Parameters!B$31*(B135-Parameters!B$32*C134-Parameters!B$33*(C134-D134))</f>
        <v>2.8712396267907416</v>
      </c>
      <c r="D135">
        <f ca="1">D134+Parameters!B$34*(C134-D134)</f>
        <v>1.2816423461438924</v>
      </c>
      <c r="F135">
        <f ca="1">IF(Settings!C$10="On", SAF!H135-SAF!B135, 0)</f>
        <v>-1.134526597169927E-2</v>
      </c>
      <c r="G135">
        <f t="shared" ca="1" si="2"/>
        <v>2.8598943608190424</v>
      </c>
      <c r="H135">
        <f ca="1">H134+Parameters!B$34*(G134-H134)</f>
        <v>1.2814839637012869</v>
      </c>
    </row>
    <row r="136" spans="1:8" x14ac:dyDescent="0.25">
      <c r="A136">
        <v>2144</v>
      </c>
      <c r="B136">
        <f ca="1">Parameters!B$35*LOG('CO2 model'!H136/Parameters!B$18)/LOG(2)+INDEX(RCPs!K$1:N$293,RCPs!B137,MATCH(Settings!F$3,RCPs!K$1:N$1,0))+'Methane model'!D136</f>
        <v>4.2651862348680618</v>
      </c>
      <c r="C136">
        <f ca="1">C135+Parameters!B$31*(B136-Parameters!B$32*C135-Parameters!B$33*(C135-D135))</f>
        <v>2.8749444869052256</v>
      </c>
      <c r="D136">
        <f ca="1">D135+Parameters!B$34*(C135-D135)</f>
        <v>1.2908999458200163</v>
      </c>
      <c r="F136">
        <f ca="1">IF(Settings!C$10="On", SAF!H136-SAF!B136, 0)</f>
        <v>-1.1518328742448958E-2</v>
      </c>
      <c r="G136">
        <f t="shared" ca="1" si="2"/>
        <v>2.8634261581627767</v>
      </c>
      <c r="H136">
        <f ca="1">H135+Parameters!B$34*(G135-H135)</f>
        <v>1.2906764124800127</v>
      </c>
    </row>
    <row r="137" spans="1:8" x14ac:dyDescent="0.25">
      <c r="A137">
        <v>2145</v>
      </c>
      <c r="B137">
        <f ca="1">Parameters!B$35*LOG('CO2 model'!H137/Parameters!B$18)/LOG(2)+INDEX(RCPs!K$1:N$293,RCPs!B138,MATCH(Settings!F$3,RCPs!K$1:N$1,0))+'Methane model'!D137</f>
        <v>4.2646735767083142</v>
      </c>
      <c r="C137">
        <f ca="1">C136+Parameters!B$31*(B137-Parameters!B$32*C136-Parameters!B$33*(C136-D136))</f>
        <v>2.878605744009799</v>
      </c>
      <c r="D137">
        <f ca="1">D136+Parameters!B$34*(C136-D136)</f>
        <v>1.3001252070915685</v>
      </c>
      <c r="F137">
        <f ca="1">IF(Settings!C$10="On", SAF!H137-SAF!B137, 0)</f>
        <v>-1.1688124459766414E-2</v>
      </c>
      <c r="G137">
        <f t="shared" ca="1" si="2"/>
        <v>2.8669176195500325</v>
      </c>
      <c r="H137">
        <f ca="1">H136+Parameters!B$34*(G136-H136)</f>
        <v>1.2998358943900044</v>
      </c>
    </row>
    <row r="138" spans="1:8" x14ac:dyDescent="0.25">
      <c r="A138">
        <v>2146</v>
      </c>
      <c r="B138">
        <f ca="1">Parameters!B$35*LOG('CO2 model'!H138/Parameters!B$18)/LOG(2)+INDEX(RCPs!K$1:N$293,RCPs!B139,MATCH(Settings!F$3,RCPs!K$1:N$1,0))+'Methane model'!D138</f>
        <v>4.2641128294501289</v>
      </c>
      <c r="C138">
        <f ca="1">C137+Parameters!B$31*(B138-Parameters!B$32*C137-Parameters!B$33*(C137-D137))</f>
        <v>2.8822243330106465</v>
      </c>
      <c r="D138">
        <f ca="1">D137+Parameters!B$34*(C137-D137)</f>
        <v>1.3093180643550106</v>
      </c>
      <c r="F138">
        <f ca="1">IF(Settings!C$10="On", SAF!H138-SAF!B138, 0)</f>
        <v>-1.1854658952739072E-2</v>
      </c>
      <c r="G138">
        <f t="shared" ca="1" si="2"/>
        <v>2.8703696740579074</v>
      </c>
      <c r="H138">
        <f ca="1">H137+Parameters!B$34*(G137-H137)</f>
        <v>1.308962366514691</v>
      </c>
    </row>
    <row r="139" spans="1:8" x14ac:dyDescent="0.25">
      <c r="A139">
        <v>2147</v>
      </c>
      <c r="B139">
        <f ca="1">Parameters!B$35*LOG('CO2 model'!H139/Parameters!B$18)/LOG(2)+INDEX(RCPs!K$1:N$293,RCPs!B140,MATCH(Settings!F$3,RCPs!K$1:N$1,0))+'Methane model'!D139</f>
        <v>4.263510790960586</v>
      </c>
      <c r="C139">
        <f ca="1">C138+Parameters!B$31*(B139-Parameters!B$32*C138-Parameters!B$33*(C138-D138))</f>
        <v>2.8858018967549377</v>
      </c>
      <c r="D139">
        <f ca="1">D138+Parameters!B$34*(C138-D138)</f>
        <v>1.318478457833637</v>
      </c>
      <c r="F139">
        <f ca="1">IF(Settings!C$10="On", SAF!H139-SAF!B139, 0)</f>
        <v>-1.2017939841760583E-2</v>
      </c>
      <c r="G139">
        <f t="shared" ca="1" si="2"/>
        <v>2.8737839569131771</v>
      </c>
      <c r="H139">
        <f ca="1">H138+Parameters!B$34*(G138-H138)</f>
        <v>1.3180557915982616</v>
      </c>
    </row>
    <row r="140" spans="1:8" x14ac:dyDescent="0.25">
      <c r="A140">
        <v>2148</v>
      </c>
      <c r="B140">
        <f ca="1">Parameters!B$35*LOG('CO2 model'!H140/Parameters!B$18)/LOG(2)+INDEX(RCPs!K$1:N$293,RCPs!B141,MATCH(Settings!F$3,RCPs!K$1:N$1,0))+'Methane model'!D140</f>
        <v>4.2628665618099806</v>
      </c>
      <c r="C140">
        <f ca="1">C139+Parameters!B$31*(B140-Parameters!B$32*C139-Parameters!B$33*(C139-D139))</f>
        <v>2.8893395299184625</v>
      </c>
      <c r="D140">
        <f ca="1">D139+Parameters!B$34*(C139-D139)</f>
        <v>1.3276063376665939</v>
      </c>
      <c r="F140">
        <f ca="1">IF(Settings!C$10="On", SAF!H140-SAF!B140, 0)</f>
        <v>-1.2177976603636953E-2</v>
      </c>
      <c r="G140">
        <f t="shared" ca="1" si="2"/>
        <v>2.8771615533148256</v>
      </c>
      <c r="H140">
        <f ca="1">H139+Parameters!B$34*(G139-H139)</f>
        <v>1.3271161421252173</v>
      </c>
    </row>
    <row r="141" spans="1:8" x14ac:dyDescent="0.25">
      <c r="A141">
        <v>2149</v>
      </c>
      <c r="B141">
        <f ca="1">Parameters!B$35*LOG('CO2 model'!H141/Parameters!B$18)/LOG(2)+INDEX(RCPs!K$1:N$293,RCPs!B142,MATCH(Settings!F$3,RCPs!K$1:N$1,0))+'Methane model'!D141</f>
        <v>4.2621738615100231</v>
      </c>
      <c r="C141">
        <f ca="1">C140+Parameters!B$31*(B141-Parameters!B$32*C140-Parameters!B$33*(C140-D140))</f>
        <v>2.8928371656356928</v>
      </c>
      <c r="D141">
        <f ca="1">D140+Parameters!B$34*(C140-D140)</f>
        <v>1.3367016606586535</v>
      </c>
      <c r="F141">
        <f ca="1">IF(Settings!C$10="On", SAF!H141-SAF!B141, 0)</f>
        <v>-1.2334780503126197E-2</v>
      </c>
      <c r="G141">
        <f t="shared" ca="1" si="2"/>
        <v>2.8805023851325666</v>
      </c>
      <c r="H141">
        <f ca="1">H140+Parameters!B$34*(G140-H140)</f>
        <v>1.3361433970603585</v>
      </c>
    </row>
    <row r="142" spans="1:8" x14ac:dyDescent="0.25">
      <c r="A142">
        <v>2150</v>
      </c>
      <c r="B142">
        <f ca="1">Parameters!B$35*LOG('CO2 model'!H142/Parameters!B$18)/LOG(2)+INDEX(RCPs!K$1:N$293,RCPs!B143,MATCH(Settings!F$3,RCPs!K$1:N$1,0))+'Methane model'!D142</f>
        <v>4.2619519163025981</v>
      </c>
      <c r="C142">
        <f ca="1">C141+Parameters!B$31*(B142-Parameters!B$32*C141-Parameters!B$33*(C141-D141))</f>
        <v>2.8963674290719275</v>
      </c>
      <c r="D142">
        <f ca="1">D141+Parameters!B$34*(C141-D141)</f>
        <v>1.3457643834767361</v>
      </c>
      <c r="F142">
        <f ca="1">IF(Settings!C$10="On", SAF!H142-SAF!B142, 0)</f>
        <v>-1.2488365198484619E-2</v>
      </c>
      <c r="G142">
        <f ca="1">IF(Settings!C15 = "Yes",_xll.RiskOutput(,"Atmospheric temp",14), 0)+C142+F142</f>
        <v>2.8838790638734428</v>
      </c>
      <c r="H142">
        <f ca="1">H141+Parameters!B$34*(G141-H141)</f>
        <v>1.3451375350359711</v>
      </c>
    </row>
    <row r="143" spans="1:8" x14ac:dyDescent="0.25">
      <c r="A143">
        <v>2151</v>
      </c>
      <c r="B143">
        <f ca="1">Parameters!B$35*LOG('CO2 model'!H143/Parameters!B$18)/LOG(2)+INDEX(RCPs!K$1:N$293,RCPs!B144,MATCH(Settings!F$3,RCPs!K$1:N$1,0))+'Methane model'!D143</f>
        <v>4.2620957428037469</v>
      </c>
      <c r="C143">
        <f ca="1">C142+Parameters!B$31*(B143-Parameters!B$32*C142-Parameters!B$33*(C142-D142))</f>
        <v>2.8999698541438694</v>
      </c>
      <c r="D143">
        <f ca="1">D142+Parameters!B$34*(C142-D142)</f>
        <v>1.3547948859992727</v>
      </c>
      <c r="F143">
        <f ca="1">IF(Settings!C$10="On", SAF!H143-SAF!B143, 0)</f>
        <v>-1.2638754797279717E-2</v>
      </c>
      <c r="G143">
        <f t="shared" ca="1" si="2"/>
        <v>2.8873310993465897</v>
      </c>
      <c r="H143">
        <f ca="1">H142+Parameters!B$34*(G142-H142)</f>
        <v>1.3540989576883851</v>
      </c>
    </row>
    <row r="144" spans="1:8" x14ac:dyDescent="0.25">
      <c r="A144">
        <v>2152</v>
      </c>
      <c r="B144">
        <f ca="1">Parameters!B$35*LOG('CO2 model'!H144/Parameters!B$18)/LOG(2)+INDEX(RCPs!K$1:N$293,RCPs!B145,MATCH(Settings!F$3,RCPs!K$1:N$1,0))+'Methane model'!D144</f>
        <v>4.262316410985262</v>
      </c>
      <c r="C144">
        <f ca="1">C143+Parameters!B$31*(B144-Parameters!B$32*C143-Parameters!B$33*(C143-D143))</f>
        <v>2.9036335594217593</v>
      </c>
      <c r="D144">
        <f ca="1">D143+Parameters!B$34*(C143-D143)</f>
        <v>1.3637937761325203</v>
      </c>
      <c r="F144">
        <f ca="1">IF(Settings!C$10="On", SAF!H144-SAF!B144, 0)</f>
        <v>-1.2785986909024771E-2</v>
      </c>
      <c r="G144">
        <f t="shared" ca="1" si="2"/>
        <v>2.8908475725127345</v>
      </c>
      <c r="H144">
        <f ca="1">H143+Parameters!B$34*(G143-H143)</f>
        <v>1.3630282944146417</v>
      </c>
    </row>
    <row r="145" spans="1:8" x14ac:dyDescent="0.25">
      <c r="A145">
        <v>2153</v>
      </c>
      <c r="B145">
        <f ca="1">Parameters!B$35*LOG('CO2 model'!H145/Parameters!B$18)/LOG(2)+INDEX(RCPs!K$1:N$293,RCPs!B146,MATCH(Settings!F$3,RCPs!K$1:N$1,0))+'Methane model'!D145</f>
        <v>4.2625922779304792</v>
      </c>
      <c r="C145">
        <f ca="1">C144+Parameters!B$31*(B145-Parameters!B$32*C144-Parameters!B$33*(C144-D144))</f>
        <v>2.9073474530252943</v>
      </c>
      <c r="D145">
        <f ca="1">D144+Parameters!B$34*(C144-D144)</f>
        <v>1.372761594870396</v>
      </c>
      <c r="F145">
        <f ca="1">IF(Settings!C$10="On", SAF!H145-SAF!B145, 0)</f>
        <v>-1.2930105785400325E-2</v>
      </c>
      <c r="G145">
        <f t="shared" ca="1" si="2"/>
        <v>2.894417347239894</v>
      </c>
      <c r="H145">
        <f ca="1">H144+Parameters!B$34*(G144-H144)</f>
        <v>1.3719261073552509</v>
      </c>
    </row>
    <row r="146" spans="1:8" x14ac:dyDescent="0.25">
      <c r="A146">
        <v>2154</v>
      </c>
      <c r="B146">
        <f ca="1">Parameters!B$35*LOG('CO2 model'!H146/Parameters!B$18)/LOG(2)+INDEX(RCPs!K$1:N$293,RCPs!B147,MATCH(Settings!F$3,RCPs!K$1:N$1,0))+'Methane model'!D146</f>
        <v>4.2629073531045911</v>
      </c>
      <c r="C146">
        <f ca="1">C145+Parameters!B$31*(B146-Parameters!B$32*C145-Parameters!B$33*(C145-D145))</f>
        <v>2.9111010701351558</v>
      </c>
      <c r="D146">
        <f ca="1">D145+Parameters!B$34*(C145-D145)</f>
        <v>1.3816988154585301</v>
      </c>
      <c r="F146">
        <f ca="1">IF(Settings!C$10="On", SAF!H146-SAF!B146, 0)</f>
        <v>-1.30711581616203E-2</v>
      </c>
      <c r="G146">
        <f t="shared" ca="1" si="2"/>
        <v>2.8980299119735355</v>
      </c>
      <c r="H146">
        <f ca="1">H145+Parameters!B$34*(G145-H145)</f>
        <v>1.3807928905215645</v>
      </c>
    </row>
    <row r="147" spans="1:8" x14ac:dyDescent="0.25">
      <c r="A147">
        <v>2155</v>
      </c>
      <c r="B147">
        <f ca="1">Parameters!B$35*LOG('CO2 model'!H147/Parameters!B$18)/LOG(2)+INDEX(RCPs!K$1:N$293,RCPs!B148,MATCH(Settings!F$3,RCPs!K$1:N$1,0))+'Methane model'!D147</f>
        <v>4.2632506835629869</v>
      </c>
      <c r="C147">
        <f ca="1">C146+Parameters!B$31*(B147-Parameters!B$32*C146-Parameters!B$33*(C146-D146))</f>
        <v>2.914885112270527</v>
      </c>
      <c r="D147">
        <f ca="1">D146+Parameters!B$34*(C146-D146)</f>
        <v>1.3906058474407414</v>
      </c>
      <c r="F147">
        <f ca="1">IF(Settings!C$10="On", SAF!H147-SAF!B147, 0)</f>
        <v>-1.3209192518561785E-2</v>
      </c>
      <c r="G147">
        <f t="shared" ca="1" si="2"/>
        <v>2.9016759197519653</v>
      </c>
      <c r="H147">
        <f ca="1">H146+Parameters!B$34*(G146-H146)</f>
        <v>1.3896290738300068</v>
      </c>
    </row>
    <row r="148" spans="1:8" x14ac:dyDescent="0.25">
      <c r="A148">
        <v>2156</v>
      </c>
      <c r="B148">
        <f ca="1">Parameters!B$35*LOG('CO2 model'!H148/Parameters!B$18)/LOG(2)+INDEX(RCPs!K$1:N$293,RCPs!B149,MATCH(Settings!F$3,RCPs!K$1:N$1,0))+'Methane model'!D148</f>
        <v>4.2636143802400257</v>
      </c>
      <c r="C148">
        <f ca="1">C147+Parameters!B$31*(B148-Parameters!B$32*C147-Parameters!B$33*(C147-D147))</f>
        <v>2.9186915741494524</v>
      </c>
      <c r="D148">
        <f ca="1">D147+Parameters!B$34*(C147-D147)</f>
        <v>1.3994830438226253</v>
      </c>
      <c r="F148">
        <f ca="1">IF(Settings!C$10="On", SAF!H148-SAF!B148, 0)</f>
        <v>-1.3344258541724052E-2</v>
      </c>
      <c r="G148">
        <f t="shared" ca="1" si="2"/>
        <v>2.9053473156077283</v>
      </c>
      <c r="H148">
        <f ca="1">H147+Parameters!B$34*(G147-H147)</f>
        <v>1.3984350302577853</v>
      </c>
    </row>
    <row r="149" spans="1:8" x14ac:dyDescent="0.25">
      <c r="A149">
        <v>2157</v>
      </c>
      <c r="B149">
        <f ca="1">Parameters!B$35*LOG('CO2 model'!H149/Parameters!B$18)/LOG(2)+INDEX(RCPs!K$1:N$293,RCPs!B150,MATCH(Settings!F$3,RCPs!K$1:N$1,0))+'Methane model'!D149</f>
        <v>4.2639851999936145</v>
      </c>
      <c r="C149">
        <f ca="1">C148+Parameters!B$31*(B149-Parameters!B$32*C148-Parameters!B$33*(C148-D148))</f>
        <v>2.9225126608529237</v>
      </c>
      <c r="D149">
        <f ca="1">D148+Parameters!B$34*(C148-D148)</f>
        <v>1.4083307089322405</v>
      </c>
      <c r="F149">
        <f ca="1">IF(Settings!C$10="On", SAF!H149-SAF!B149, 0)</f>
        <v>-1.347640671229966E-2</v>
      </c>
      <c r="G149">
        <f t="shared" ca="1" si="2"/>
        <v>2.9090362541406241</v>
      </c>
      <c r="H149">
        <f ca="1">H148+Parameters!B$34*(G148-H148)</f>
        <v>1.4072110836988971</v>
      </c>
    </row>
    <row r="150" spans="1:8" x14ac:dyDescent="0.25">
      <c r="A150">
        <v>2158</v>
      </c>
      <c r="B150">
        <f ca="1">Parameters!B$35*LOG('CO2 model'!H150/Parameters!B$18)/LOG(2)+INDEX(RCPs!K$1:N$293,RCPs!B151,MATCH(Settings!F$3,RCPs!K$1:N$1,0))+'Methane model'!D150</f>
        <v>4.26436293549515</v>
      </c>
      <c r="C150">
        <f ca="1">C149+Parameters!B$31*(B150-Parameters!B$32*C149-Parameters!B$33*(C149-D149))</f>
        <v>2.9263425541825185</v>
      </c>
      <c r="D150">
        <f ca="1">D149+Parameters!B$34*(C149-D149)</f>
        <v>1.4171490999287257</v>
      </c>
      <c r="F150">
        <f ca="1">IF(Settings!C$10="On", SAF!H150-SAF!B150, 0)</f>
        <v>-1.3605687891693918E-2</v>
      </c>
      <c r="G150">
        <f t="shared" ca="1" si="2"/>
        <v>2.9127368662908246</v>
      </c>
      <c r="H150">
        <f ca="1">H149+Parameters!B$34*(G149-H149)</f>
        <v>1.4159575104704745</v>
      </c>
    </row>
    <row r="151" spans="1:8" x14ac:dyDescent="0.25">
      <c r="A151">
        <v>2159</v>
      </c>
      <c r="B151">
        <f ca="1">Parameters!B$35*LOG('CO2 model'!H151/Parameters!B$18)/LOG(2)+INDEX(RCPs!K$1:N$293,RCPs!B152,MATCH(Settings!F$3,RCPs!K$1:N$1,0))+'Methane model'!D151</f>
        <v>4.2647472530844315</v>
      </c>
      <c r="C151">
        <f ca="1">C150+Parameters!B$31*(B151-Parameters!B$32*C150-Parameters!B$33*(C150-D150))</f>
        <v>2.930176889471253</v>
      </c>
      <c r="D151">
        <f ca="1">D150+Parameters!B$34*(C150-D150)</f>
        <v>1.4259384385891585</v>
      </c>
      <c r="F151">
        <f ca="1">IF(Settings!C$10="On", SAF!H151-SAF!B151, 0)</f>
        <v>-1.3732153084625498E-2</v>
      </c>
      <c r="G151">
        <f t="shared" ca="1" si="2"/>
        <v>2.9164447363866275</v>
      </c>
      <c r="H151">
        <f ca="1">H150+Parameters!B$34*(G150-H150)</f>
        <v>1.4246745510998047</v>
      </c>
    </row>
    <row r="152" spans="1:8" x14ac:dyDescent="0.25">
      <c r="A152">
        <v>2160</v>
      </c>
      <c r="B152">
        <f ca="1">Parameters!B$35*LOG('CO2 model'!H152/Parameters!B$18)/LOG(2)+INDEX(RCPs!K$1:N$293,RCPs!B153,MATCH(Settings!F$3,RCPs!K$1:N$1,0))+'Methane model'!D152</f>
        <v>4.2651377326440842</v>
      </c>
      <c r="C152">
        <f ca="1">C151+Parameters!B$31*(B152-Parameters!B$32*C151-Parameters!B$33*(C151-D151))</f>
        <v>2.9340123716979822</v>
      </c>
      <c r="D152">
        <f ca="1">D151+Parameters!B$34*(C151-D151)</f>
        <v>1.4346989199797862</v>
      </c>
      <c r="F152">
        <f ca="1">IF(Settings!C$10="On", SAF!H152-SAF!B152, 0)</f>
        <v>-1.3855853364776127E-2</v>
      </c>
      <c r="G152">
        <f ca="1">IF(Settings!C15 = "Yes",_xll.RiskOutput(,"Atmospheric temp",15), 0)+C152+F152</f>
        <v>2.9201565183332061</v>
      </c>
      <c r="H152">
        <f ca="1">H151+Parameters!B$34*(G151-H151)</f>
        <v>1.4333624189971017</v>
      </c>
    </row>
    <row r="153" spans="1:8" x14ac:dyDescent="0.25">
      <c r="A153">
        <v>2161</v>
      </c>
      <c r="B153">
        <f ca="1">Parameters!B$35*LOG('CO2 model'!H153/Parameters!B$18)/LOG(2)+INDEX(RCPs!K$1:N$293,RCPs!B154,MATCH(Settings!F$3,RCPs!K$1:N$1,0))+'Methane model'!D153</f>
        <v>4.2655338965068026</v>
      </c>
      <c r="C153">
        <f ca="1">C152+Parameters!B$31*(B153-Parameters!B$32*C152-Parameters!B$33*(C152-D152))</f>
        <v>2.9378464937679327</v>
      </c>
      <c r="D153">
        <f ca="1">D152+Parameters!B$34*(C152-D152)</f>
        <v>1.4434307188410589</v>
      </c>
      <c r="F153">
        <f ca="1">IF(Settings!C$10="On", SAF!H153-SAF!B153, 0)</f>
        <v>-1.3976839801983942E-2</v>
      </c>
      <c r="G153">
        <f t="shared" ca="1" si="2"/>
        <v>2.9238696539659488</v>
      </c>
      <c r="H153">
        <f ca="1">H152+Parameters!B$34*(G152-H152)</f>
        <v>1.4420213068425036</v>
      </c>
    </row>
    <row r="154" spans="1:8" x14ac:dyDescent="0.25">
      <c r="A154">
        <v>2162</v>
      </c>
      <c r="B154">
        <f ca="1">Parameters!B$35*LOG('CO2 model'!H154/Parameters!B$18)/LOG(2)+INDEX(RCPs!K$1:N$293,RCPs!B155,MATCH(Settings!F$3,RCPs!K$1:N$1,0))+'Methane model'!D154</f>
        <v>4.2659282515529133</v>
      </c>
      <c r="C154">
        <f ca="1">C153+Parameters!B$31*(B154-Parameters!B$32*C153-Parameters!B$33*(C153-D153))</f>
        <v>2.94167635285734</v>
      </c>
      <c r="D154">
        <f ca="1">D153+Parameters!B$34*(C153-D153)</f>
        <v>1.4521339942947813</v>
      </c>
      <c r="F154">
        <f ca="1">IF(Settings!C$10="On", SAF!H154-SAF!B154, 0)</f>
        <v>-1.4095163380513753E-2</v>
      </c>
      <c r="G154">
        <f t="shared" ca="1" si="2"/>
        <v>2.9275811894768262</v>
      </c>
      <c r="H154">
        <f ca="1">H153+Parameters!B$34*(G153-H153)</f>
        <v>1.4506513912956001</v>
      </c>
    </row>
    <row r="155" spans="1:8" x14ac:dyDescent="0.25">
      <c r="A155">
        <v>2163</v>
      </c>
      <c r="B155">
        <f ca="1">Parameters!B$35*LOG('CO2 model'!H155/Parameters!B$18)/LOG(2)+INDEX(RCPs!K$1:N$293,RCPs!B156,MATCH(Settings!F$3,RCPs!K$1:N$1,0))+'Methane model'!D155</f>
        <v>4.2663204888594208</v>
      </c>
      <c r="C155">
        <f ca="1">C154+Parameters!B$31*(B155-Parameters!B$32*C154-Parameters!B$33*(C154-D154))</f>
        <v>2.9454997546174759</v>
      </c>
      <c r="D155">
        <f ca="1">D154+Parameters!B$34*(C154-D154)</f>
        <v>1.4608088876304004</v>
      </c>
      <c r="F155">
        <f ca="1">IF(Settings!C$10="On", SAF!H155-SAF!B155, 0)</f>
        <v>-1.4210874817874419E-2</v>
      </c>
      <c r="G155">
        <f t="shared" ca="1" si="2"/>
        <v>2.9312888797996015</v>
      </c>
      <c r="H155">
        <f ca="1">H154+Parameters!B$34*(G154-H154)</f>
        <v>1.4592528307845607</v>
      </c>
    </row>
    <row r="156" spans="1:8" x14ac:dyDescent="0.25">
      <c r="A156">
        <v>2164</v>
      </c>
      <c r="B156">
        <f ca="1">Parameters!B$35*LOG('CO2 model'!H156/Parameters!B$18)/LOG(2)+INDEX(RCPs!K$1:N$293,RCPs!B157,MATCH(Settings!F$3,RCPs!K$1:N$1,0))+'Methane model'!D156</f>
        <v>4.2667102480686934</v>
      </c>
      <c r="C156">
        <f ca="1">C155+Parameters!B$31*(B156-Parameters!B$32*C155-Parameters!B$33*(C155-D155))</f>
        <v>2.9493150247003443</v>
      </c>
      <c r="D156">
        <f ca="1">D155+Parameters!B$34*(C155-D155)</f>
        <v>1.4694555265349225</v>
      </c>
      <c r="F156">
        <f ca="1">IF(Settings!C$10="On", SAF!H156-SAF!B156, 0)</f>
        <v>-1.4324024433201021E-2</v>
      </c>
      <c r="G156">
        <f t="shared" ca="1" si="2"/>
        <v>2.9349910002671433</v>
      </c>
      <c r="H156">
        <f ca="1">H155+Parameters!B$34*(G155-H155)</f>
        <v>1.4678257697399286</v>
      </c>
    </row>
    <row r="157" spans="1:8" x14ac:dyDescent="0.25">
      <c r="A157">
        <v>2165</v>
      </c>
      <c r="B157">
        <f ca="1">Parameters!B$35*LOG('CO2 model'!H157/Parameters!B$18)/LOG(2)+INDEX(RCPs!K$1:N$293,RCPs!B158,MATCH(Settings!F$3,RCPs!K$1:N$1,0))+'Methane model'!D157</f>
        <v>4.2670971336148895</v>
      </c>
      <c r="C157">
        <f ca="1">C156+Parameters!B$31*(B157-Parameters!B$32*C156-Parameters!B$33*(C156-D156))</f>
        <v>2.9531208707262073</v>
      </c>
      <c r="D157">
        <f ca="1">D156+Parameters!B$34*(C156-D156)</f>
        <v>1.4780740282005458</v>
      </c>
      <c r="F157">
        <f ca="1">IF(Settings!C$10="On", SAF!H157-SAF!B157, 0)</f>
        <v>-1.4434662106562968E-2</v>
      </c>
      <c r="G157">
        <f t="shared" ca="1" si="2"/>
        <v>2.9386862086196444</v>
      </c>
      <c r="H157">
        <f ca="1">H156+Parameters!B$34*(G156-H156)</f>
        <v>1.4763703417068748</v>
      </c>
    </row>
    <row r="158" spans="1:8" x14ac:dyDescent="0.25">
      <c r="A158">
        <v>2166</v>
      </c>
      <c r="B158">
        <f ca="1">Parameters!B$35*LOG('CO2 model'!H158/Parameters!B$18)/LOG(2)+INDEX(RCPs!K$1:N$293,RCPs!B159,MATCH(Settings!F$3,RCPs!K$1:N$1,0))+'Methane model'!D158</f>
        <v>4.2674807266994126</v>
      </c>
      <c r="C158">
        <f ca="1">C157+Parameters!B$31*(B158-Parameters!B$32*C157-Parameters!B$33*(C157-D157))</f>
        <v>2.9569162812069325</v>
      </c>
      <c r="D158">
        <f ca="1">D157+Parameters!B$34*(C157-D157)</f>
        <v>1.4866645016103117</v>
      </c>
      <c r="F158">
        <f ca="1">IF(Settings!C$10="On", SAF!H158-SAF!B158, 0)</f>
        <v>-1.454283724008798E-2</v>
      </c>
      <c r="G158">
        <f t="shared" ca="1" si="2"/>
        <v>2.9423734439668445</v>
      </c>
      <c r="H158">
        <f ca="1">H157+Parameters!B$34*(G157-H157)</f>
        <v>1.4848866716356814</v>
      </c>
    </row>
    <row r="159" spans="1:8" x14ac:dyDescent="0.25">
      <c r="A159">
        <v>2167</v>
      </c>
      <c r="B159">
        <f ca="1">Parameters!B$35*LOG('CO2 model'!H159/Parameters!B$18)/LOG(2)+INDEX(RCPs!K$1:N$293,RCPs!B160,MATCH(Settings!F$3,RCPs!K$1:N$1,0))+'Methane model'!D159</f>
        <v>4.2678605941236478</v>
      </c>
      <c r="C159">
        <f ca="1">C158+Parameters!B$31*(B159-Parameters!B$32*C158-Parameters!B$33*(C158-D158))</f>
        <v>2.9607004515408177</v>
      </c>
      <c r="D159">
        <f ca="1">D158+Parameters!B$34*(C158-D158)</f>
        <v>1.4952270492217894</v>
      </c>
      <c r="F159">
        <f ca="1">IF(Settings!C$10="On", SAF!H159-SAF!B159, 0)</f>
        <v>-1.4648598721251016E-2</v>
      </c>
      <c r="G159">
        <f t="shared" ca="1" si="2"/>
        <v>2.9460518528195667</v>
      </c>
      <c r="H159">
        <f ca="1">H158+Parameters!B$34*(G158-H158)</f>
        <v>1.4933748775704558</v>
      </c>
    </row>
    <row r="160" spans="1:8" x14ac:dyDescent="0.25">
      <c r="A160">
        <v>2168</v>
      </c>
      <c r="B160">
        <f ca="1">Parameters!B$35*LOG('CO2 model'!H160/Parameters!B$18)/LOG(2)+INDEX(RCPs!K$1:N$293,RCPs!B161,MATCH(Settings!F$3,RCPs!K$1:N$1,0))+'Methane model'!D160</f>
        <v>4.2682362947961883</v>
      </c>
      <c r="C160">
        <f ca="1">C159+Parameters!B$31*(B160-Parameters!B$32*C159-Parameters!B$33*(C159-D159))</f>
        <v>2.9644727298349918</v>
      </c>
      <c r="D160">
        <f ca="1">D159+Parameters!B$34*(C159-D159)</f>
        <v>1.5037617682099573</v>
      </c>
      <c r="F160">
        <f ca="1">IF(Settings!C$10="On", SAF!H160-SAF!B160, 0)</f>
        <v>-1.4751994888521303E-2</v>
      </c>
      <c r="G160">
        <f t="shared" ca="1" si="2"/>
        <v>2.9497207349464705</v>
      </c>
      <c r="H160">
        <f ca="1">H159+Parameters!B$34*(G159-H159)</f>
        <v>1.5018350718972266</v>
      </c>
    </row>
    <row r="161" spans="1:8" x14ac:dyDescent="0.25">
      <c r="A161">
        <v>2169</v>
      </c>
      <c r="B161">
        <f ca="1">Parameters!B$35*LOG('CO2 model'!H161/Parameters!B$18)/LOG(2)+INDEX(RCPs!K$1:N$293,RCPs!B162,MATCH(Settings!F$3,RCPs!K$1:N$1,0))+'Methane model'!D161</f>
        <v>4.2686073845171135</v>
      </c>
      <c r="C161">
        <f ca="1">C160+Parameters!B$31*(B161-Parameters!B$32*C160-Parameters!B$33*(C160-D160))</f>
        <v>2.9682325772470994</v>
      </c>
      <c r="D161">
        <f ca="1">D160+Parameters!B$34*(C160-D160)</f>
        <v>1.5122687513873241</v>
      </c>
      <c r="F161">
        <f ca="1">IF(Settings!C$10="On", SAF!H161-SAF!B161, 0)</f>
        <v>-1.4853073499499381E-2</v>
      </c>
      <c r="G161">
        <f t="shared" ca="1" si="2"/>
        <v>2.9533795037476001</v>
      </c>
      <c r="H161">
        <f ca="1">H160+Parameters!B$34*(G160-H160)</f>
        <v>1.5102673622694489</v>
      </c>
    </row>
    <row r="162" spans="1:8" x14ac:dyDescent="0.25">
      <c r="A162">
        <v>2170</v>
      </c>
      <c r="B162">
        <f ca="1">Parameters!B$35*LOG('CO2 model'!H162/Parameters!B$18)/LOG(2)+INDEX(RCPs!K$1:N$293,RCPs!B163,MATCH(Settings!F$3,RCPs!K$1:N$1,0))+'Methane model'!D162</f>
        <v>4.2689734194840225</v>
      </c>
      <c r="C162">
        <f ca="1">C161+Parameters!B$31*(B162-Parameters!B$32*C161-Parameters!B$33*(C161-D161))</f>
        <v>2.9719795389568127</v>
      </c>
      <c r="D162">
        <f ca="1">D161+Parameters!B$34*(C161-D161)</f>
        <v>1.5207480878877255</v>
      </c>
      <c r="F162">
        <f ca="1">IF(Settings!C$10="On", SAF!H162-SAF!B162, 0)</f>
        <v>-1.4951881701578351E-2</v>
      </c>
      <c r="G162">
        <f ca="1">IF(Settings!C15 = "Yes",_xll.RiskOutput(,"Atmospheric temp",16), 0)+C162+F162</f>
        <v>2.9570276572552343</v>
      </c>
      <c r="H162">
        <f ca="1">H161+Parameters!B$34*(G161-H161)</f>
        <v>1.5186718522973397</v>
      </c>
    </row>
    <row r="163" spans="1:8" x14ac:dyDescent="0.25">
      <c r="A163">
        <v>2171</v>
      </c>
      <c r="B163">
        <f ca="1">Parameters!B$35*LOG('CO2 model'!H163/Parameters!B$18)/LOG(2)+INDEX(RCPs!K$1:N$293,RCPs!B164,MATCH(Settings!F$3,RCPs!K$1:N$1,0))+'Methane model'!D163</f>
        <v>4.2693339588483408</v>
      </c>
      <c r="C163">
        <f ca="1">C162+Parameters!B$31*(B163-Parameters!B$32*C162-Parameters!B$33*(C162-D162))</f>
        <v>2.9757132229176779</v>
      </c>
      <c r="D163">
        <f ca="1">D162+Parameters!B$34*(C162-D162)</f>
        <v>1.529199863677082</v>
      </c>
      <c r="F163">
        <f ca="1">IF(Settings!C$10="On", SAF!H163-SAF!B163, 0)</f>
        <v>-1.5048466005131544E-2</v>
      </c>
      <c r="G163">
        <f t="shared" ca="1" si="2"/>
        <v>2.9606647569125464</v>
      </c>
      <c r="H163">
        <f ca="1">H162+Parameters!B$34*(G162-H162)</f>
        <v>1.5270486420643117</v>
      </c>
    </row>
    <row r="164" spans="1:8" x14ac:dyDescent="0.25">
      <c r="A164">
        <v>2172</v>
      </c>
      <c r="B164">
        <f ca="1">Parameters!B$35*LOG('CO2 model'!H164/Parameters!B$18)/LOG(2)+INDEX(RCPs!K$1:N$293,RCPs!B165,MATCH(Settings!F$3,RCPs!K$1:N$1,0))+'Methane model'!D164</f>
        <v>4.2696926362171457</v>
      </c>
      <c r="C164">
        <f ca="1">C163+Parameters!B$31*(B164-Parameters!B$32*C163-Parameters!B$33*(C163-D163))</f>
        <v>2.9794338539587617</v>
      </c>
      <c r="D164">
        <f ca="1">D163+Parameters!B$34*(C163-D163)</f>
        <v>1.5376241619374347</v>
      </c>
      <c r="F164">
        <f ca="1">IF(Settings!C$10="On", SAF!H164-SAF!B164, 0)</f>
        <v>-1.5142872265927032E-2</v>
      </c>
      <c r="G164">
        <f t="shared" ca="1" si="2"/>
        <v>2.9642909816928347</v>
      </c>
      <c r="H164">
        <f ca="1">H163+Parameters!B$34*(G163-H163)</f>
        <v>1.5353978285168102</v>
      </c>
    </row>
    <row r="165" spans="1:8" x14ac:dyDescent="0.25">
      <c r="A165">
        <v>2173</v>
      </c>
      <c r="B165">
        <f ca="1">Parameters!B$35*LOG('CO2 model'!H165/Parameters!B$18)/LOG(2)+INDEX(RCPs!K$1:N$293,RCPs!B166,MATCH(Settings!F$3,RCPs!K$1:N$1,0))+'Methane model'!D165</f>
        <v>4.270048884570615</v>
      </c>
      <c r="C165">
        <f ca="1">C164+Parameters!B$31*(B165-Parameters!B$32*C164-Parameters!B$33*(C164-D164))</f>
        <v>2.983141529287249</v>
      </c>
      <c r="D165">
        <f ca="1">D164+Parameters!B$34*(C164-D164)</f>
        <v>1.5460210666757577</v>
      </c>
      <c r="F165">
        <f ca="1">IF(Settings!C$10="On", SAF!H165-SAF!B165, 0)</f>
        <v>-1.5235145730248867E-2</v>
      </c>
      <c r="G165">
        <f t="shared" ca="1" si="2"/>
        <v>2.9679063835570001</v>
      </c>
      <c r="H165">
        <f ca="1">H164+Parameters!B$34*(G164-H164)</f>
        <v>1.5437195090789932</v>
      </c>
    </row>
    <row r="166" spans="1:8" x14ac:dyDescent="0.25">
      <c r="A166">
        <v>2174</v>
      </c>
      <c r="B166">
        <f ca="1">Parameters!B$35*LOG('CO2 model'!H166/Parameters!B$18)/LOG(2)+INDEX(RCPs!K$1:N$293,RCPs!B167,MATCH(Settings!F$3,RCPs!K$1:N$1,0))+'Methane model'!D166</f>
        <v>4.2704021668847281</v>
      </c>
      <c r="C166">
        <f ca="1">C165+Parameters!B$31*(B166-Parameters!B$32*C165-Parameters!B$33*(C165-D165))</f>
        <v>2.98683625509205</v>
      </c>
      <c r="D166">
        <f ca="1">D165+Parameters!B$34*(C165-D165)</f>
        <v>1.5543906619759014</v>
      </c>
      <c r="F166">
        <f ca="1">IF(Settings!C$10="On", SAF!H166-SAF!B166, 0)</f>
        <v>-1.532533105512579E-2</v>
      </c>
      <c r="G166">
        <f t="shared" ca="1" si="2"/>
        <v>2.9715109240369242</v>
      </c>
      <c r="H166">
        <f ca="1">H165+Parameters!B$34*(G165-H165)</f>
        <v>1.5520137809102474</v>
      </c>
    </row>
    <row r="167" spans="1:8" x14ac:dyDescent="0.25">
      <c r="A167">
        <v>2175</v>
      </c>
      <c r="B167">
        <f ca="1">Parameters!B$35*LOG('CO2 model'!H167/Parameters!B$18)/LOG(2)+INDEX(RCPs!K$1:N$293,RCPs!B168,MATCH(Settings!F$3,RCPs!K$1:N$1,0))+'Methane model'!D167</f>
        <v>4.2707519720171758</v>
      </c>
      <c r="C167">
        <f ca="1">C166+Parameters!B$31*(B167-Parameters!B$32*C166-Parameters!B$33*(C166-D166))</f>
        <v>2.9905179732239988</v>
      </c>
      <c r="D167">
        <f ca="1">D166+Parameters!B$34*(C166-D166)</f>
        <v>1.5627330314680667</v>
      </c>
      <c r="F167">
        <f ca="1">IF(Settings!C$10="On", SAF!H167-SAF!B167, 0)</f>
        <v>-1.5413472279569351E-2</v>
      </c>
      <c r="G167">
        <f t="shared" ca="1" si="2"/>
        <v>2.9751045009444295</v>
      </c>
      <c r="H167">
        <f ca="1">H166+Parameters!B$34*(G166-H166)</f>
        <v>1.5602807403800829</v>
      </c>
    </row>
    <row r="168" spans="1:8" x14ac:dyDescent="0.25">
      <c r="A168">
        <v>2176</v>
      </c>
      <c r="B168">
        <f ca="1">Parameters!B$35*LOG('CO2 model'!H168/Parameters!B$18)/LOG(2)+INDEX(RCPs!K$1:N$293,RCPs!B169,MATCH(Settings!F$3,RCPs!K$1:N$1,0))+'Methane model'!D168</f>
        <v>4.2710978114798515</v>
      </c>
      <c r="C168">
        <f ca="1">C167+Parameters!B$31*(B168-Parameters!B$32*C167-Parameters!B$33*(C167-D167))</f>
        <v>2.9941865806124413</v>
      </c>
      <c r="D168">
        <f ca="1">D167+Parameters!B$34*(C167-D167)</f>
        <v>1.5710482579567504</v>
      </c>
      <c r="F168">
        <f ca="1">IF(Settings!C$10="On", SAF!H168-SAF!B168, 0)</f>
        <v>-1.549961279918799E-2</v>
      </c>
      <c r="G168">
        <f t="shared" ca="1" si="2"/>
        <v>2.9786869678132533</v>
      </c>
      <c r="H168">
        <f ca="1">H167+Parameters!B$34*(G167-H167)</f>
        <v>1.5685204827016368</v>
      </c>
    </row>
    <row r="169" spans="1:8" x14ac:dyDescent="0.25">
      <c r="A169">
        <v>2177</v>
      </c>
      <c r="B169">
        <f ca="1">Parameters!B$35*LOG('CO2 model'!H169/Parameters!B$18)/LOG(2)+INDEX(RCPs!K$1:N$293,RCPs!B170,MATCH(Settings!F$3,RCPs!K$1:N$1,0))+'Methane model'!D169</f>
        <v>4.2714392168785231</v>
      </c>
      <c r="C169">
        <f ca="1">C168+Parameters!B$31*(B169-Parameters!B$32*C168-Parameters!B$33*(C168-D168))</f>
        <v>2.9978419433675696</v>
      </c>
      <c r="D169">
        <f ca="1">D168+Parameters!B$34*(C168-D168)</f>
        <v>1.5793364231639377</v>
      </c>
      <c r="F169">
        <f ca="1">IF(Settings!C$10="On", SAF!H169-SAF!B169, 0)</f>
        <v>-1.5583795343885765E-2</v>
      </c>
      <c r="G169">
        <f t="shared" ca="1" si="2"/>
        <v>2.9822581480236838</v>
      </c>
      <c r="H169">
        <f ca="1">H168+Parameters!B$34*(G168-H168)</f>
        <v>1.5767331016805379</v>
      </c>
    </row>
    <row r="170" spans="1:8" x14ac:dyDescent="0.25">
      <c r="A170">
        <v>2178</v>
      </c>
      <c r="B170">
        <f ca="1">Parameters!B$35*LOG('CO2 model'!H170/Parameters!B$18)/LOG(2)+INDEX(RCPs!K$1:N$293,RCPs!B171,MATCH(Settings!F$3,RCPs!K$1:N$1,0))+'Methane model'!D170</f>
        <v>4.2717757378567294</v>
      </c>
      <c r="C170">
        <f ca="1">C169+Parameters!B$31*(B170-Parameters!B$32*C169-Parameters!B$33*(C169-D169))</f>
        <v>3.0014839069968895</v>
      </c>
      <c r="D170">
        <f ca="1">D169+Parameters!B$34*(C169-D169)</f>
        <v>1.5875976075559199</v>
      </c>
      <c r="F170">
        <f ca="1">IF(Settings!C$10="On", SAF!H170-SAF!B170, 0)</f>
        <v>-1.5666061958393929E-2</v>
      </c>
      <c r="G170">
        <f t="shared" ca="1" si="2"/>
        <v>2.9858178450384956</v>
      </c>
      <c r="H170">
        <f ca="1">H169+Parameters!B$34*(G169-H169)</f>
        <v>1.5849186895474947</v>
      </c>
    </row>
    <row r="171" spans="1:8" x14ac:dyDescent="0.25">
      <c r="A171">
        <v>2179</v>
      </c>
      <c r="B171">
        <f ca="1">Parameters!B$35*LOG('CO2 model'!H171/Parameters!B$18)/LOG(2)+INDEX(RCPs!K$1:N$293,RCPs!B172,MATCH(Settings!F$3,RCPs!K$1:N$1,0))+'Methane model'!D171</f>
        <v>4.2721069404230807</v>
      </c>
      <c r="C171">
        <f ca="1">C170+Parameters!B$31*(B171-Parameters!B$32*C170-Parameters!B$33*(C170-D170))</f>
        <v>3.0051123037822669</v>
      </c>
      <c r="D171">
        <f ca="1">D170+Parameters!B$34*(C170-D170)</f>
        <v>1.5958318902306201</v>
      </c>
      <c r="F171">
        <f ca="1">IF(Settings!C$10="On", SAF!H171-SAF!B171, 0)</f>
        <v>-1.574645398541108E-2</v>
      </c>
      <c r="G171">
        <f t="shared" ca="1" si="2"/>
        <v>2.9893658497968558</v>
      </c>
      <c r="H171">
        <f ca="1">H170+Parameters!B$34*(G170-H170)</f>
        <v>1.5930773368514699</v>
      </c>
    </row>
    <row r="172" spans="1:8" x14ac:dyDescent="0.25">
      <c r="A172">
        <v>2180</v>
      </c>
      <c r="B172">
        <f ca="1">Parameters!B$35*LOG('CO2 model'!H172/Parameters!B$18)/LOG(2)+INDEX(RCPs!K$1:N$293,RCPs!B173,MATCH(Settings!F$3,RCPs!K$1:N$1,0))+'Methane model'!D172</f>
        <v>4.2724324055719869</v>
      </c>
      <c r="C172">
        <f ca="1">C171+Parameters!B$31*(B172-Parameters!B$32*C171-Parameters!B$33*(C171-D171))</f>
        <v>3.0087269580839924</v>
      </c>
      <c r="D172">
        <f ca="1">D171+Parameters!B$34*(C171-D171)</f>
        <v>1.6040393488485378</v>
      </c>
      <c r="F172">
        <f ca="1">IF(Settings!C$10="On", SAF!H172-SAF!B172, 0)</f>
        <v>-1.5825012051148946E-2</v>
      </c>
      <c r="G172">
        <f ca="1">IF(Settings!C15 = "Yes",_xll.RiskOutput(,"Atmospheric temp",17), 0)+C172+F172</f>
        <v>2.9929019460328434</v>
      </c>
      <c r="H172">
        <f ca="1">H171+Parameters!B$34*(G171-H171)</f>
        <v>1.6012091323965394</v>
      </c>
    </row>
    <row r="173" spans="1:8" x14ac:dyDescent="0.25">
      <c r="A173">
        <v>2181</v>
      </c>
      <c r="B173">
        <f ca="1">Parameters!B$35*LOG('CO2 model'!H173/Parameters!B$18)/LOG(2)+INDEX(RCPs!K$1:N$293,RCPs!B174,MATCH(Settings!F$3,RCPs!K$1:N$1,0))+'Methane model'!D173</f>
        <v>4.2727517281308103</v>
      </c>
      <c r="C173">
        <f ca="1">C172+Parameters!B$31*(B173-Parameters!B$32*C172-Parameters!B$33*(C172-D172))</f>
        <v>3.0123276901330751</v>
      </c>
      <c r="D173">
        <f ca="1">D172+Parameters!B$34*(C172-D172)</f>
        <v>1.6122200595949865</v>
      </c>
      <c r="F173">
        <f ca="1">IF(Settings!C$10="On", SAF!H173-SAF!B173, 0)</f>
        <v>-1.5901776053098615E-2</v>
      </c>
      <c r="G173">
        <f t="shared" ca="1" si="2"/>
        <v>2.9964259140799765</v>
      </c>
      <c r="H173">
        <f ca="1">H172+Parameters!B$34*(G172-H172)</f>
        <v>1.6093141632100927</v>
      </c>
    </row>
    <row r="174" spans="1:8" x14ac:dyDescent="0.25">
      <c r="A174">
        <v>2182</v>
      </c>
      <c r="B174">
        <f ca="1">Parameters!B$35*LOG('CO2 model'!H174/Parameters!B$18)/LOG(2)+INDEX(RCPs!K$1:N$293,RCPs!B175,MATCH(Settings!F$3,RCPs!K$1:N$1,0))+'Methane model'!D174</f>
        <v>4.2730703787386499</v>
      </c>
      <c r="C174">
        <f ca="1">C173+Parameters!B$31*(B174-Parameters!B$32*C173-Parameters!B$33*(C173-D173))</f>
        <v>3.015915139400033</v>
      </c>
      <c r="D174">
        <f ca="1">D173+Parameters!B$34*(C173-D173)</f>
        <v>1.6203740971646365</v>
      </c>
      <c r="F174">
        <f ca="1">IF(Settings!C$10="On", SAF!H174-SAF!B174, 0)</f>
        <v>-1.5976785159650841E-2</v>
      </c>
      <c r="G174">
        <f t="shared" ca="1" si="2"/>
        <v>2.9999383542403821</v>
      </c>
      <c r="H174">
        <f ca="1">H173+Parameters!B$34*(G173-H173)</f>
        <v>1.6173925145333758</v>
      </c>
    </row>
    <row r="175" spans="1:8" x14ac:dyDescent="0.25">
      <c r="A175">
        <v>2183</v>
      </c>
      <c r="B175">
        <f ca="1">Parameters!B$35*LOG('CO2 model'!H175/Parameters!B$18)/LOG(2)+INDEX(RCPs!K$1:N$293,RCPs!B176,MATCH(Settings!F$3,RCPs!K$1:N$1,0))+'Methane model'!D175</f>
        <v>4.2733877930197899</v>
      </c>
      <c r="C175">
        <f ca="1">C174+Parameters!B$31*(B175-Parameters!B$32*C174-Parameters!B$33*(C174-D174))</f>
        <v>3.0194897122144475</v>
      </c>
      <c r="D175">
        <f ca="1">D174+Parameters!B$34*(C174-D174)</f>
        <v>1.6285015395413365</v>
      </c>
      <c r="F175">
        <f ca="1">IF(Settings!C$10="On", SAF!H175-SAF!B175, 0)</f>
        <v>-1.6050077898985826E-2</v>
      </c>
      <c r="G175">
        <f t="shared" ca="1" si="2"/>
        <v>3.0034396343154617</v>
      </c>
      <c r="H175">
        <f ca="1">H174+Parameters!B$34*(G174-H174)</f>
        <v>1.6254442746072795</v>
      </c>
    </row>
    <row r="176" spans="1:8" x14ac:dyDescent="0.25">
      <c r="A176">
        <v>2184</v>
      </c>
      <c r="B176">
        <f ca="1">Parameters!B$35*LOG('CO2 model'!H176/Parameters!B$18)/LOG(2)+INDEX(RCPs!K$1:N$293,RCPs!B177,MATCH(Settings!F$3,RCPs!K$1:N$1,0))+'Methane model'!D176</f>
        <v>4.273703448886744</v>
      </c>
      <c r="C176">
        <f ca="1">C175+Parameters!B$31*(B176-Parameters!B$32*C175-Parameters!B$33*(C175-D175))</f>
        <v>3.0230516470679536</v>
      </c>
      <c r="D176">
        <f ca="1">D175+Parameters!B$34*(C175-D175)</f>
        <v>1.6366024666211756</v>
      </c>
      <c r="F176">
        <f ca="1">IF(Settings!C$10="On", SAF!H176-SAF!B176, 0)</f>
        <v>-1.6121692210366856E-2</v>
      </c>
      <c r="G176">
        <f t="shared" ca="1" si="2"/>
        <v>3.0069299548575867</v>
      </c>
      <c r="H176">
        <f ca="1">H175+Parameters!B$34*(G175-H175)</f>
        <v>1.6334695333008169</v>
      </c>
    </row>
    <row r="177" spans="1:8" x14ac:dyDescent="0.25">
      <c r="A177">
        <v>2185</v>
      </c>
      <c r="B177">
        <f ca="1">Parameters!B$35*LOG('CO2 model'!H177/Parameters!B$18)/LOG(2)+INDEX(RCPs!K$1:N$293,RCPs!B178,MATCH(Settings!F$3,RCPs!K$1:N$1,0))+'Methane model'!D177</f>
        <v>4.2740168594153474</v>
      </c>
      <c r="C177">
        <f ca="1">C176+Parameters!B$31*(B177-Parameters!B$32*C176-Parameters!B$33*(C176-D176))</f>
        <v>3.0266010622389352</v>
      </c>
      <c r="D177">
        <f ca="1">D176+Parameters!B$34*(C176-D176)</f>
        <v>1.6446769592238828</v>
      </c>
      <c r="F177">
        <f ca="1">IF(Settings!C$10="On", SAF!H177-SAF!B177, 0)</f>
        <v>-1.6191665422947032E-2</v>
      </c>
      <c r="G177">
        <f t="shared" ca="1" si="2"/>
        <v>3.0104093968159882</v>
      </c>
      <c r="H177">
        <f ca="1">H176+Parameters!B$34*(G176-H176)</f>
        <v>1.6414683811276067</v>
      </c>
    </row>
    <row r="178" spans="1:8" x14ac:dyDescent="0.25">
      <c r="A178">
        <v>2186</v>
      </c>
      <c r="B178">
        <f ca="1">Parameters!B$35*LOG('CO2 model'!H178/Parameters!B$18)/LOG(2)+INDEX(RCPs!K$1:N$293,RCPs!B179,MATCH(Settings!F$3,RCPs!K$1:N$1,0))+'Methane model'!D178</f>
        <v>4.2743275673128052</v>
      </c>
      <c r="C178">
        <f ca="1">C177+Parameters!B$31*(B178-Parameters!B$32*C177-Parameters!B$33*(C177-D177))</f>
        <v>3.0301379904792749</v>
      </c>
      <c r="D178">
        <f ca="1">D177+Parameters!B$34*(C177-D177)</f>
        <v>1.6527250983873407</v>
      </c>
      <c r="F178">
        <f ca="1">IF(Settings!C$10="On", SAF!H178-SAF!B178, 0)</f>
        <v>-1.6260034237804533E-2</v>
      </c>
      <c r="G178">
        <f t="shared" ca="1" si="2"/>
        <v>3.0138779562414704</v>
      </c>
      <c r="H178">
        <f ca="1">H177+Parameters!B$34*(G177-H177)</f>
        <v>1.6494409085455655</v>
      </c>
    </row>
    <row r="179" spans="1:8" x14ac:dyDescent="0.25">
      <c r="A179">
        <v>2187</v>
      </c>
      <c r="B179">
        <f ca="1">Parameters!B$35*LOG('CO2 model'!H179/Parameters!B$18)/LOG(2)+INDEX(RCPs!K$1:N$293,RCPs!B180,MATCH(Settings!F$3,RCPs!K$1:N$1,0))+'Methane model'!D179</f>
        <v>4.2746351405858825</v>
      </c>
      <c r="C179">
        <f ca="1">C178+Parameters!B$31*(B179-Parameters!B$32*C178-Parameters!B$33*(C178-D178))</f>
        <v>3.033662404237083</v>
      </c>
      <c r="D179">
        <f ca="1">D178+Parameters!B$34*(C178-D178)</f>
        <v>1.6607469648682209</v>
      </c>
      <c r="F179">
        <f ca="1">IF(Settings!C$10="On", SAF!H179-SAF!B179, 0)</f>
        <v>-1.6326834712847571E-2</v>
      </c>
      <c r="G179">
        <f t="shared" ca="1" si="2"/>
        <v>3.0173355695242354</v>
      </c>
      <c r="H179">
        <f ca="1">H178+Parameters!B$34*(G178-H178)</f>
        <v>1.6573872054627954</v>
      </c>
    </row>
    <row r="180" spans="1:8" x14ac:dyDescent="0.25">
      <c r="A180">
        <v>2188</v>
      </c>
      <c r="B180">
        <f ca="1">Parameters!B$35*LOG('CO2 model'!H180/Parameters!B$18)/LOG(2)+INDEX(RCPs!K$1:N$293,RCPs!B181,MATCH(Settings!F$3,RCPs!K$1:N$1,0))+'Methane model'!D180</f>
        <v>4.2749391691169754</v>
      </c>
      <c r="C180">
        <f ca="1">C179+Parameters!B$31*(B180-Parameters!B$32*C179-Parameters!B$33*(C179-D179))</f>
        <v>3.0371742339606622</v>
      </c>
      <c r="D180">
        <f ca="1">D179+Parameters!B$34*(C179-D179)</f>
        <v>1.6687426387924205</v>
      </c>
      <c r="F180">
        <f ca="1">IF(Settings!C$10="On", SAF!H180-SAF!B180, 0)</f>
        <v>-1.6392102250259555E-2</v>
      </c>
      <c r="G180">
        <f t="shared" ca="1" si="2"/>
        <v>3.0207821317104027</v>
      </c>
      <c r="H180">
        <f ca="1">H179+Parameters!B$34*(G179-H179)</f>
        <v>1.6653073608933313</v>
      </c>
    </row>
    <row r="181" spans="1:8" x14ac:dyDescent="0.25">
      <c r="A181">
        <v>2189</v>
      </c>
      <c r="B181">
        <f ca="1">Parameters!B$35*LOG('CO2 model'!H181/Parameters!B$18)/LOG(2)+INDEX(RCPs!K$1:N$293,RCPs!B182,MATCH(Settings!F$3,RCPs!K$1:N$1,0))+'Methane model'!D181</f>
        <v>4.275239261930567</v>
      </c>
      <c r="C181">
        <f ca="1">C180+Parameters!B$31*(B181-Parameters!B$32*C180-Parameters!B$33*(C180-D180))</f>
        <v>3.0406733813480802</v>
      </c>
      <c r="D181">
        <f ca="1">D180+Parameters!B$34*(C180-D180)</f>
        <v>1.6767121994141347</v>
      </c>
      <c r="F181">
        <f ca="1">IF(Settings!C$10="On", SAF!H181-SAF!B181, 0)</f>
        <v>-1.6455871586241066E-2</v>
      </c>
      <c r="G181">
        <f t="shared" ca="1" si="2"/>
        <v>3.0242175097618391</v>
      </c>
      <c r="H181">
        <f ca="1">H180+Parameters!B$34*(G180-H180)</f>
        <v>1.6732014627215654</v>
      </c>
    </row>
    <row r="182" spans="1:8" x14ac:dyDescent="0.25">
      <c r="A182">
        <v>2190</v>
      </c>
      <c r="B182">
        <f ca="1">Parameters!B$35*LOG('CO2 model'!H182/Parameters!B$18)/LOG(2)+INDEX(RCPs!K$1:N$293,RCPs!B183,MATCH(Settings!F$3,RCPs!K$1:N$1,0))+'Methane model'!D182</f>
        <v>4.2755350449878584</v>
      </c>
      <c r="C182">
        <f ca="1">C181+Parameters!B$31*(B182-Parameters!B$32*C181-Parameters!B$33*(C181-D181))</f>
        <v>3.0441597289075917</v>
      </c>
      <c r="D182">
        <f ca="1">D181+Parameters!B$34*(C181-D181)</f>
        <v>1.6846557249534959</v>
      </c>
      <c r="F182">
        <f ca="1">IF(Settings!C$10="On", SAF!H182-SAF!B182, 0)</f>
        <v>-1.651817678280354E-2</v>
      </c>
      <c r="G182">
        <f ca="1">IF(Settings!C15 = "Yes",_xll.RiskOutput(,"Atmospheric temp",18), 0)+C182+F182</f>
        <v>3.0276415521247881</v>
      </c>
      <c r="H182">
        <f ca="1">H181+Parameters!B$34*(G181-H181)</f>
        <v>1.6810695975452667</v>
      </c>
    </row>
    <row r="183" spans="1:8" x14ac:dyDescent="0.25">
      <c r="A183">
        <v>2191</v>
      </c>
      <c r="B183">
        <f ca="1">Parameters!B$35*LOG('CO2 model'!H183/Parameters!B$18)/LOG(2)+INDEX(RCPs!K$1:N$293,RCPs!B184,MATCH(Settings!F$3,RCPs!K$1:N$1,0))+'Methane model'!D183</f>
        <v>4.2758261593881919</v>
      </c>
      <c r="C183">
        <f ca="1">C182+Parameters!B$31*(B183-Parameters!B$32*C182-Parameters!B$33*(C182-D182))</f>
        <v>3.0476331468282822</v>
      </c>
      <c r="D183">
        <f ca="1">D182+Parameters!B$34*(C182-D182)</f>
        <v>1.6925732924908365</v>
      </c>
      <c r="F183">
        <f ca="1">IF(Settings!C$10="On", SAF!H183-SAF!B183, 0)</f>
        <v>-1.6579051221427221E-2</v>
      </c>
      <c r="G183">
        <f t="shared" ca="1" si="2"/>
        <v>3.031054095606855</v>
      </c>
      <c r="H183">
        <f ca="1">H182+Parameters!B$34*(G182-H182)</f>
        <v>1.6889118505752418</v>
      </c>
    </row>
    <row r="184" spans="1:8" x14ac:dyDescent="0.25">
      <c r="A184">
        <v>2192</v>
      </c>
      <c r="B184">
        <f ca="1">Parameters!B$35*LOG('CO2 model'!H184/Parameters!B$18)/LOG(2)+INDEX(RCPs!K$1:N$293,RCPs!B185,MATCH(Settings!F$3,RCPs!K$1:N$1,0))+'Methane model'!D184</f>
        <v>4.2761174813842526</v>
      </c>
      <c r="C184">
        <f ca="1">C183+Parameters!B$31*(B184-Parameters!B$32*C183-Parameters!B$33*(C183-D183))</f>
        <v>3.0510942287805802</v>
      </c>
      <c r="D184">
        <f ca="1">D183+Parameters!B$34*(C183-D183)</f>
        <v>1.7004649779015828</v>
      </c>
      <c r="F184">
        <f ca="1">IF(Settings!C$10="On", SAF!H184-SAF!B184, 0)</f>
        <v>-1.6638527607176545E-2</v>
      </c>
      <c r="G184">
        <f t="shared" ca="1" si="2"/>
        <v>3.0344557011734037</v>
      </c>
      <c r="H184">
        <f ca="1">H183+Parameters!B$34*(G183-H183)</f>
        <v>1.6967283055756308</v>
      </c>
    </row>
    <row r="185" spans="1:8" x14ac:dyDescent="0.25">
      <c r="A185">
        <v>2193</v>
      </c>
      <c r="B185">
        <f ca="1">Parameters!B$35*LOG('CO2 model'!H185/Parameters!B$18)/LOG(2)+INDEX(RCPs!K$1:N$293,RCPs!B186,MATCH(Settings!F$3,RCPs!K$1:N$1,0))+'Methane model'!D185</f>
        <v>4.2764085217966974</v>
      </c>
      <c r="C185">
        <f ca="1">C184+Parameters!B$31*(B185-Parameters!B$32*C184-Parameters!B$33*(C184-D184))</f>
        <v>3.0545433575413266</v>
      </c>
      <c r="D185">
        <f ca="1">D184+Parameters!B$34*(C184-D184)</f>
        <v>1.7083308600767289</v>
      </c>
      <c r="F185">
        <f ca="1">IF(Settings!C$10="On", SAF!H185-SAF!B185, 0)</f>
        <v>-1.669663805252064E-2</v>
      </c>
      <c r="G185">
        <f t="shared" ca="1" si="2"/>
        <v>3.0378467194888059</v>
      </c>
      <c r="H185">
        <f ca="1">H184+Parameters!B$34*(G184-H184)</f>
        <v>1.7045190490897293</v>
      </c>
    </row>
    <row r="186" spans="1:8" x14ac:dyDescent="0.25">
      <c r="A186">
        <v>2194</v>
      </c>
      <c r="B186">
        <f ca="1">Parameters!B$35*LOG('CO2 model'!H186/Parameters!B$18)/LOG(2)+INDEX(RCPs!K$1:N$293,RCPs!B187,MATCH(Settings!F$3,RCPs!K$1:N$1,0))+'Methane model'!D186</f>
        <v>4.2766988289918917</v>
      </c>
      <c r="C186">
        <f ca="1">C185+Parameters!B$31*(B186-Parameters!B$32*C185-Parameters!B$33*(C185-D185))</f>
        <v>3.057980763970471</v>
      </c>
      <c r="D186">
        <f ca="1">D185+Parameters!B$34*(C185-D185)</f>
        <v>1.716171019677059</v>
      </c>
      <c r="F186">
        <f ca="1">IF(Settings!C$10="On", SAF!H186-SAF!B186, 0)</f>
        <v>-1.6753414127376409E-2</v>
      </c>
      <c r="G186">
        <f t="shared" ca="1" si="2"/>
        <v>3.0412273498430946</v>
      </c>
      <c r="H186">
        <f ca="1">H185+Parameters!B$34*(G185-H185)</f>
        <v>1.712284169199038</v>
      </c>
    </row>
    <row r="187" spans="1:8" x14ac:dyDescent="0.25">
      <c r="A187">
        <v>2195</v>
      </c>
      <c r="B187">
        <f ca="1">Parameters!B$35*LOG('CO2 model'!H187/Parameters!B$18)/LOG(2)+INDEX(RCPs!K$1:N$293,RCPs!B188,MATCH(Settings!F$3,RCPs!K$1:N$1,0))+'Methane model'!D187</f>
        <v>4.2769879824876629</v>
      </c>
      <c r="C187">
        <f ca="1">C186+Parameters!B$31*(B187-Parameters!B$32*C186-Parameters!B$33*(C186-D186))</f>
        <v>3.0614065700275099</v>
      </c>
      <c r="D187">
        <f ca="1">D186+Parameters!B$34*(C186-D186)</f>
        <v>1.7239855382380971</v>
      </c>
      <c r="F187">
        <f ca="1">IF(Settings!C$10="On", SAF!H187-SAF!B187, 0)</f>
        <v>-1.680888684417825E-2</v>
      </c>
      <c r="G187">
        <f t="shared" ca="1" si="2"/>
        <v>3.0445976831833317</v>
      </c>
      <c r="H187">
        <f ca="1">H186+Parameters!B$34*(G186-H186)</f>
        <v>1.7200237546327217</v>
      </c>
    </row>
    <row r="188" spans="1:8" x14ac:dyDescent="0.25">
      <c r="A188">
        <v>2196</v>
      </c>
      <c r="B188">
        <f ca="1">Parameters!B$35*LOG('CO2 model'!H188/Parameters!B$18)/LOG(2)+INDEX(RCPs!K$1:N$293,RCPs!B189,MATCH(Settings!F$3,RCPs!K$1:N$1,0))+'Methane model'!D188</f>
        <v>4.277275587985077</v>
      </c>
      <c r="C188">
        <f ca="1">C187+Parameters!B$31*(B188-Parameters!B$32*C187-Parameters!B$33*(C187-D187))</f>
        <v>3.0648208201056342</v>
      </c>
      <c r="D188">
        <f ca="1">D187+Parameters!B$34*(C187-D187)</f>
        <v>1.7317744975307907</v>
      </c>
      <c r="F188">
        <f ca="1">IF(Settings!C$10="On", SAF!H188-SAF!B188, 0)</f>
        <v>-1.686308664560654E-2</v>
      </c>
      <c r="G188">
        <f t="shared" ca="1" si="2"/>
        <v>3.0479577334600276</v>
      </c>
      <c r="H188">
        <f ca="1">H187+Parameters!B$34*(G187-H187)</f>
        <v>1.7277378941328614</v>
      </c>
    </row>
    <row r="189" spans="1:8" x14ac:dyDescent="0.25">
      <c r="A189">
        <v>2197</v>
      </c>
      <c r="B189">
        <f ca="1">Parameters!B$35*LOG('CO2 model'!H189/Parameters!B$18)/LOG(2)+INDEX(RCPs!K$1:N$293,RCPs!B190,MATCH(Settings!F$3,RCPs!K$1:N$1,0))+'Methane model'!D189</f>
        <v>4.2775612734758006</v>
      </c>
      <c r="C189">
        <f ca="1">C188+Parameters!B$31*(B189-Parameters!B$32*C188-Parameters!B$33*(C188-D188))</f>
        <v>3.0682235038192482</v>
      </c>
      <c r="D189">
        <f ca="1">D188+Parameters!B$34*(C188-D188)</f>
        <v>1.7395379791084047</v>
      </c>
      <c r="F189">
        <f ca="1">IF(Settings!C$10="On", SAF!H189-SAF!B189, 0)</f>
        <v>-1.6916043394652025E-2</v>
      </c>
      <c r="G189">
        <f t="shared" ca="1" si="2"/>
        <v>3.0513074604245962</v>
      </c>
      <c r="H189">
        <f ca="1">H188+Parameters!B$34*(G188-H188)</f>
        <v>1.735426676005962</v>
      </c>
    </row>
    <row r="190" spans="1:8" x14ac:dyDescent="0.25">
      <c r="A190">
        <v>2198</v>
      </c>
      <c r="B190">
        <f ca="1">Parameters!B$35*LOG('CO2 model'!H190/Parameters!B$18)/LOG(2)+INDEX(RCPs!K$1:N$293,RCPs!B191,MATCH(Settings!F$3,RCPs!K$1:N$1,0))+'Methane model'!D190</f>
        <v>4.2778446861639816</v>
      </c>
      <c r="C190">
        <f ca="1">C189+Parameters!B$31*(B190-Parameters!B$32*C189-Parameters!B$33*(C189-D189))</f>
        <v>3.0716145725426487</v>
      </c>
      <c r="D190">
        <f ca="1">D189+Parameters!B$34*(C189-D189)</f>
        <v>1.7472760639887639</v>
      </c>
      <c r="F190">
        <f ca="1">IF(Settings!C$10="On", SAF!H190-SAF!B190, 0)</f>
        <v>-1.6967786366740345E-2</v>
      </c>
      <c r="G190">
        <f t="shared" ca="1" si="2"/>
        <v>3.0546467861759083</v>
      </c>
      <c r="H190">
        <f ca="1">H189+Parameters!B$34*(G189-H189)</f>
        <v>1.7430901878098413</v>
      </c>
    </row>
    <row r="191" spans="1:8" x14ac:dyDescent="0.25">
      <c r="A191">
        <v>2199</v>
      </c>
      <c r="B191">
        <f ca="1">Parameters!B$35*LOG('CO2 model'!H191/Parameters!B$18)/LOG(2)+INDEX(RCPs!K$1:N$293,RCPs!B192,MATCH(Settings!F$3,RCPs!K$1:N$1,0))+'Methane model'!D191</f>
        <v>4.2781254900084082</v>
      </c>
      <c r="C191">
        <f ca="1">C190+Parameters!B$31*(B191-Parameters!B$32*C190-Parameters!B$33*(C190-D190))</f>
        <v>3.0749939513832607</v>
      </c>
      <c r="D191">
        <f ca="1">D190+Parameters!B$34*(C190-D190)</f>
        <v>1.7549888324346672</v>
      </c>
      <c r="F191">
        <f ca="1">IF(Settings!C$10="On", SAF!H191-SAF!B191, 0)</f>
        <v>-1.7018344243686645E-2</v>
      </c>
      <c r="G191">
        <f t="shared" ca="1" si="2"/>
        <v>3.0579756071395741</v>
      </c>
      <c r="H191">
        <f ca="1">H190+Parameters!B$34*(G190-H190)</f>
        <v>1.7507285161387065</v>
      </c>
    </row>
    <row r="192" spans="1:8" x14ac:dyDescent="0.25">
      <c r="A192">
        <v>2200</v>
      </c>
      <c r="B192">
        <f ca="1">Parameters!B$35*LOG('CO2 model'!H192/Parameters!B$18)/LOG(2)+INDEX(RCPs!K$1:N$293,RCPs!B193,MATCH(Settings!F$3,RCPs!K$1:N$1,0))+'Methane model'!D192</f>
        <v>4.2784033637398267</v>
      </c>
      <c r="C192">
        <f ca="1">C191+Parameters!B$31*(B192-Parameters!B$32*C191-Parameters!B$33*(C191-D191))</f>
        <v>3.0783615478223392</v>
      </c>
      <c r="D192">
        <f ca="1">D191+Parameters!B$34*(C191-D191)</f>
        <v>1.7626763638053096</v>
      </c>
      <c r="F192">
        <f ca="1">IF(Settings!C$10="On", SAF!H192-SAF!B192, 0)</f>
        <v>-1.7067745109292431E-2</v>
      </c>
      <c r="G192">
        <f ca="1">IF(Settings!C15 = "Yes",_xll.RiskOutput(,"Atmospheric temp",19), 0)+C192+F192</f>
        <v>3.0612938027130467</v>
      </c>
      <c r="H192">
        <f ca="1">H191+Parameters!B$34*(G191-H191)</f>
        <v>1.7583417464792483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K193"/>
  <sheetViews>
    <sheetView workbookViewId="0"/>
  </sheetViews>
  <sheetFormatPr defaultColWidth="8.85546875" defaultRowHeight="15" x14ac:dyDescent="0.25"/>
  <cols>
    <col min="2" max="2" width="8.85546875" style="11"/>
  </cols>
  <sheetData>
    <row r="1" spans="1:193" s="2" customFormat="1" x14ac:dyDescent="0.25">
      <c r="B1" s="21" t="s">
        <v>49</v>
      </c>
      <c r="C1" s="2">
        <v>2010</v>
      </c>
      <c r="D1" s="2">
        <v>2011</v>
      </c>
      <c r="E1" s="2">
        <v>2012</v>
      </c>
      <c r="F1" s="2">
        <v>2013</v>
      </c>
      <c r="G1" s="2">
        <v>2014</v>
      </c>
      <c r="H1" s="2">
        <v>2015</v>
      </c>
      <c r="I1" s="2">
        <v>2016</v>
      </c>
      <c r="J1" s="2">
        <v>2017</v>
      </c>
      <c r="K1" s="2">
        <v>2018</v>
      </c>
      <c r="L1" s="2">
        <v>2019</v>
      </c>
      <c r="M1" s="2">
        <v>2020</v>
      </c>
      <c r="N1" s="2">
        <v>2021</v>
      </c>
      <c r="O1" s="2">
        <v>2022</v>
      </c>
      <c r="P1" s="2">
        <v>2023</v>
      </c>
      <c r="Q1" s="2">
        <v>2024</v>
      </c>
      <c r="R1" s="2">
        <v>2025</v>
      </c>
      <c r="S1" s="2">
        <v>2026</v>
      </c>
      <c r="T1" s="2">
        <v>2027</v>
      </c>
      <c r="U1" s="2">
        <v>2028</v>
      </c>
      <c r="V1" s="2">
        <v>2029</v>
      </c>
      <c r="W1" s="2">
        <v>2030</v>
      </c>
      <c r="X1" s="2">
        <v>2031</v>
      </c>
      <c r="Y1" s="2">
        <v>2032</v>
      </c>
      <c r="Z1" s="2">
        <v>2033</v>
      </c>
      <c r="AA1" s="2">
        <v>2034</v>
      </c>
      <c r="AB1" s="2">
        <v>2035</v>
      </c>
      <c r="AC1" s="2">
        <v>2036</v>
      </c>
      <c r="AD1" s="2">
        <v>2037</v>
      </c>
      <c r="AE1" s="2">
        <v>2038</v>
      </c>
      <c r="AF1" s="2">
        <v>2039</v>
      </c>
      <c r="AG1" s="2">
        <v>2040</v>
      </c>
      <c r="AH1" s="2">
        <v>2041</v>
      </c>
      <c r="AI1" s="2">
        <v>2042</v>
      </c>
      <c r="AJ1" s="2">
        <v>2043</v>
      </c>
      <c r="AK1" s="2">
        <v>2044</v>
      </c>
      <c r="AL1" s="2">
        <v>2045</v>
      </c>
      <c r="AM1" s="2">
        <v>2046</v>
      </c>
      <c r="AN1" s="2">
        <v>2047</v>
      </c>
      <c r="AO1" s="2">
        <v>2048</v>
      </c>
      <c r="AP1" s="2">
        <v>2049</v>
      </c>
      <c r="AQ1" s="2">
        <v>2050</v>
      </c>
      <c r="AR1" s="2">
        <v>2051</v>
      </c>
      <c r="AS1" s="2">
        <v>2052</v>
      </c>
      <c r="AT1" s="2">
        <v>2053</v>
      </c>
      <c r="AU1" s="2">
        <v>2054</v>
      </c>
      <c r="AV1" s="2">
        <v>2055</v>
      </c>
      <c r="AW1" s="2">
        <v>2056</v>
      </c>
      <c r="AX1" s="2">
        <v>2057</v>
      </c>
      <c r="AY1" s="2">
        <v>2058</v>
      </c>
      <c r="AZ1" s="2">
        <v>2059</v>
      </c>
      <c r="BA1" s="2">
        <v>2060</v>
      </c>
      <c r="BB1" s="2">
        <v>2061</v>
      </c>
      <c r="BC1" s="2">
        <v>2062</v>
      </c>
      <c r="BD1" s="2">
        <v>2063</v>
      </c>
      <c r="BE1" s="2">
        <v>2064</v>
      </c>
      <c r="BF1" s="2">
        <v>2065</v>
      </c>
      <c r="BG1" s="2">
        <v>2066</v>
      </c>
      <c r="BH1" s="2">
        <v>2067</v>
      </c>
      <c r="BI1" s="2">
        <v>2068</v>
      </c>
      <c r="BJ1" s="2">
        <v>2069</v>
      </c>
      <c r="BK1" s="2">
        <v>2070</v>
      </c>
      <c r="BL1" s="2">
        <v>2071</v>
      </c>
      <c r="BM1" s="2">
        <v>2072</v>
      </c>
      <c r="BN1" s="2">
        <v>2073</v>
      </c>
      <c r="BO1" s="2">
        <v>2074</v>
      </c>
      <c r="BP1" s="2">
        <v>2075</v>
      </c>
      <c r="BQ1" s="2">
        <v>2076</v>
      </c>
      <c r="BR1" s="2">
        <v>2077</v>
      </c>
      <c r="BS1" s="2">
        <v>2078</v>
      </c>
      <c r="BT1" s="2">
        <v>2079</v>
      </c>
      <c r="BU1" s="2">
        <v>2080</v>
      </c>
      <c r="BV1" s="2">
        <v>2081</v>
      </c>
      <c r="BW1" s="2">
        <v>2082</v>
      </c>
      <c r="BX1" s="2">
        <v>2083</v>
      </c>
      <c r="BY1" s="2">
        <v>2084</v>
      </c>
      <c r="BZ1" s="2">
        <v>2085</v>
      </c>
      <c r="CA1" s="2">
        <v>2086</v>
      </c>
      <c r="CB1" s="2">
        <v>2087</v>
      </c>
      <c r="CC1" s="2">
        <v>2088</v>
      </c>
      <c r="CD1" s="2">
        <v>2089</v>
      </c>
      <c r="CE1" s="2">
        <v>2090</v>
      </c>
      <c r="CF1" s="2">
        <v>2091</v>
      </c>
      <c r="CG1" s="2">
        <v>2092</v>
      </c>
      <c r="CH1" s="2">
        <v>2093</v>
      </c>
      <c r="CI1" s="2">
        <v>2094</v>
      </c>
      <c r="CJ1" s="2">
        <v>2095</v>
      </c>
      <c r="CK1" s="2">
        <v>2096</v>
      </c>
      <c r="CL1" s="2">
        <v>2097</v>
      </c>
      <c r="CM1" s="2">
        <v>2098</v>
      </c>
      <c r="CN1" s="2">
        <v>2099</v>
      </c>
      <c r="CO1" s="2">
        <v>2100</v>
      </c>
      <c r="CP1" s="2">
        <v>2101</v>
      </c>
      <c r="CQ1" s="2">
        <v>2102</v>
      </c>
      <c r="CR1" s="2">
        <v>2103</v>
      </c>
      <c r="CS1" s="2">
        <v>2104</v>
      </c>
      <c r="CT1" s="2">
        <v>2105</v>
      </c>
      <c r="CU1" s="2">
        <v>2106</v>
      </c>
      <c r="CV1" s="2">
        <v>2107</v>
      </c>
      <c r="CW1" s="2">
        <v>2108</v>
      </c>
      <c r="CX1" s="2">
        <v>2109</v>
      </c>
      <c r="CY1" s="2">
        <v>2110</v>
      </c>
      <c r="CZ1" s="2">
        <v>2111</v>
      </c>
      <c r="DA1" s="2">
        <v>2112</v>
      </c>
      <c r="DB1" s="2">
        <v>2113</v>
      </c>
      <c r="DC1" s="2">
        <v>2114</v>
      </c>
      <c r="DD1" s="2">
        <v>2115</v>
      </c>
      <c r="DE1" s="2">
        <v>2116</v>
      </c>
      <c r="DF1" s="2">
        <v>2117</v>
      </c>
      <c r="DG1" s="2">
        <v>2118</v>
      </c>
      <c r="DH1" s="2">
        <v>2119</v>
      </c>
      <c r="DI1" s="2">
        <v>2120</v>
      </c>
      <c r="DJ1" s="2">
        <v>2121</v>
      </c>
      <c r="DK1" s="2">
        <v>2122</v>
      </c>
      <c r="DL1" s="2">
        <v>2123</v>
      </c>
      <c r="DM1" s="2">
        <v>2124</v>
      </c>
      <c r="DN1" s="2">
        <v>2125</v>
      </c>
      <c r="DO1" s="2">
        <v>2126</v>
      </c>
      <c r="DP1" s="2">
        <v>2127</v>
      </c>
      <c r="DQ1" s="2">
        <v>2128</v>
      </c>
      <c r="DR1" s="2">
        <v>2129</v>
      </c>
      <c r="DS1" s="2">
        <v>2130</v>
      </c>
      <c r="DT1" s="2">
        <v>2131</v>
      </c>
      <c r="DU1" s="2">
        <v>2132</v>
      </c>
      <c r="DV1" s="2">
        <v>2133</v>
      </c>
      <c r="DW1" s="2">
        <v>2134</v>
      </c>
      <c r="DX1" s="2">
        <v>2135</v>
      </c>
      <c r="DY1" s="2">
        <v>2136</v>
      </c>
      <c r="DZ1" s="2">
        <v>2137</v>
      </c>
      <c r="EA1" s="2">
        <v>2138</v>
      </c>
      <c r="EB1" s="2">
        <v>2139</v>
      </c>
      <c r="EC1" s="2">
        <v>2140</v>
      </c>
      <c r="ED1" s="2">
        <v>2141</v>
      </c>
      <c r="EE1" s="2">
        <v>2142</v>
      </c>
      <c r="EF1" s="2">
        <v>2143</v>
      </c>
      <c r="EG1" s="2">
        <v>2144</v>
      </c>
      <c r="EH1" s="2">
        <v>2145</v>
      </c>
      <c r="EI1" s="2">
        <v>2146</v>
      </c>
      <c r="EJ1" s="2">
        <v>2147</v>
      </c>
      <c r="EK1" s="2">
        <v>2148</v>
      </c>
      <c r="EL1" s="2">
        <v>2149</v>
      </c>
      <c r="EM1" s="2">
        <v>2150</v>
      </c>
      <c r="EN1" s="2">
        <v>2151</v>
      </c>
      <c r="EO1" s="2">
        <v>2152</v>
      </c>
      <c r="EP1" s="2">
        <v>2153</v>
      </c>
      <c r="EQ1" s="2">
        <v>2154</v>
      </c>
      <c r="ER1" s="2">
        <v>2155</v>
      </c>
      <c r="ES1" s="2">
        <v>2156</v>
      </c>
      <c r="ET1" s="2">
        <v>2157</v>
      </c>
      <c r="EU1" s="2">
        <v>2158</v>
      </c>
      <c r="EV1" s="2">
        <v>2159</v>
      </c>
      <c r="EW1" s="2">
        <v>2160</v>
      </c>
      <c r="EX1" s="2">
        <v>2161</v>
      </c>
      <c r="EY1" s="2">
        <v>2162</v>
      </c>
      <c r="EZ1" s="2">
        <v>2163</v>
      </c>
      <c r="FA1" s="2">
        <v>2164</v>
      </c>
      <c r="FB1" s="2">
        <v>2165</v>
      </c>
      <c r="FC1" s="2">
        <v>2166</v>
      </c>
      <c r="FD1" s="2">
        <v>2167</v>
      </c>
      <c r="FE1" s="2">
        <v>2168</v>
      </c>
      <c r="FF1" s="2">
        <v>2169</v>
      </c>
      <c r="FG1" s="2">
        <v>2170</v>
      </c>
      <c r="FH1" s="2">
        <v>2171</v>
      </c>
      <c r="FI1" s="2">
        <v>2172</v>
      </c>
      <c r="FJ1" s="2">
        <v>2173</v>
      </c>
      <c r="FK1" s="2">
        <v>2174</v>
      </c>
      <c r="FL1" s="2">
        <v>2175</v>
      </c>
      <c r="FM1" s="2">
        <v>2176</v>
      </c>
      <c r="FN1" s="2">
        <v>2177</v>
      </c>
      <c r="FO1" s="2">
        <v>2178</v>
      </c>
      <c r="FP1" s="2">
        <v>2179</v>
      </c>
      <c r="FQ1" s="2">
        <v>2180</v>
      </c>
      <c r="FR1" s="2">
        <v>2181</v>
      </c>
      <c r="FS1" s="2">
        <v>2182</v>
      </c>
      <c r="FT1" s="2">
        <v>2183</v>
      </c>
      <c r="FU1" s="2">
        <v>2184</v>
      </c>
      <c r="FV1" s="2">
        <v>2185</v>
      </c>
      <c r="FW1" s="2">
        <v>2186</v>
      </c>
      <c r="FX1" s="2">
        <v>2187</v>
      </c>
      <c r="FY1" s="2">
        <v>2188</v>
      </c>
      <c r="FZ1" s="2">
        <v>2189</v>
      </c>
      <c r="GA1" s="2">
        <v>2190</v>
      </c>
      <c r="GB1" s="2">
        <v>2191</v>
      </c>
      <c r="GC1" s="2">
        <v>2192</v>
      </c>
      <c r="GD1" s="2">
        <v>2193</v>
      </c>
      <c r="GE1" s="2">
        <v>2194</v>
      </c>
      <c r="GF1" s="2">
        <v>2195</v>
      </c>
      <c r="GG1" s="2">
        <v>2196</v>
      </c>
      <c r="GH1" s="2">
        <v>2197</v>
      </c>
      <c r="GI1" s="2">
        <v>2198</v>
      </c>
      <c r="GJ1" s="2">
        <v>2199</v>
      </c>
      <c r="GK1" s="2">
        <v>2200</v>
      </c>
    </row>
    <row r="2" spans="1:193" x14ac:dyDescent="0.25">
      <c r="A2">
        <v>2010</v>
      </c>
      <c r="B2" s="11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>
        <f>IF($A2&gt;CP$1,0,$B2*(1-Parameters!$B$58)*(1-Parameters!$B$60^('PCF decay matrix'!CP$1-'PCF decay matrix'!$A2)))</f>
        <v>0</v>
      </c>
      <c r="CQ2">
        <f>IF($A2&gt;CQ$1,0,$B2*(1-Parameters!$B$58)*(1-Parameters!$B$60^('PCF decay matrix'!CQ$1-'PCF decay matrix'!$A2)))</f>
        <v>0</v>
      </c>
      <c r="CR2">
        <f>IF($A2&gt;CR$1,0,$B2*(1-Parameters!$B$58)*(1-Parameters!$B$60^('PCF decay matrix'!CR$1-'PCF decay matrix'!$A2)))</f>
        <v>0</v>
      </c>
      <c r="CS2">
        <f>IF($A2&gt;CS$1,0,$B2*(1-Parameters!$B$58)*(1-Parameters!$B$60^('PCF decay matrix'!CS$1-'PCF decay matrix'!$A2)))</f>
        <v>0</v>
      </c>
      <c r="CT2">
        <f>IF($A2&gt;CT$1,0,$B2*(1-Parameters!$B$58)*(1-Parameters!$B$60^('PCF decay matrix'!CT$1-'PCF decay matrix'!$A2)))</f>
        <v>0</v>
      </c>
      <c r="CU2">
        <f>IF($A2&gt;CU$1,0,$B2*(1-Parameters!$B$58)*(1-Parameters!$B$60^('PCF decay matrix'!CU$1-'PCF decay matrix'!$A2)))</f>
        <v>0</v>
      </c>
      <c r="CV2">
        <f>IF($A2&gt;CV$1,0,$B2*(1-Parameters!$B$58)*(1-Parameters!$B$60^('PCF decay matrix'!CV$1-'PCF decay matrix'!$A2)))</f>
        <v>0</v>
      </c>
      <c r="CW2">
        <f>IF($A2&gt;CW$1,0,$B2*(1-Parameters!$B$58)*(1-Parameters!$B$60^('PCF decay matrix'!CW$1-'PCF decay matrix'!$A2)))</f>
        <v>0</v>
      </c>
      <c r="CX2">
        <f>IF($A2&gt;CX$1,0,$B2*(1-Parameters!$B$58)*(1-Parameters!$B$60^('PCF decay matrix'!CX$1-'PCF decay matrix'!$A2)))</f>
        <v>0</v>
      </c>
      <c r="CY2">
        <f>IF($A2&gt;CY$1,0,$B2*(1-Parameters!$B$58)*(1-Parameters!$B$60^('PCF decay matrix'!CY$1-'PCF decay matrix'!$A2)))</f>
        <v>0</v>
      </c>
      <c r="CZ2">
        <f>IF($A2&gt;CZ$1,0,$B2*(1-Parameters!$B$58)*(1-Parameters!$B$60^('PCF decay matrix'!CZ$1-'PCF decay matrix'!$A2)))</f>
        <v>0</v>
      </c>
      <c r="DA2">
        <f>IF($A2&gt;DA$1,0,$B2*(1-Parameters!$B$58)*(1-Parameters!$B$60^('PCF decay matrix'!DA$1-'PCF decay matrix'!$A2)))</f>
        <v>0</v>
      </c>
      <c r="DB2">
        <f>IF($A2&gt;DB$1,0,$B2*(1-Parameters!$B$58)*(1-Parameters!$B$60^('PCF decay matrix'!DB$1-'PCF decay matrix'!$A2)))</f>
        <v>0</v>
      </c>
      <c r="DC2">
        <f>IF($A2&gt;DC$1,0,$B2*(1-Parameters!$B$58)*(1-Parameters!$B$60^('PCF decay matrix'!DC$1-'PCF decay matrix'!$A2)))</f>
        <v>0</v>
      </c>
      <c r="DD2">
        <f>IF($A2&gt;DD$1,0,$B2*(1-Parameters!$B$58)*(1-Parameters!$B$60^('PCF decay matrix'!DD$1-'PCF decay matrix'!$A2)))</f>
        <v>0</v>
      </c>
      <c r="DE2">
        <f>IF($A2&gt;DE$1,0,$B2*(1-Parameters!$B$58)*(1-Parameters!$B$60^('PCF decay matrix'!DE$1-'PCF decay matrix'!$A2)))</f>
        <v>0</v>
      </c>
      <c r="DF2">
        <f>IF($A2&gt;DF$1,0,$B2*(1-Parameters!$B$58)*(1-Parameters!$B$60^('PCF decay matrix'!DF$1-'PCF decay matrix'!$A2)))</f>
        <v>0</v>
      </c>
      <c r="DG2">
        <f>IF($A2&gt;DG$1,0,$B2*(1-Parameters!$B$58)*(1-Parameters!$B$60^('PCF decay matrix'!DG$1-'PCF decay matrix'!$A2)))</f>
        <v>0</v>
      </c>
      <c r="DH2">
        <f>IF($A2&gt;DH$1,0,$B2*(1-Parameters!$B$58)*(1-Parameters!$B$60^('PCF decay matrix'!DH$1-'PCF decay matrix'!$A2)))</f>
        <v>0</v>
      </c>
      <c r="DI2">
        <f>IF($A2&gt;DI$1,0,$B2*(1-Parameters!$B$58)*(1-Parameters!$B$60^('PCF decay matrix'!DI$1-'PCF decay matrix'!$A2)))</f>
        <v>0</v>
      </c>
      <c r="DJ2">
        <f>IF($A2&gt;DJ$1,0,$B2*(1-Parameters!$B$58)*(1-Parameters!$B$60^('PCF decay matrix'!DJ$1-'PCF decay matrix'!$A2)))</f>
        <v>0</v>
      </c>
      <c r="DK2">
        <f>IF($A2&gt;DK$1,0,$B2*(1-Parameters!$B$58)*(1-Parameters!$B$60^('PCF decay matrix'!DK$1-'PCF decay matrix'!$A2)))</f>
        <v>0</v>
      </c>
      <c r="DL2">
        <f>IF($A2&gt;DL$1,0,$B2*(1-Parameters!$B$58)*(1-Parameters!$B$60^('PCF decay matrix'!DL$1-'PCF decay matrix'!$A2)))</f>
        <v>0</v>
      </c>
      <c r="DM2">
        <f>IF($A2&gt;DM$1,0,$B2*(1-Parameters!$B$58)*(1-Parameters!$B$60^('PCF decay matrix'!DM$1-'PCF decay matrix'!$A2)))</f>
        <v>0</v>
      </c>
      <c r="DN2">
        <f>IF($A2&gt;DN$1,0,$B2*(1-Parameters!$B$58)*(1-Parameters!$B$60^('PCF decay matrix'!DN$1-'PCF decay matrix'!$A2)))</f>
        <v>0</v>
      </c>
      <c r="DO2">
        <f>IF($A2&gt;DO$1,0,$B2*(1-Parameters!$B$58)*(1-Parameters!$B$60^('PCF decay matrix'!DO$1-'PCF decay matrix'!$A2)))</f>
        <v>0</v>
      </c>
      <c r="DP2">
        <f>IF($A2&gt;DP$1,0,$B2*(1-Parameters!$B$58)*(1-Parameters!$B$60^('PCF decay matrix'!DP$1-'PCF decay matrix'!$A2)))</f>
        <v>0</v>
      </c>
      <c r="DQ2">
        <f>IF($A2&gt;DQ$1,0,$B2*(1-Parameters!$B$58)*(1-Parameters!$B$60^('PCF decay matrix'!DQ$1-'PCF decay matrix'!$A2)))</f>
        <v>0</v>
      </c>
      <c r="DR2">
        <f>IF($A2&gt;DR$1,0,$B2*(1-Parameters!$B$58)*(1-Parameters!$B$60^('PCF decay matrix'!DR$1-'PCF decay matrix'!$A2)))</f>
        <v>0</v>
      </c>
      <c r="DS2">
        <f>IF($A2&gt;DS$1,0,$B2*(1-Parameters!$B$58)*(1-Parameters!$B$60^('PCF decay matrix'!DS$1-'PCF decay matrix'!$A2)))</f>
        <v>0</v>
      </c>
      <c r="DT2">
        <f>IF($A2&gt;DT$1,0,$B2*(1-Parameters!$B$58)*(1-Parameters!$B$60^('PCF decay matrix'!DT$1-'PCF decay matrix'!$A2)))</f>
        <v>0</v>
      </c>
      <c r="DU2">
        <f>IF($A2&gt;DU$1,0,$B2*(1-Parameters!$B$58)*(1-Parameters!$B$60^('PCF decay matrix'!DU$1-'PCF decay matrix'!$A2)))</f>
        <v>0</v>
      </c>
      <c r="DV2">
        <f>IF($A2&gt;DV$1,0,$B2*(1-Parameters!$B$58)*(1-Parameters!$B$60^('PCF decay matrix'!DV$1-'PCF decay matrix'!$A2)))</f>
        <v>0</v>
      </c>
      <c r="DW2">
        <f>IF($A2&gt;DW$1,0,$B2*(1-Parameters!$B$58)*(1-Parameters!$B$60^('PCF decay matrix'!DW$1-'PCF decay matrix'!$A2)))</f>
        <v>0</v>
      </c>
      <c r="DX2">
        <f>IF($A2&gt;DX$1,0,$B2*(1-Parameters!$B$58)*(1-Parameters!$B$60^('PCF decay matrix'!DX$1-'PCF decay matrix'!$A2)))</f>
        <v>0</v>
      </c>
      <c r="DY2">
        <f>IF($A2&gt;DY$1,0,$B2*(1-Parameters!$B$58)*(1-Parameters!$B$60^('PCF decay matrix'!DY$1-'PCF decay matrix'!$A2)))</f>
        <v>0</v>
      </c>
      <c r="DZ2">
        <f>IF($A2&gt;DZ$1,0,$B2*(1-Parameters!$B$58)*(1-Parameters!$B$60^('PCF decay matrix'!DZ$1-'PCF decay matrix'!$A2)))</f>
        <v>0</v>
      </c>
      <c r="EA2">
        <f>IF($A2&gt;EA$1,0,$B2*(1-Parameters!$B$58)*(1-Parameters!$B$60^('PCF decay matrix'!EA$1-'PCF decay matrix'!$A2)))</f>
        <v>0</v>
      </c>
      <c r="EB2">
        <f>IF($A2&gt;EB$1,0,$B2*(1-Parameters!$B$58)*(1-Parameters!$B$60^('PCF decay matrix'!EB$1-'PCF decay matrix'!$A2)))</f>
        <v>0</v>
      </c>
      <c r="EC2">
        <f>IF($A2&gt;EC$1,0,$B2*(1-Parameters!$B$58)*(1-Parameters!$B$60^('PCF decay matrix'!EC$1-'PCF decay matrix'!$A2)))</f>
        <v>0</v>
      </c>
      <c r="ED2">
        <f>IF($A2&gt;ED$1,0,$B2*(1-Parameters!$B$58)*(1-Parameters!$B$60^('PCF decay matrix'!ED$1-'PCF decay matrix'!$A2)))</f>
        <v>0</v>
      </c>
      <c r="EE2">
        <f>IF($A2&gt;EE$1,0,$B2*(1-Parameters!$B$58)*(1-Parameters!$B$60^('PCF decay matrix'!EE$1-'PCF decay matrix'!$A2)))</f>
        <v>0</v>
      </c>
      <c r="EF2">
        <f>IF($A2&gt;EF$1,0,$B2*(1-Parameters!$B$58)*(1-Parameters!$B$60^('PCF decay matrix'!EF$1-'PCF decay matrix'!$A2)))</f>
        <v>0</v>
      </c>
      <c r="EG2">
        <f>IF($A2&gt;EG$1,0,$B2*(1-Parameters!$B$58)*(1-Parameters!$B$60^('PCF decay matrix'!EG$1-'PCF decay matrix'!$A2)))</f>
        <v>0</v>
      </c>
      <c r="EH2">
        <f>IF($A2&gt;EH$1,0,$B2*(1-Parameters!$B$58)*(1-Parameters!$B$60^('PCF decay matrix'!EH$1-'PCF decay matrix'!$A2)))</f>
        <v>0</v>
      </c>
      <c r="EI2">
        <f>IF($A2&gt;EI$1,0,$B2*(1-Parameters!$B$58)*(1-Parameters!$B$60^('PCF decay matrix'!EI$1-'PCF decay matrix'!$A2)))</f>
        <v>0</v>
      </c>
      <c r="EJ2">
        <f>IF($A2&gt;EJ$1,0,$B2*(1-Parameters!$B$58)*(1-Parameters!$B$60^('PCF decay matrix'!EJ$1-'PCF decay matrix'!$A2)))</f>
        <v>0</v>
      </c>
      <c r="EK2">
        <f>IF($A2&gt;EK$1,0,$B2*(1-Parameters!$B$58)*(1-Parameters!$B$60^('PCF decay matrix'!EK$1-'PCF decay matrix'!$A2)))</f>
        <v>0</v>
      </c>
      <c r="EL2">
        <f>IF($A2&gt;EL$1,0,$B2*(1-Parameters!$B$58)*(1-Parameters!$B$60^('PCF decay matrix'!EL$1-'PCF decay matrix'!$A2)))</f>
        <v>0</v>
      </c>
      <c r="EM2">
        <f>IF($A2&gt;EM$1,0,$B2*(1-Parameters!$B$58)*(1-Parameters!$B$60^('PCF decay matrix'!EM$1-'PCF decay matrix'!$A2)))</f>
        <v>0</v>
      </c>
      <c r="EN2">
        <f>IF($A2&gt;EN$1,0,$B2*(1-Parameters!$B$58)*(1-Parameters!$B$60^('PCF decay matrix'!EN$1-'PCF decay matrix'!$A2)))</f>
        <v>0</v>
      </c>
      <c r="EO2">
        <f>IF($A2&gt;EO$1,0,$B2*(1-Parameters!$B$58)*(1-Parameters!$B$60^('PCF decay matrix'!EO$1-'PCF decay matrix'!$A2)))</f>
        <v>0</v>
      </c>
      <c r="EP2">
        <f>IF($A2&gt;EP$1,0,$B2*(1-Parameters!$B$58)*(1-Parameters!$B$60^('PCF decay matrix'!EP$1-'PCF decay matrix'!$A2)))</f>
        <v>0</v>
      </c>
      <c r="EQ2">
        <f>IF($A2&gt;EQ$1,0,$B2*(1-Parameters!$B$58)*(1-Parameters!$B$60^('PCF decay matrix'!EQ$1-'PCF decay matrix'!$A2)))</f>
        <v>0</v>
      </c>
      <c r="ER2">
        <f>IF($A2&gt;ER$1,0,$B2*(1-Parameters!$B$58)*(1-Parameters!$B$60^('PCF decay matrix'!ER$1-'PCF decay matrix'!$A2)))</f>
        <v>0</v>
      </c>
      <c r="ES2">
        <f>IF($A2&gt;ES$1,0,$B2*(1-Parameters!$B$58)*(1-Parameters!$B$60^('PCF decay matrix'!ES$1-'PCF decay matrix'!$A2)))</f>
        <v>0</v>
      </c>
      <c r="ET2">
        <f>IF($A2&gt;ET$1,0,$B2*(1-Parameters!$B$58)*(1-Parameters!$B$60^('PCF decay matrix'!ET$1-'PCF decay matrix'!$A2)))</f>
        <v>0</v>
      </c>
      <c r="EU2">
        <f>IF($A2&gt;EU$1,0,$B2*(1-Parameters!$B$58)*(1-Parameters!$B$60^('PCF decay matrix'!EU$1-'PCF decay matrix'!$A2)))</f>
        <v>0</v>
      </c>
      <c r="EV2">
        <f>IF($A2&gt;EV$1,0,$B2*(1-Parameters!$B$58)*(1-Parameters!$B$60^('PCF decay matrix'!EV$1-'PCF decay matrix'!$A2)))</f>
        <v>0</v>
      </c>
      <c r="EW2">
        <f>IF($A2&gt;EW$1,0,$B2*(1-Parameters!$B$58)*(1-Parameters!$B$60^('PCF decay matrix'!EW$1-'PCF decay matrix'!$A2)))</f>
        <v>0</v>
      </c>
      <c r="EX2">
        <f>IF($A2&gt;EX$1,0,$B2*(1-Parameters!$B$58)*(1-Parameters!$B$60^('PCF decay matrix'!EX$1-'PCF decay matrix'!$A2)))</f>
        <v>0</v>
      </c>
      <c r="EY2">
        <f>IF($A2&gt;EY$1,0,$B2*(1-Parameters!$B$58)*(1-Parameters!$B$60^('PCF decay matrix'!EY$1-'PCF decay matrix'!$A2)))</f>
        <v>0</v>
      </c>
      <c r="EZ2">
        <f>IF($A2&gt;EZ$1,0,$B2*(1-Parameters!$B$58)*(1-Parameters!$B$60^('PCF decay matrix'!EZ$1-'PCF decay matrix'!$A2)))</f>
        <v>0</v>
      </c>
      <c r="FA2">
        <f>IF($A2&gt;FA$1,0,$B2*(1-Parameters!$B$58)*(1-Parameters!$B$60^('PCF decay matrix'!FA$1-'PCF decay matrix'!$A2)))</f>
        <v>0</v>
      </c>
      <c r="FB2">
        <f>IF($A2&gt;FB$1,0,$B2*(1-Parameters!$B$58)*(1-Parameters!$B$60^('PCF decay matrix'!FB$1-'PCF decay matrix'!$A2)))</f>
        <v>0</v>
      </c>
      <c r="FC2">
        <f>IF($A2&gt;FC$1,0,$B2*(1-Parameters!$B$58)*(1-Parameters!$B$60^('PCF decay matrix'!FC$1-'PCF decay matrix'!$A2)))</f>
        <v>0</v>
      </c>
      <c r="FD2">
        <f>IF($A2&gt;FD$1,0,$B2*(1-Parameters!$B$58)*(1-Parameters!$B$60^('PCF decay matrix'!FD$1-'PCF decay matrix'!$A2)))</f>
        <v>0</v>
      </c>
      <c r="FE2">
        <f>IF($A2&gt;FE$1,0,$B2*(1-Parameters!$B$58)*(1-Parameters!$B$60^('PCF decay matrix'!FE$1-'PCF decay matrix'!$A2)))</f>
        <v>0</v>
      </c>
      <c r="FF2">
        <f>IF($A2&gt;FF$1,0,$B2*(1-Parameters!$B$58)*(1-Parameters!$B$60^('PCF decay matrix'!FF$1-'PCF decay matrix'!$A2)))</f>
        <v>0</v>
      </c>
      <c r="FG2">
        <f>IF($A2&gt;FG$1,0,$B2*(1-Parameters!$B$58)*(1-Parameters!$B$60^('PCF decay matrix'!FG$1-'PCF decay matrix'!$A2)))</f>
        <v>0</v>
      </c>
      <c r="FH2">
        <f>IF($A2&gt;FH$1,0,$B2*(1-Parameters!$B$58)*(1-Parameters!$B$60^('PCF decay matrix'!FH$1-'PCF decay matrix'!$A2)))</f>
        <v>0</v>
      </c>
      <c r="FI2">
        <f>IF($A2&gt;FI$1,0,$B2*(1-Parameters!$B$58)*(1-Parameters!$B$60^('PCF decay matrix'!FI$1-'PCF decay matrix'!$A2)))</f>
        <v>0</v>
      </c>
      <c r="FJ2">
        <f>IF($A2&gt;FJ$1,0,$B2*(1-Parameters!$B$58)*(1-Parameters!$B$60^('PCF decay matrix'!FJ$1-'PCF decay matrix'!$A2)))</f>
        <v>0</v>
      </c>
      <c r="FK2">
        <f>IF($A2&gt;FK$1,0,$B2*(1-Parameters!$B$58)*(1-Parameters!$B$60^('PCF decay matrix'!FK$1-'PCF decay matrix'!$A2)))</f>
        <v>0</v>
      </c>
      <c r="FL2">
        <f>IF($A2&gt;FL$1,0,$B2*(1-Parameters!$B$58)*(1-Parameters!$B$60^('PCF decay matrix'!FL$1-'PCF decay matrix'!$A2)))</f>
        <v>0</v>
      </c>
      <c r="FM2">
        <f>IF($A2&gt;FM$1,0,$B2*(1-Parameters!$B$58)*(1-Parameters!$B$60^('PCF decay matrix'!FM$1-'PCF decay matrix'!$A2)))</f>
        <v>0</v>
      </c>
      <c r="FN2">
        <f>IF($A2&gt;FN$1,0,$B2*(1-Parameters!$B$58)*(1-Parameters!$B$60^('PCF decay matrix'!FN$1-'PCF decay matrix'!$A2)))</f>
        <v>0</v>
      </c>
      <c r="FO2">
        <f>IF($A2&gt;FO$1,0,$B2*(1-Parameters!$B$58)*(1-Parameters!$B$60^('PCF decay matrix'!FO$1-'PCF decay matrix'!$A2)))</f>
        <v>0</v>
      </c>
      <c r="FP2">
        <f>IF($A2&gt;FP$1,0,$B2*(1-Parameters!$B$58)*(1-Parameters!$B$60^('PCF decay matrix'!FP$1-'PCF decay matrix'!$A2)))</f>
        <v>0</v>
      </c>
      <c r="FQ2">
        <f>IF($A2&gt;FQ$1,0,$B2*(1-Parameters!$B$58)*(1-Parameters!$B$60^('PCF decay matrix'!FQ$1-'PCF decay matrix'!$A2)))</f>
        <v>0</v>
      </c>
      <c r="FR2">
        <f>IF($A2&gt;FR$1,0,$B2*(1-Parameters!$B$58)*(1-Parameters!$B$60^('PCF decay matrix'!FR$1-'PCF decay matrix'!$A2)))</f>
        <v>0</v>
      </c>
      <c r="FS2">
        <f>IF($A2&gt;FS$1,0,$B2*(1-Parameters!$B$58)*(1-Parameters!$B$60^('PCF decay matrix'!FS$1-'PCF decay matrix'!$A2)))</f>
        <v>0</v>
      </c>
      <c r="FT2">
        <f>IF($A2&gt;FT$1,0,$B2*(1-Parameters!$B$58)*(1-Parameters!$B$60^('PCF decay matrix'!FT$1-'PCF decay matrix'!$A2)))</f>
        <v>0</v>
      </c>
      <c r="FU2">
        <f>IF($A2&gt;FU$1,0,$B2*(1-Parameters!$B$58)*(1-Parameters!$B$60^('PCF decay matrix'!FU$1-'PCF decay matrix'!$A2)))</f>
        <v>0</v>
      </c>
      <c r="FV2">
        <f>IF($A2&gt;FV$1,0,$B2*(1-Parameters!$B$58)*(1-Parameters!$B$60^('PCF decay matrix'!FV$1-'PCF decay matrix'!$A2)))</f>
        <v>0</v>
      </c>
      <c r="FW2">
        <f>IF($A2&gt;FW$1,0,$B2*(1-Parameters!$B$58)*(1-Parameters!$B$60^('PCF decay matrix'!FW$1-'PCF decay matrix'!$A2)))</f>
        <v>0</v>
      </c>
      <c r="FX2">
        <f>IF($A2&gt;FX$1,0,$B2*(1-Parameters!$B$58)*(1-Parameters!$B$60^('PCF decay matrix'!FX$1-'PCF decay matrix'!$A2)))</f>
        <v>0</v>
      </c>
      <c r="FY2">
        <f>IF($A2&gt;FY$1,0,$B2*(1-Parameters!$B$58)*(1-Parameters!$B$60^('PCF decay matrix'!FY$1-'PCF decay matrix'!$A2)))</f>
        <v>0</v>
      </c>
      <c r="FZ2">
        <f>IF($A2&gt;FZ$1,0,$B2*(1-Parameters!$B$58)*(1-Parameters!$B$60^('PCF decay matrix'!FZ$1-'PCF decay matrix'!$A2)))</f>
        <v>0</v>
      </c>
      <c r="GA2">
        <f>IF($A2&gt;GA$1,0,$B2*(1-Parameters!$B$58)*(1-Parameters!$B$60^('PCF decay matrix'!GA$1-'PCF decay matrix'!$A2)))</f>
        <v>0</v>
      </c>
      <c r="GB2">
        <f>IF($A2&gt;GB$1,0,$B2*(1-Parameters!$B$58)*(1-Parameters!$B$60^('PCF decay matrix'!GB$1-'PCF decay matrix'!$A2)))</f>
        <v>0</v>
      </c>
      <c r="GC2">
        <f>IF($A2&gt;GC$1,0,$B2*(1-Parameters!$B$58)*(1-Parameters!$B$60^('PCF decay matrix'!GC$1-'PCF decay matrix'!$A2)))</f>
        <v>0</v>
      </c>
      <c r="GD2">
        <f>IF($A2&gt;GD$1,0,$B2*(1-Parameters!$B$58)*(1-Parameters!$B$60^('PCF decay matrix'!GD$1-'PCF decay matrix'!$A2)))</f>
        <v>0</v>
      </c>
      <c r="GE2">
        <f>IF($A2&gt;GE$1,0,$B2*(1-Parameters!$B$58)*(1-Parameters!$B$60^('PCF decay matrix'!GE$1-'PCF decay matrix'!$A2)))</f>
        <v>0</v>
      </c>
      <c r="GF2">
        <f>IF($A2&gt;GF$1,0,$B2*(1-Parameters!$B$58)*(1-Parameters!$B$60^('PCF decay matrix'!GF$1-'PCF decay matrix'!$A2)))</f>
        <v>0</v>
      </c>
      <c r="GG2">
        <f>IF($A2&gt;GG$1,0,$B2*(1-Parameters!$B$58)*(1-Parameters!$B$60^('PCF decay matrix'!GG$1-'PCF decay matrix'!$A2)))</f>
        <v>0</v>
      </c>
      <c r="GH2">
        <f>IF($A2&gt;GH$1,0,$B2*(1-Parameters!$B$58)*(1-Parameters!$B$60^('PCF decay matrix'!GH$1-'PCF decay matrix'!$A2)))</f>
        <v>0</v>
      </c>
      <c r="GI2">
        <f>IF($A2&gt;GI$1,0,$B2*(1-Parameters!$B$58)*(1-Parameters!$B$60^('PCF decay matrix'!GI$1-'PCF decay matrix'!$A2)))</f>
        <v>0</v>
      </c>
      <c r="GJ2">
        <f>IF($A2&gt;GJ$1,0,$B2*(1-Parameters!$B$58)*(1-Parameters!$B$60^('PCF decay matrix'!GJ$1-'PCF decay matrix'!$A2)))</f>
        <v>0</v>
      </c>
      <c r="GK2">
        <f>IF($A2&gt;GK$1,0,$B2*(1-Parameters!$B$58)*(1-Parameters!$B$60^('PCF decay matrix'!GK$1-'PCF decay matrix'!$A2)))</f>
        <v>0</v>
      </c>
    </row>
    <row r="3" spans="1:193" x14ac:dyDescent="0.25">
      <c r="A3">
        <v>2011</v>
      </c>
      <c r="B3" s="11">
        <f ca="1">'PCF model'!D3</f>
        <v>3.9719266892977112</v>
      </c>
      <c r="C3">
        <f>IF($A3&gt;C$1,0,$B3*(1-Parameters!$B$58)*(1-Parameters!$B$60^('PCF decay matrix'!C$1-'PCF decay matrix'!$A3)))</f>
        <v>0</v>
      </c>
      <c r="D3">
        <f ca="1">IF($A3&gt;D$1,0,$B3*(1-Parameters!$B$58)*(1-Parameters!$B$60^('PCF decay matrix'!D$1-'PCF decay matrix'!$A3)))</f>
        <v>0</v>
      </c>
      <c r="E3">
        <f ca="1">IF($A3&gt;E$1,0,$B3*(1-Parameters!$B$58)*(1-Parameters!$B$60^('PCF decay matrix'!E$1-'PCF decay matrix'!$A3)))</f>
        <v>8.0570381788810208E-2</v>
      </c>
      <c r="F3">
        <f ca="1">IF($A3&gt;F$1,0,$B3*(1-Parameters!$B$58)*(1-Parameters!$B$60^('PCF decay matrix'!F$1-'PCF decay matrix'!$A3)))</f>
        <v>0.1585494123577087</v>
      </c>
      <c r="G3">
        <f ca="1">IF($A3&gt;G$1,0,$B3*(1-Parameters!$B$58)*(1-Parameters!$B$60^('PCF decay matrix'!G$1-'PCF decay matrix'!$A3)))</f>
        <v>0.23402043624343297</v>
      </c>
      <c r="H3">
        <f ca="1">IF($A3&gt;H$1,0,$B3*(1-Parameters!$B$58)*(1-Parameters!$B$60^('PCF decay matrix'!H$1-'PCF decay matrix'!$A3)))</f>
        <v>0.30706411740752415</v>
      </c>
      <c r="I3">
        <f ca="1">IF($A3&gt;I$1,0,$B3*(1-Parameters!$B$58)*(1-Parameters!$B$60^('PCF decay matrix'!I$1-'PCF decay matrix'!$A3)))</f>
        <v>0.37775852545053795</v>
      </c>
      <c r="J3">
        <f ca="1">IF($A3&gt;J$1,0,$B3*(1-Parameters!$B$58)*(1-Parameters!$B$60^('PCF decay matrix'!J$1-'PCF decay matrix'!$A3)))</f>
        <v>0.44617921905338243</v>
      </c>
      <c r="K3">
        <f ca="1">IF($A3&gt;K$1,0,$B3*(1-Parameters!$B$58)*(1-Parameters!$B$60^('PCF decay matrix'!K$1-'PCF decay matrix'!$A3)))</f>
        <v>0.51239932673496735</v>
      </c>
      <c r="L3">
        <f ca="1">IF($A3&gt;L$1,0,$B3*(1-Parameters!$B$58)*(1-Parameters!$B$60^('PCF decay matrix'!L$1-'PCF decay matrix'!$A3)))</f>
        <v>0.57648962501248202</v>
      </c>
      <c r="M3">
        <f ca="1">IF($A3&gt;M$1,0,$B3*(1-Parameters!$B$58)*(1-Parameters!$B$60^('PCF decay matrix'!M$1-'PCF decay matrix'!$A3)))</f>
        <v>0.63851861404783294</v>
      </c>
      <c r="N3">
        <f ca="1">IF($A3&gt;N$1,0,$B3*(1-Parameters!$B$58)*(1-Parameters!$B$60^('PCF decay matrix'!N$1-'PCF decay matrix'!$A3)))</f>
        <v>0.6985525908611</v>
      </c>
      <c r="O3">
        <f ca="1">IF($A3&gt;O$1,0,$B3*(1-Parameters!$B$58)*(1-Parameters!$B$60^('PCF decay matrix'!O$1-'PCF decay matrix'!$A3)))</f>
        <v>0.75665572018925775</v>
      </c>
      <c r="P3">
        <f ca="1">IF($A3&gt;P$1,0,$B3*(1-Parameters!$B$58)*(1-Parameters!$B$60^('PCF decay matrix'!P$1-'PCF decay matrix'!$A3)))</f>
        <v>0.81289010306589882</v>
      </c>
      <c r="Q3">
        <f ca="1">IF($A3&gt;Q$1,0,$B3*(1-Parameters!$B$58)*(1-Parameters!$B$60^('PCF decay matrix'!Q$1-'PCF decay matrix'!$A3)))</f>
        <v>0.8673158431952539</v>
      </c>
      <c r="R3">
        <f ca="1">IF($A3&gt;R$1,0,$B3*(1-Parameters!$B$58)*(1-Parameters!$B$60^('PCF decay matrix'!R$1-'PCF decay matrix'!$A3)))</f>
        <v>0.9199911111914566</v>
      </c>
      <c r="S3">
        <f ca="1">IF($A3&gt;S$1,0,$B3*(1-Parameters!$B$58)*(1-Parameters!$B$60^('PCF decay matrix'!S$1-'PCF decay matrix'!$A3)))</f>
        <v>0.97097220675170237</v>
      </c>
      <c r="T3">
        <f ca="1">IF($A3&gt;T$1,0,$B3*(1-Parameters!$B$58)*(1-Parameters!$B$60^('PCF decay matrix'!T$1-'PCF decay matrix'!$A3)))</f>
        <v>1.0203136188297623</v>
      </c>
      <c r="U3">
        <f ca="1">IF($A3&gt;U$1,0,$B3*(1-Parameters!$B$58)*(1-Parameters!$B$60^('PCF decay matrix'!U$1-'PCF decay matrix'!$A3)))</f>
        <v>1.0680680838741621</v>
      </c>
      <c r="V3">
        <f ca="1">IF($A3&gt;V$1,0,$B3*(1-Parameters!$B$58)*(1-Parameters!$B$60^('PCF decay matrix'!V$1-'PCF decay matrix'!$A3)))</f>
        <v>1.1142866421932669</v>
      </c>
      <c r="W3">
        <f ca="1">IF($A3&gt;W$1,0,$B3*(1-Parameters!$B$58)*(1-Parameters!$B$60^('PCF decay matrix'!W$1-'PCF decay matrix'!$A3)))</f>
        <v>1.159018692507523</v>
      </c>
      <c r="X3">
        <f ca="1">IF($A3&gt;X$1,0,$B3*(1-Parameters!$B$58)*(1-Parameters!$B$60^('PCF decay matrix'!X$1-'PCF decay matrix'!$A3)))</f>
        <v>1.2023120447471585</v>
      </c>
      <c r="Y3">
        <f ca="1">IF($A3&gt;Y$1,0,$B3*(1-Parameters!$B$58)*(1-Parameters!$B$60^('PCF decay matrix'!Y$1-'PCF decay matrix'!$A3)))</f>
        <v>1.2442129711517733</v>
      </c>
      <c r="Z3">
        <f ca="1">IF($A3&gt;Z$1,0,$B3*(1-Parameters!$B$58)*(1-Parameters!$B$60^('PCF decay matrix'!Z$1-'PCF decay matrix'!$A3)))</f>
        <v>1.2847662557264332</v>
      </c>
      <c r="AA3">
        <f ca="1">IF($A3&gt;AA$1,0,$B3*(1-Parameters!$B$58)*(1-Parameters!$B$60^('PCF decay matrix'!AA$1-'PCF decay matrix'!$A3)))</f>
        <v>1.3240152421071312</v>
      </c>
      <c r="AB3">
        <f ca="1">IF($A3&gt;AB$1,0,$B3*(1-Parameters!$B$58)*(1-Parameters!$B$60^('PCF decay matrix'!AB$1-'PCF decay matrix'!$A3)))</f>
        <v>1.3620018798867699</v>
      </c>
      <c r="AC3">
        <f ca="1">IF($A3&gt;AC$1,0,$B3*(1-Parameters!$B$58)*(1-Parameters!$B$60^('PCF decay matrix'!AC$1-'PCF decay matrix'!$A3)))</f>
        <v>1.3987667694511821</v>
      </c>
      <c r="AD3">
        <f ca="1">IF($A3&gt;AD$1,0,$B3*(1-Parameters!$B$58)*(1-Parameters!$B$60^('PCF decay matrix'!AD$1-'PCF decay matrix'!$A3)))</f>
        <v>1.4343492053731084</v>
      </c>
      <c r="AE3">
        <f ca="1">IF($A3&gt;AE$1,0,$B3*(1-Parameters!$B$58)*(1-Parameters!$B$60^('PCF decay matrix'!AE$1-'PCF decay matrix'!$A3)))</f>
        <v>1.4687872184105135</v>
      </c>
      <c r="AF3">
        <f ca="1">IF($A3&gt;AF$1,0,$B3*(1-Parameters!$B$58)*(1-Parameters!$B$60^('PCF decay matrix'!AF$1-'PCF decay matrix'!$A3)))</f>
        <v>1.5021176161541283</v>
      </c>
      <c r="AG3">
        <f ca="1">IF($A3&gt;AG$1,0,$B3*(1-Parameters!$B$58)*(1-Parameters!$B$60^('PCF decay matrix'!AG$1-'PCF decay matrix'!$A3)))</f>
        <v>1.5343760223676612</v>
      </c>
      <c r="AH3">
        <f ca="1">IF($A3&gt;AH$1,0,$B3*(1-Parameters!$B$58)*(1-Parameters!$B$60^('PCF decay matrix'!AH$1-'PCF decay matrix'!$A3)))</f>
        <v>1.5655969150627287</v>
      </c>
      <c r="AI3">
        <f ca="1">IF($A3&gt;AI$1,0,$B3*(1-Parameters!$B$58)*(1-Parameters!$B$60^('PCF decay matrix'!AI$1-'PCF decay matrix'!$A3)))</f>
        <v>1.5958136633491948</v>
      </c>
      <c r="AJ3">
        <f ca="1">IF($A3&gt;AJ$1,0,$B3*(1-Parameters!$B$58)*(1-Parameters!$B$60^('PCF decay matrix'!AJ$1-'PCF decay matrix'!$A3)))</f>
        <v>1.6250585631003129</v>
      </c>
      <c r="AK3">
        <f ca="1">IF($A3&gt;AK$1,0,$B3*(1-Parameters!$B$58)*(1-Parameters!$B$60^('PCF decay matrix'!AK$1-'PCF decay matrix'!$A3)))</f>
        <v>1.6533628714707806</v>
      </c>
      <c r="AL3">
        <f ca="1">IF($A3&gt;AL$1,0,$B3*(1-Parameters!$B$58)*(1-Parameters!$B$60^('PCF decay matrix'!AL$1-'PCF decay matrix'!$A3)))</f>
        <v>1.6807568403046078</v>
      </c>
      <c r="AM3">
        <f ca="1">IF($A3&gt;AM$1,0,$B3*(1-Parameters!$B$58)*(1-Parameters!$B$60^('PCF decay matrix'!AM$1-'PCF decay matrix'!$A3)))</f>
        <v>1.7072697484685002</v>
      </c>
      <c r="AN3">
        <f ca="1">IF($A3&gt;AN$1,0,$B3*(1-Parameters!$B$58)*(1-Parameters!$B$60^('PCF decay matrix'!AN$1-'PCF decay matrix'!$A3)))</f>
        <v>1.7329299331453181</v>
      </c>
      <c r="AO3">
        <f ca="1">IF($A3&gt;AO$1,0,$B3*(1-Parameters!$B$58)*(1-Parameters!$B$60^('PCF decay matrix'!AO$1-'PCF decay matrix'!$A3)))</f>
        <v>1.7577648201210554</v>
      </c>
      <c r="AP3">
        <f ca="1">IF($A3&gt;AP$1,0,$B3*(1-Parameters!$B$58)*(1-Parameters!$B$60^('PCF decay matrix'!AP$1-'PCF decay matrix'!$A3)))</f>
        <v>1.7818009530977168</v>
      </c>
      <c r="AQ3">
        <f ca="1">IF($A3&gt;AQ$1,0,$B3*(1-Parameters!$B$58)*(1-Parameters!$B$60^('PCF decay matrix'!AQ$1-'PCF decay matrix'!$A3)))</f>
        <v>1.8050640220634082</v>
      </c>
      <c r="AR3">
        <f ca="1">IF($A3&gt;AR$1,0,$B3*(1-Parameters!$B$58)*(1-Parameters!$B$60^('PCF decay matrix'!AR$1-'PCF decay matrix'!$A3)))</f>
        <v>1.8275788907499801</v>
      </c>
      <c r="AS3">
        <f ca="1">IF($A3&gt;AS$1,0,$B3*(1-Parameters!$B$58)*(1-Parameters!$B$60^('PCF decay matrix'!AS$1-'PCF decay matrix'!$A3)))</f>
        <v>1.8493696232075589</v>
      </c>
      <c r="AT3">
        <f ca="1">IF($A3&gt;AT$1,0,$B3*(1-Parameters!$B$58)*(1-Parameters!$B$60^('PCF decay matrix'!AT$1-'PCF decay matrix'!$A3)))</f>
        <v>1.8704595095243717</v>
      </c>
      <c r="AU3">
        <f ca="1">IF($A3&gt;AU$1,0,$B3*(1-Parameters!$B$58)*(1-Parameters!$B$60^('PCF decay matrix'!AU$1-'PCF decay matrix'!$A3)))</f>
        <v>1.8908710907193582</v>
      </c>
      <c r="AV3">
        <f ca="1">IF($A3&gt;AV$1,0,$B3*(1-Parameters!$B$58)*(1-Parameters!$B$60^('PCF decay matrix'!AV$1-'PCF decay matrix'!$A3)))</f>
        <v>1.9106261828341689</v>
      </c>
      <c r="AW3">
        <f ca="1">IF($A3&gt;AW$1,0,$B3*(1-Parameters!$B$58)*(1-Parameters!$B$60^('PCF decay matrix'!AW$1-'PCF decay matrix'!$A3)))</f>
        <v>1.9297459002503043</v>
      </c>
      <c r="AX3">
        <f ca="1">IF($A3&gt;AX$1,0,$B3*(1-Parameters!$B$58)*(1-Parameters!$B$60^('PCF decay matrix'!AX$1-'PCF decay matrix'!$A3)))</f>
        <v>1.9482506782563163</v>
      </c>
      <c r="AY3">
        <f ca="1">IF($A3&gt;AY$1,0,$B3*(1-Parameters!$B$58)*(1-Parameters!$B$60^('PCF decay matrix'!AY$1-'PCF decay matrix'!$A3)))</f>
        <v>1.9661602948891852</v>
      </c>
      <c r="AZ3">
        <f ca="1">IF($A3&gt;AZ$1,0,$B3*(1-Parameters!$B$58)*(1-Parameters!$B$60^('PCF decay matrix'!AZ$1-'PCF decay matrix'!$A3)))</f>
        <v>1.9834938920732275</v>
      </c>
      <c r="BA3">
        <f ca="1">IF($A3&gt;BA$1,0,$B3*(1-Parameters!$B$58)*(1-Parameters!$B$60^('PCF decay matrix'!BA$1-'PCF decay matrix'!$A3)))</f>
        <v>2.0002699960791182</v>
      </c>
      <c r="BB3">
        <f ca="1">IF($A3&gt;BB$1,0,$B3*(1-Parameters!$B$58)*(1-Parameters!$B$60^('PCF decay matrix'!BB$1-'PCF decay matrix'!$A3)))</f>
        <v>2.0165065373249003</v>
      </c>
      <c r="BC3">
        <f ca="1">IF($A3&gt;BC$1,0,$B3*(1-Parameters!$B$58)*(1-Parameters!$B$60^('PCF decay matrix'!BC$1-'PCF decay matrix'!$A3)))</f>
        <v>2.0322208695401387</v>
      </c>
      <c r="BD3">
        <f ca="1">IF($A3&gt;BD$1,0,$B3*(1-Parameters!$B$58)*(1-Parameters!$B$60^('PCF decay matrix'!BD$1-'PCF decay matrix'!$A3)))</f>
        <v>2.0474297883137136</v>
      </c>
      <c r="BE3">
        <f ca="1">IF($A3&gt;BE$1,0,$B3*(1-Parameters!$B$58)*(1-Parameters!$B$60^('PCF decay matrix'!BE$1-'PCF decay matrix'!$A3)))</f>
        <v>2.0621495490450599</v>
      </c>
      <c r="BF3">
        <f ca="1">IF($A3&gt;BF$1,0,$B3*(1-Parameters!$B$58)*(1-Parameters!$B$60^('PCF decay matrix'!BF$1-'PCF decay matrix'!$A3)))</f>
        <v>2.0763958843180537</v>
      </c>
      <c r="BG3">
        <f ca="1">IF($A3&gt;BG$1,0,$B3*(1-Parameters!$B$58)*(1-Parameters!$B$60^('PCF decay matrix'!BG$1-'PCF decay matrix'!$A3)))</f>
        <v>2.09018402071611</v>
      </c>
      <c r="BH3">
        <f ca="1">IF($A3&gt;BH$1,0,$B3*(1-Parameters!$B$58)*(1-Parameters!$B$60^('PCF decay matrix'!BH$1-'PCF decay matrix'!$A3)))</f>
        <v>2.1035286950964598</v>
      </c>
      <c r="BI3">
        <f ca="1">IF($A3&gt;BI$1,0,$B3*(1-Parameters!$B$58)*(1-Parameters!$B$60^('PCF decay matrix'!BI$1-'PCF decay matrix'!$A3)))</f>
        <v>2.1164441703410097</v>
      </c>
      <c r="BJ3">
        <f ca="1">IF($A3&gt;BJ$1,0,$B3*(1-Parameters!$B$58)*(1-Parameters!$B$60^('PCF decay matrix'!BJ$1-'PCF decay matrix'!$A3)))</f>
        <v>2.128944250600608</v>
      </c>
      <c r="BK3">
        <f ca="1">IF($A3&gt;BK$1,0,$B3*(1-Parameters!$B$58)*(1-Parameters!$B$60^('PCF decay matrix'!BK$1-'PCF decay matrix'!$A3)))</f>
        <v>2.1410422960490196</v>
      </c>
      <c r="BL3">
        <f ca="1">IF($A3&gt;BL$1,0,$B3*(1-Parameters!$B$58)*(1-Parameters!$B$60^('PCF decay matrix'!BL$1-'PCF decay matrix'!$A3)))</f>
        <v>2.1527512371623736</v>
      </c>
      <c r="BM3">
        <f ca="1">IF($A3&gt;BM$1,0,$B3*(1-Parameters!$B$58)*(1-Parameters!$B$60^('PCF decay matrix'!BM$1-'PCF decay matrix'!$A3)))</f>
        <v>2.1640835885393463</v>
      </c>
      <c r="BN3">
        <f ca="1">IF($A3&gt;BN$1,0,$B3*(1-Parameters!$B$58)*(1-Parameters!$B$60^('PCF decay matrix'!BN$1-'PCF decay matrix'!$A3)))</f>
        <v>2.1750514622768544</v>
      </c>
      <c r="BO3">
        <f ca="1">IF($A3&gt;BO$1,0,$B3*(1-Parameters!$B$58)*(1-Parameters!$B$60^('PCF decay matrix'!BO$1-'PCF decay matrix'!$A3)))</f>
        <v>2.1856665809155462</v>
      </c>
      <c r="BP3">
        <f ca="1">IF($A3&gt;BP$1,0,$B3*(1-Parameters!$B$58)*(1-Parameters!$B$60^('PCF decay matrix'!BP$1-'PCF decay matrix'!$A3)))</f>
        <v>2.1959402899689398</v>
      </c>
      <c r="BQ3">
        <f ca="1">IF($A3&gt;BQ$1,0,$B3*(1-Parameters!$B$58)*(1-Parameters!$B$60^('PCF decay matrix'!BQ$1-'PCF decay matrix'!$A3)))</f>
        <v>2.2058835700495836</v>
      </c>
      <c r="BR3">
        <f ca="1">IF($A3&gt;BR$1,0,$B3*(1-Parameters!$B$58)*(1-Parameters!$B$60^('PCF decay matrix'!BR$1-'PCF decay matrix'!$A3)))</f>
        <v>2.2155070486052146</v>
      </c>
      <c r="BS3">
        <f ca="1">IF($A3&gt;BS$1,0,$B3*(1-Parameters!$B$58)*(1-Parameters!$B$60^('PCF decay matrix'!BS$1-'PCF decay matrix'!$A3)))</f>
        <v>2.2248210112774496</v>
      </c>
      <c r="BT3">
        <f ca="1">IF($A3&gt;BT$1,0,$B3*(1-Parameters!$B$58)*(1-Parameters!$B$60^('PCF decay matrix'!BT$1-'PCF decay matrix'!$A3)))</f>
        <v>2.2338354128951501</v>
      </c>
      <c r="BU3">
        <f ca="1">IF($A3&gt;BU$1,0,$B3*(1-Parameters!$B$58)*(1-Parameters!$B$60^('PCF decay matrix'!BU$1-'PCF decay matrix'!$A3)))</f>
        <v>2.2425598881142141</v>
      </c>
      <c r="BV3">
        <f ca="1">IF($A3&gt;BV$1,0,$B3*(1-Parameters!$B$58)*(1-Parameters!$B$60^('PCF decay matrix'!BV$1-'PCF decay matrix'!$A3)))</f>
        <v>2.2510037617151641</v>
      </c>
      <c r="BW3">
        <f ca="1">IF($A3&gt;BW$1,0,$B3*(1-Parameters!$B$58)*(1-Parameters!$B$60^('PCF decay matrix'!BW$1-'PCF decay matrix'!$A3)))</f>
        <v>2.2591760585695377</v>
      </c>
      <c r="BX3">
        <f ca="1">IF($A3&gt;BX$1,0,$B3*(1-Parameters!$B$58)*(1-Parameters!$B$60^('PCF decay matrix'!BX$1-'PCF decay matrix'!$A3)))</f>
        <v>2.267085513285735</v>
      </c>
      <c r="BY3">
        <f ca="1">IF($A3&gt;BY$1,0,$B3*(1-Parameters!$B$58)*(1-Parameters!$B$60^('PCF decay matrix'!BY$1-'PCF decay matrix'!$A3)))</f>
        <v>2.2747405795446283</v>
      </c>
      <c r="BZ3">
        <f ca="1">IF($A3&gt;BZ$1,0,$B3*(1-Parameters!$B$58)*(1-Parameters!$B$60^('PCF decay matrix'!BZ$1-'PCF decay matrix'!$A3)))</f>
        <v>2.282149439134916</v>
      </c>
      <c r="CA3">
        <f ca="1">IF($A3&gt;CA$1,0,$B3*(1-Parameters!$B$58)*(1-Parameters!$B$60^('PCF decay matrix'!CA$1-'PCF decay matrix'!$A3)))</f>
        <v>2.2893200106978773</v>
      </c>
      <c r="CB3">
        <f ca="1">IF($A3&gt;CB$1,0,$B3*(1-Parameters!$B$58)*(1-Parameters!$B$60^('PCF decay matrix'!CB$1-'PCF decay matrix'!$A3)))</f>
        <v>2.2962599581908685</v>
      </c>
      <c r="CC3">
        <f ca="1">IF($A3&gt;CC$1,0,$B3*(1-Parameters!$B$58)*(1-Parameters!$B$60^('PCF decay matrix'!CC$1-'PCF decay matrix'!$A3)))</f>
        <v>2.3029766990786178</v>
      </c>
      <c r="CD3">
        <f ca="1">IF($A3&gt;CD$1,0,$B3*(1-Parameters!$B$58)*(1-Parameters!$B$60^('PCF decay matrix'!CD$1-'PCF decay matrix'!$A3)))</f>
        <v>2.3094774122610637</v>
      </c>
      <c r="CE3">
        <f ca="1">IF($A3&gt;CE$1,0,$B3*(1-Parameters!$B$58)*(1-Parameters!$B$60^('PCF decay matrix'!CE$1-'PCF decay matrix'!$A3)))</f>
        <v>2.3157690457462108</v>
      </c>
      <c r="CF3">
        <f ca="1">IF($A3&gt;CF$1,0,$B3*(1-Parameters!$B$58)*(1-Parameters!$B$60^('PCF decay matrix'!CF$1-'PCF decay matrix'!$A3)))</f>
        <v>2.3218583240762132</v>
      </c>
      <c r="CG3">
        <f ca="1">IF($A3&gt;CG$1,0,$B3*(1-Parameters!$B$58)*(1-Parameters!$B$60^('PCF decay matrix'!CG$1-'PCF decay matrix'!$A3)))</f>
        <v>2.3277517555146097</v>
      </c>
      <c r="CH3">
        <f ca="1">IF($A3&gt;CH$1,0,$B3*(1-Parameters!$B$58)*(1-Parameters!$B$60^('PCF decay matrix'!CH$1-'PCF decay matrix'!$A3)))</f>
        <v>2.3334556390024033</v>
      </c>
      <c r="CI3">
        <f ca="1">IF($A3&gt;CI$1,0,$B3*(1-Parameters!$B$58)*(1-Parameters!$B$60^('PCF decay matrix'!CI$1-'PCF decay matrix'!$A3)))</f>
        <v>2.3389760708904133</v>
      </c>
      <c r="CJ3">
        <f ca="1">IF($A3&gt;CJ$1,0,$B3*(1-Parameters!$B$58)*(1-Parameters!$B$60^('PCF decay matrix'!CJ$1-'PCF decay matrix'!$A3)))</f>
        <v>2.3443189514550982</v>
      </c>
      <c r="CK3">
        <f ca="1">IF($A3&gt;CK$1,0,$B3*(1-Parameters!$B$58)*(1-Parameters!$B$60^('PCF decay matrix'!CK$1-'PCF decay matrix'!$A3)))</f>
        <v>2.3494899912048113</v>
      </c>
      <c r="CL3">
        <f ca="1">IF($A3&gt;CL$1,0,$B3*(1-Parameters!$B$58)*(1-Parameters!$B$60^('PCF decay matrix'!CL$1-'PCF decay matrix'!$A3)))</f>
        <v>2.3544947169832353</v>
      </c>
      <c r="CM3">
        <f ca="1">IF($A3&gt;CM$1,0,$B3*(1-Parameters!$B$58)*(1-Parameters!$B$60^('PCF decay matrix'!CM$1-'PCF decay matrix'!$A3)))</f>
        <v>2.3593384778765074</v>
      </c>
      <c r="CN3">
        <f ca="1">IF($A3&gt;CN$1,0,$B3*(1-Parameters!$B$58)*(1-Parameters!$B$60^('PCF decay matrix'!CN$1-'PCF decay matrix'!$A3)))</f>
        <v>2.3640264509303641</v>
      </c>
      <c r="CO3">
        <f ca="1">IF($A3&gt;CO$1,0,$B3*(1-Parameters!$B$58)*(1-Parameters!$B$60^('PCF decay matrix'!CO$1-'PCF decay matrix'!$A3)))</f>
        <v>2.3685636466834028</v>
      </c>
      <c r="CP3">
        <f ca="1">IF($A3&gt;CP$1,0,$B3*(1-Parameters!$B$58)*(1-Parameters!$B$60^('PCF decay matrix'!CP$1-'PCF decay matrix'!$A3)))</f>
        <v>2.3729549145223796</v>
      </c>
      <c r="CQ3">
        <f ca="1">IF($A3&gt;CQ$1,0,$B3*(1-Parameters!$B$58)*(1-Parameters!$B$60^('PCF decay matrix'!CQ$1-'PCF decay matrix'!$A3)))</f>
        <v>2.3772049478652688</v>
      </c>
      <c r="CR3">
        <f ca="1">IF($A3&gt;CR$1,0,$B3*(1-Parameters!$B$58)*(1-Parameters!$B$60^('PCF decay matrix'!CR$1-'PCF decay matrix'!$A3)))</f>
        <v>2.3813182891776226</v>
      </c>
      <c r="CS3">
        <f ca="1">IF($A3&gt;CS$1,0,$B3*(1-Parameters!$B$58)*(1-Parameters!$B$60^('PCF decay matrix'!CS$1-'PCF decay matrix'!$A3)))</f>
        <v>2.3852993348275873</v>
      </c>
      <c r="CT3">
        <f ca="1">IF($A3&gt;CT$1,0,$B3*(1-Parameters!$B$58)*(1-Parameters!$B$60^('PCF decay matrix'!CT$1-'PCF decay matrix'!$A3)))</f>
        <v>2.3891523397847747</v>
      </c>
      <c r="CU3">
        <f ca="1">IF($A3&gt;CU$1,0,$B3*(1-Parameters!$B$58)*(1-Parameters!$B$60^('PCF decay matrix'!CU$1-'PCF decay matrix'!$A3)))</f>
        <v>2.3928814221680033</v>
      </c>
      <c r="CV3">
        <f ca="1">IF($A3&gt;CV$1,0,$B3*(1-Parameters!$B$58)*(1-Parameters!$B$60^('PCF decay matrix'!CV$1-'PCF decay matrix'!$A3)))</f>
        <v>2.3964905676467714</v>
      </c>
      <c r="CW3">
        <f ca="1">IF($A3&gt;CW$1,0,$B3*(1-Parameters!$B$58)*(1-Parameters!$B$60^('PCF decay matrix'!CW$1-'PCF decay matrix'!$A3)))</f>
        <v>2.3999836337011704</v>
      </c>
      <c r="CX3">
        <f ca="1">IF($A3&gt;CX$1,0,$B3*(1-Parameters!$B$58)*(1-Parameters!$B$60^('PCF decay matrix'!CX$1-'PCF decay matrix'!$A3)))</f>
        <v>2.4033643537447857</v>
      </c>
      <c r="CY3">
        <f ca="1">IF($A3&gt;CY$1,0,$B3*(1-Parameters!$B$58)*(1-Parameters!$B$60^('PCF decay matrix'!CY$1-'PCF decay matrix'!$A3)))</f>
        <v>2.4066363411149956</v>
      </c>
      <c r="CZ3">
        <f ca="1">IF($A3&gt;CZ$1,0,$B3*(1-Parameters!$B$58)*(1-Parameters!$B$60^('PCF decay matrix'!CZ$1-'PCF decay matrix'!$A3)))</f>
        <v>2.4098030929349314</v>
      </c>
      <c r="DA3">
        <f ca="1">IF($A3&gt;DA$1,0,$B3*(1-Parameters!$B$58)*(1-Parameters!$B$60^('PCF decay matrix'!DA$1-'PCF decay matrix'!$A3)))</f>
        <v>2.4128679938512279</v>
      </c>
      <c r="DB3">
        <f ca="1">IF($A3&gt;DB$1,0,$B3*(1-Parameters!$B$58)*(1-Parameters!$B$60^('PCF decay matrix'!DB$1-'PCF decay matrix'!$A3)))</f>
        <v>2.4158343196515575</v>
      </c>
      <c r="DC3">
        <f ca="1">IF($A3&gt;DC$1,0,$B3*(1-Parameters!$B$58)*(1-Parameters!$B$60^('PCF decay matrix'!DC$1-'PCF decay matrix'!$A3)))</f>
        <v>2.4187052407658141</v>
      </c>
      <c r="DD3">
        <f ca="1">IF($A3&gt;DD$1,0,$B3*(1-Parameters!$B$58)*(1-Parameters!$B$60^('PCF decay matrix'!DD$1-'PCF decay matrix'!$A3)))</f>
        <v>2.4214838256546916</v>
      </c>
      <c r="DE3">
        <f ca="1">IF($A3&gt;DE$1,0,$B3*(1-Parameters!$B$58)*(1-Parameters!$B$60^('PCF decay matrix'!DE$1-'PCF decay matrix'!$A3)))</f>
        <v>2.4241730440892773</v>
      </c>
      <c r="DF3">
        <f ca="1">IF($A3&gt;DF$1,0,$B3*(1-Parameters!$B$58)*(1-Parameters!$B$60^('PCF decay matrix'!DF$1-'PCF decay matrix'!$A3)))</f>
        <v>2.426775770325162</v>
      </c>
      <c r="DG3">
        <f ca="1">IF($A3&gt;DG$1,0,$B3*(1-Parameters!$B$58)*(1-Parameters!$B$60^('PCF decay matrix'!DG$1-'PCF decay matrix'!$A3)))</f>
        <v>2.4292947861744669</v>
      </c>
      <c r="DH3">
        <f ca="1">IF($A3&gt;DH$1,0,$B3*(1-Parameters!$B$58)*(1-Parameters!$B$60^('PCF decay matrix'!DH$1-'PCF decay matrix'!$A3)))</f>
        <v>2.4317327839790619</v>
      </c>
      <c r="DI3">
        <f ca="1">IF($A3&gt;DI$1,0,$B3*(1-Parameters!$B$58)*(1-Parameters!$B$60^('PCF decay matrix'!DI$1-'PCF decay matrix'!$A3)))</f>
        <v>2.4340923694881602</v>
      </c>
      <c r="DJ3">
        <f ca="1">IF($A3&gt;DJ$1,0,$B3*(1-Parameters!$B$58)*(1-Parameters!$B$60^('PCF decay matrix'!DJ$1-'PCF decay matrix'!$A3)))</f>
        <v>2.4363760646433623</v>
      </c>
      <c r="DK3">
        <f ca="1">IF($A3&gt;DK$1,0,$B3*(1-Parameters!$B$58)*(1-Parameters!$B$60^('PCF decay matrix'!DK$1-'PCF decay matrix'!$A3)))</f>
        <v>2.438586310274125</v>
      </c>
      <c r="DL3">
        <f ca="1">IF($A3&gt;DL$1,0,$B3*(1-Parameters!$B$58)*(1-Parameters!$B$60^('PCF decay matrix'!DL$1-'PCF decay matrix'!$A3)))</f>
        <v>2.4407254687065341</v>
      </c>
      <c r="DM3">
        <f ca="1">IF($A3&gt;DM$1,0,$B3*(1-Parameters!$B$58)*(1-Parameters!$B$60^('PCF decay matrix'!DM$1-'PCF decay matrix'!$A3)))</f>
        <v>2.4427958262881804</v>
      </c>
      <c r="DN3">
        <f ca="1">IF($A3&gt;DN$1,0,$B3*(1-Parameters!$B$58)*(1-Parameters!$B$60^('PCF decay matrix'!DN$1-'PCF decay matrix'!$A3)))</f>
        <v>2.4447995958318187</v>
      </c>
      <c r="DO3">
        <f ca="1">IF($A3&gt;DO$1,0,$B3*(1-Parameters!$B$58)*(1-Parameters!$B$60^('PCF decay matrix'!DO$1-'PCF decay matrix'!$A3)))</f>
        <v>2.4467389189804414</v>
      </c>
      <c r="DP3">
        <f ca="1">IF($A3&gt;DP$1,0,$B3*(1-Parameters!$B$58)*(1-Parameters!$B$60^('PCF decay matrix'!DP$1-'PCF decay matrix'!$A3)))</f>
        <v>2.4486158684962795</v>
      </c>
      <c r="DQ3">
        <f ca="1">IF($A3&gt;DQ$1,0,$B3*(1-Parameters!$B$58)*(1-Parameters!$B$60^('PCF decay matrix'!DQ$1-'PCF decay matrix'!$A3)))</f>
        <v>2.4504324504761872</v>
      </c>
      <c r="DR3">
        <f ca="1">IF($A3&gt;DR$1,0,$B3*(1-Parameters!$B$58)*(1-Parameters!$B$60^('PCF decay matrix'!DR$1-'PCF decay matrix'!$A3)))</f>
        <v>2.4521906064957708</v>
      </c>
      <c r="DS3">
        <f ca="1">IF($A3&gt;DS$1,0,$B3*(1-Parameters!$B$58)*(1-Parameters!$B$60^('PCF decay matrix'!DS$1-'PCF decay matrix'!$A3)))</f>
        <v>2.4538922156845584</v>
      </c>
      <c r="DT3">
        <f ca="1">IF($A3&gt;DT$1,0,$B3*(1-Parameters!$B$58)*(1-Parameters!$B$60^('PCF decay matrix'!DT$1-'PCF decay matrix'!$A3)))</f>
        <v>2.4555390967344288</v>
      </c>
      <c r="DU3">
        <f ca="1">IF($A3&gt;DU$1,0,$B3*(1-Parameters!$B$58)*(1-Parameters!$B$60^('PCF decay matrix'!DU$1-'PCF decay matrix'!$A3)))</f>
        <v>2.4571330098434396</v>
      </c>
      <c r="DV3">
        <f ca="1">IF($A3&gt;DV$1,0,$B3*(1-Parameters!$B$58)*(1-Parameters!$B$60^('PCF decay matrix'!DV$1-'PCF decay matrix'!$A3)))</f>
        <v>2.4586756585971403</v>
      </c>
      <c r="DW3">
        <f ca="1">IF($A3&gt;DW$1,0,$B3*(1-Parameters!$B$58)*(1-Parameters!$B$60^('PCF decay matrix'!DW$1-'PCF decay matrix'!$A3)))</f>
        <v>2.4601686917893777</v>
      </c>
      <c r="DX3">
        <f ca="1">IF($A3&gt;DX$1,0,$B3*(1-Parameters!$B$58)*(1-Parameters!$B$60^('PCF decay matrix'!DX$1-'PCF decay matrix'!$A3)))</f>
        <v>2.4616137051845359</v>
      </c>
      <c r="DY3">
        <f ca="1">IF($A3&gt;DY$1,0,$B3*(1-Parameters!$B$58)*(1-Parameters!$B$60^('PCF decay matrix'!DY$1-'PCF decay matrix'!$A3)))</f>
        <v>2.463012243223103</v>
      </c>
      <c r="DZ3">
        <f ca="1">IF($A3&gt;DZ$1,0,$B3*(1-Parameters!$B$58)*(1-Parameters!$B$60^('PCF decay matrix'!DZ$1-'PCF decay matrix'!$A3)))</f>
        <v>2.4643658006723776</v>
      </c>
      <c r="EA3">
        <f ca="1">IF($A3&gt;EA$1,0,$B3*(1-Parameters!$B$58)*(1-Parameters!$B$60^('PCF decay matrix'!EA$1-'PCF decay matrix'!$A3)))</f>
        <v>2.4656758242240899</v>
      </c>
      <c r="EB3">
        <f ca="1">IF($A3&gt;EB$1,0,$B3*(1-Parameters!$B$58)*(1-Parameters!$B$60^('PCF decay matrix'!EB$1-'PCF decay matrix'!$A3)))</f>
        <v>2.4669437140406321</v>
      </c>
      <c r="EC3">
        <f ca="1">IF($A3&gt;EC$1,0,$B3*(1-Parameters!$B$58)*(1-Parameters!$B$60^('PCF decay matrix'!EC$1-'PCF decay matrix'!$A3)))</f>
        <v>2.4681708252515642</v>
      </c>
      <c r="ED3">
        <f ca="1">IF($A3&gt;ED$1,0,$B3*(1-Parameters!$B$58)*(1-Parameters!$B$60^('PCF decay matrix'!ED$1-'PCF decay matrix'!$A3)))</f>
        <v>2.4693584694019854</v>
      </c>
      <c r="EE3">
        <f ca="1">IF($A3&gt;EE$1,0,$B3*(1-Parameters!$B$58)*(1-Parameters!$B$60^('PCF decay matrix'!EE$1-'PCF decay matrix'!$A3)))</f>
        <v>2.4705079158543239</v>
      </c>
      <c r="EF3">
        <f ca="1">IF($A3&gt;EF$1,0,$B3*(1-Parameters!$B$58)*(1-Parameters!$B$60^('PCF decay matrix'!EF$1-'PCF decay matrix'!$A3)))</f>
        <v>2.471620393145038</v>
      </c>
      <c r="EG3">
        <f ca="1">IF($A3&gt;EG$1,0,$B3*(1-Parameters!$B$58)*(1-Parameters!$B$60^('PCF decay matrix'!EG$1-'PCF decay matrix'!$A3)))</f>
        <v>2.4726970902976859</v>
      </c>
      <c r="EH3">
        <f ca="1">IF($A3&gt;EH$1,0,$B3*(1-Parameters!$B$58)*(1-Parameters!$B$60^('PCF decay matrix'!EH$1-'PCF decay matrix'!$A3)))</f>
        <v>2.4737391580937635</v>
      </c>
      <c r="EI3">
        <f ca="1">IF($A3&gt;EI$1,0,$B3*(1-Parameters!$B$58)*(1-Parameters!$B$60^('PCF decay matrix'!EI$1-'PCF decay matrix'!$A3)))</f>
        <v>2.4747477103026658</v>
      </c>
      <c r="EJ3">
        <f ca="1">IF($A3&gt;EJ$1,0,$B3*(1-Parameters!$B$58)*(1-Parameters!$B$60^('PCF decay matrix'!EJ$1-'PCF decay matrix'!$A3)))</f>
        <v>2.4757238248720923</v>
      </c>
      <c r="EK3">
        <f ca="1">IF($A3&gt;EK$1,0,$B3*(1-Parameters!$B$58)*(1-Parameters!$B$60^('PCF decay matrix'!EK$1-'PCF decay matrix'!$A3)))</f>
        <v>2.4766685450801655</v>
      </c>
      <c r="EL3">
        <f ca="1">IF($A3&gt;EL$1,0,$B3*(1-Parameters!$B$58)*(1-Parameters!$B$60^('PCF decay matrix'!EL$1-'PCF decay matrix'!$A3)))</f>
        <v>2.4775828806504934</v>
      </c>
      <c r="EM3">
        <f ca="1">IF($A3&gt;EM$1,0,$B3*(1-Parameters!$B$58)*(1-Parameters!$B$60^('PCF decay matrix'!EM$1-'PCF decay matrix'!$A3)))</f>
        <v>2.4784678088313687</v>
      </c>
      <c r="EN3">
        <f ca="1">IF($A3&gt;EN$1,0,$B3*(1-Parameters!$B$58)*(1-Parameters!$B$60^('PCF decay matrix'!EN$1-'PCF decay matrix'!$A3)))</f>
        <v>2.4793242754402605</v>
      </c>
      <c r="EO3">
        <f ca="1">IF($A3&gt;EO$1,0,$B3*(1-Parameters!$B$58)*(1-Parameters!$B$60^('PCF decay matrix'!EO$1-'PCF decay matrix'!$A3)))</f>
        <v>2.4801531958747085</v>
      </c>
      <c r="EP3">
        <f ca="1">IF($A3&gt;EP$1,0,$B3*(1-Parameters!$B$58)*(1-Parameters!$B$60^('PCF decay matrix'!EP$1-'PCF decay matrix'!$A3)))</f>
        <v>2.4809554560907072</v>
      </c>
      <c r="EQ3">
        <f ca="1">IF($A3&gt;EQ$1,0,$B3*(1-Parameters!$B$58)*(1-Parameters!$B$60^('PCF decay matrix'!EQ$1-'PCF decay matrix'!$A3)))</f>
        <v>2.4817319135496225</v>
      </c>
      <c r="ER3">
        <f ca="1">IF($A3&gt;ER$1,0,$B3*(1-Parameters!$B$58)*(1-Parameters!$B$60^('PCF decay matrix'!ER$1-'PCF decay matrix'!$A3)))</f>
        <v>2.4824833981346517</v>
      </c>
      <c r="ES3">
        <f ca="1">IF($A3&gt;ES$1,0,$B3*(1-Parameters!$B$58)*(1-Parameters!$B$60^('PCF decay matrix'!ES$1-'PCF decay matrix'!$A3)))</f>
        <v>2.4832107130378085</v>
      </c>
      <c r="ET3">
        <f ca="1">IF($A3&gt;ET$1,0,$B3*(1-Parameters!$B$58)*(1-Parameters!$B$60^('PCF decay matrix'!ET$1-'PCF decay matrix'!$A3)))</f>
        <v>2.483914635618381</v>
      </c>
      <c r="EU3">
        <f ca="1">IF($A3&gt;EU$1,0,$B3*(1-Parameters!$B$58)*(1-Parameters!$B$60^('PCF decay matrix'!EU$1-'PCF decay matrix'!$A3)))</f>
        <v>2.484595918233778</v>
      </c>
      <c r="EV3">
        <f ca="1">IF($A3&gt;EV$1,0,$B3*(1-Parameters!$B$58)*(1-Parameters!$B$60^('PCF decay matrix'!EV$1-'PCF decay matrix'!$A3)))</f>
        <v>2.4852552890436534</v>
      </c>
      <c r="EW3">
        <f ca="1">IF($A3&gt;EW$1,0,$B3*(1-Parameters!$B$58)*(1-Parameters!$B$60^('PCF decay matrix'!EW$1-'PCF decay matrix'!$A3)))</f>
        <v>2.4858934527881709</v>
      </c>
      <c r="EX3">
        <f ca="1">IF($A3&gt;EX$1,0,$B3*(1-Parameters!$B$58)*(1-Parameters!$B$60^('PCF decay matrix'!EX$1-'PCF decay matrix'!$A3)))</f>
        <v>2.4865110915412321</v>
      </c>
      <c r="EY3">
        <f ca="1">IF($A3&gt;EY$1,0,$B3*(1-Parameters!$B$58)*(1-Parameters!$B$60^('PCF decay matrix'!EY$1-'PCF decay matrix'!$A3)))</f>
        <v>2.4871088654394833</v>
      </c>
      <c r="EZ3">
        <f ca="1">IF($A3&gt;EZ$1,0,$B3*(1-Parameters!$B$58)*(1-Parameters!$B$60^('PCF decay matrix'!EZ$1-'PCF decay matrix'!$A3)))</f>
        <v>2.4876874133878739</v>
      </c>
      <c r="FA3">
        <f ca="1">IF($A3&gt;FA$1,0,$B3*(1-Parameters!$B$58)*(1-Parameters!$B$60^('PCF decay matrix'!FA$1-'PCF decay matrix'!$A3)))</f>
        <v>2.4882473537425249</v>
      </c>
      <c r="FB3">
        <f ca="1">IF($A3&gt;FB$1,0,$B3*(1-Parameters!$B$58)*(1-Parameters!$B$60^('PCF decay matrix'!FB$1-'PCF decay matrix'!$A3)))</f>
        <v>2.4887892849716273</v>
      </c>
      <c r="FC3">
        <f ca="1">IF($A3&gt;FC$1,0,$B3*(1-Parameters!$B$58)*(1-Parameters!$B$60^('PCF decay matrix'!FC$1-'PCF decay matrix'!$A3)))</f>
        <v>2.4893137862950936</v>
      </c>
      <c r="FD3">
        <f ca="1">IF($A3&gt;FD$1,0,$B3*(1-Parameters!$B$58)*(1-Parameters!$B$60^('PCF decay matrix'!FD$1-'PCF decay matrix'!$A3)))</f>
        <v>2.4898214183036305</v>
      </c>
      <c r="FE3">
        <f ca="1">IF($A3&gt;FE$1,0,$B3*(1-Parameters!$B$58)*(1-Parameters!$B$60^('PCF decay matrix'!FE$1-'PCF decay matrix'!$A3)))</f>
        <v>2.490312723557901</v>
      </c>
      <c r="FF3">
        <f ca="1">IF($A3&gt;FF$1,0,$B3*(1-Parameters!$B$58)*(1-Parameters!$B$60^('PCF decay matrix'!FF$1-'PCF decay matrix'!$A3)))</f>
        <v>2.4907882271684194</v>
      </c>
      <c r="FG3">
        <f ca="1">IF($A3&gt;FG$1,0,$B3*(1-Parameters!$B$58)*(1-Parameters!$B$60^('PCF decay matrix'!FG$1-'PCF decay matrix'!$A3)))</f>
        <v>2.4912484373567914</v>
      </c>
      <c r="FH3">
        <f ca="1">IF($A3&gt;FH$1,0,$B3*(1-Parameters!$B$58)*(1-Parameters!$B$60^('PCF decay matrix'!FH$1-'PCF decay matrix'!$A3)))</f>
        <v>2.4916938459989058</v>
      </c>
      <c r="FI3">
        <f ca="1">IF($A3&gt;FI$1,0,$B3*(1-Parameters!$B$58)*(1-Parameters!$B$60^('PCF decay matrix'!FI$1-'PCF decay matrix'!$A3)))</f>
        <v>2.4921249291506538</v>
      </c>
      <c r="FJ3">
        <f ca="1">IF($A3&gt;FJ$1,0,$B3*(1-Parameters!$B$58)*(1-Parameters!$B$60^('PCF decay matrix'!FJ$1-'PCF decay matrix'!$A3)))</f>
        <v>2.4925421475567426</v>
      </c>
      <c r="FK3">
        <f ca="1">IF($A3&gt;FK$1,0,$B3*(1-Parameters!$B$58)*(1-Parameters!$B$60^('PCF decay matrix'!FK$1-'PCF decay matrix'!$A3)))</f>
        <v>2.4929459471431419</v>
      </c>
      <c r="FL3">
        <f ca="1">IF($A3&gt;FL$1,0,$B3*(1-Parameters!$B$58)*(1-Parameters!$B$60^('PCF decay matrix'!FL$1-'PCF decay matrix'!$A3)))</f>
        <v>2.4933367594936908</v>
      </c>
      <c r="FM3">
        <f ca="1">IF($A3&gt;FM$1,0,$B3*(1-Parameters!$B$58)*(1-Parameters!$B$60^('PCF decay matrix'!FM$1-'PCF decay matrix'!$A3)))</f>
        <v>2.4937150023113808</v>
      </c>
      <c r="FN3">
        <f ca="1">IF($A3&gt;FN$1,0,$B3*(1-Parameters!$B$58)*(1-Parameters!$B$60^('PCF decay matrix'!FN$1-'PCF decay matrix'!$A3)))</f>
        <v>2.4940810798647979</v>
      </c>
      <c r="FO3">
        <f ca="1">IF($A3&gt;FO$1,0,$B3*(1-Parameters!$B$58)*(1-Parameters!$B$60^('PCF decay matrix'!FO$1-'PCF decay matrix'!$A3)))</f>
        <v>2.4944353834202073</v>
      </c>
      <c r="FP3">
        <f ca="1">IF($A3&gt;FP$1,0,$B3*(1-Parameters!$B$58)*(1-Parameters!$B$60^('PCF decay matrix'!FP$1-'PCF decay matrix'!$A3)))</f>
        <v>2.4947782916597436</v>
      </c>
      <c r="FQ3">
        <f ca="1">IF($A3&gt;FQ$1,0,$B3*(1-Parameters!$B$58)*(1-Parameters!$B$60^('PCF decay matrix'!FQ$1-'PCF decay matrix'!$A3)))</f>
        <v>2.4951101710861461</v>
      </c>
      <c r="FR3">
        <f ca="1">IF($A3&gt;FR$1,0,$B3*(1-Parameters!$B$58)*(1-Parameters!$B$60^('PCF decay matrix'!FR$1-'PCF decay matrix'!$A3)))</f>
        <v>2.4954313764144822</v>
      </c>
      <c r="FS3">
        <f ca="1">IF($A3&gt;FS$1,0,$B3*(1-Parameters!$B$58)*(1-Parameters!$B$60^('PCF decay matrix'!FS$1-'PCF decay matrix'!$A3)))</f>
        <v>2.4957422509512677</v>
      </c>
      <c r="FT3">
        <f ca="1">IF($A3&gt;FT$1,0,$B3*(1-Parameters!$B$58)*(1-Parameters!$B$60^('PCF decay matrix'!FT$1-'PCF decay matrix'!$A3)))</f>
        <v>2.4960431269613954</v>
      </c>
      <c r="FU3">
        <f ca="1">IF($A3&gt;FU$1,0,$B3*(1-Parameters!$B$58)*(1-Parameters!$B$60^('PCF decay matrix'!FU$1-'PCF decay matrix'!$A3)))</f>
        <v>2.4963343260232627</v>
      </c>
      <c r="FV3">
        <f ca="1">IF($A3&gt;FV$1,0,$B3*(1-Parameters!$B$58)*(1-Parameters!$B$60^('PCF decay matrix'!FV$1-'PCF decay matrix'!$A3)))</f>
        <v>2.4966161593724765</v>
      </c>
      <c r="FW3">
        <f ca="1">IF($A3&gt;FW$1,0,$B3*(1-Parameters!$B$58)*(1-Parameters!$B$60^('PCF decay matrix'!FW$1-'PCF decay matrix'!$A3)))</f>
        <v>2.4968889282345046</v>
      </c>
      <c r="FX3">
        <f ca="1">IF($A3&gt;FX$1,0,$B3*(1-Parameters!$B$58)*(1-Parameters!$B$60^('PCF decay matrix'!FX$1-'PCF decay matrix'!$A3)))</f>
        <v>2.4971529241466262</v>
      </c>
      <c r="FY3">
        <f ca="1">IF($A3&gt;FY$1,0,$B3*(1-Parameters!$B$58)*(1-Parameters!$B$60^('PCF decay matrix'!FY$1-'PCF decay matrix'!$A3)))</f>
        <v>2.4974084292695302</v>
      </c>
      <c r="FZ3">
        <f ca="1">IF($A3&gt;FZ$1,0,$B3*(1-Parameters!$B$58)*(1-Parameters!$B$60^('PCF decay matrix'!FZ$1-'PCF decay matrix'!$A3)))</f>
        <v>2.4976557166888909</v>
      </c>
      <c r="GA3">
        <f ca="1">IF($A3&gt;GA$1,0,$B3*(1-Parameters!$B$58)*(1-Parameters!$B$60^('PCF decay matrix'!GA$1-'PCF decay matrix'!$A3)))</f>
        <v>2.4978950507072426</v>
      </c>
      <c r="GB3">
        <f ca="1">IF($A3&gt;GB$1,0,$B3*(1-Parameters!$B$58)*(1-Parameters!$B$60^('PCF decay matrix'!GB$1-'PCF decay matrix'!$A3)))</f>
        <v>2.4981266871264682</v>
      </c>
      <c r="GC3">
        <f ca="1">IF($A3&gt;GC$1,0,$B3*(1-Parameters!$B$58)*(1-Parameters!$B$60^('PCF decay matrix'!GC$1-'PCF decay matrix'!$A3)))</f>
        <v>2.4983508735212032</v>
      </c>
      <c r="GD3">
        <f ca="1">IF($A3&gt;GD$1,0,$B3*(1-Parameters!$B$58)*(1-Parameters!$B$60^('PCF decay matrix'!GD$1-'PCF decay matrix'!$A3)))</f>
        <v>2.4985678495034449</v>
      </c>
      <c r="GE3">
        <f ca="1">IF($A3&gt;GE$1,0,$B3*(1-Parameters!$B$58)*(1-Parameters!$B$60^('PCF decay matrix'!GE$1-'PCF decay matrix'!$A3)))</f>
        <v>2.498777846978649</v>
      </c>
      <c r="GF3">
        <f ca="1">IF($A3&gt;GF$1,0,$B3*(1-Parameters!$B$58)*(1-Parameters!$B$60^('PCF decay matrix'!GF$1-'PCF decay matrix'!$A3)))</f>
        <v>2.4989810903935967</v>
      </c>
      <c r="GG3">
        <f ca="1">IF($A3&gt;GG$1,0,$B3*(1-Parameters!$B$58)*(1-Parameters!$B$60^('PCF decay matrix'!GG$1-'PCF decay matrix'!$A3)))</f>
        <v>2.4991777969762792</v>
      </c>
      <c r="GH3">
        <f ca="1">IF($A3&gt;GH$1,0,$B3*(1-Parameters!$B$58)*(1-Parameters!$B$60^('PCF decay matrix'!GH$1-'PCF decay matrix'!$A3)))</f>
        <v>2.4993681769680771</v>
      </c>
      <c r="GI3">
        <f ca="1">IF($A3&gt;GI$1,0,$B3*(1-Parameters!$B$58)*(1-Parameters!$B$60^('PCF decay matrix'!GI$1-'PCF decay matrix'!$A3)))</f>
        <v>2.4995524338484651</v>
      </c>
      <c r="GJ3">
        <f ca="1">IF($A3&gt;GJ$1,0,$B3*(1-Parameters!$B$58)*(1-Parameters!$B$60^('PCF decay matrix'!GJ$1-'PCF decay matrix'!$A3)))</f>
        <v>2.4997307645524951</v>
      </c>
      <c r="GK3">
        <f ca="1">IF($A3&gt;GK$1,0,$B3*(1-Parameters!$B$58)*(1-Parameters!$B$60^('PCF decay matrix'!GK$1-'PCF decay matrix'!$A3)))</f>
        <v>2.4999033596812779</v>
      </c>
    </row>
    <row r="4" spans="1:193" x14ac:dyDescent="0.25">
      <c r="A4">
        <v>2012</v>
      </c>
      <c r="B4" s="11">
        <f ca="1">'PCF model'!D4</f>
        <v>3.4606773448821393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>
        <f ca="1">IF($A4&gt;E$1,0,$B4*(1-Parameters!$B$58)*(1-Parameters!$B$60^('PCF decay matrix'!E$1-'PCF decay matrix'!$A4)))</f>
        <v>0</v>
      </c>
      <c r="F4">
        <f ca="1">IF($A4&gt;F$1,0,$B4*(1-Parameters!$B$58)*(1-Parameters!$B$60^('PCF decay matrix'!F$1-'PCF decay matrix'!$A4)))</f>
        <v>7.019970828674596E-2</v>
      </c>
      <c r="G4">
        <f ca="1">IF($A4&gt;G$1,0,$B4*(1-Parameters!$B$58)*(1-Parameters!$B$60^('PCF decay matrix'!G$1-'PCF decay matrix'!$A4)))</f>
        <v>0.138141612953011</v>
      </c>
      <c r="H4">
        <f ca="1">IF($A4&gt;H$1,0,$B4*(1-Parameters!$B$58)*(1-Parameters!$B$60^('PCF decay matrix'!H$1-'PCF decay matrix'!$A4)))</f>
        <v>0.20389833078472028</v>
      </c>
      <c r="I4">
        <f ca="1">IF($A4&gt;I$1,0,$B4*(1-Parameters!$B$58)*(1-Parameters!$B$60^('PCF decay matrix'!I$1-'PCF decay matrix'!$A4)))</f>
        <v>0.26754014302472906</v>
      </c>
      <c r="J4">
        <f ca="1">IF($A4&gt;J$1,0,$B4*(1-Parameters!$B$58)*(1-Parameters!$B$60^('PCF decay matrix'!J$1-'PCF decay matrix'!$A4)))</f>
        <v>0.3291350704899107</v>
      </c>
      <c r="K4">
        <f ca="1">IF($A4&gt;K$1,0,$B4*(1-Parameters!$B$58)*(1-Parameters!$B$60^('PCF decay matrix'!K$1-'PCF decay matrix'!$A4)))</f>
        <v>0.38874894627228379</v>
      </c>
      <c r="L4">
        <f ca="1">IF($A4&gt;L$1,0,$B4*(1-Parameters!$B$58)*(1-Parameters!$B$60^('PCF decay matrix'!L$1-'PCF decay matrix'!$A4)))</f>
        <v>0.44644548610188384</v>
      </c>
      <c r="M4">
        <f ca="1">IF($A4&gt;M$1,0,$B4*(1-Parameters!$B$58)*(1-Parameters!$B$60^('PCF decay matrix'!M$1-'PCF decay matrix'!$A4)))</f>
        <v>0.50228635644658548</v>
      </c>
      <c r="N4">
        <f ca="1">IF($A4&gt;N$1,0,$B4*(1-Parameters!$B$58)*(1-Parameters!$B$60^('PCF decay matrix'!N$1-'PCF decay matrix'!$A4)))</f>
        <v>0.55633124042165627</v>
      </c>
      <c r="O4">
        <f ca="1">IF($A4&gt;O$1,0,$B4*(1-Parameters!$B$58)*(1-Parameters!$B$60^('PCF decay matrix'!O$1-'PCF decay matrix'!$A4)))</f>
        <v>0.60863790157949027</v>
      </c>
      <c r="P4">
        <f ca="1">IF($A4&gt;P$1,0,$B4*(1-Parameters!$B$58)*(1-Parameters!$B$60^('PCF decay matrix'!P$1-'PCF decay matrix'!$A4)))</f>
        <v>0.65926224564769997</v>
      </c>
      <c r="Q4">
        <f ca="1">IF($A4&gt;Q$1,0,$B4*(1-Parameters!$B$58)*(1-Parameters!$B$60^('PCF decay matrix'!Q$1-'PCF decay matrix'!$A4)))</f>
        <v>0.70825838028155175</v>
      </c>
      <c r="R4">
        <f ca="1">IF($A4&gt;R$1,0,$B4*(1-Parameters!$B$58)*(1-Parameters!$B$60^('PCF decay matrix'!R$1-'PCF decay matrix'!$A4)))</f>
        <v>0.75567867289460722</v>
      </c>
      <c r="S4">
        <f ca="1">IF($A4&gt;S$1,0,$B4*(1-Parameters!$B$58)*(1-Parameters!$B$60^('PCF decay matrix'!S$1-'PCF decay matrix'!$A4)))</f>
        <v>0.8015738066293856</v>
      </c>
      <c r="T4">
        <f ca="1">IF($A4&gt;T$1,0,$B4*(1-Parameters!$B$58)*(1-Parameters!$B$60^('PCF decay matrix'!T$1-'PCF decay matrix'!$A4)))</f>
        <v>0.84599283452786089</v>
      </c>
      <c r="U4">
        <f ca="1">IF($A4&gt;U$1,0,$B4*(1-Parameters!$B$58)*(1-Parameters!$B$60^('PCF decay matrix'!U$1-'PCF decay matrix'!$A4)))</f>
        <v>0.88898323195969975</v>
      </c>
      <c r="V4">
        <f ca="1">IF($A4&gt;V$1,0,$B4*(1-Parameters!$B$58)*(1-Parameters!$B$60^('PCF decay matrix'!V$1-'PCF decay matrix'!$A4)))</f>
        <v>0.93059094736427106</v>
      </c>
      <c r="W4">
        <f ca="1">IF($A4&gt;W$1,0,$B4*(1-Parameters!$B$58)*(1-Parameters!$B$60^('PCF decay matrix'!W$1-'PCF decay matrix'!$A4)))</f>
        <v>0.97086045136066035</v>
      </c>
      <c r="X4">
        <f ca="1">IF($A4&gt;X$1,0,$B4*(1-Parameters!$B$58)*(1-Parameters!$B$60^('PCF decay matrix'!X$1-'PCF decay matrix'!$A4)))</f>
        <v>1.0098347842781807</v>
      </c>
      <c r="Y4">
        <f ca="1">IF($A4&gt;Y$1,0,$B4*(1-Parameters!$B$58)*(1-Parameters!$B$60^('PCF decay matrix'!Y$1-'PCF decay matrix'!$A4)))</f>
        <v>1.0475556021581804</v>
      </c>
      <c r="Z4">
        <f ca="1">IF($A4&gt;Z$1,0,$B4*(1-Parameters!$B$58)*(1-Parameters!$B$60^('PCF decay matrix'!Z$1-'PCF decay matrix'!$A4)))</f>
        <v>1.0840632212763126</v>
      </c>
      <c r="AA4">
        <f ca="1">IF($A4&gt;AA$1,0,$B4*(1-Parameters!$B$58)*(1-Parameters!$B$60^('PCF decay matrix'!AA$1-'PCF decay matrix'!$A4)))</f>
        <v>1.1193966612328539</v>
      </c>
      <c r="AB4">
        <f ca="1">IF($A4&gt;AB$1,0,$B4*(1-Parameters!$B$58)*(1-Parameters!$B$60^('PCF decay matrix'!AB$1-'PCF decay matrix'!$A4)))</f>
        <v>1.1535936866571286</v>
      </c>
      <c r="AC4">
        <f ca="1">IF($A4&gt;AC$1,0,$B4*(1-Parameters!$B$58)*(1-Parameters!$B$60^('PCF decay matrix'!AC$1-'PCF decay matrix'!$A4)))</f>
        <v>1.1866908475706104</v>
      </c>
      <c r="AD4">
        <f ca="1">IF($A4&gt;AD$1,0,$B4*(1-Parameters!$B$58)*(1-Parameters!$B$60^('PCF decay matrix'!AD$1-'PCF decay matrix'!$A4)))</f>
        <v>1.2187235184518423</v>
      </c>
      <c r="AE4">
        <f ca="1">IF($A4&gt;AE$1,0,$B4*(1-Parameters!$B$58)*(1-Parameters!$B$60^('PCF decay matrix'!AE$1-'PCF decay matrix'!$A4)))</f>
        <v>1.2497259360449282</v>
      </c>
      <c r="AF4">
        <f ca="1">IF($A4&gt;AF$1,0,$B4*(1-Parameters!$B$58)*(1-Parameters!$B$60^('PCF decay matrix'!AF$1-'PCF decay matrix'!$A4)))</f>
        <v>1.2797312359520059</v>
      </c>
      <c r="AG4">
        <f ca="1">IF($A4&gt;AG$1,0,$B4*(1-Parameters!$B$58)*(1-Parameters!$B$60^('PCF decay matrix'!AG$1-'PCF decay matrix'!$A4)))</f>
        <v>1.3087714880488122</v>
      </c>
      <c r="AH4">
        <f ca="1">IF($A4&gt;AH$1,0,$B4*(1-Parameters!$B$58)*(1-Parameters!$B$60^('PCF decay matrix'!AH$1-'PCF decay matrix'!$A4)))</f>
        <v>1.3368777307611914</v>
      </c>
      <c r="AI4">
        <f ca="1">IF($A4&gt;AI$1,0,$B4*(1-Parameters!$B$58)*(1-Parameters!$B$60^('PCF decay matrix'!AI$1-'PCF decay matrix'!$A4)))</f>
        <v>1.3640800042391845</v>
      </c>
      <c r="AJ4">
        <f ca="1">IF($A4&gt;AJ$1,0,$B4*(1-Parameters!$B$58)*(1-Parameters!$B$60^('PCF decay matrix'!AJ$1-'PCF decay matrix'!$A4)))</f>
        <v>1.390407382464151</v>
      </c>
      <c r="AK4">
        <f ca="1">IF($A4&gt;AK$1,0,$B4*(1-Parameters!$B$58)*(1-Parameters!$B$60^('PCF decay matrix'!AK$1-'PCF decay matrix'!$A4)))</f>
        <v>1.4158880043232465</v>
      </c>
      <c r="AL4">
        <f ca="1">IF($A4&gt;AL$1,0,$B4*(1-Parameters!$B$58)*(1-Parameters!$B$60^('PCF decay matrix'!AL$1-'PCF decay matrix'!$A4)))</f>
        <v>1.4405491036844622</v>
      </c>
      <c r="AM4">
        <f ca="1">IF($A4&gt;AM$1,0,$B4*(1-Parameters!$B$58)*(1-Parameters!$B$60^('PCF decay matrix'!AM$1-'PCF decay matrix'!$A4)))</f>
        <v>1.4644170385043758</v>
      </c>
      <c r="AN4">
        <f ca="1">IF($A4&gt;AN$1,0,$B4*(1-Parameters!$B$58)*(1-Parameters!$B$60^('PCF decay matrix'!AN$1-'PCF decay matrix'!$A4)))</f>
        <v>1.4875173189997206</v>
      </c>
      <c r="AO4">
        <f ca="1">IF($A4&gt;AO$1,0,$B4*(1-Parameters!$B$58)*(1-Parameters!$B$60^('PCF decay matrix'!AO$1-'PCF decay matrix'!$A4)))</f>
        <v>1.5098746349128842</v>
      </c>
      <c r="AP4">
        <f ca="1">IF($A4&gt;AP$1,0,$B4*(1-Parameters!$B$58)*(1-Parameters!$B$60^('PCF decay matrix'!AP$1-'PCF decay matrix'!$A4)))</f>
        <v>1.5315128819004789</v>
      </c>
      <c r="AQ4">
        <f ca="1">IF($A4&gt;AQ$1,0,$B4*(1-Parameters!$B$58)*(1-Parameters!$B$60^('PCF decay matrix'!AQ$1-'PCF decay matrix'!$A4)))</f>
        <v>1.5524551870731893</v>
      </c>
      <c r="AR4">
        <f ca="1">IF($A4&gt;AR$1,0,$B4*(1-Parameters!$B$58)*(1-Parameters!$B$60^('PCF decay matrix'!AR$1-'PCF decay matrix'!$A4)))</f>
        <v>1.5727239337141887</v>
      </c>
      <c r="AS4">
        <f ca="1">IF($A4&gt;AS$1,0,$B4*(1-Parameters!$B$58)*(1-Parameters!$B$60^('PCF decay matrix'!AS$1-'PCF decay matrix'!$A4)))</f>
        <v>1.5923407852025511</v>
      </c>
      <c r="AT4">
        <f ca="1">IF($A4&gt;AT$1,0,$B4*(1-Parameters!$B$58)*(1-Parameters!$B$60^('PCF decay matrix'!AT$1-'PCF decay matrix'!$A4)))</f>
        <v>1.6113267081672231</v>
      </c>
      <c r="AU4">
        <f ca="1">IF($A4&gt;AU$1,0,$B4*(1-Parameters!$B$58)*(1-Parameters!$B$60^('PCF decay matrix'!AU$1-'PCF decay matrix'!$A4)))</f>
        <v>1.6297019948963039</v>
      </c>
      <c r="AV4">
        <f ca="1">IF($A4&gt;AV$1,0,$B4*(1-Parameters!$B$58)*(1-Parameters!$B$60^('PCF decay matrix'!AV$1-'PCF decay matrix'!$A4)))</f>
        <v>1.6474862850255865</v>
      </c>
      <c r="AW4">
        <f ca="1">IF($A4&gt;AW$1,0,$B4*(1-Parameters!$B$58)*(1-Parameters!$B$60^('PCF decay matrix'!AW$1-'PCF decay matrix'!$A4)))</f>
        <v>1.6646985865295383</v>
      </c>
      <c r="AX4">
        <f ca="1">IF($A4&gt;AX$1,0,$B4*(1-Parameters!$B$58)*(1-Parameters!$B$60^('PCF decay matrix'!AX$1-'PCF decay matrix'!$A4)))</f>
        <v>1.681357296037157</v>
      </c>
      <c r="AY4">
        <f ca="1">IF($A4&gt;AY$1,0,$B4*(1-Parameters!$B$58)*(1-Parameters!$B$60^('PCF decay matrix'!AY$1-'PCF decay matrix'!$A4)))</f>
        <v>1.6974802184944195</v>
      </c>
      <c r="AZ4">
        <f ca="1">IF($A4&gt;AZ$1,0,$B4*(1-Parameters!$B$58)*(1-Parameters!$B$60^('PCF decay matrix'!AZ$1-'PCF decay matrix'!$A4)))</f>
        <v>1.7130845861943313</v>
      </c>
      <c r="BA4">
        <f ca="1">IF($A4&gt;BA$1,0,$B4*(1-Parameters!$B$58)*(1-Parameters!$B$60^('PCF decay matrix'!BA$1-'PCF decay matrix'!$A4)))</f>
        <v>1.7281870771949226</v>
      </c>
      <c r="BB4">
        <f ca="1">IF($A4&gt;BB$1,0,$B4*(1-Parameters!$B$58)*(1-Parameters!$B$60^('PCF decay matrix'!BB$1-'PCF decay matrix'!$A4)))</f>
        <v>1.7428038331448765</v>
      </c>
      <c r="BC4">
        <f ca="1">IF($A4&gt;BC$1,0,$B4*(1-Parameters!$B$58)*(1-Parameters!$B$60^('PCF decay matrix'!BC$1-'PCF decay matrix'!$A4)))</f>
        <v>1.7569504765358341</v>
      </c>
      <c r="BD4">
        <f ca="1">IF($A4&gt;BD$1,0,$B4*(1-Parameters!$B$58)*(1-Parameters!$B$60^('PCF decay matrix'!BD$1-'PCF decay matrix'!$A4)))</f>
        <v>1.7706421273998241</v>
      </c>
      <c r="BE4">
        <f ca="1">IF($A4&gt;BE$1,0,$B4*(1-Parameters!$B$58)*(1-Parameters!$B$60^('PCF decay matrix'!BE$1-'PCF decay matrix'!$A4)))</f>
        <v>1.783893419469661</v>
      </c>
      <c r="BF4">
        <f ca="1">IF($A4&gt;BF$1,0,$B4*(1-Parameters!$B$58)*(1-Parameters!$B$60^('PCF decay matrix'!BF$1-'PCF decay matrix'!$A4)))</f>
        <v>1.7967185158195791</v>
      </c>
      <c r="BG4">
        <f ca="1">IF($A4&gt;BG$1,0,$B4*(1-Parameters!$B$58)*(1-Parameters!$B$60^('PCF decay matrix'!BG$1-'PCF decay matrix'!$A4)))</f>
        <v>1.8091311240028289</v>
      </c>
      <c r="BH4">
        <f ca="1">IF($A4&gt;BH$1,0,$B4*(1-Parameters!$B$58)*(1-Parameters!$B$60^('PCF decay matrix'!BH$1-'PCF decay matrix'!$A4)))</f>
        <v>1.8211445107024045</v>
      </c>
      <c r="BI4">
        <f ca="1">IF($A4&gt;BI$1,0,$B4*(1-Parameters!$B$58)*(1-Parameters!$B$60^('PCF decay matrix'!BI$1-'PCF decay matrix'!$A4)))</f>
        <v>1.8327715159105673</v>
      </c>
      <c r="BJ4">
        <f ca="1">IF($A4&gt;BJ$1,0,$B4*(1-Parameters!$B$58)*(1-Parameters!$B$60^('PCF decay matrix'!BJ$1-'PCF decay matrix'!$A4)))</f>
        <v>1.8440245666523229</v>
      </c>
      <c r="BK4">
        <f ca="1">IF($A4&gt;BK$1,0,$B4*(1-Parameters!$B$58)*(1-Parameters!$B$60^('PCF decay matrix'!BK$1-'PCF decay matrix'!$A4)))</f>
        <v>1.8549156902675095</v>
      </c>
      <c r="BL4">
        <f ca="1">IF($A4&gt;BL$1,0,$B4*(1-Parameters!$B$58)*(1-Parameters!$B$60^('PCF decay matrix'!BL$1-'PCF decay matrix'!$A4)))</f>
        <v>1.865456527265706</v>
      </c>
      <c r="BM4">
        <f ca="1">IF($A4&gt;BM$1,0,$B4*(1-Parameters!$B$58)*(1-Parameters!$B$60^('PCF decay matrix'!BM$1-'PCF decay matrix'!$A4)))</f>
        <v>1.8756583437676886</v>
      </c>
      <c r="BN4">
        <f ca="1">IF($A4&gt;BN$1,0,$B4*(1-Parameters!$B$58)*(1-Parameters!$B$60^('PCF decay matrix'!BN$1-'PCF decay matrix'!$A4)))</f>
        <v>1.8855320435467415</v>
      </c>
      <c r="BO4">
        <f ca="1">IF($A4&gt;BO$1,0,$B4*(1-Parameters!$B$58)*(1-Parameters!$B$60^('PCF decay matrix'!BO$1-'PCF decay matrix'!$A4)))</f>
        <v>1.8950881796826864</v>
      </c>
      <c r="BP4">
        <f ca="1">IF($A4&gt;BP$1,0,$B4*(1-Parameters!$B$58)*(1-Parameters!$B$60^('PCF decay matrix'!BP$1-'PCF decay matrix'!$A4)))</f>
        <v>1.9043369658410867</v>
      </c>
      <c r="BQ4">
        <f ca="1">IF($A4&gt;BQ$1,0,$B4*(1-Parameters!$B$58)*(1-Parameters!$B$60^('PCF decay matrix'!BQ$1-'PCF decay matrix'!$A4)))</f>
        <v>1.9132882871896879</v>
      </c>
      <c r="BR4">
        <f ca="1">IF($A4&gt;BR$1,0,$B4*(1-Parameters!$B$58)*(1-Parameters!$B$60^('PCF decay matrix'!BR$1-'PCF decay matrix'!$A4)))</f>
        <v>1.9219517109637521</v>
      </c>
      <c r="BS4">
        <f ca="1">IF($A4&gt;BS$1,0,$B4*(1-Parameters!$B$58)*(1-Parameters!$B$60^('PCF decay matrix'!BS$1-'PCF decay matrix'!$A4)))</f>
        <v>1.9303364966915872</v>
      </c>
      <c r="BT4">
        <f ca="1">IF($A4&gt;BT$1,0,$B4*(1-Parameters!$B$58)*(1-Parameters!$B$60^('PCF decay matrix'!BT$1-'PCF decay matrix'!$A4)))</f>
        <v>1.9384516060911974</v>
      </c>
      <c r="BU4">
        <f ca="1">IF($A4&gt;BU$1,0,$B4*(1-Parameters!$B$58)*(1-Parameters!$B$60^('PCF decay matrix'!BU$1-'PCF decay matrix'!$A4)))</f>
        <v>1.9463057126486276</v>
      </c>
      <c r="BV4">
        <f ca="1">IF($A4&gt;BV$1,0,$B4*(1-Parameters!$B$58)*(1-Parameters!$B$60^('PCF decay matrix'!BV$1-'PCF decay matrix'!$A4)))</f>
        <v>1.9539072108882485</v>
      </c>
      <c r="BW4">
        <f ca="1">IF($A4&gt;BW$1,0,$B4*(1-Parameters!$B$58)*(1-Parameters!$B$60^('PCF decay matrix'!BW$1-'PCF decay matrix'!$A4)))</f>
        <v>1.9612642253448831</v>
      </c>
      <c r="BX4">
        <f ca="1">IF($A4&gt;BX$1,0,$B4*(1-Parameters!$B$58)*(1-Parameters!$B$60^('PCF decay matrix'!BX$1-'PCF decay matrix'!$A4)))</f>
        <v>1.9683846192473655</v>
      </c>
      <c r="BY4">
        <f ca="1">IF($A4&gt;BY$1,0,$B4*(1-Parameters!$B$58)*(1-Parameters!$B$60^('PCF decay matrix'!BY$1-'PCF decay matrix'!$A4)))</f>
        <v>1.9752760029228167</v>
      </c>
      <c r="BZ4">
        <f ca="1">IF($A4&gt;BZ$1,0,$B4*(1-Parameters!$B$58)*(1-Parameters!$B$60^('PCF decay matrix'!BZ$1-'PCF decay matrix'!$A4)))</f>
        <v>1.981945741930615</v>
      </c>
      <c r="CA4">
        <f ca="1">IF($A4&gt;CA$1,0,$B4*(1-Parameters!$B$58)*(1-Parameters!$B$60^('PCF decay matrix'!CA$1-'PCF decay matrix'!$A4)))</f>
        <v>1.9884009649347574</v>
      </c>
      <c r="CB4">
        <f ca="1">IF($A4&gt;CB$1,0,$B4*(1-Parameters!$B$58)*(1-Parameters!$B$60^('PCF decay matrix'!CB$1-'PCF decay matrix'!$A4)))</f>
        <v>1.9946485713230269</v>
      </c>
      <c r="CC4">
        <f ca="1">IF($A4&gt;CC$1,0,$B4*(1-Parameters!$B$58)*(1-Parameters!$B$60^('PCF decay matrix'!CC$1-'PCF decay matrix'!$A4)))</f>
        <v>2.0006952385811059</v>
      </c>
      <c r="CD4">
        <f ca="1">IF($A4&gt;CD$1,0,$B4*(1-Parameters!$B$58)*(1-Parameters!$B$60^('PCF decay matrix'!CD$1-'PCF decay matrix'!$A4)))</f>
        <v>2.0065474294295198</v>
      </c>
      <c r="CE4">
        <f ca="1">IF($A4&gt;CE$1,0,$B4*(1-Parameters!$B$58)*(1-Parameters!$B$60^('PCF decay matrix'!CE$1-'PCF decay matrix'!$A4)))</f>
        <v>2.012211398731039</v>
      </c>
      <c r="CF4">
        <f ca="1">IF($A4&gt;CF$1,0,$B4*(1-Parameters!$B$58)*(1-Parameters!$B$60^('PCF decay matrix'!CF$1-'PCF decay matrix'!$A4)))</f>
        <v>2.0176932001759194</v>
      </c>
      <c r="CG4">
        <f ca="1">IF($A4&gt;CG$1,0,$B4*(1-Parameters!$B$58)*(1-Parameters!$B$60^('PCF decay matrix'!CG$1-'PCF decay matrix'!$A4)))</f>
        <v>2.0229986927521297</v>
      </c>
      <c r="CH4">
        <f ca="1">IF($A4&gt;CH$1,0,$B4*(1-Parameters!$B$58)*(1-Parameters!$B$60^('PCF decay matrix'!CH$1-'PCF decay matrix'!$A4)))</f>
        <v>2.0281335470074784</v>
      </c>
      <c r="CI4">
        <f ca="1">IF($A4&gt;CI$1,0,$B4*(1-Parameters!$B$58)*(1-Parameters!$B$60^('PCF decay matrix'!CI$1-'PCF decay matrix'!$A4)))</f>
        <v>2.0331032511103366</v>
      </c>
      <c r="CJ4">
        <f ca="1">IF($A4&gt;CJ$1,0,$B4*(1-Parameters!$B$58)*(1-Parameters!$B$60^('PCF decay matrix'!CJ$1-'PCF decay matrix'!$A4)))</f>
        <v>2.037913116715429</v>
      </c>
      <c r="CK4">
        <f ca="1">IF($A4&gt;CK$1,0,$B4*(1-Parameters!$B$58)*(1-Parameters!$B$60^('PCF decay matrix'!CK$1-'PCF decay matrix'!$A4)))</f>
        <v>2.0425682846409692</v>
      </c>
      <c r="CL4">
        <f ca="1">IF($A4&gt;CL$1,0,$B4*(1-Parameters!$B$58)*(1-Parameters!$B$60^('PCF decay matrix'!CL$1-'PCF decay matrix'!$A4)))</f>
        <v>2.0470737303632016</v>
      </c>
      <c r="CM4">
        <f ca="1">IF($A4&gt;CM$1,0,$B4*(1-Parameters!$B$58)*(1-Parameters!$B$60^('PCF decay matrix'!CM$1-'PCF decay matrix'!$A4)))</f>
        <v>2.0514342693342273</v>
      </c>
      <c r="CN4">
        <f ca="1">IF($A4&gt;CN$1,0,$B4*(1-Parameters!$B$58)*(1-Parameters!$B$60^('PCF decay matrix'!CN$1-'PCF decay matrix'!$A4)))</f>
        <v>2.0556545621287894</v>
      </c>
      <c r="CO4">
        <f ca="1">IF($A4&gt;CO$1,0,$B4*(1-Parameters!$B$58)*(1-Parameters!$B$60^('PCF decay matrix'!CO$1-'PCF decay matrix'!$A4)))</f>
        <v>2.059739119425533</v>
      </c>
      <c r="CP4">
        <f ca="1">IF($A4&gt;CP$1,0,$B4*(1-Parameters!$B$58)*(1-Parameters!$B$60^('PCF decay matrix'!CP$1-'PCF decay matrix'!$A4)))</f>
        <v>2.0636923068280457</v>
      </c>
      <c r="CQ4">
        <f ca="1">IF($A4&gt;CQ$1,0,$B4*(1-Parameters!$B$58)*(1-Parameters!$B$60^('PCF decay matrix'!CQ$1-'PCF decay matrix'!$A4)))</f>
        <v>2.0675183495308489</v>
      </c>
      <c r="CR4">
        <f ca="1">IF($A4&gt;CR$1,0,$B4*(1-Parameters!$B$58)*(1-Parameters!$B$60^('PCF decay matrix'!CR$1-'PCF decay matrix'!$A4)))</f>
        <v>2.0712213368353125</v>
      </c>
      <c r="CS4">
        <f ca="1">IF($A4&gt;CS$1,0,$B4*(1-Parameters!$B$58)*(1-Parameters!$B$60^('PCF decay matrix'!CS$1-'PCF decay matrix'!$A4)))</f>
        <v>2.0748052265203327</v>
      </c>
      <c r="CT4">
        <f ca="1">IF($A4&gt;CT$1,0,$B4*(1-Parameters!$B$58)*(1-Parameters!$B$60^('PCF decay matrix'!CT$1-'PCF decay matrix'!$A4)))</f>
        <v>2.07827384907243</v>
      </c>
      <c r="CU4">
        <f ca="1">IF($A4&gt;CU$1,0,$B4*(1-Parameters!$B$58)*(1-Parameters!$B$60^('PCF decay matrix'!CU$1-'PCF decay matrix'!$A4)))</f>
        <v>2.081630911779802</v>
      </c>
      <c r="CV4">
        <f ca="1">IF($A4&gt;CV$1,0,$B4*(1-Parameters!$B$58)*(1-Parameters!$B$60^('PCF decay matrix'!CV$1-'PCF decay matrix'!$A4)))</f>
        <v>2.0848800026947001</v>
      </c>
      <c r="CW4">
        <f ca="1">IF($A4&gt;CW$1,0,$B4*(1-Parameters!$B$58)*(1-Parameters!$B$60^('PCF decay matrix'!CW$1-'PCF decay matrix'!$A4)))</f>
        <v>2.0880245944683629</v>
      </c>
      <c r="CX4">
        <f ca="1">IF($A4&gt;CX$1,0,$B4*(1-Parameters!$B$58)*(1-Parameters!$B$60^('PCF decay matrix'!CX$1-'PCF decay matrix'!$A4)))</f>
        <v>2.0910680480626116</v>
      </c>
      <c r="CY4">
        <f ca="1">IF($A4&gt;CY$1,0,$B4*(1-Parameters!$B$58)*(1-Parameters!$B$60^('PCF decay matrix'!CY$1-'PCF decay matrix'!$A4)))</f>
        <v>2.0940136163420697</v>
      </c>
      <c r="CZ4">
        <f ca="1">IF($A4&gt;CZ$1,0,$B4*(1-Parameters!$B$58)*(1-Parameters!$B$60^('PCF decay matrix'!CZ$1-'PCF decay matrix'!$A4)))</f>
        <v>2.0968644475508467</v>
      </c>
      <c r="DA4">
        <f ca="1">IF($A4&gt;DA$1,0,$B4*(1-Parameters!$B$58)*(1-Parameters!$B$60^('PCF decay matrix'!DA$1-'PCF decay matrix'!$A4)))</f>
        <v>2.0996235886774053</v>
      </c>
      <c r="DB4">
        <f ca="1">IF($A4&gt;DB$1,0,$B4*(1-Parameters!$B$58)*(1-Parameters!$B$60^('PCF decay matrix'!DB$1-'PCF decay matrix'!$A4)))</f>
        <v>2.1022939887112013</v>
      </c>
      <c r="DC4">
        <f ca="1">IF($A4&gt;DC$1,0,$B4*(1-Parameters!$B$58)*(1-Parameters!$B$60^('PCF decay matrix'!DC$1-'PCF decay matrix'!$A4)))</f>
        <v>2.104878501794587</v>
      </c>
      <c r="DD4">
        <f ca="1">IF($A4&gt;DD$1,0,$B4*(1-Parameters!$B$58)*(1-Parameters!$B$60^('PCF decay matrix'!DD$1-'PCF decay matrix'!$A4)))</f>
        <v>2.1073798902733376</v>
      </c>
      <c r="DE4">
        <f ca="1">IF($A4&gt;DE$1,0,$B4*(1-Parameters!$B$58)*(1-Parameters!$B$60^('PCF decay matrix'!DE$1-'PCF decay matrix'!$A4)))</f>
        <v>2.1098008276490652</v>
      </c>
      <c r="DF4">
        <f ca="1">IF($A4&gt;DF$1,0,$B4*(1-Parameters!$B$58)*(1-Parameters!$B$60^('PCF decay matrix'!DF$1-'PCF decay matrix'!$A4)))</f>
        <v>2.1121439014366774</v>
      </c>
      <c r="DG4">
        <f ca="1">IF($A4&gt;DG$1,0,$B4*(1-Parameters!$B$58)*(1-Parameters!$B$60^('PCF decay matrix'!DG$1-'PCF decay matrix'!$A4)))</f>
        <v>2.1144116159299302</v>
      </c>
      <c r="DH4">
        <f ca="1">IF($A4&gt;DH$1,0,$B4*(1-Parameters!$B$58)*(1-Parameters!$B$60^('PCF decay matrix'!DH$1-'PCF decay matrix'!$A4)))</f>
        <v>2.1166063948780351</v>
      </c>
      <c r="DI4">
        <f ca="1">IF($A4&gt;DI$1,0,$B4*(1-Parameters!$B$58)*(1-Parameters!$B$60^('PCF decay matrix'!DI$1-'PCF decay matrix'!$A4)))</f>
        <v>2.118730584076181</v>
      </c>
      <c r="DJ4">
        <f ca="1">IF($A4&gt;DJ$1,0,$B4*(1-Parameters!$B$58)*(1-Parameters!$B$60^('PCF decay matrix'!DJ$1-'PCF decay matrix'!$A4)))</f>
        <v>2.1207864538727339</v>
      </c>
      <c r="DK4">
        <f ca="1">IF($A4&gt;DK$1,0,$B4*(1-Parameters!$B$58)*(1-Parameters!$B$60^('PCF decay matrix'!DK$1-'PCF decay matrix'!$A4)))</f>
        <v>2.1227762015958027</v>
      </c>
      <c r="DL4">
        <f ca="1">IF($A4&gt;DL$1,0,$B4*(1-Parameters!$B$58)*(1-Parameters!$B$60^('PCF decay matrix'!DL$1-'PCF decay matrix'!$A4)))</f>
        <v>2.1247019539017589</v>
      </c>
      <c r="DM4">
        <f ca="1">IF($A4&gt;DM$1,0,$B4*(1-Parameters!$B$58)*(1-Parameters!$B$60^('PCF decay matrix'!DM$1-'PCF decay matrix'!$A4)))</f>
        <v>2.1265657690482214</v>
      </c>
      <c r="DN4">
        <f ca="1">IF($A4&gt;DN$1,0,$B4*(1-Parameters!$B$58)*(1-Parameters!$B$60^('PCF decay matrix'!DN$1-'PCF decay matrix'!$A4)))</f>
        <v>2.1283696390939384</v>
      </c>
      <c r="DO4">
        <f ca="1">IF($A4&gt;DO$1,0,$B4*(1-Parameters!$B$58)*(1-Parameters!$B$60^('PCF decay matrix'!DO$1-'PCF decay matrix'!$A4)))</f>
        <v>2.1301154920279113</v>
      </c>
      <c r="DP4">
        <f ca="1">IF($A4&gt;DP$1,0,$B4*(1-Parameters!$B$58)*(1-Parameters!$B$60^('PCF decay matrix'!DP$1-'PCF decay matrix'!$A4)))</f>
        <v>2.1318051938300435</v>
      </c>
      <c r="DQ4">
        <f ca="1">IF($A4&gt;DQ$1,0,$B4*(1-Parameters!$B$58)*(1-Parameters!$B$60^('PCF decay matrix'!DQ$1-'PCF decay matrix'!$A4)))</f>
        <v>2.1334405504655147</v>
      </c>
      <c r="DR4">
        <f ca="1">IF($A4&gt;DR$1,0,$B4*(1-Parameters!$B$58)*(1-Parameters!$B$60^('PCF decay matrix'!DR$1-'PCF decay matrix'!$A4)))</f>
        <v>2.1350233098150082</v>
      </c>
      <c r="DS4">
        <f ca="1">IF($A4&gt;DS$1,0,$B4*(1-Parameters!$B$58)*(1-Parameters!$B$60^('PCF decay matrix'!DS$1-'PCF decay matrix'!$A4)))</f>
        <v>2.1365551635428561</v>
      </c>
      <c r="DT4">
        <f ca="1">IF($A4&gt;DT$1,0,$B4*(1-Parameters!$B$58)*(1-Parameters!$B$60^('PCF decay matrix'!DT$1-'PCF decay matrix'!$A4)))</f>
        <v>2.1380377489051057</v>
      </c>
      <c r="DU4">
        <f ca="1">IF($A4&gt;DU$1,0,$B4*(1-Parameters!$B$58)*(1-Parameters!$B$60^('PCF decay matrix'!DU$1-'PCF decay matrix'!$A4)))</f>
        <v>2.1394726504994277</v>
      </c>
      <c r="DV4">
        <f ca="1">IF($A4&gt;DV$1,0,$B4*(1-Parameters!$B$58)*(1-Parameters!$B$60^('PCF decay matrix'!DV$1-'PCF decay matrix'!$A4)))</f>
        <v>2.1408614019587451</v>
      </c>
      <c r="DW4">
        <f ca="1">IF($A4&gt;DW$1,0,$B4*(1-Parameters!$B$58)*(1-Parameters!$B$60^('PCF decay matrix'!DW$1-'PCF decay matrix'!$A4)))</f>
        <v>2.1422054875903926</v>
      </c>
      <c r="DX4">
        <f ca="1">IF($A4&gt;DX$1,0,$B4*(1-Parameters!$B$58)*(1-Parameters!$B$60^('PCF decay matrix'!DX$1-'PCF decay matrix'!$A4)))</f>
        <v>2.1435063439625544</v>
      </c>
      <c r="DY4">
        <f ca="1">IF($A4&gt;DY$1,0,$B4*(1-Parameters!$B$58)*(1-Parameters!$B$60^('PCF decay matrix'!DY$1-'PCF decay matrix'!$A4)))</f>
        <v>2.1447653614396769</v>
      </c>
      <c r="DZ4">
        <f ca="1">IF($A4&gt;DZ$1,0,$B4*(1-Parameters!$B$58)*(1-Parameters!$B$60^('PCF decay matrix'!DZ$1-'PCF decay matrix'!$A4)))</f>
        <v>2.1459838856685014</v>
      </c>
      <c r="EA4">
        <f ca="1">IF($A4&gt;EA$1,0,$B4*(1-Parameters!$B$58)*(1-Parameters!$B$60^('PCF decay matrix'!EA$1-'PCF decay matrix'!$A4)))</f>
        <v>2.1471632190163006</v>
      </c>
      <c r="EB4">
        <f ca="1">IF($A4&gt;EB$1,0,$B4*(1-Parameters!$B$58)*(1-Parameters!$B$60^('PCF decay matrix'!EB$1-'PCF decay matrix'!$A4)))</f>
        <v>2.1483046219628577</v>
      </c>
      <c r="EC4">
        <f ca="1">IF($A4&gt;EC$1,0,$B4*(1-Parameters!$B$58)*(1-Parameters!$B$60^('PCF decay matrix'!EC$1-'PCF decay matrix'!$A4)))</f>
        <v>2.1494093144476754</v>
      </c>
      <c r="ED4">
        <f ca="1">IF($A4&gt;ED$1,0,$B4*(1-Parameters!$B$58)*(1-Parameters!$B$60^('PCF decay matrix'!ED$1-'PCF decay matrix'!$A4)))</f>
        <v>2.150478477173857</v>
      </c>
      <c r="EE4">
        <f ca="1">IF($A4&gt;EE$1,0,$B4*(1-Parameters!$B$58)*(1-Parameters!$B$60^('PCF decay matrix'!EE$1-'PCF decay matrix'!$A4)))</f>
        <v>2.1515132528700498</v>
      </c>
      <c r="EF4">
        <f ca="1">IF($A4&gt;EF$1,0,$B4*(1-Parameters!$B$58)*(1-Parameters!$B$60^('PCF decay matrix'!EF$1-'PCF decay matrix'!$A4)))</f>
        <v>2.1525147475118018</v>
      </c>
      <c r="EG4">
        <f ca="1">IF($A4&gt;EG$1,0,$B4*(1-Parameters!$B$58)*(1-Parameters!$B$60^('PCF decay matrix'!EG$1-'PCF decay matrix'!$A4)))</f>
        <v>2.1534840315036345</v>
      </c>
      <c r="EH4">
        <f ca="1">IF($A4&gt;EH$1,0,$B4*(1-Parameters!$B$58)*(1-Parameters!$B$60^('PCF decay matrix'!EH$1-'PCF decay matrix'!$A4)))</f>
        <v>2.154422140823101</v>
      </c>
      <c r="EI4">
        <f ca="1">IF($A4&gt;EI$1,0,$B4*(1-Parameters!$B$58)*(1-Parameters!$B$60^('PCF decay matrix'!EI$1-'PCF decay matrix'!$A4)))</f>
        <v>2.1553300781280451</v>
      </c>
      <c r="EJ4">
        <f ca="1">IF($A4&gt;EJ$1,0,$B4*(1-Parameters!$B$58)*(1-Parameters!$B$60^('PCF decay matrix'!EJ$1-'PCF decay matrix'!$A4)))</f>
        <v>2.1562088138282496</v>
      </c>
      <c r="EK4">
        <f ca="1">IF($A4&gt;EK$1,0,$B4*(1-Parameters!$B$58)*(1-Parameters!$B$60^('PCF decay matrix'!EK$1-'PCF decay matrix'!$A4)))</f>
        <v>2.1570592871226144</v>
      </c>
      <c r="EL4">
        <f ca="1">IF($A4&gt;EL$1,0,$B4*(1-Parameters!$B$58)*(1-Parameters!$B$60^('PCF decay matrix'!EL$1-'PCF decay matrix'!$A4)))</f>
        <v>2.1578824070029841</v>
      </c>
      <c r="EM4">
        <f ca="1">IF($A4&gt;EM$1,0,$B4*(1-Parameters!$B$58)*(1-Parameters!$B$60^('PCF decay matrix'!EM$1-'PCF decay matrix'!$A4)))</f>
        <v>2.1586790532256797</v>
      </c>
      <c r="EN4">
        <f ca="1">IF($A4&gt;EN$1,0,$B4*(1-Parameters!$B$58)*(1-Parameters!$B$60^('PCF decay matrix'!EN$1-'PCF decay matrix'!$A4)))</f>
        <v>2.1594500772517917</v>
      </c>
      <c r="EO4">
        <f ca="1">IF($A4&gt;EO$1,0,$B4*(1-Parameters!$B$58)*(1-Parameters!$B$60^('PCF decay matrix'!EO$1-'PCF decay matrix'!$A4)))</f>
        <v>2.160196303157226</v>
      </c>
      <c r="EP4">
        <f ca="1">IF($A4&gt;EP$1,0,$B4*(1-Parameters!$B$58)*(1-Parameters!$B$60^('PCF decay matrix'!EP$1-'PCF decay matrix'!$A4)))</f>
        <v>2.1609185285134824</v>
      </c>
      <c r="EQ4">
        <f ca="1">IF($A4&gt;EQ$1,0,$B4*(1-Parameters!$B$58)*(1-Parameters!$B$60^('PCF decay matrix'!EQ$1-'PCF decay matrix'!$A4)))</f>
        <v>2.1616175252401058</v>
      </c>
      <c r="ER4">
        <f ca="1">IF($A4&gt;ER$1,0,$B4*(1-Parameters!$B$58)*(1-Parameters!$B$60^('PCF decay matrix'!ER$1-'PCF decay matrix'!$A4)))</f>
        <v>2.1622940404297171</v>
      </c>
      <c r="ES4">
        <f ca="1">IF($A4&gt;ES$1,0,$B4*(1-Parameters!$B$58)*(1-Parameters!$B$60^('PCF decay matrix'!ES$1-'PCF decay matrix'!$A4)))</f>
        <v>2.1629487971465133</v>
      </c>
      <c r="ET4">
        <f ca="1">IF($A4&gt;ET$1,0,$B4*(1-Parameters!$B$58)*(1-Parameters!$B$60^('PCF decay matrix'!ET$1-'PCF decay matrix'!$A4)))</f>
        <v>2.1635824951990812</v>
      </c>
      <c r="EU4">
        <f ca="1">IF($A4&gt;EU$1,0,$B4*(1-Parameters!$B$58)*(1-Parameters!$B$60^('PCF decay matrix'!EU$1-'PCF decay matrix'!$A4)))</f>
        <v>2.16419581188836</v>
      </c>
      <c r="EV4">
        <f ca="1">IF($A4&gt;EV$1,0,$B4*(1-Parameters!$B$58)*(1-Parameters!$B$60^('PCF decay matrix'!EV$1-'PCF decay matrix'!$A4)))</f>
        <v>2.164789402731544</v>
      </c>
      <c r="EW4">
        <f ca="1">IF($A4&gt;EW$1,0,$B4*(1-Parameters!$B$58)*(1-Parameters!$B$60^('PCF decay matrix'!EW$1-'PCF decay matrix'!$A4)))</f>
        <v>2.1653639021627047</v>
      </c>
      <c r="EX4">
        <f ca="1">IF($A4&gt;EX$1,0,$B4*(1-Parameters!$B$58)*(1-Parameters!$B$60^('PCF decay matrix'!EX$1-'PCF decay matrix'!$A4)))</f>
        <v>2.1659199242108778</v>
      </c>
      <c r="EY4">
        <f ca="1">IF($A4&gt;EY$1,0,$B4*(1-Parameters!$B$58)*(1-Parameters!$B$60^('PCF decay matrix'!EY$1-'PCF decay matrix'!$A4)))</f>
        <v>2.1664580631563419</v>
      </c>
      <c r="EZ4">
        <f ca="1">IF($A4&gt;EZ$1,0,$B4*(1-Parameters!$B$58)*(1-Parameters!$B$60^('PCF decay matrix'!EZ$1-'PCF decay matrix'!$A4)))</f>
        <v>2.1669788941657897</v>
      </c>
      <c r="FA4">
        <f ca="1">IF($A4&gt;FA$1,0,$B4*(1-Parameters!$B$58)*(1-Parameters!$B$60^('PCF decay matrix'!FA$1-'PCF decay matrix'!$A4)))</f>
        <v>2.1674829739070698</v>
      </c>
      <c r="FB4">
        <f ca="1">IF($A4&gt;FB$1,0,$B4*(1-Parameters!$B$58)*(1-Parameters!$B$60^('PCF decay matrix'!FB$1-'PCF decay matrix'!$A4)))</f>
        <v>2.1679708411441578</v>
      </c>
      <c r="FC4">
        <f ca="1">IF($A4&gt;FC$1,0,$B4*(1-Parameters!$B$58)*(1-Parameters!$B$60^('PCF decay matrix'!FC$1-'PCF decay matrix'!$A4)))</f>
        <v>2.1684430173129914</v>
      </c>
      <c r="FD4">
        <f ca="1">IF($A4&gt;FD$1,0,$B4*(1-Parameters!$B$58)*(1-Parameters!$B$60^('PCF decay matrix'!FD$1-'PCF decay matrix'!$A4)))</f>
        <v>2.1689000070787823</v>
      </c>
      <c r="FE4">
        <f ca="1">IF($A4&gt;FE$1,0,$B4*(1-Parameters!$B$58)*(1-Parameters!$B$60^('PCF decay matrix'!FE$1-'PCF decay matrix'!$A4)))</f>
        <v>2.1693422988754092</v>
      </c>
      <c r="FF4">
        <f ca="1">IF($A4&gt;FF$1,0,$B4*(1-Parameters!$B$58)*(1-Parameters!$B$60^('PCF decay matrix'!FF$1-'PCF decay matrix'!$A4)))</f>
        <v>2.1697703654274574</v>
      </c>
      <c r="FG4">
        <f ca="1">IF($A4&gt;FG$1,0,$B4*(1-Parameters!$B$58)*(1-Parameters!$B$60^('PCF decay matrix'!FG$1-'PCF decay matrix'!$A4)))</f>
        <v>2.1701846642554705</v>
      </c>
      <c r="FH4">
        <f ca="1">IF($A4&gt;FH$1,0,$B4*(1-Parameters!$B$58)*(1-Parameters!$B$60^('PCF decay matrix'!FH$1-'PCF decay matrix'!$A4)))</f>
        <v>2.1705856381649524</v>
      </c>
      <c r="FI4">
        <f ca="1">IF($A4&gt;FI$1,0,$B4*(1-Parameters!$B$58)*(1-Parameters!$B$60^('PCF decay matrix'!FI$1-'PCF decay matrix'!$A4)))</f>
        <v>2.1709737157196396</v>
      </c>
      <c r="FJ4">
        <f ca="1">IF($A4&gt;FJ$1,0,$B4*(1-Parameters!$B$58)*(1-Parameters!$B$60^('PCF decay matrix'!FJ$1-'PCF decay matrix'!$A4)))</f>
        <v>2.1713493116995544</v>
      </c>
      <c r="FK4">
        <f ca="1">IF($A4&gt;FK$1,0,$B4*(1-Parameters!$B$58)*(1-Parameters!$B$60^('PCF decay matrix'!FK$1-'PCF decay matrix'!$A4)))</f>
        <v>2.1717128275443232</v>
      </c>
      <c r="FL4">
        <f ca="1">IF($A4&gt;FL$1,0,$B4*(1-Parameters!$B$58)*(1-Parameters!$B$60^('PCF decay matrix'!FL$1-'PCF decay matrix'!$A4)))</f>
        <v>2.17206465178224</v>
      </c>
      <c r="FM4">
        <f ca="1">IF($A4&gt;FM$1,0,$B4*(1-Parameters!$B$58)*(1-Parameters!$B$60^('PCF decay matrix'!FM$1-'PCF decay matrix'!$A4)))</f>
        <v>2.1724051604455266</v>
      </c>
      <c r="FN4">
        <f ca="1">IF($A4&gt;FN$1,0,$B4*(1-Parameters!$B$58)*(1-Parameters!$B$60^('PCF decay matrix'!FN$1-'PCF decay matrix'!$A4)))</f>
        <v>2.1727347174722387</v>
      </c>
      <c r="FO4">
        <f ca="1">IF($A4&gt;FO$1,0,$B4*(1-Parameters!$B$58)*(1-Parameters!$B$60^('PCF decay matrix'!FO$1-'PCF decay matrix'!$A4)))</f>
        <v>2.1730536750952467</v>
      </c>
      <c r="FP4">
        <f ca="1">IF($A4&gt;FP$1,0,$B4*(1-Parameters!$B$58)*(1-Parameters!$B$60^('PCF decay matrix'!FP$1-'PCF decay matrix'!$A4)))</f>
        <v>2.1733623742187023</v>
      </c>
      <c r="FQ4">
        <f ca="1">IF($A4&gt;FQ$1,0,$B4*(1-Parameters!$B$58)*(1-Parameters!$B$60^('PCF decay matrix'!FQ$1-'PCF decay matrix'!$A4)))</f>
        <v>2.1736611447824026</v>
      </c>
      <c r="FR4">
        <f ca="1">IF($A4&gt;FR$1,0,$B4*(1-Parameters!$B$58)*(1-Parameters!$B$60^('PCF decay matrix'!FR$1-'PCF decay matrix'!$A4)))</f>
        <v>2.1739503061144276</v>
      </c>
      <c r="FS4">
        <f ca="1">IF($A4&gt;FS$1,0,$B4*(1-Parameters!$B$58)*(1-Parameters!$B$60^('PCF decay matrix'!FS$1-'PCF decay matrix'!$A4)))</f>
        <v>2.1742301672724453</v>
      </c>
      <c r="FT4">
        <f ca="1">IF($A4&gt;FT$1,0,$B4*(1-Parameters!$B$58)*(1-Parameters!$B$60^('PCF decay matrix'!FT$1-'PCF decay matrix'!$A4)))</f>
        <v>2.1745010273740308</v>
      </c>
      <c r="FU4">
        <f ca="1">IF($A4&gt;FU$1,0,$B4*(1-Parameters!$B$58)*(1-Parameters!$B$60^('PCF decay matrix'!FU$1-'PCF decay matrix'!$A4)))</f>
        <v>2.1747631759163677</v>
      </c>
      <c r="FV4">
        <f ca="1">IF($A4&gt;FV$1,0,$B4*(1-Parameters!$B$58)*(1-Parameters!$B$60^('PCF decay matrix'!FV$1-'PCF decay matrix'!$A4)))</f>
        <v>2.1750168930856622</v>
      </c>
      <c r="FW4">
        <f ca="1">IF($A4&gt;FW$1,0,$B4*(1-Parameters!$B$58)*(1-Parameters!$B$60^('PCF decay matrix'!FW$1-'PCF decay matrix'!$A4)))</f>
        <v>2.175262450056612</v>
      </c>
      <c r="FX4">
        <f ca="1">IF($A4&gt;FX$1,0,$B4*(1-Parameters!$B$58)*(1-Parameters!$B$60^('PCF decay matrix'!FX$1-'PCF decay matrix'!$A4)))</f>
        <v>2.1755001092822348</v>
      </c>
      <c r="FY4">
        <f ca="1">IF($A4&gt;FY$1,0,$B4*(1-Parameters!$B$58)*(1-Parameters!$B$60^('PCF decay matrix'!FY$1-'PCF decay matrix'!$A4)))</f>
        <v>2.1757301247743843</v>
      </c>
      <c r="FZ4">
        <f ca="1">IF($A4&gt;FZ$1,0,$B4*(1-Parameters!$B$58)*(1-Parameters!$B$60^('PCF decay matrix'!FZ$1-'PCF decay matrix'!$A4)))</f>
        <v>2.1759527423752374</v>
      </c>
      <c r="GA4">
        <f ca="1">IF($A4&gt;GA$1,0,$B4*(1-Parameters!$B$58)*(1-Parameters!$B$60^('PCF decay matrix'!GA$1-'PCF decay matrix'!$A4)))</f>
        <v>2.1761682000200531</v>
      </c>
      <c r="GB4">
        <f ca="1">IF($A4&gt;GB$1,0,$B4*(1-Parameters!$B$58)*(1-Parameters!$B$60^('PCF decay matrix'!GB$1-'PCF decay matrix'!$A4)))</f>
        <v>2.1763767279914781</v>
      </c>
      <c r="GC4">
        <f ca="1">IF($A4&gt;GC$1,0,$B4*(1-Parameters!$B$58)*(1-Parameters!$B$60^('PCF decay matrix'!GC$1-'PCF decay matrix'!$A4)))</f>
        <v>2.1765785491656766</v>
      </c>
      <c r="GD4">
        <f ca="1">IF($A4&gt;GD$1,0,$B4*(1-Parameters!$B$58)*(1-Parameters!$B$60^('PCF decay matrix'!GD$1-'PCF decay matrix'!$A4)))</f>
        <v>2.1767738792505398</v>
      </c>
      <c r="GE4">
        <f ca="1">IF($A4&gt;GE$1,0,$B4*(1-Parameters!$B$58)*(1-Parameters!$B$60^('PCF decay matrix'!GE$1-'PCF decay matrix'!$A4)))</f>
        <v>2.1769629270162372</v>
      </c>
      <c r="GF4">
        <f ca="1">IF($A4&gt;GF$1,0,$B4*(1-Parameters!$B$58)*(1-Parameters!$B$60^('PCF decay matrix'!GF$1-'PCF decay matrix'!$A4)))</f>
        <v>2.1771458945183517</v>
      </c>
      <c r="GG4">
        <f ca="1">IF($A4&gt;GG$1,0,$B4*(1-Parameters!$B$58)*(1-Parameters!$B$60^('PCF decay matrix'!GG$1-'PCF decay matrix'!$A4)))</f>
        <v>2.1773229773138372</v>
      </c>
      <c r="GH4">
        <f ca="1">IF($A4&gt;GH$1,0,$B4*(1-Parameters!$B$58)*(1-Parameters!$B$60^('PCF decay matrix'!GH$1-'PCF decay matrix'!$A4)))</f>
        <v>2.1774943646700322</v>
      </c>
      <c r="GI4">
        <f ca="1">IF($A4&gt;GI$1,0,$B4*(1-Parameters!$B$58)*(1-Parameters!$B$60^('PCF decay matrix'!GI$1-'PCF decay matrix'!$A4)))</f>
        <v>2.1776602397669489</v>
      </c>
      <c r="GJ4">
        <f ca="1">IF($A4&gt;GJ$1,0,$B4*(1-Parameters!$B$58)*(1-Parameters!$B$60^('PCF decay matrix'!GJ$1-'PCF decay matrix'!$A4)))</f>
        <v>2.1778207798930587</v>
      </c>
      <c r="GK4">
        <f ca="1">IF($A4&gt;GK$1,0,$B4*(1-Parameters!$B$58)*(1-Parameters!$B$60^('PCF decay matrix'!GK$1-'PCF decay matrix'!$A4)))</f>
        <v>2.1779761566347786</v>
      </c>
    </row>
    <row r="5" spans="1:193" x14ac:dyDescent="0.25">
      <c r="A5">
        <v>2013</v>
      </c>
      <c r="B5" s="11">
        <f ca="1">'PCF model'!D5</f>
        <v>3.1197715088989506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>
        <f ca="1">IF($A5&gt;F$1,0,$B5*(1-Parameters!$B$58)*(1-Parameters!$B$60^('PCF decay matrix'!F$1-'PCF decay matrix'!$A5)))</f>
        <v>0</v>
      </c>
      <c r="G5">
        <f ca="1">IF($A5&gt;G$1,0,$B5*(1-Parameters!$B$58)*(1-Parameters!$B$60^('PCF decay matrix'!G$1-'PCF decay matrix'!$A5)))</f>
        <v>6.3284446372872241E-2</v>
      </c>
      <c r="H5">
        <f ca="1">IF($A5&gt;H$1,0,$B5*(1-Parameters!$B$58)*(1-Parameters!$B$60^('PCF decay matrix'!H$1-'PCF decay matrix'!$A5)))</f>
        <v>0.12453350177863161</v>
      </c>
      <c r="I5">
        <f ca="1">IF($A5&gt;I$1,0,$B5*(1-Parameters!$B$58)*(1-Parameters!$B$60^('PCF decay matrix'!I$1-'PCF decay matrix'!$A5)))</f>
        <v>0.18381262963880513</v>
      </c>
      <c r="J5">
        <f ca="1">IF($A5&gt;J$1,0,$B5*(1-Parameters!$B$58)*(1-Parameters!$B$60^('PCF decay matrix'!J$1-'PCF decay matrix'!$A5)))</f>
        <v>0.24118518790249321</v>
      </c>
      <c r="K5">
        <f ca="1">IF($A5&gt;K$1,0,$B5*(1-Parameters!$B$58)*(1-Parameters!$B$60^('PCF decay matrix'!K$1-'PCF decay matrix'!$A5)))</f>
        <v>0.29671249676379235</v>
      </c>
      <c r="L5">
        <f ca="1">IF($A5&gt;L$1,0,$B5*(1-Parameters!$B$58)*(1-Parameters!$B$60^('PCF decay matrix'!L$1-'PCF decay matrix'!$A5)))</f>
        <v>0.35045390420124956</v>
      </c>
      <c r="M5">
        <f ca="1">IF($A5&gt;M$1,0,$B5*(1-Parameters!$B$58)*(1-Parameters!$B$60^('PCF decay matrix'!M$1-'PCF decay matrix'!$A5)))</f>
        <v>0.40246684940939931</v>
      </c>
      <c r="N5">
        <f ca="1">IF($A5&gt;N$1,0,$B5*(1-Parameters!$B$58)*(1-Parameters!$B$60^('PCF decay matrix'!N$1-'PCF decay matrix'!$A5)))</f>
        <v>0.45280692419018004</v>
      </c>
      <c r="O5">
        <f ca="1">IF($A5&gt;O$1,0,$B5*(1-Parameters!$B$58)*(1-Parameters!$B$60^('PCF decay matrix'!O$1-'PCF decay matrix'!$A5)))</f>
        <v>0.5015279323698425</v>
      </c>
      <c r="P5">
        <f ca="1">IF($A5&gt;P$1,0,$B5*(1-Parameters!$B$58)*(1-Parameters!$B$60^('PCF decay matrix'!P$1-'PCF decay matrix'!$A5)))</f>
        <v>0.54868194730485786</v>
      </c>
      <c r="Q5">
        <f ca="1">IF($A5&gt;Q$1,0,$B5*(1-Parameters!$B$58)*(1-Parameters!$B$60^('PCF decay matrix'!Q$1-'PCF decay matrix'!$A5)))</f>
        <v>0.59431936753828829</v>
      </c>
      <c r="R5">
        <f ca="1">IF($A5&gt;R$1,0,$B5*(1-Parameters!$B$58)*(1-Parameters!$B$60^('PCF decay matrix'!R$1-'PCF decay matrix'!$A5)))</f>
        <v>0.63848897066610422</v>
      </c>
      <c r="S5">
        <f ca="1">IF($A5&gt;S$1,0,$B5*(1-Parameters!$B$58)*(1-Parameters!$B$60^('PCF decay matrix'!S$1-'PCF decay matrix'!$A5)))</f>
        <v>0.68123796547102156</v>
      </c>
      <c r="T5">
        <f ca="1">IF($A5&gt;T$1,0,$B5*(1-Parameters!$B$58)*(1-Parameters!$B$60^('PCF decay matrix'!T$1-'PCF decay matrix'!$A5)))</f>
        <v>0.72261204237958265</v>
      </c>
      <c r="U5">
        <f ca="1">IF($A5&gt;U$1,0,$B5*(1-Parameters!$B$58)*(1-Parameters!$B$60^('PCF decay matrix'!U$1-'PCF decay matrix'!$A5)))</f>
        <v>0.76265542229640371</v>
      </c>
      <c r="V5">
        <f ca="1">IF($A5&gt;V$1,0,$B5*(1-Parameters!$B$58)*(1-Parameters!$B$60^('PCF decay matrix'!V$1-'PCF decay matrix'!$A5)))</f>
        <v>0.8014109038677899</v>
      </c>
      <c r="W5">
        <f ca="1">IF($A5&gt;W$1,0,$B5*(1-Parameters!$B$58)*(1-Parameters!$B$60^('PCF decay matrix'!W$1-'PCF decay matrix'!$A5)))</f>
        <v>0.83891990922523052</v>
      </c>
      <c r="X5">
        <f ca="1">IF($A5&gt;X$1,0,$B5*(1-Parameters!$B$58)*(1-Parameters!$B$60^('PCF decay matrix'!X$1-'PCF decay matrix'!$A5)))</f>
        <v>0.87522252825766345</v>
      </c>
      <c r="Y5">
        <f ca="1">IF($A5&gt;Y$1,0,$B5*(1-Parameters!$B$58)*(1-Parameters!$B$60^('PCF decay matrix'!Y$1-'PCF decay matrix'!$A5)))</f>
        <v>0.91035756145983093</v>
      </c>
      <c r="Z5">
        <f ca="1">IF($A5&gt;Z$1,0,$B5*(1-Parameters!$B$58)*(1-Parameters!$B$60^('PCF decay matrix'!Z$1-'PCF decay matrix'!$A5)))</f>
        <v>0.94436256140252195</v>
      </c>
      <c r="AA5">
        <f ca="1">IF($A5&gt;AA$1,0,$B5*(1-Parameters!$B$58)*(1-Parameters!$B$60^('PCF decay matrix'!AA$1-'PCF decay matrix'!$A5)))</f>
        <v>0.9772738728690239</v>
      </c>
      <c r="AB5">
        <f ca="1">IF($A5&gt;AB$1,0,$B5*(1-Parameters!$B$58)*(1-Parameters!$B$60^('PCF decay matrix'!AB$1-'PCF decay matrix'!$A5)))</f>
        <v>1.0091266717006826</v>
      </c>
      <c r="AC5">
        <f ca="1">IF($A5&gt;AC$1,0,$B5*(1-Parameters!$B$58)*(1-Parameters!$B$60^('PCF decay matrix'!AC$1-'PCF decay matrix'!$A5)))</f>
        <v>1.0399550023930888</v>
      </c>
      <c r="AD5">
        <f ca="1">IF($A5&gt;AD$1,0,$B5*(1-Parameters!$B$58)*(1-Parameters!$B$60^('PCF decay matrix'!AD$1-'PCF decay matrix'!$A5)))</f>
        <v>1.069791814483076</v>
      </c>
      <c r="AE5">
        <f ca="1">IF($A5&gt;AE$1,0,$B5*(1-Parameters!$B$58)*(1-Parameters!$B$60^('PCF decay matrix'!AE$1-'PCF decay matrix'!$A5)))</f>
        <v>1.0986689977654165</v>
      </c>
      <c r="AF5">
        <f ca="1">IF($A5&gt;AF$1,0,$B5*(1-Parameters!$B$58)*(1-Parameters!$B$60^('PCF decay matrix'!AF$1-'PCF decay matrix'!$A5)))</f>
        <v>1.1266174163768576</v>
      </c>
      <c r="AG5">
        <f ca="1">IF($A5&gt;AG$1,0,$B5*(1-Parameters!$B$58)*(1-Parameters!$B$60^('PCF decay matrix'!AG$1-'PCF decay matrix'!$A5)))</f>
        <v>1.15366694178393</v>
      </c>
      <c r="AH5">
        <f ca="1">IF($A5&gt;AH$1,0,$B5*(1-Parameters!$B$58)*(1-Parameters!$B$60^('PCF decay matrix'!AH$1-'PCF decay matrix'!$A5)))</f>
        <v>1.1798464847097803</v>
      </c>
      <c r="AI5">
        <f ca="1">IF($A5&gt;AI$1,0,$B5*(1-Parameters!$B$58)*(1-Parameters!$B$60^('PCF decay matrix'!AI$1-'PCF decay matrix'!$A5)))</f>
        <v>1.2051840260341553</v>
      </c>
      <c r="AJ5">
        <f ca="1">IF($A5&gt;AJ$1,0,$B5*(1-Parameters!$B$58)*(1-Parameters!$B$60^('PCF decay matrix'!AJ$1-'PCF decay matrix'!$A5)))</f>
        <v>1.2297066466995648</v>
      </c>
      <c r="AK5">
        <f ca="1">IF($A5&gt;AK$1,0,$B5*(1-Parameters!$B$58)*(1-Parameters!$B$60^('PCF decay matrix'!AK$1-'PCF decay matrix'!$A5)))</f>
        <v>1.2534405566555806</v>
      </c>
      <c r="AL5">
        <f ca="1">IF($A5&gt;AL$1,0,$B5*(1-Parameters!$B$58)*(1-Parameters!$B$60^('PCF decay matrix'!AL$1-'PCF decay matrix'!$A5)))</f>
        <v>1.2764111228722184</v>
      </c>
      <c r="AM5">
        <f ca="1">IF($A5&gt;AM$1,0,$B5*(1-Parameters!$B$58)*(1-Parameters!$B$60^('PCF decay matrix'!AM$1-'PCF decay matrix'!$A5)))</f>
        <v>1.2986428964523316</v>
      </c>
      <c r="AN5">
        <f ca="1">IF($A5&gt;AN$1,0,$B5*(1-Parameters!$B$58)*(1-Parameters!$B$60^('PCF decay matrix'!AN$1-'PCF decay matrix'!$A5)))</f>
        <v>1.3201596388720036</v>
      </c>
      <c r="AO5">
        <f ca="1">IF($A5&gt;AO$1,0,$B5*(1-Parameters!$B$58)*(1-Parameters!$B$60^('PCF decay matrix'!AO$1-'PCF decay matrix'!$A5)))</f>
        <v>1.3409843473769814</v>
      </c>
      <c r="AP5">
        <f ca="1">IF($A5&gt;AP$1,0,$B5*(1-Parameters!$B$58)*(1-Parameters!$B$60^('PCF decay matrix'!AP$1-'PCF decay matrix'!$A5)))</f>
        <v>1.3611392795622921</v>
      </c>
      <c r="AQ5">
        <f ca="1">IF($A5&gt;AQ$1,0,$B5*(1-Parameters!$B$58)*(1-Parameters!$B$60^('PCF decay matrix'!AQ$1-'PCF decay matrix'!$A5)))</f>
        <v>1.3806459771613182</v>
      </c>
      <c r="AR5">
        <f ca="1">IF($A5&gt;AR$1,0,$B5*(1-Parameters!$B$58)*(1-Parameters!$B$60^('PCF decay matrix'!AR$1-'PCF decay matrix'!$A5)))</f>
        <v>1.3995252890697547</v>
      </c>
      <c r="AS5">
        <f ca="1">IF($A5&gt;AS$1,0,$B5*(1-Parameters!$B$58)*(1-Parameters!$B$60^('PCF decay matrix'!AS$1-'PCF decay matrix'!$A5)))</f>
        <v>1.4177973936290529</v>
      </c>
      <c r="AT5">
        <f ca="1">IF($A5&gt;AT$1,0,$B5*(1-Parameters!$B$58)*(1-Parameters!$B$60^('PCF decay matrix'!AT$1-'PCF decay matrix'!$A5)))</f>
        <v>1.4354818201931767</v>
      </c>
      <c r="AU5">
        <f ca="1">IF($A5&gt;AU$1,0,$B5*(1-Parameters!$B$58)*(1-Parameters!$B$60^('PCF decay matrix'!AU$1-'PCF decay matrix'!$A5)))</f>
        <v>1.4525974700017119</v>
      </c>
      <c r="AV5">
        <f ca="1">IF($A5&gt;AV$1,0,$B5*(1-Parameters!$B$58)*(1-Parameters!$B$60^('PCF decay matrix'!AV$1-'PCF decay matrix'!$A5)))</f>
        <v>1.4691626363816441</v>
      </c>
      <c r="AW5">
        <f ca="1">IF($A5&gt;AW$1,0,$B5*(1-Parameters!$B$58)*(1-Parameters!$B$60^('PCF decay matrix'!AW$1-'PCF decay matrix'!$A5)))</f>
        <v>1.485195024299397</v>
      </c>
      <c r="AX5">
        <f ca="1">IF($A5&gt;AX$1,0,$B5*(1-Parameters!$B$58)*(1-Parameters!$B$60^('PCF decay matrix'!AX$1-'PCF decay matrix'!$A5)))</f>
        <v>1.5007117692840224</v>
      </c>
      <c r="AY5">
        <f ca="1">IF($A5&gt;AY$1,0,$B5*(1-Parameters!$B$58)*(1-Parameters!$B$60^('PCF decay matrix'!AY$1-'PCF decay matrix'!$A5)))</f>
        <v>1.5157294557417766</v>
      </c>
      <c r="AZ5">
        <f ca="1">IF($A5&gt;AZ$1,0,$B5*(1-Parameters!$B$58)*(1-Parameters!$B$60^('PCF decay matrix'!AZ$1-'PCF decay matrix'!$A5)))</f>
        <v>1.5302641346816497</v>
      </c>
      <c r="BA5">
        <f ca="1">IF($A5&gt;BA$1,0,$B5*(1-Parameters!$B$58)*(1-Parameters!$B$60^('PCF decay matrix'!BA$1-'PCF decay matrix'!$A5)))</f>
        <v>1.544331340870797</v>
      </c>
      <c r="BB5">
        <f ca="1">IF($A5&gt;BB$1,0,$B5*(1-Parameters!$B$58)*(1-Parameters!$B$60^('PCF decay matrix'!BB$1-'PCF decay matrix'!$A5)))</f>
        <v>1.5579461094382066</v>
      </c>
      <c r="BC5">
        <f ca="1">IF($A5&gt;BC$1,0,$B5*(1-Parameters!$B$58)*(1-Parameters!$B$60^('PCF decay matrix'!BC$1-'PCF decay matrix'!$A5)))</f>
        <v>1.5711229919443532</v>
      </c>
      <c r="BD5">
        <f ca="1">IF($A5&gt;BD$1,0,$B5*(1-Parameters!$B$58)*(1-Parameters!$B$60^('PCF decay matrix'!BD$1-'PCF decay matrix'!$A5)))</f>
        <v>1.5838760719340066</v>
      </c>
      <c r="BE5">
        <f ca="1">IF($A5&gt;BE$1,0,$B5*(1-Parameters!$B$58)*(1-Parameters!$B$60^('PCF decay matrix'!BE$1-'PCF decay matrix'!$A5)))</f>
        <v>1.5962189799888233</v>
      </c>
      <c r="BF5">
        <f ca="1">IF($A5&gt;BF$1,0,$B5*(1-Parameters!$B$58)*(1-Parameters!$B$60^('PCF decay matrix'!BF$1-'PCF decay matrix'!$A5)))</f>
        <v>1.60816490829581</v>
      </c>
      <c r="BG5">
        <f ca="1">IF($A5&gt;BG$1,0,$B5*(1-Parameters!$B$58)*(1-Parameters!$B$60^('PCF decay matrix'!BG$1-'PCF decay matrix'!$A5)))</f>
        <v>1.619726624747224</v>
      </c>
      <c r="BH5">
        <f ca="1">IF($A5&gt;BH$1,0,$B5*(1-Parameters!$B$58)*(1-Parameters!$B$60^('PCF decay matrix'!BH$1-'PCF decay matrix'!$A5)))</f>
        <v>1.630916486586987</v>
      </c>
      <c r="BI5">
        <f ca="1">IF($A5&gt;BI$1,0,$B5*(1-Parameters!$B$58)*(1-Parameters!$B$60^('PCF decay matrix'!BI$1-'PCF decay matrix'!$A5)))</f>
        <v>1.6417464536181947</v>
      </c>
      <c r="BJ5">
        <f ca="1">IF($A5&gt;BJ$1,0,$B5*(1-Parameters!$B$58)*(1-Parameters!$B$60^('PCF decay matrix'!BJ$1-'PCF decay matrix'!$A5)))</f>
        <v>1.6522281009858377</v>
      </c>
      <c r="BK5">
        <f ca="1">IF($A5&gt;BK$1,0,$B5*(1-Parameters!$B$58)*(1-Parameters!$B$60^('PCF decay matrix'!BK$1-'PCF decay matrix'!$A5)))</f>
        <v>1.6623726315484</v>
      </c>
      <c r="BL5">
        <f ca="1">IF($A5&gt;BL$1,0,$B5*(1-Parameters!$B$58)*(1-Parameters!$B$60^('PCF decay matrix'!BL$1-'PCF decay matrix'!$A5)))</f>
        <v>1.6721908878515495</v>
      </c>
      <c r="BM5">
        <f ca="1">IF($A5&gt;BM$1,0,$B5*(1-Parameters!$B$58)*(1-Parameters!$B$60^('PCF decay matrix'!BM$1-'PCF decay matrix'!$A5)))</f>
        <v>1.6816933637167304</v>
      </c>
      <c r="BN5">
        <f ca="1">IF($A5&gt;BN$1,0,$B5*(1-Parameters!$B$58)*(1-Parameters!$B$60^('PCF decay matrix'!BN$1-'PCF decay matrix'!$A5)))</f>
        <v>1.6908902154570318</v>
      </c>
      <c r="BO5">
        <f ca="1">IF($A5&gt;BO$1,0,$B5*(1-Parameters!$B$58)*(1-Parameters!$B$60^('PCF decay matrix'!BO$1-'PCF decay matrix'!$A5)))</f>
        <v>1.6997912727323266</v>
      </c>
      <c r="BP5">
        <f ca="1">IF($A5&gt;BP$1,0,$B5*(1-Parameters!$B$58)*(1-Parameters!$B$60^('PCF decay matrix'!BP$1-'PCF decay matrix'!$A5)))</f>
        <v>1.7084060490552824</v>
      </c>
      <c r="BQ5">
        <f ca="1">IF($A5&gt;BQ$1,0,$B5*(1-Parameters!$B$58)*(1-Parameters!$B$60^('PCF decay matrix'!BQ$1-'PCF decay matrix'!$A5)))</f>
        <v>1.716743751959469</v>
      </c>
      <c r="BR5">
        <f ca="1">IF($A5&gt;BR$1,0,$B5*(1-Parameters!$B$58)*(1-Parameters!$B$60^('PCF decay matrix'!BR$1-'PCF decay matrix'!$A5)))</f>
        <v>1.7248132928404365</v>
      </c>
      <c r="BS5">
        <f ca="1">IF($A5&gt;BS$1,0,$B5*(1-Parameters!$B$58)*(1-Parameters!$B$60^('PCF decay matrix'!BS$1-'PCF decay matrix'!$A5)))</f>
        <v>1.732623296480277</v>
      </c>
      <c r="BT5">
        <f ca="1">IF($A5&gt;BT$1,0,$B5*(1-Parameters!$B$58)*(1-Parameters!$B$60^('PCF decay matrix'!BT$1-'PCF decay matrix'!$A5)))</f>
        <v>1.7401821102658523</v>
      </c>
      <c r="BU5">
        <f ca="1">IF($A5&gt;BU$1,0,$B5*(1-Parameters!$B$58)*(1-Parameters!$B$60^('PCF decay matrix'!BU$1-'PCF decay matrix'!$A5)))</f>
        <v>1.7474978131105403</v>
      </c>
      <c r="BV5">
        <f ca="1">IF($A5&gt;BV$1,0,$B5*(1-Parameters!$B$58)*(1-Parameters!$B$60^('PCF decay matrix'!BV$1-'PCF decay matrix'!$A5)))</f>
        <v>1.754578224089034</v>
      </c>
      <c r="BW5">
        <f ca="1">IF($A5&gt;BW$1,0,$B5*(1-Parameters!$B$58)*(1-Parameters!$B$60^('PCF decay matrix'!BW$1-'PCF decay matrix'!$A5)))</f>
        <v>1.7614309107944228</v>
      </c>
      <c r="BX5">
        <f ca="1">IF($A5&gt;BX$1,0,$B5*(1-Parameters!$B$58)*(1-Parameters!$B$60^('PCF decay matrix'!BX$1-'PCF decay matrix'!$A5)))</f>
        <v>1.768063197426492</v>
      </c>
      <c r="BY5">
        <f ca="1">IF($A5&gt;BY$1,0,$B5*(1-Parameters!$B$58)*(1-Parameters!$B$60^('PCF decay matrix'!BY$1-'PCF decay matrix'!$A5)))</f>
        <v>1.7744821726198754</v>
      </c>
      <c r="BZ5">
        <f ca="1">IF($A5&gt;BZ$1,0,$B5*(1-Parameters!$B$58)*(1-Parameters!$B$60^('PCF decay matrix'!BZ$1-'PCF decay matrix'!$A5)))</f>
        <v>1.7806946970204407</v>
      </c>
      <c r="CA5">
        <f ca="1">IF($A5&gt;CA$1,0,$B5*(1-Parameters!$B$58)*(1-Parameters!$B$60^('PCF decay matrix'!CA$1-'PCF decay matrix'!$A5)))</f>
        <v>1.786707410617995</v>
      </c>
      <c r="CB5">
        <f ca="1">IF($A5&gt;CB$1,0,$B5*(1-Parameters!$B$58)*(1-Parameters!$B$60^('PCF decay matrix'!CB$1-'PCF decay matrix'!$A5)))</f>
        <v>1.7925267398431524</v>
      </c>
      <c r="CC5">
        <f ca="1">IF($A5&gt;CC$1,0,$B5*(1-Parameters!$B$58)*(1-Parameters!$B$60^('PCF decay matrix'!CC$1-'PCF decay matrix'!$A5)))</f>
        <v>1.7981589044359489</v>
      </c>
      <c r="CD5">
        <f ca="1">IF($A5&gt;CD$1,0,$B5*(1-Parameters!$B$58)*(1-Parameters!$B$60^('PCF decay matrix'!CD$1-'PCF decay matrix'!$A5)))</f>
        <v>1.8036099240935441</v>
      </c>
      <c r="CE5">
        <f ca="1">IF($A5&gt;CE$1,0,$B5*(1-Parameters!$B$58)*(1-Parameters!$B$60^('PCF decay matrix'!CE$1-'PCF decay matrix'!$A5)))</f>
        <v>1.8088856249041154</v>
      </c>
      <c r="CF5">
        <f ca="1">IF($A5&gt;CF$1,0,$B5*(1-Parameters!$B$58)*(1-Parameters!$B$60^('PCF decay matrix'!CF$1-'PCF decay matrix'!$A5)))</f>
        <v>1.8139916455738234</v>
      </c>
      <c r="CG5">
        <f ca="1">IF($A5&gt;CG$1,0,$B5*(1-Parameters!$B$58)*(1-Parameters!$B$60^('PCF decay matrix'!CG$1-'PCF decay matrix'!$A5)))</f>
        <v>1.8189334434534985</v>
      </c>
      <c r="CH5">
        <f ca="1">IF($A5&gt;CH$1,0,$B5*(1-Parameters!$B$58)*(1-Parameters!$B$60^('PCF decay matrix'!CH$1-'PCF decay matrix'!$A5)))</f>
        <v>1.8237163003714989</v>
      </c>
      <c r="CI5">
        <f ca="1">IF($A5&gt;CI$1,0,$B5*(1-Parameters!$B$58)*(1-Parameters!$B$60^('PCF decay matrix'!CI$1-'PCF decay matrix'!$A5)))</f>
        <v>1.8283453282789623</v>
      </c>
      <c r="CJ5">
        <f ca="1">IF($A5&gt;CJ$1,0,$B5*(1-Parameters!$B$58)*(1-Parameters!$B$60^('PCF decay matrix'!CJ$1-'PCF decay matrix'!$A5)))</f>
        <v>1.8328254747134989</v>
      </c>
      <c r="CK5">
        <f ca="1">IF($A5&gt;CK$1,0,$B5*(1-Parameters!$B$58)*(1-Parameters!$B$60^('PCF decay matrix'!CK$1-'PCF decay matrix'!$A5)))</f>
        <v>1.8371615280871516</v>
      </c>
      <c r="CL5">
        <f ca="1">IF($A5&gt;CL$1,0,$B5*(1-Parameters!$B$58)*(1-Parameters!$B$60^('PCF decay matrix'!CL$1-'PCF decay matrix'!$A5)))</f>
        <v>1.8413581228042866</v>
      </c>
      <c r="CM5">
        <f ca="1">IF($A5&gt;CM$1,0,$B5*(1-Parameters!$B$58)*(1-Parameters!$B$60^('PCF decay matrix'!CM$1-'PCF decay matrix'!$A5)))</f>
        <v>1.845419744214875</v>
      </c>
      <c r="CN5">
        <f ca="1">IF($A5&gt;CN$1,0,$B5*(1-Parameters!$B$58)*(1-Parameters!$B$60^('PCF decay matrix'!CN$1-'PCF decay matrix'!$A5)))</f>
        <v>1.8493507334084693</v>
      </c>
      <c r="CO5">
        <f ca="1">IF($A5&gt;CO$1,0,$B5*(1-Parameters!$B$58)*(1-Parameters!$B$60^('PCF decay matrix'!CO$1-'PCF decay matrix'!$A5)))</f>
        <v>1.8531552918539882</v>
      </c>
      <c r="CP5">
        <f ca="1">IF($A5&gt;CP$1,0,$B5*(1-Parameters!$B$58)*(1-Parameters!$B$60^('PCF decay matrix'!CP$1-'PCF decay matrix'!$A5)))</f>
        <v>1.8568374858902772</v>
      </c>
      <c r="CQ5">
        <f ca="1">IF($A5&gt;CQ$1,0,$B5*(1-Parameters!$B$58)*(1-Parameters!$B$60^('PCF decay matrix'!CQ$1-'PCF decay matrix'!$A5)))</f>
        <v>1.8604012510722396</v>
      </c>
      <c r="CR5">
        <f ca="1">IF($A5&gt;CR$1,0,$B5*(1-Parameters!$B$58)*(1-Parameters!$B$60^('PCF decay matrix'!CR$1-'PCF decay matrix'!$A5)))</f>
        <v>1.8638503963771864</v>
      </c>
      <c r="CS5">
        <f ca="1">IF($A5&gt;CS$1,0,$B5*(1-Parameters!$B$58)*(1-Parameters!$B$60^('PCF decay matrix'!CS$1-'PCF decay matrix'!$A5)))</f>
        <v>1.8671886082758964</v>
      </c>
      <c r="CT5">
        <f ca="1">IF($A5&gt;CT$1,0,$B5*(1-Parameters!$B$58)*(1-Parameters!$B$60^('PCF decay matrix'!CT$1-'PCF decay matrix'!$A5)))</f>
        <v>1.8704194546727433</v>
      </c>
      <c r="CU5">
        <f ca="1">IF($A5&gt;CU$1,0,$B5*(1-Parameters!$B$58)*(1-Parameters!$B$60^('PCF decay matrix'!CU$1-'PCF decay matrix'!$A5)))</f>
        <v>1.8735463887190968</v>
      </c>
      <c r="CV5">
        <f ca="1">IF($A5&gt;CV$1,0,$B5*(1-Parameters!$B$58)*(1-Parameters!$B$60^('PCF decay matrix'!CV$1-'PCF decay matrix'!$A5)))</f>
        <v>1.8765727525040754</v>
      </c>
      <c r="CW5">
        <f ca="1">IF($A5&gt;CW$1,0,$B5*(1-Parameters!$B$58)*(1-Parameters!$B$60^('PCF decay matrix'!CW$1-'PCF decay matrix'!$A5)))</f>
        <v>1.8795017806265935</v>
      </c>
      <c r="CX5">
        <f ca="1">IF($A5&gt;CX$1,0,$B5*(1-Parameters!$B$58)*(1-Parameters!$B$60^('PCF decay matrix'!CX$1-'PCF decay matrix'!$A5)))</f>
        <v>1.8823366036525251</v>
      </c>
      <c r="CY5">
        <f ca="1">IF($A5&gt;CY$1,0,$B5*(1-Parameters!$B$58)*(1-Parameters!$B$60^('PCF decay matrix'!CY$1-'PCF decay matrix'!$A5)))</f>
        <v>1.885080251460673</v>
      </c>
      <c r="CZ5">
        <f ca="1">IF($A5&gt;CZ$1,0,$B5*(1-Parameters!$B$58)*(1-Parameters!$B$60^('PCF decay matrix'!CZ$1-'PCF decay matrix'!$A5)))</f>
        <v>1.8877356564811265</v>
      </c>
      <c r="DA5">
        <f ca="1">IF($A5&gt;DA$1,0,$B5*(1-Parameters!$B$58)*(1-Parameters!$B$60^('PCF decay matrix'!DA$1-'PCF decay matrix'!$A5)))</f>
        <v>1.8903056568294618</v>
      </c>
      <c r="DB5">
        <f ca="1">IF($A5&gt;DB$1,0,$B5*(1-Parameters!$B$58)*(1-Parameters!$B$60^('PCF decay matrix'!DB$1-'PCF decay matrix'!$A5)))</f>
        <v>1.8927929993401407</v>
      </c>
      <c r="DC5">
        <f ca="1">IF($A5&gt;DC$1,0,$B5*(1-Parameters!$B$58)*(1-Parameters!$B$60^('PCF decay matrix'!DC$1-'PCF decay matrix'!$A5)))</f>
        <v>1.8952003425023456</v>
      </c>
      <c r="DD5">
        <f ca="1">IF($A5&gt;DD$1,0,$B5*(1-Parameters!$B$58)*(1-Parameters!$B$60^('PCF decay matrix'!DD$1-'PCF decay matrix'!$A5)))</f>
        <v>1.8975302593013932</v>
      </c>
      <c r="DE5">
        <f ca="1">IF($A5&gt;DE$1,0,$B5*(1-Parameters!$B$58)*(1-Parameters!$B$60^('PCF decay matrix'!DE$1-'PCF decay matrix'!$A5)))</f>
        <v>1.8997852399687571</v>
      </c>
      <c r="DF5">
        <f ca="1">IF($A5&gt;DF$1,0,$B5*(1-Parameters!$B$58)*(1-Parameters!$B$60^('PCF decay matrix'!DF$1-'PCF decay matrix'!$A5)))</f>
        <v>1.9019676946436472</v>
      </c>
      <c r="DG5">
        <f ca="1">IF($A5&gt;DG$1,0,$B5*(1-Parameters!$B$58)*(1-Parameters!$B$60^('PCF decay matrix'!DG$1-'PCF decay matrix'!$A5)))</f>
        <v>1.9040799559489809</v>
      </c>
      <c r="DH5">
        <f ca="1">IF($A5&gt;DH$1,0,$B5*(1-Parameters!$B$58)*(1-Parameters!$B$60^('PCF decay matrix'!DH$1-'PCF decay matrix'!$A5)))</f>
        <v>1.9061242814845092</v>
      </c>
      <c r="DI5">
        <f ca="1">IF($A5&gt;DI$1,0,$B5*(1-Parameters!$B$58)*(1-Parameters!$B$60^('PCF decay matrix'!DI$1-'PCF decay matrix'!$A5)))</f>
        <v>1.9081028562397535</v>
      </c>
      <c r="DJ5">
        <f ca="1">IF($A5&gt;DJ$1,0,$B5*(1-Parameters!$B$58)*(1-Parameters!$B$60^('PCF decay matrix'!DJ$1-'PCF decay matrix'!$A5)))</f>
        <v>1.9100177949293389</v>
      </c>
      <c r="DK5">
        <f ca="1">IF($A5&gt;DK$1,0,$B5*(1-Parameters!$B$58)*(1-Parameters!$B$60^('PCF decay matrix'!DK$1-'PCF decay matrix'!$A5)))</f>
        <v>1.9118711442532152</v>
      </c>
      <c r="DL5">
        <f ca="1">IF($A5&gt;DL$1,0,$B5*(1-Parameters!$B$58)*(1-Parameters!$B$60^('PCF decay matrix'!DL$1-'PCF decay matrix'!$A5)))</f>
        <v>1.9136648850841849</v>
      </c>
      <c r="DM5">
        <f ca="1">IF($A5&gt;DM$1,0,$B5*(1-Parameters!$B$58)*(1-Parameters!$B$60^('PCF decay matrix'!DM$1-'PCF decay matrix'!$A5)))</f>
        <v>1.9154009345850731</v>
      </c>
      <c r="DN5">
        <f ca="1">IF($A5&gt;DN$1,0,$B5*(1-Parameters!$B$58)*(1-Parameters!$B$60^('PCF decay matrix'!DN$1-'PCF decay matrix'!$A5)))</f>
        <v>1.9170811482578063</v>
      </c>
      <c r="DO5">
        <f ca="1">IF($A5&gt;DO$1,0,$B5*(1-Parameters!$B$58)*(1-Parameters!$B$60^('PCF decay matrix'!DO$1-'PCF decay matrix'!$A5)))</f>
        <v>1.9187073219265844</v>
      </c>
      <c r="DP5">
        <f ca="1">IF($A5&gt;DP$1,0,$B5*(1-Parameters!$B$58)*(1-Parameters!$B$60^('PCF decay matrix'!DP$1-'PCF decay matrix'!$A5)))</f>
        <v>1.9202811936572703</v>
      </c>
      <c r="DQ5">
        <f ca="1">IF($A5&gt;DQ$1,0,$B5*(1-Parameters!$B$58)*(1-Parameters!$B$60^('PCF decay matrix'!DQ$1-'PCF decay matrix'!$A5)))</f>
        <v>1.9218044456150476</v>
      </c>
      <c r="DR5">
        <f ca="1">IF($A5&gt;DR$1,0,$B5*(1-Parameters!$B$58)*(1-Parameters!$B$60^('PCF decay matrix'!DR$1-'PCF decay matrix'!$A5)))</f>
        <v>1.9232787058623306</v>
      </c>
      <c r="DS5">
        <f ca="1">IF($A5&gt;DS$1,0,$B5*(1-Parameters!$B$58)*(1-Parameters!$B$60^('PCF decay matrix'!DS$1-'PCF decay matrix'!$A5)))</f>
        <v>1.9247055500988484</v>
      </c>
      <c r="DT5">
        <f ca="1">IF($A5&gt;DT$1,0,$B5*(1-Parameters!$B$58)*(1-Parameters!$B$60^('PCF decay matrix'!DT$1-'PCF decay matrix'!$A5)))</f>
        <v>1.9260865033457637</v>
      </c>
      <c r="DU5">
        <f ca="1">IF($A5&gt;DU$1,0,$B5*(1-Parameters!$B$58)*(1-Parameters!$B$60^('PCF decay matrix'!DU$1-'PCF decay matrix'!$A5)))</f>
        <v>1.927423041575627</v>
      </c>
      <c r="DV5">
        <f ca="1">IF($A5&gt;DV$1,0,$B5*(1-Parameters!$B$58)*(1-Parameters!$B$60^('PCF decay matrix'!DV$1-'PCF decay matrix'!$A5)))</f>
        <v>1.928716593289906</v>
      </c>
      <c r="DW5">
        <f ca="1">IF($A5&gt;DW$1,0,$B5*(1-Parameters!$B$58)*(1-Parameters!$B$60^('PCF decay matrix'!DW$1-'PCF decay matrix'!$A5)))</f>
        <v>1.9299685410457774</v>
      </c>
      <c r="DX5">
        <f ca="1">IF($A5&gt;DX$1,0,$B5*(1-Parameters!$B$58)*(1-Parameters!$B$60^('PCF decay matrix'!DX$1-'PCF decay matrix'!$A5)))</f>
        <v>1.9311802229338146</v>
      </c>
      <c r="DY5">
        <f ca="1">IF($A5&gt;DY$1,0,$B5*(1-Parameters!$B$58)*(1-Parameters!$B$60^('PCF decay matrix'!DY$1-'PCF decay matrix'!$A5)))</f>
        <v>1.9323529340081489</v>
      </c>
      <c r="DZ5">
        <f ca="1">IF($A5&gt;DZ$1,0,$B5*(1-Parameters!$B$58)*(1-Parameters!$B$60^('PCF decay matrix'!DZ$1-'PCF decay matrix'!$A5)))</f>
        <v>1.9334879276706298</v>
      </c>
      <c r="EA5">
        <f ca="1">IF($A5&gt;EA$1,0,$B5*(1-Parameters!$B$58)*(1-Parameters!$B$60^('PCF decay matrix'!EA$1-'PCF decay matrix'!$A5)))</f>
        <v>1.934586417010473</v>
      </c>
      <c r="EB5">
        <f ca="1">IF($A5&gt;EB$1,0,$B5*(1-Parameters!$B$58)*(1-Parameters!$B$60^('PCF decay matrix'!EB$1-'PCF decay matrix'!$A5)))</f>
        <v>1.9356495761008168</v>
      </c>
      <c r="EC5">
        <f ca="1">IF($A5&gt;EC$1,0,$B5*(1-Parameters!$B$58)*(1-Parameters!$B$60^('PCF decay matrix'!EC$1-'PCF decay matrix'!$A5)))</f>
        <v>1.9366785412535801</v>
      </c>
      <c r="ED5">
        <f ca="1">IF($A5&gt;ED$1,0,$B5*(1-Parameters!$B$58)*(1-Parameters!$B$60^('PCF decay matrix'!ED$1-'PCF decay matrix'!$A5)))</f>
        <v>1.9376744122339609</v>
      </c>
      <c r="EE5">
        <f ca="1">IF($A5&gt;EE$1,0,$B5*(1-Parameters!$B$58)*(1-Parameters!$B$60^('PCF decay matrix'!EE$1-'PCF decay matrix'!$A5)))</f>
        <v>1.9386382534358721</v>
      </c>
      <c r="EF5">
        <f ca="1">IF($A5&gt;EF$1,0,$B5*(1-Parameters!$B$58)*(1-Parameters!$B$60^('PCF decay matrix'!EF$1-'PCF decay matrix'!$A5)))</f>
        <v>1.9395710950195748</v>
      </c>
      <c r="EG5">
        <f ca="1">IF($A5&gt;EG$1,0,$B5*(1-Parameters!$B$58)*(1-Parameters!$B$60^('PCF decay matrix'!EG$1-'PCF decay matrix'!$A5)))</f>
        <v>1.9404739340127197</v>
      </c>
      <c r="EH5">
        <f ca="1">IF($A5&gt;EH$1,0,$B5*(1-Parameters!$B$58)*(1-Parameters!$B$60^('PCF decay matrix'!EH$1-'PCF decay matrix'!$A5)))</f>
        <v>1.9413477353759769</v>
      </c>
      <c r="EI5">
        <f ca="1">IF($A5&gt;EI$1,0,$B5*(1-Parameters!$B$58)*(1-Parameters!$B$60^('PCF decay matrix'!EI$1-'PCF decay matrix'!$A5)))</f>
        <v>1.9421934330343942</v>
      </c>
      <c r="EJ5">
        <f ca="1">IF($A5&gt;EJ$1,0,$B5*(1-Parameters!$B$58)*(1-Parameters!$B$60^('PCF decay matrix'!EJ$1-'PCF decay matrix'!$A5)))</f>
        <v>1.9430119308755813</v>
      </c>
      <c r="EK5">
        <f ca="1">IF($A5&gt;EK$1,0,$B5*(1-Parameters!$B$58)*(1-Parameters!$B$60^('PCF decay matrix'!EK$1-'PCF decay matrix'!$A5)))</f>
        <v>1.9438041037157923</v>
      </c>
      <c r="EL5">
        <f ca="1">IF($A5&gt;EL$1,0,$B5*(1-Parameters!$B$58)*(1-Parameters!$B$60^('PCF decay matrix'!EL$1-'PCF decay matrix'!$A5)))</f>
        <v>1.9445707982349343</v>
      </c>
      <c r="EM5">
        <f ca="1">IF($A5&gt;EM$1,0,$B5*(1-Parameters!$B$58)*(1-Parameters!$B$60^('PCF decay matrix'!EM$1-'PCF decay matrix'!$A5)))</f>
        <v>1.9453128338815058</v>
      </c>
      <c r="EN5">
        <f ca="1">IF($A5&gt;EN$1,0,$B5*(1-Parameters!$B$58)*(1-Parameters!$B$60^('PCF decay matrix'!EN$1-'PCF decay matrix'!$A5)))</f>
        <v>1.946031003748429</v>
      </c>
      <c r="EO5">
        <f ca="1">IF($A5&gt;EO$1,0,$B5*(1-Parameters!$B$58)*(1-Parameters!$B$60^('PCF decay matrix'!EO$1-'PCF decay matrix'!$A5)))</f>
        <v>1.9467260754207123</v>
      </c>
      <c r="EP5">
        <f ca="1">IF($A5&gt;EP$1,0,$B5*(1-Parameters!$B$58)*(1-Parameters!$B$60^('PCF decay matrix'!EP$1-'PCF decay matrix'!$A5)))</f>
        <v>1.9473987917958517</v>
      </c>
      <c r="EQ5">
        <f ca="1">IF($A5&gt;EQ$1,0,$B5*(1-Parameters!$B$58)*(1-Parameters!$B$60^('PCF decay matrix'!EQ$1-'PCF decay matrix'!$A5)))</f>
        <v>1.9480498718778438</v>
      </c>
      <c r="ER5">
        <f ca="1">IF($A5&gt;ER$1,0,$B5*(1-Parameters!$B$58)*(1-Parameters!$B$60^('PCF decay matrix'!ER$1-'PCF decay matrix'!$A5)))</f>
        <v>1.9486800115456628</v>
      </c>
      <c r="ES5">
        <f ca="1">IF($A5&gt;ES$1,0,$B5*(1-Parameters!$B$58)*(1-Parameters!$B$60^('PCF decay matrix'!ES$1-'PCF decay matrix'!$A5)))</f>
        <v>1.9492898842970212</v>
      </c>
      <c r="ET5">
        <f ca="1">IF($A5&gt;ET$1,0,$B5*(1-Parameters!$B$58)*(1-Parameters!$B$60^('PCF decay matrix'!ET$1-'PCF decay matrix'!$A5)))</f>
        <v>1.9498801419682084</v>
      </c>
      <c r="EU5">
        <f ca="1">IF($A5&gt;EU$1,0,$B5*(1-Parameters!$B$58)*(1-Parameters!$B$60^('PCF decay matrix'!EU$1-'PCF decay matrix'!$A5)))</f>
        <v>1.9504514154307777</v>
      </c>
      <c r="EV5">
        <f ca="1">IF($A5&gt;EV$1,0,$B5*(1-Parameters!$B$58)*(1-Parameters!$B$60^('PCF decay matrix'!EV$1-'PCF decay matrix'!$A5)))</f>
        <v>1.951004315265827</v>
      </c>
      <c r="EW5">
        <f ca="1">IF($A5&gt;EW$1,0,$B5*(1-Parameters!$B$58)*(1-Parameters!$B$60^('PCF decay matrix'!EW$1-'PCF decay matrix'!$A5)))</f>
        <v>1.9515394324165918</v>
      </c>
      <c r="EX5">
        <f ca="1">IF($A5&gt;EX$1,0,$B5*(1-Parameters!$B$58)*(1-Parameters!$B$60^('PCF decay matrix'!EX$1-'PCF decay matrix'!$A5)))</f>
        <v>1.9520573388200491</v>
      </c>
      <c r="EY5">
        <f ca="1">IF($A5&gt;EY$1,0,$B5*(1-Parameters!$B$58)*(1-Parameters!$B$60^('PCF decay matrix'!EY$1-'PCF decay matrix'!$A5)))</f>
        <v>1.9525585880182084</v>
      </c>
      <c r="EZ5">
        <f ca="1">IF($A5&gt;EZ$1,0,$B5*(1-Parameters!$B$58)*(1-Parameters!$B$60^('PCF decay matrix'!EZ$1-'PCF decay matrix'!$A5)))</f>
        <v>1.9530437157497404</v>
      </c>
      <c r="FA5">
        <f ca="1">IF($A5&gt;FA$1,0,$B5*(1-Parameters!$B$58)*(1-Parameters!$B$60^('PCF decay matrix'!FA$1-'PCF decay matrix'!$A5)))</f>
        <v>1.9535132405225799</v>
      </c>
      <c r="FB5">
        <f ca="1">IF($A5&gt;FB$1,0,$B5*(1-Parameters!$B$58)*(1-Parameters!$B$60^('PCF decay matrix'!FB$1-'PCF decay matrix'!$A5)))</f>
        <v>1.9539676641681083</v>
      </c>
      <c r="FC5">
        <f ca="1">IF($A5&gt;FC$1,0,$B5*(1-Parameters!$B$58)*(1-Parameters!$B$60^('PCF decay matrix'!FC$1-'PCF decay matrix'!$A5)))</f>
        <v>1.9544074723775167</v>
      </c>
      <c r="FD5">
        <f ca="1">IF($A5&gt;FD$1,0,$B5*(1-Parameters!$B$58)*(1-Parameters!$B$60^('PCF decay matrix'!FD$1-'PCF decay matrix'!$A5)))</f>
        <v>1.9548331352209152</v>
      </c>
      <c r="FE5">
        <f ca="1">IF($A5&gt;FE$1,0,$B5*(1-Parameters!$B$58)*(1-Parameters!$B$60^('PCF decay matrix'!FE$1-'PCF decay matrix'!$A5)))</f>
        <v>1.9552451076497468</v>
      </c>
      <c r="FF5">
        <f ca="1">IF($A5&gt;FF$1,0,$B5*(1-Parameters!$B$58)*(1-Parameters!$B$60^('PCF decay matrix'!FF$1-'PCF decay matrix'!$A5)))</f>
        <v>1.9556438299830428</v>
      </c>
      <c r="FG5">
        <f ca="1">IF($A5&gt;FG$1,0,$B5*(1-Parameters!$B$58)*(1-Parameters!$B$60^('PCF decay matrix'!FG$1-'PCF decay matrix'!$A5)))</f>
        <v>1.9560297283780397</v>
      </c>
      <c r="FH5">
        <f ca="1">IF($A5&gt;FH$1,0,$B5*(1-Parameters!$B$58)*(1-Parameters!$B$60^('PCF decay matrix'!FH$1-'PCF decay matrix'!$A5)))</f>
        <v>1.9564032152856583</v>
      </c>
      <c r="FI5">
        <f ca="1">IF($A5&gt;FI$1,0,$B5*(1-Parameters!$B$58)*(1-Parameters!$B$60^('PCF decay matrix'!FI$1-'PCF decay matrix'!$A5)))</f>
        <v>1.9567646898913345</v>
      </c>
      <c r="FJ5">
        <f ca="1">IF($A5&gt;FJ$1,0,$B5*(1-Parameters!$B$58)*(1-Parameters!$B$60^('PCF decay matrix'!FJ$1-'PCF decay matrix'!$A5)))</f>
        <v>1.9571145385416708</v>
      </c>
      <c r="FK5">
        <f ca="1">IF($A5&gt;FK$1,0,$B5*(1-Parameters!$B$58)*(1-Parameters!$B$60^('PCF decay matrix'!FK$1-'PCF decay matrix'!$A5)))</f>
        <v>1.9574531351573672</v>
      </c>
      <c r="FL5">
        <f ca="1">IF($A5&gt;FL$1,0,$B5*(1-Parameters!$B$58)*(1-Parameters!$B$60^('PCF decay matrix'!FL$1-'PCF decay matrix'!$A5)))</f>
        <v>1.9577808416328697</v>
      </c>
      <c r="FM5">
        <f ca="1">IF($A5&gt;FM$1,0,$B5*(1-Parameters!$B$58)*(1-Parameters!$B$60^('PCF decay matrix'!FM$1-'PCF decay matrix'!$A5)))</f>
        <v>1.9580980082231665</v>
      </c>
      <c r="FN5">
        <f ca="1">IF($A5&gt;FN$1,0,$B5*(1-Parameters!$B$58)*(1-Parameters!$B$60^('PCF decay matrix'!FN$1-'PCF decay matrix'!$A5)))</f>
        <v>1.9584049739181411</v>
      </c>
      <c r="FO5">
        <f ca="1">IF($A5&gt;FO$1,0,$B5*(1-Parameters!$B$58)*(1-Parameters!$B$60^('PCF decay matrix'!FO$1-'PCF decay matrix'!$A5)))</f>
        <v>1.9587020668048889</v>
      </c>
      <c r="FP5">
        <f ca="1">IF($A5&gt;FP$1,0,$B5*(1-Parameters!$B$58)*(1-Parameters!$B$60^('PCF decay matrix'!FP$1-'PCF decay matrix'!$A5)))</f>
        <v>1.958989604418379</v>
      </c>
      <c r="FQ5">
        <f ca="1">IF($A5&gt;FQ$1,0,$B5*(1-Parameters!$B$58)*(1-Parameters!$B$60^('PCF decay matrix'!FQ$1-'PCF decay matrix'!$A5)))</f>
        <v>1.9592678940808359</v>
      </c>
      <c r="FR5">
        <f ca="1">IF($A5&gt;FR$1,0,$B5*(1-Parameters!$B$58)*(1-Parameters!$B$60^('PCF decay matrix'!FR$1-'PCF decay matrix'!$A5)))</f>
        <v>1.9595372332302099</v>
      </c>
      <c r="FS5">
        <f ca="1">IF($A5&gt;FS$1,0,$B5*(1-Parameters!$B$58)*(1-Parameters!$B$60^('PCF decay matrix'!FS$1-'PCF decay matrix'!$A5)))</f>
        <v>1.9597979097380798</v>
      </c>
      <c r="FT5">
        <f ca="1">IF($A5&gt;FT$1,0,$B5*(1-Parameters!$B$58)*(1-Parameters!$B$60^('PCF decay matrix'!FT$1-'PCF decay matrix'!$A5)))</f>
        <v>1.9600502022173316</v>
      </c>
      <c r="FU5">
        <f ca="1">IF($A5&gt;FU$1,0,$B5*(1-Parameters!$B$58)*(1-Parameters!$B$60^('PCF decay matrix'!FU$1-'PCF decay matrix'!$A5)))</f>
        <v>1.9602943803199431</v>
      </c>
      <c r="FV5">
        <f ca="1">IF($A5&gt;FV$1,0,$B5*(1-Parameters!$B$58)*(1-Parameters!$B$60^('PCF decay matrix'!FV$1-'PCF decay matrix'!$A5)))</f>
        <v>1.9605307050251892</v>
      </c>
      <c r="FW5">
        <f ca="1">IF($A5&gt;FW$1,0,$B5*(1-Parameters!$B$58)*(1-Parameters!$B$60^('PCF decay matrix'!FW$1-'PCF decay matrix'!$A5)))</f>
        <v>1.9607594289185781</v>
      </c>
      <c r="FX5">
        <f ca="1">IF($A5&gt;FX$1,0,$B5*(1-Parameters!$B$58)*(1-Parameters!$B$60^('PCF decay matrix'!FX$1-'PCF decay matrix'!$A5)))</f>
        <v>1.9609807964618173</v>
      </c>
      <c r="FY5">
        <f ca="1">IF($A5&gt;FY$1,0,$B5*(1-Parameters!$B$58)*(1-Parameters!$B$60^('PCF decay matrix'!FY$1-'PCF decay matrix'!$A5)))</f>
        <v>1.9611950442540946</v>
      </c>
      <c r="FZ5">
        <f ca="1">IF($A5&gt;FZ$1,0,$B5*(1-Parameters!$B$58)*(1-Parameters!$B$60^('PCF decay matrix'!FZ$1-'PCF decay matrix'!$A5)))</f>
        <v>1.9614024012849587</v>
      </c>
      <c r="GA5">
        <f ca="1">IF($A5&gt;GA$1,0,$B5*(1-Parameters!$B$58)*(1-Parameters!$B$60^('PCF decay matrix'!GA$1-'PCF decay matrix'!$A5)))</f>
        <v>1.9616030891790637</v>
      </c>
      <c r="GB5">
        <f ca="1">IF($A5&gt;GB$1,0,$B5*(1-Parameters!$B$58)*(1-Parameters!$B$60^('PCF decay matrix'!GB$1-'PCF decay matrix'!$A5)))</f>
        <v>1.9617973224330432</v>
      </c>
      <c r="GC5">
        <f ca="1">IF($A5&gt;GC$1,0,$B5*(1-Parameters!$B$58)*(1-Parameters!$B$60^('PCF decay matrix'!GC$1-'PCF decay matrix'!$A5)))</f>
        <v>1.9619853086447665</v>
      </c>
      <c r="GD5">
        <f ca="1">IF($A5&gt;GD$1,0,$B5*(1-Parameters!$B$58)*(1-Parameters!$B$60^('PCF decay matrix'!GD$1-'PCF decay matrix'!$A5)))</f>
        <v>1.9621672487352195</v>
      </c>
      <c r="GE5">
        <f ca="1">IF($A5&gt;GE$1,0,$B5*(1-Parameters!$B$58)*(1-Parameters!$B$60^('PCF decay matrix'!GE$1-'PCF decay matrix'!$A5)))</f>
        <v>1.9623433371632517</v>
      </c>
      <c r="GF5">
        <f ca="1">IF($A5&gt;GF$1,0,$B5*(1-Parameters!$B$58)*(1-Parameters!$B$60^('PCF decay matrix'!GF$1-'PCF decay matrix'!$A5)))</f>
        <v>1.9625137621334146</v>
      </c>
      <c r="GG5">
        <f ca="1">IF($A5&gt;GG$1,0,$B5*(1-Parameters!$B$58)*(1-Parameters!$B$60^('PCF decay matrix'!GG$1-'PCF decay matrix'!$A5)))</f>
        <v>1.9626787057971151</v>
      </c>
      <c r="GH5">
        <f ca="1">IF($A5&gt;GH$1,0,$B5*(1-Parameters!$B$58)*(1-Parameters!$B$60^('PCF decay matrix'!GH$1-'PCF decay matrix'!$A5)))</f>
        <v>1.962838344447303</v>
      </c>
      <c r="GI5">
        <f ca="1">IF($A5&gt;GI$1,0,$B5*(1-Parameters!$B$58)*(1-Parameters!$B$60^('PCF decay matrix'!GI$1-'PCF decay matrix'!$A5)))</f>
        <v>1.9629928487068906</v>
      </c>
      <c r="GJ5">
        <f ca="1">IF($A5&gt;GJ$1,0,$B5*(1-Parameters!$B$58)*(1-Parameters!$B$60^('PCF decay matrix'!GJ$1-'PCF decay matrix'!$A5)))</f>
        <v>1.9631423837111179</v>
      </c>
      <c r="GK5">
        <f ca="1">IF($A5&gt;GK$1,0,$B5*(1-Parameters!$B$58)*(1-Parameters!$B$60^('PCF decay matrix'!GK$1-'PCF decay matrix'!$A5)))</f>
        <v>1.9632871092840503</v>
      </c>
    </row>
    <row r="6" spans="1:193" x14ac:dyDescent="0.25">
      <c r="A6">
        <v>2014</v>
      </c>
      <c r="B6" s="11">
        <f ca="1">'PCF model'!D6</f>
        <v>2.8786040308268745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>
        <f ca="1">IF($A6&gt;G$1,0,$B6*(1-Parameters!$B$58)*(1-Parameters!$B$60^('PCF decay matrix'!G$1-'PCF decay matrix'!$A6)))</f>
        <v>0</v>
      </c>
      <c r="H6">
        <f ca="1">IF($A6&gt;H$1,0,$B6*(1-Parameters!$B$58)*(1-Parameters!$B$60^('PCF decay matrix'!H$1-'PCF decay matrix'!$A6)))</f>
        <v>5.8392373254889454E-2</v>
      </c>
      <c r="I6">
        <f ca="1">IF($A6&gt;I$1,0,$B6*(1-Parameters!$B$58)*(1-Parameters!$B$60^('PCF decay matrix'!I$1-'PCF decay matrix'!$A6)))</f>
        <v>0.11490669722779558</v>
      </c>
      <c r="J6">
        <f ca="1">IF($A6&gt;J$1,0,$B6*(1-Parameters!$B$58)*(1-Parameters!$B$60^('PCF decay matrix'!J$1-'PCF decay matrix'!$A6)))</f>
        <v>0.16960337482596397</v>
      </c>
      <c r="K6">
        <f ca="1">IF($A6&gt;K$1,0,$B6*(1-Parameters!$B$58)*(1-Parameters!$B$60^('PCF decay matrix'!K$1-'PCF decay matrix'!$A6)))</f>
        <v>0.2225408662434008</v>
      </c>
      <c r="L6">
        <f ca="1">IF($A6&gt;L$1,0,$B6*(1-Parameters!$B$58)*(1-Parameters!$B$60^('PCF decay matrix'!L$1-'PCF decay matrix'!$A6)))</f>
        <v>0.27377575144354055</v>
      </c>
      <c r="M6">
        <f ca="1">IF($A6&gt;M$1,0,$B6*(1-Parameters!$B$58)*(1-Parameters!$B$60^('PCF decay matrix'!M$1-'PCF decay matrix'!$A6)))</f>
        <v>0.32336279063230844</v>
      </c>
      <c r="N6">
        <f ca="1">IF($A6&gt;N$1,0,$B6*(1-Parameters!$B$58)*(1-Parameters!$B$60^('PCF decay matrix'!N$1-'PCF decay matrix'!$A6)))</f>
        <v>0.37135498278621359</v>
      </c>
      <c r="O6">
        <f ca="1">IF($A6&gt;O$1,0,$B6*(1-Parameters!$B$58)*(1-Parameters!$B$60^('PCF decay matrix'!O$1-'PCF decay matrix'!$A6)))</f>
        <v>0.4178036222980297</v>
      </c>
      <c r="P6">
        <f ca="1">IF($A6&gt;P$1,0,$B6*(1-Parameters!$B$58)*(1-Parameters!$B$60^('PCF decay matrix'!P$1-'PCF decay matrix'!$A6)))</f>
        <v>0.46275835380060137</v>
      </c>
      <c r="Q6">
        <f ca="1">IF($A6&gt;Q$1,0,$B6*(1-Parameters!$B$58)*(1-Parameters!$B$60^('PCF decay matrix'!Q$1-'PCF decay matrix'!$A6)))</f>
        <v>0.50626722522737821</v>
      </c>
      <c r="R6">
        <f ca="1">IF($A6&gt;R$1,0,$B6*(1-Parameters!$B$58)*(1-Parameters!$B$60^('PCF decay matrix'!R$1-'PCF decay matrix'!$A6)))</f>
        <v>0.54837673916638385</v>
      </c>
      <c r="S6">
        <f ca="1">IF($A6&gt;S$1,0,$B6*(1-Parameters!$B$58)*(1-Parameters!$B$60^('PCF decay matrix'!S$1-'PCF decay matrix'!$A6)))</f>
        <v>0.58913190256250947</v>
      </c>
      <c r="T6">
        <f ca="1">IF($A6&gt;T$1,0,$B6*(1-Parameters!$B$58)*(1-Parameters!$B$60^('PCF decay matrix'!T$1-'PCF decay matrix'!$A6)))</f>
        <v>0.628576274821253</v>
      </c>
      <c r="U6">
        <f ca="1">IF($A6&gt;U$1,0,$B6*(1-Parameters!$B$58)*(1-Parameters!$B$60^('PCF decay matrix'!U$1-'PCF decay matrix'!$A6)))</f>
        <v>0.66675201436531928</v>
      </c>
      <c r="V6">
        <f ca="1">IF($A6&gt;V$1,0,$B6*(1-Parameters!$B$58)*(1-Parameters!$B$60^('PCF decay matrix'!V$1-'PCF decay matrix'!$A6)))</f>
        <v>0.70369992369383749</v>
      </c>
      <c r="W6">
        <f ca="1">IF($A6&gt;W$1,0,$B6*(1-Parameters!$B$58)*(1-Parameters!$B$60^('PCF decay matrix'!W$1-'PCF decay matrix'!$A6)))</f>
        <v>0.73945949299236025</v>
      </c>
      <c r="X6">
        <f ca="1">IF($A6&gt;X$1,0,$B6*(1-Parameters!$B$58)*(1-Parameters!$B$60^('PCF decay matrix'!X$1-'PCF decay matrix'!$A6)))</f>
        <v>0.77406894234025247</v>
      </c>
      <c r="Y6">
        <f ca="1">IF($A6&gt;Y$1,0,$B6*(1-Parameters!$B$58)*(1-Parameters!$B$60^('PCF decay matrix'!Y$1-'PCF decay matrix'!$A6)))</f>
        <v>0.80756526256058003</v>
      </c>
      <c r="Z6">
        <f ca="1">IF($A6&gt;Z$1,0,$B6*(1-Parameters!$B$58)*(1-Parameters!$B$60^('PCF decay matrix'!Z$1-'PCF decay matrix'!$A6)))</f>
        <v>0.83998425475616245</v>
      </c>
      <c r="AA6">
        <f ca="1">IF($A6&gt;AA$1,0,$B6*(1-Parameters!$B$58)*(1-Parameters!$B$60^('PCF decay matrix'!AA$1-'PCF decay matrix'!$A6)))</f>
        <v>0.87136056857404365</v>
      </c>
      <c r="AB6">
        <f ca="1">IF($A6&gt;AB$1,0,$B6*(1-Parameters!$B$58)*(1-Parameters!$B$60^('PCF decay matrix'!AB$1-'PCF decay matrix'!$A6)))</f>
        <v>0.90172773923927829</v>
      </c>
      <c r="AC6">
        <f ca="1">IF($A6&gt;AC$1,0,$B6*(1-Parameters!$B$58)*(1-Parameters!$B$60^('PCF decay matrix'!AC$1-'PCF decay matrix'!$A6)))</f>
        <v>0.93111822339761674</v>
      </c>
      <c r="AD6">
        <f ca="1">IF($A6&gt;AD$1,0,$B6*(1-Parameters!$B$58)*(1-Parameters!$B$60^('PCF decay matrix'!AD$1-'PCF decay matrix'!$A6)))</f>
        <v>0.95956343380539555</v>
      </c>
      <c r="AE6">
        <f ca="1">IF($A6&gt;AE$1,0,$B6*(1-Parameters!$B$58)*(1-Parameters!$B$60^('PCF decay matrix'!AE$1-'PCF decay matrix'!$A6)))</f>
        <v>0.98709377290371425</v>
      </c>
      <c r="AF6">
        <f ca="1">IF($A6&gt;AF$1,0,$B6*(1-Parameters!$B$58)*(1-Parameters!$B$60^('PCF decay matrix'!AF$1-'PCF decay matrix'!$A6)))</f>
        <v>1.0137386653127769</v>
      </c>
      <c r="AG6">
        <f ca="1">IF($A6&gt;AG$1,0,$B6*(1-Parameters!$B$58)*(1-Parameters!$B$60^('PCF decay matrix'!AG$1-'PCF decay matrix'!$A6)))</f>
        <v>1.0395265892811336</v>
      </c>
      <c r="AH6">
        <f ca="1">IF($A6&gt;AH$1,0,$B6*(1-Parameters!$B$58)*(1-Parameters!$B$60^('PCF decay matrix'!AH$1-'PCF decay matrix'!$A6)))</f>
        <v>1.0644851071234331</v>
      </c>
      <c r="AI6">
        <f ca="1">IF($A6&gt;AI$1,0,$B6*(1-Parameters!$B$58)*(1-Parameters!$B$60^('PCF decay matrix'!AI$1-'PCF decay matrix'!$A6)))</f>
        <v>1.0886408946792194</v>
      </c>
      <c r="AJ6">
        <f ca="1">IF($A6&gt;AJ$1,0,$B6*(1-Parameters!$B$58)*(1-Parameters!$B$60^('PCF decay matrix'!AJ$1-'PCF decay matrix'!$A6)))</f>
        <v>1.1120197698242551</v>
      </c>
      <c r="AK6">
        <f ca="1">IF($A6&gt;AK$1,0,$B6*(1-Parameters!$B$58)*(1-Parameters!$B$60^('PCF decay matrix'!AK$1-'PCF decay matrix'!$A6)))</f>
        <v>1.1346467200648511</v>
      </c>
      <c r="AL6">
        <f ca="1">IF($A6&gt;AL$1,0,$B6*(1-Parameters!$B$58)*(1-Parameters!$B$60^('PCF decay matrix'!AL$1-'PCF decay matrix'!$A6)))</f>
        <v>1.1565459292446869</v>
      </c>
      <c r="AM6">
        <f ca="1">IF($A6&gt;AM$1,0,$B6*(1-Parameters!$B$58)*(1-Parameters!$B$60^('PCF decay matrix'!AM$1-'PCF decay matrix'!$A6)))</f>
        <v>1.177740803392674</v>
      </c>
      <c r="AN6">
        <f ca="1">IF($A6&gt;AN$1,0,$B6*(1-Parameters!$B$58)*(1-Parameters!$B$60^('PCF decay matrix'!AN$1-'PCF decay matrix'!$A6)))</f>
        <v>1.1982539957394847</v>
      </c>
      <c r="AO6">
        <f ca="1">IF($A6&gt;AO$1,0,$B6*(1-Parameters!$B$58)*(1-Parameters!$B$60^('PCF decay matrix'!AO$1-'PCF decay matrix'!$A6)))</f>
        <v>1.2181074309294839</v>
      </c>
      <c r="AP6">
        <f ca="1">IF($A6&gt;AP$1,0,$B6*(1-Parameters!$B$58)*(1-Parameters!$B$60^('PCF decay matrix'!AP$1-'PCF decay matrix'!$A6)))</f>
        <v>1.2373223284539441</v>
      </c>
      <c r="AQ6">
        <f ca="1">IF($A6&gt;AQ$1,0,$B6*(1-Parameters!$B$58)*(1-Parameters!$B$60^('PCF decay matrix'!AQ$1-'PCF decay matrix'!$A6)))</f>
        <v>1.2559192253305855</v>
      </c>
      <c r="AR6">
        <f ca="1">IF($A6&gt;AR$1,0,$B6*(1-Parameters!$B$58)*(1-Parameters!$B$60^('PCF decay matrix'!AR$1-'PCF decay matrix'!$A6)))</f>
        <v>1.2739179980536863</v>
      </c>
      <c r="AS6">
        <f ca="1">IF($A6&gt;AS$1,0,$B6*(1-Parameters!$B$58)*(1-Parameters!$B$60^('PCF decay matrix'!AS$1-'PCF decay matrix'!$A6)))</f>
        <v>1.2913378838382203</v>
      </c>
      <c r="AT6">
        <f ca="1">IF($A6&gt;AT$1,0,$B6*(1-Parameters!$B$58)*(1-Parameters!$B$60^('PCF decay matrix'!AT$1-'PCF decay matrix'!$A6)))</f>
        <v>1.3081975011807254</v>
      </c>
      <c r="AU6">
        <f ca="1">IF($A6&gt;AU$1,0,$B6*(1-Parameters!$B$58)*(1-Parameters!$B$60^('PCF decay matrix'!AU$1-'PCF decay matrix'!$A6)))</f>
        <v>1.324514869758886</v>
      </c>
      <c r="AV6">
        <f ca="1">IF($A6&gt;AV$1,0,$B6*(1-Parameters!$B$58)*(1-Parameters!$B$60^('PCF decay matrix'!AV$1-'PCF decay matrix'!$A6)))</f>
        <v>1.3403074296910904</v>
      </c>
      <c r="AW6">
        <f ca="1">IF($A6&gt;AW$1,0,$B6*(1-Parameters!$B$58)*(1-Parameters!$B$60^('PCF decay matrix'!AW$1-'PCF decay matrix'!$A6)))</f>
        <v>1.3555920601765519</v>
      </c>
      <c r="AX6">
        <f ca="1">IF($A6&gt;AX$1,0,$B6*(1-Parameters!$B$58)*(1-Parameters!$B$60^('PCF decay matrix'!AX$1-'PCF decay matrix'!$A6)))</f>
        <v>1.3703850975359164</v>
      </c>
      <c r="AY6">
        <f ca="1">IF($A6&gt;AY$1,0,$B6*(1-Parameters!$B$58)*(1-Parameters!$B$60^('PCF decay matrix'!AY$1-'PCF decay matrix'!$A6)))</f>
        <v>1.3847023526716362</v>
      </c>
      <c r="AZ6">
        <f ca="1">IF($A6&gt;AZ$1,0,$B6*(1-Parameters!$B$58)*(1-Parameters!$B$60^('PCF decay matrix'!AZ$1-'PCF decay matrix'!$A6)))</f>
        <v>1.398559127966774</v>
      </c>
      <c r="BA6">
        <f ca="1">IF($A6&gt;BA$1,0,$B6*(1-Parameters!$B$58)*(1-Parameters!$B$60^('PCF decay matrix'!BA$1-'PCF decay matrix'!$A6)))</f>
        <v>1.4119702336402979</v>
      </c>
      <c r="BB6">
        <f ca="1">IF($A6&gt;BB$1,0,$B6*(1-Parameters!$B$58)*(1-Parameters!$B$60^('PCF decay matrix'!BB$1-'PCF decay matrix'!$A6)))</f>
        <v>1.424950003576348</v>
      </c>
      <c r="BC6">
        <f ca="1">IF($A6&gt;BC$1,0,$B6*(1-Parameters!$B$58)*(1-Parameters!$B$60^('PCF decay matrix'!BC$1-'PCF decay matrix'!$A6)))</f>
        <v>1.437512310644391</v>
      </c>
      <c r="BD6">
        <f ca="1">IF($A6&gt;BD$1,0,$B6*(1-Parameters!$B$58)*(1-Parameters!$B$60^('PCF decay matrix'!BD$1-'PCF decay matrix'!$A6)))</f>
        <v>1.4496705815266431</v>
      </c>
      <c r="BE6">
        <f ca="1">IF($A6&gt;BE$1,0,$B6*(1-Parameters!$B$58)*(1-Parameters!$B$60^('PCF decay matrix'!BE$1-'PCF decay matrix'!$A6)))</f>
        <v>1.4614378110686006</v>
      </c>
      <c r="BF6">
        <f ca="1">IF($A6&gt;BF$1,0,$B6*(1-Parameters!$B$58)*(1-Parameters!$B$60^('PCF decay matrix'!BF$1-'PCF decay matrix'!$A6)))</f>
        <v>1.4728265761680233</v>
      </c>
      <c r="BG6">
        <f ca="1">IF($A6&gt;BG$1,0,$B6*(1-Parameters!$B$58)*(1-Parameters!$B$60^('PCF decay matrix'!BG$1-'PCF decay matrix'!$A6)))</f>
        <v>1.4838490492172105</v>
      </c>
      <c r="BH6">
        <f ca="1">IF($A6&gt;BH$1,0,$B6*(1-Parameters!$B$58)*(1-Parameters!$B$60^('PCF decay matrix'!BH$1-'PCF decay matrix'!$A6)))</f>
        <v>1.4945170111129402</v>
      </c>
      <c r="BI6">
        <f ca="1">IF($A6&gt;BI$1,0,$B6*(1-Parameters!$B$58)*(1-Parameters!$B$60^('PCF decay matrix'!BI$1-'PCF decay matrix'!$A6)))</f>
        <v>1.5048418638479746</v>
      </c>
      <c r="BJ6">
        <f ca="1">IF($A6&gt;BJ$1,0,$B6*(1-Parameters!$B$58)*(1-Parameters!$B$60^('PCF decay matrix'!BJ$1-'PCF decay matrix'!$A6)))</f>
        <v>1.5148346426975894</v>
      </c>
      <c r="BK6">
        <f ca="1">IF($A6&gt;BK$1,0,$B6*(1-Parameters!$B$58)*(1-Parameters!$B$60^('PCF decay matrix'!BK$1-'PCF decay matrix'!$A6)))</f>
        <v>1.5245060280141547</v>
      </c>
      <c r="BL6">
        <f ca="1">IF($A6&gt;BL$1,0,$B6*(1-Parameters!$B$58)*(1-Parameters!$B$60^('PCF decay matrix'!BL$1-'PCF decay matrix'!$A6)))</f>
        <v>1.53386635664237</v>
      </c>
      <c r="BM6">
        <f ca="1">IF($A6&gt;BM$1,0,$B6*(1-Parameters!$B$58)*(1-Parameters!$B$60^('PCF decay matrix'!BM$1-'PCF decay matrix'!$A6)))</f>
        <v>1.5429256329673571</v>
      </c>
      <c r="BN6">
        <f ca="1">IF($A6&gt;BN$1,0,$B6*(1-Parameters!$B$58)*(1-Parameters!$B$60^('PCF decay matrix'!BN$1-'PCF decay matrix'!$A6)))</f>
        <v>1.5516935396074172</v>
      </c>
      <c r="BO6">
        <f ca="1">IF($A6&gt;BO$1,0,$B6*(1-Parameters!$B$58)*(1-Parameters!$B$60^('PCF decay matrix'!BO$1-'PCF decay matrix'!$A6)))</f>
        <v>1.5601794477628808</v>
      </c>
      <c r="BP6">
        <f ca="1">IF($A6&gt;BP$1,0,$B6*(1-Parameters!$B$58)*(1-Parameters!$B$60^('PCF decay matrix'!BP$1-'PCF decay matrix'!$A6)))</f>
        <v>1.5683924272321137</v>
      </c>
      <c r="BQ6">
        <f ca="1">IF($A6&gt;BQ$1,0,$B6*(1-Parameters!$B$58)*(1-Parameters!$B$60^('PCF decay matrix'!BQ$1-'PCF decay matrix'!$A6)))</f>
        <v>1.5763412561053809</v>
      </c>
      <c r="BR6">
        <f ca="1">IF($A6&gt;BR$1,0,$B6*(1-Parameters!$B$58)*(1-Parameters!$B$60^('PCF decay matrix'!BR$1-'PCF decay matrix'!$A6)))</f>
        <v>1.5840344301469307</v>
      </c>
      <c r="BS6">
        <f ca="1">IF($A6&gt;BS$1,0,$B6*(1-Parameters!$B$58)*(1-Parameters!$B$60^('PCF decay matrix'!BS$1-'PCF decay matrix'!$A6)))</f>
        <v>1.5914801718753286</v>
      </c>
      <c r="BT6">
        <f ca="1">IF($A6&gt;BT$1,0,$B6*(1-Parameters!$B$58)*(1-Parameters!$B$60^('PCF decay matrix'!BT$1-'PCF decay matrix'!$A6)))</f>
        <v>1.5986864393517413</v>
      </c>
      <c r="BU6">
        <f ca="1">IF($A6&gt;BU$1,0,$B6*(1-Parameters!$B$58)*(1-Parameters!$B$60^('PCF decay matrix'!BU$1-'PCF decay matrix'!$A6)))</f>
        <v>1.6056609346855697</v>
      </c>
      <c r="BV6">
        <f ca="1">IF($A6&gt;BV$1,0,$B6*(1-Parameters!$B$58)*(1-Parameters!$B$60^('PCF decay matrix'!BV$1-'PCF decay matrix'!$A6)))</f>
        <v>1.6124111122665179</v>
      </c>
      <c r="BW6">
        <f ca="1">IF($A6&gt;BW$1,0,$B6*(1-Parameters!$B$58)*(1-Parameters!$B$60^('PCF decay matrix'!BW$1-'PCF decay matrix'!$A6)))</f>
        <v>1.6189441867318961</v>
      </c>
      <c r="BX6">
        <f ca="1">IF($A6&gt;BX$1,0,$B6*(1-Parameters!$B$58)*(1-Parameters!$B$60^('PCF decay matrix'!BX$1-'PCF decay matrix'!$A6)))</f>
        <v>1.6252671406776766</v>
      </c>
      <c r="BY6">
        <f ca="1">IF($A6&gt;BY$1,0,$B6*(1-Parameters!$B$58)*(1-Parameters!$B$60^('PCF decay matrix'!BY$1-'PCF decay matrix'!$A6)))</f>
        <v>1.6313867321215423</v>
      </c>
      <c r="BZ6">
        <f ca="1">IF($A6&gt;BZ$1,0,$B6*(1-Parameters!$B$58)*(1-Parameters!$B$60^('PCF decay matrix'!BZ$1-'PCF decay matrix'!$A6)))</f>
        <v>1.6373095017259012</v>
      </c>
      <c r="CA6">
        <f ca="1">IF($A6&gt;CA$1,0,$B6*(1-Parameters!$B$58)*(1-Parameters!$B$60^('PCF decay matrix'!CA$1-'PCF decay matrix'!$A6)))</f>
        <v>1.6430417797885946</v>
      </c>
      <c r="CB6">
        <f ca="1">IF($A6&gt;CB$1,0,$B6*(1-Parameters!$B$58)*(1-Parameters!$B$60^('PCF decay matrix'!CB$1-'PCF decay matrix'!$A6)))</f>
        <v>1.6485896930087636</v>
      </c>
      <c r="CC6">
        <f ca="1">IF($A6&gt;CC$1,0,$B6*(1-Parameters!$B$58)*(1-Parameters!$B$60^('PCF decay matrix'!CC$1-'PCF decay matrix'!$A6)))</f>
        <v>1.6539591710351074</v>
      </c>
      <c r="CD6">
        <f ca="1">IF($A6&gt;CD$1,0,$B6*(1-Parameters!$B$58)*(1-Parameters!$B$60^('PCF decay matrix'!CD$1-'PCF decay matrix'!$A6)))</f>
        <v>1.6591559528035347</v>
      </c>
      <c r="CE6">
        <f ca="1">IF($A6&gt;CE$1,0,$B6*(1-Parameters!$B$58)*(1-Parameters!$B$60^('PCF decay matrix'!CE$1-'PCF decay matrix'!$A6)))</f>
        <v>1.6641855926709774</v>
      </c>
      <c r="CF6">
        <f ca="1">IF($A6&gt;CF$1,0,$B6*(1-Parameters!$B$58)*(1-Parameters!$B$60^('PCF decay matrix'!CF$1-'PCF decay matrix'!$A6)))</f>
        <v>1.6690534663519274</v>
      </c>
      <c r="CG6">
        <f ca="1">IF($A6&gt;CG$1,0,$B6*(1-Parameters!$B$58)*(1-Parameters!$B$60^('PCF decay matrix'!CG$1-'PCF decay matrix'!$A6)))</f>
        <v>1.6737647766640387</v>
      </c>
      <c r="CH6">
        <f ca="1">IF($A6&gt;CH$1,0,$B6*(1-Parameters!$B$58)*(1-Parameters!$B$60^('PCF decay matrix'!CH$1-'PCF decay matrix'!$A6)))</f>
        <v>1.6783245590889335</v>
      </c>
      <c r="CI6">
        <f ca="1">IF($A6&gt;CI$1,0,$B6*(1-Parameters!$B$58)*(1-Parameters!$B$60^('PCF decay matrix'!CI$1-'PCF decay matrix'!$A6)))</f>
        <v>1.6827376871541624</v>
      </c>
      <c r="CJ6">
        <f ca="1">IF($A6&gt;CJ$1,0,$B6*(1-Parameters!$B$58)*(1-Parameters!$B$60^('PCF decay matrix'!CJ$1-'PCF decay matrix'!$A6)))</f>
        <v>1.6870088776420635</v>
      </c>
      <c r="CK6">
        <f ca="1">IF($A6&gt;CK$1,0,$B6*(1-Parameters!$B$58)*(1-Parameters!$B$60^('PCF decay matrix'!CK$1-'PCF decay matrix'!$A6)))</f>
        <v>1.6911426956310942</v>
      </c>
      <c r="CL6">
        <f ca="1">IF($A6&gt;CL$1,0,$B6*(1-Parameters!$B$58)*(1-Parameters!$B$60^('PCF decay matrix'!CL$1-'PCF decay matrix'!$A6)))</f>
        <v>1.695143559375017</v>
      </c>
      <c r="CM6">
        <f ca="1">IF($A6&gt;CM$1,0,$B6*(1-Parameters!$B$58)*(1-Parameters!$B$60^('PCF decay matrix'!CM$1-'PCF decay matrix'!$A6)))</f>
        <v>1.6990157450251626</v>
      </c>
      <c r="CN6">
        <f ca="1">IF($A6&gt;CN$1,0,$B6*(1-Parameters!$B$58)*(1-Parameters!$B$60^('PCF decay matrix'!CN$1-'PCF decay matrix'!$A6)))</f>
        <v>1.702763391200808</v>
      </c>
      <c r="CO6">
        <f ca="1">IF($A6&gt;CO$1,0,$B6*(1-Parameters!$B$58)*(1-Parameters!$B$60^('PCF decay matrix'!CO$1-'PCF decay matrix'!$A6)))</f>
        <v>1.7063905034125646</v>
      </c>
      <c r="CP6">
        <f ca="1">IF($A6&gt;CP$1,0,$B6*(1-Parameters!$B$58)*(1-Parameters!$B$60^('PCF decay matrix'!CP$1-'PCF decay matrix'!$A6)))</f>
        <v>1.7099009583434939</v>
      </c>
      <c r="CQ6">
        <f ca="1">IF($A6&gt;CQ$1,0,$B6*(1-Parameters!$B$58)*(1-Parameters!$B$60^('PCF decay matrix'!CQ$1-'PCF decay matrix'!$A6)))</f>
        <v>1.7132985079925349</v>
      </c>
      <c r="CR6">
        <f ca="1">IF($A6&gt;CR$1,0,$B6*(1-Parameters!$B$58)*(1-Parameters!$B$60^('PCF decay matrix'!CR$1-'PCF decay matrix'!$A6)))</f>
        <v>1.7165867836846669</v>
      </c>
      <c r="CS6">
        <f ca="1">IF($A6&gt;CS$1,0,$B6*(1-Parameters!$B$58)*(1-Parameters!$B$60^('PCF decay matrix'!CS$1-'PCF decay matrix'!$A6)))</f>
        <v>1.7197692999520942</v>
      </c>
      <c r="CT6">
        <f ca="1">IF($A6&gt;CT$1,0,$B6*(1-Parameters!$B$58)*(1-Parameters!$B$60^('PCF decay matrix'!CT$1-'PCF decay matrix'!$A6)))</f>
        <v>1.722849458290604</v>
      </c>
      <c r="CU6">
        <f ca="1">IF($A6&gt;CU$1,0,$B6*(1-Parameters!$B$58)*(1-Parameters!$B$60^('PCF decay matrix'!CU$1-'PCF decay matrix'!$A6)))</f>
        <v>1.7258305507951086</v>
      </c>
      <c r="CV6">
        <f ca="1">IF($A6&gt;CV$1,0,$B6*(1-Parameters!$B$58)*(1-Parameters!$B$60^('PCF decay matrix'!CV$1-'PCF decay matrix'!$A6)))</f>
        <v>1.72871576367826</v>
      </c>
      <c r="CW6">
        <f ca="1">IF($A6&gt;CW$1,0,$B6*(1-Parameters!$B$58)*(1-Parameters!$B$60^('PCF decay matrix'!CW$1-'PCF decay matrix'!$A6)))</f>
        <v>1.7315081806758952</v>
      </c>
      <c r="CX6">
        <f ca="1">IF($A6&gt;CX$1,0,$B6*(1-Parameters!$B$58)*(1-Parameters!$B$60^('PCF decay matrix'!CX$1-'PCF decay matrix'!$A6)))</f>
        <v>1.7342107863429561</v>
      </c>
      <c r="CY6">
        <f ca="1">IF($A6&gt;CY$1,0,$B6*(1-Parameters!$B$58)*(1-Parameters!$B$60^('PCF decay matrix'!CY$1-'PCF decay matrix'!$A6)))</f>
        <v>1.7368264692434028</v>
      </c>
      <c r="CZ6">
        <f ca="1">IF($A6&gt;CZ$1,0,$B6*(1-Parameters!$B$58)*(1-Parameters!$B$60^('PCF decay matrix'!CZ$1-'PCF decay matrix'!$A6)))</f>
        <v>1.7393580250375293</v>
      </c>
      <c r="DA6">
        <f ca="1">IF($A6&gt;DA$1,0,$B6*(1-Parameters!$B$58)*(1-Parameters!$B$60^('PCF decay matrix'!DA$1-'PCF decay matrix'!$A6)))</f>
        <v>1.7418081594699875</v>
      </c>
      <c r="DB6">
        <f ca="1">IF($A6&gt;DB$1,0,$B6*(1-Parameters!$B$58)*(1-Parameters!$B$60^('PCF decay matrix'!DB$1-'PCF decay matrix'!$A6)))</f>
        <v>1.7441794912617044</v>
      </c>
      <c r="DC6">
        <f ca="1">IF($A6&gt;DC$1,0,$B6*(1-Parameters!$B$58)*(1-Parameters!$B$60^('PCF decay matrix'!DC$1-'PCF decay matrix'!$A6)))</f>
        <v>1.7464745549087899</v>
      </c>
      <c r="DD6">
        <f ca="1">IF($A6&gt;DD$1,0,$B6*(1-Parameters!$B$58)*(1-Parameters!$B$60^('PCF decay matrix'!DD$1-'PCF decay matrix'!$A6)))</f>
        <v>1.7486958033914239</v>
      </c>
      <c r="DE6">
        <f ca="1">IF($A6&gt;DE$1,0,$B6*(1-Parameters!$B$58)*(1-Parameters!$B$60^('PCF decay matrix'!DE$1-'PCF decay matrix'!$A6)))</f>
        <v>1.7508456107956194</v>
      </c>
      <c r="DF6">
        <f ca="1">IF($A6&gt;DF$1,0,$B6*(1-Parameters!$B$58)*(1-Parameters!$B$60^('PCF decay matrix'!DF$1-'PCF decay matrix'!$A6)))</f>
        <v>1.7529262748506618</v>
      </c>
      <c r="DG6">
        <f ca="1">IF($A6&gt;DG$1,0,$B6*(1-Parameters!$B$58)*(1-Parameters!$B$60^('PCF decay matrix'!DG$1-'PCF decay matrix'!$A6)))</f>
        <v>1.7549400193849376</v>
      </c>
      <c r="DH6">
        <f ca="1">IF($A6&gt;DH$1,0,$B6*(1-Parameters!$B$58)*(1-Parameters!$B$60^('PCF decay matrix'!DH$1-'PCF decay matrix'!$A6)))</f>
        <v>1.7568889967027794</v>
      </c>
      <c r="DI6">
        <f ca="1">IF($A6&gt;DI$1,0,$B6*(1-Parameters!$B$58)*(1-Parameters!$B$60^('PCF decay matrix'!DI$1-'PCF decay matrix'!$A6)))</f>
        <v>1.758775289884863</v>
      </c>
      <c r="DJ6">
        <f ca="1">IF($A6&gt;DJ$1,0,$B6*(1-Parameters!$B$58)*(1-Parameters!$B$60^('PCF decay matrix'!DJ$1-'PCF decay matrix'!$A6)))</f>
        <v>1.7606009150146178</v>
      </c>
      <c r="DK6">
        <f ca="1">IF($A6&gt;DK$1,0,$B6*(1-Parameters!$B$58)*(1-Parameters!$B$60^('PCF decay matrix'!DK$1-'PCF decay matrix'!$A6)))</f>
        <v>1.7623678233330324</v>
      </c>
      <c r="DL6">
        <f ca="1">IF($A6&gt;DL$1,0,$B6*(1-Parameters!$B$58)*(1-Parameters!$B$60^('PCF decay matrix'!DL$1-'PCF decay matrix'!$A6)))</f>
        <v>1.7640779033241543</v>
      </c>
      <c r="DM6">
        <f ca="1">IF($A6&gt;DM$1,0,$B6*(1-Parameters!$B$58)*(1-Parameters!$B$60^('PCF decay matrix'!DM$1-'PCF decay matrix'!$A6)))</f>
        <v>1.7657329827335146</v>
      </c>
      <c r="DN6">
        <f ca="1">IF($A6&gt;DN$1,0,$B6*(1-Parameters!$B$58)*(1-Parameters!$B$60^('PCF decay matrix'!DN$1-'PCF decay matrix'!$A6)))</f>
        <v>1.7673348305216356</v>
      </c>
      <c r="DO6">
        <f ca="1">IF($A6&gt;DO$1,0,$B6*(1-Parameters!$B$58)*(1-Parameters!$B$60^('PCF decay matrix'!DO$1-'PCF decay matrix'!$A6)))</f>
        <v>1.7688851587547076</v>
      </c>
      <c r="DP6">
        <f ca="1">IF($A6&gt;DP$1,0,$B6*(1-Parameters!$B$58)*(1-Parameters!$B$60^('PCF decay matrix'!DP$1-'PCF decay matrix'!$A6)))</f>
        <v>1.7703856244344591</v>
      </c>
      <c r="DQ6">
        <f ca="1">IF($A6&gt;DQ$1,0,$B6*(1-Parameters!$B$58)*(1-Parameters!$B$60^('PCF decay matrix'!DQ$1-'PCF decay matrix'!$A6)))</f>
        <v>1.7718378312691692</v>
      </c>
      <c r="DR6">
        <f ca="1">IF($A6&gt;DR$1,0,$B6*(1-Parameters!$B$58)*(1-Parameters!$B$60^('PCF decay matrix'!DR$1-'PCF decay matrix'!$A6)))</f>
        <v>1.7732433313877245</v>
      </c>
      <c r="DS6">
        <f ca="1">IF($A6&gt;DS$1,0,$B6*(1-Parameters!$B$58)*(1-Parameters!$B$60^('PCF decay matrix'!DS$1-'PCF decay matrix'!$A6)))</f>
        <v>1.7746036269985446</v>
      </c>
      <c r="DT6">
        <f ca="1">IF($A6&gt;DT$1,0,$B6*(1-Parameters!$B$58)*(1-Parameters!$B$60^('PCF decay matrix'!DT$1-'PCF decay matrix'!$A6)))</f>
        <v>1.775920171995153</v>
      </c>
      <c r="DU6">
        <f ca="1">IF($A6&gt;DU$1,0,$B6*(1-Parameters!$B$58)*(1-Parameters!$B$60^('PCF decay matrix'!DU$1-'PCF decay matrix'!$A6)))</f>
        <v>1.7771943735101083</v>
      </c>
      <c r="DV6">
        <f ca="1">IF($A6&gt;DV$1,0,$B6*(1-Parameters!$B$58)*(1-Parameters!$B$60^('PCF decay matrix'!DV$1-'PCF decay matrix'!$A6)))</f>
        <v>1.7784275934189588</v>
      </c>
      <c r="DW6">
        <f ca="1">IF($A6&gt;DW$1,0,$B6*(1-Parameters!$B$58)*(1-Parameters!$B$60^('PCF decay matrix'!DW$1-'PCF decay matrix'!$A6)))</f>
        <v>1.7796211497958232</v>
      </c>
      <c r="DX6">
        <f ca="1">IF($A6&gt;DX$1,0,$B6*(1-Parameters!$B$58)*(1-Parameters!$B$60^('PCF decay matrix'!DX$1-'PCF decay matrix'!$A6)))</f>
        <v>1.7807763183221581</v>
      </c>
      <c r="DY6">
        <f ca="1">IF($A6&gt;DY$1,0,$B6*(1-Parameters!$B$58)*(1-Parameters!$B$60^('PCF decay matrix'!DY$1-'PCF decay matrix'!$A6)))</f>
        <v>1.7818943336502149</v>
      </c>
      <c r="DZ6">
        <f ca="1">IF($A6&gt;DZ$1,0,$B6*(1-Parameters!$B$58)*(1-Parameters!$B$60^('PCF decay matrix'!DZ$1-'PCF decay matrix'!$A6)))</f>
        <v>1.7829763907226461</v>
      </c>
      <c r="EA6">
        <f ca="1">IF($A6&gt;EA$1,0,$B6*(1-Parameters!$B$58)*(1-Parameters!$B$60^('PCF decay matrix'!EA$1-'PCF decay matrix'!$A6)))</f>
        <v>1.7840236460496666</v>
      </c>
      <c r="EB6">
        <f ca="1">IF($A6&gt;EB$1,0,$B6*(1-Parameters!$B$58)*(1-Parameters!$B$60^('PCF decay matrix'!EB$1-'PCF decay matrix'!$A6)))</f>
        <v>1.7850372189451409</v>
      </c>
      <c r="EC6">
        <f ca="1">IF($A6&gt;EC$1,0,$B6*(1-Parameters!$B$58)*(1-Parameters!$B$60^('PCF decay matrix'!EC$1-'PCF decay matrix'!$A6)))</f>
        <v>1.786018192722914</v>
      </c>
      <c r="ED6">
        <f ca="1">IF($A6&gt;ED$1,0,$B6*(1-Parameters!$B$58)*(1-Parameters!$B$60^('PCF decay matrix'!ED$1-'PCF decay matrix'!$A6)))</f>
        <v>1.7869676158546646</v>
      </c>
      <c r="EE6">
        <f ca="1">IF($A6&gt;EE$1,0,$B6*(1-Parameters!$B$58)*(1-Parameters!$B$60^('PCF decay matrix'!EE$1-'PCF decay matrix'!$A6)))</f>
        <v>1.7878865030905182</v>
      </c>
      <c r="EF6">
        <f ca="1">IF($A6&gt;EF$1,0,$B6*(1-Parameters!$B$58)*(1-Parameters!$B$60^('PCF decay matrix'!EF$1-'PCF decay matrix'!$A6)))</f>
        <v>1.7887758365436206</v>
      </c>
      <c r="EG6">
        <f ca="1">IF($A6&gt;EG$1,0,$B6*(1-Parameters!$B$58)*(1-Parameters!$B$60^('PCF decay matrix'!EG$1-'PCF decay matrix'!$A6)))</f>
        <v>1.7896365667398255</v>
      </c>
      <c r="EH6">
        <f ca="1">IF($A6&gt;EH$1,0,$B6*(1-Parameters!$B$58)*(1-Parameters!$B$60^('PCF decay matrix'!EH$1-'PCF decay matrix'!$A6)))</f>
        <v>1.7904696136336256</v>
      </c>
      <c r="EI6">
        <f ca="1">IF($A6&gt;EI$1,0,$B6*(1-Parameters!$B$58)*(1-Parameters!$B$60^('PCF decay matrix'!EI$1-'PCF decay matrix'!$A6)))</f>
        <v>1.791275867591404</v>
      </c>
      <c r="EJ6">
        <f ca="1">IF($A6&gt;EJ$1,0,$B6*(1-Parameters!$B$58)*(1-Parameters!$B$60^('PCF decay matrix'!EJ$1-'PCF decay matrix'!$A6)))</f>
        <v>1.7920561903430663</v>
      </c>
      <c r="EK6">
        <f ca="1">IF($A6&gt;EK$1,0,$B6*(1-Parameters!$B$58)*(1-Parameters!$B$60^('PCF decay matrix'!EK$1-'PCF decay matrix'!$A6)))</f>
        <v>1.792811415903061</v>
      </c>
      <c r="EL6">
        <f ca="1">IF($A6&gt;EL$1,0,$B6*(1-Parameters!$B$58)*(1-Parameters!$B$60^('PCF decay matrix'!EL$1-'PCF decay matrix'!$A6)))</f>
        <v>1.7935423514617834</v>
      </c>
      <c r="EM6">
        <f ca="1">IF($A6&gt;EM$1,0,$B6*(1-Parameters!$B$58)*(1-Parameters!$B$60^('PCF decay matrix'!EM$1-'PCF decay matrix'!$A6)))</f>
        <v>1.7942497782483027</v>
      </c>
      <c r="EN6">
        <f ca="1">IF($A6&gt;EN$1,0,$B6*(1-Parameters!$B$58)*(1-Parameters!$B$60^('PCF decay matrix'!EN$1-'PCF decay matrix'!$A6)))</f>
        <v>1.7949344523653477</v>
      </c>
      <c r="EO6">
        <f ca="1">IF($A6&gt;EO$1,0,$B6*(1-Parameters!$B$58)*(1-Parameters!$B$60^('PCF decay matrix'!EO$1-'PCF decay matrix'!$A6)))</f>
        <v>1.7955971055974342</v>
      </c>
      <c r="EP6">
        <f ca="1">IF($A6&gt;EP$1,0,$B6*(1-Parameters!$B$58)*(1-Parameters!$B$60^('PCF decay matrix'!EP$1-'PCF decay matrix'!$A6)))</f>
        <v>1.7962384461930008</v>
      </c>
      <c r="EQ6">
        <f ca="1">IF($A6&gt;EQ$1,0,$B6*(1-Parameters!$B$58)*(1-Parameters!$B$60^('PCF decay matrix'!EQ$1-'PCF decay matrix'!$A6)))</f>
        <v>1.7968591596213899</v>
      </c>
      <c r="ER6">
        <f ca="1">IF($A6&gt;ER$1,0,$B6*(1-Parameters!$B$58)*(1-Parameters!$B$60^('PCF decay matrix'!ER$1-'PCF decay matrix'!$A6)))</f>
        <v>1.7974599093054831</v>
      </c>
      <c r="ES6">
        <f ca="1">IF($A6&gt;ES$1,0,$B6*(1-Parameters!$B$58)*(1-Parameters!$B$60^('PCF decay matrix'!ES$1-'PCF decay matrix'!$A6)))</f>
        <v>1.7980413373307707</v>
      </c>
      <c r="ET6">
        <f ca="1">IF($A6&gt;ET$1,0,$B6*(1-Parameters!$B$58)*(1-Parameters!$B$60^('PCF decay matrix'!ET$1-'PCF decay matrix'!$A6)))</f>
        <v>1.7986040651316189</v>
      </c>
      <c r="EU6">
        <f ca="1">IF($A6&gt;EU$1,0,$B6*(1-Parameters!$B$58)*(1-Parameters!$B$60^('PCF decay matrix'!EU$1-'PCF decay matrix'!$A6)))</f>
        <v>1.7991486941554622</v>
      </c>
      <c r="EV6">
        <f ca="1">IF($A6&gt;EV$1,0,$B6*(1-Parameters!$B$58)*(1-Parameters!$B$60^('PCF decay matrix'!EV$1-'PCF decay matrix'!$A6)))</f>
        <v>1.7996758065056346</v>
      </c>
      <c r="EW6">
        <f ca="1">IF($A6&gt;EW$1,0,$B6*(1-Parameters!$B$58)*(1-Parameters!$B$60^('PCF decay matrix'!EW$1-'PCF decay matrix'!$A6)))</f>
        <v>1.8001859655635259</v>
      </c>
      <c r="EX6">
        <f ca="1">IF($A6&gt;EX$1,0,$B6*(1-Parameters!$B$58)*(1-Parameters!$B$60^('PCF decay matrix'!EX$1-'PCF decay matrix'!$A6)))</f>
        <v>1.8006797165907287</v>
      </c>
      <c r="EY6">
        <f ca="1">IF($A6&gt;EY$1,0,$B6*(1-Parameters!$B$58)*(1-Parameters!$B$60^('PCF decay matrix'!EY$1-'PCF decay matrix'!$A6)))</f>
        <v>1.8011575873118151</v>
      </c>
      <c r="EZ6">
        <f ca="1">IF($A6&gt;EZ$1,0,$B6*(1-Parameters!$B$58)*(1-Parameters!$B$60^('PCF decay matrix'!EZ$1-'PCF decay matrix'!$A6)))</f>
        <v>1.8016200884783764</v>
      </c>
      <c r="FA6">
        <f ca="1">IF($A6&gt;FA$1,0,$B6*(1-Parameters!$B$58)*(1-Parameters!$B$60^('PCF decay matrix'!FA$1-'PCF decay matrix'!$A6)))</f>
        <v>1.802067714414914</v>
      </c>
      <c r="FB6">
        <f ca="1">IF($A6&gt;FB$1,0,$B6*(1-Parameters!$B$58)*(1-Parameters!$B$60^('PCF decay matrix'!FB$1-'PCF decay matrix'!$A6)))</f>
        <v>1.8025009435471799</v>
      </c>
      <c r="FC6">
        <f ca="1">IF($A6&gt;FC$1,0,$B6*(1-Parameters!$B$58)*(1-Parameters!$B$60^('PCF decay matrix'!FC$1-'PCF decay matrix'!$A6)))</f>
        <v>1.8029202389135202</v>
      </c>
      <c r="FD6">
        <f ca="1">IF($A6&gt;FD$1,0,$B6*(1-Parameters!$B$58)*(1-Parameters!$B$60^('PCF decay matrix'!FD$1-'PCF decay matrix'!$A6)))</f>
        <v>1.8033260486597733</v>
      </c>
      <c r="FE6">
        <f ca="1">IF($A6&gt;FE$1,0,$B6*(1-Parameters!$B$58)*(1-Parameters!$B$60^('PCF decay matrix'!FE$1-'PCF decay matrix'!$A6)))</f>
        <v>1.8037188065182526</v>
      </c>
      <c r="FF6">
        <f ca="1">IF($A6&gt;FF$1,0,$B6*(1-Parameters!$B$58)*(1-Parameters!$B$60^('PCF decay matrix'!FF$1-'PCF decay matrix'!$A6)))</f>
        <v>1.8040989322713217</v>
      </c>
      <c r="FG6">
        <f ca="1">IF($A6&gt;FG$1,0,$B6*(1-Parameters!$B$58)*(1-Parameters!$B$60^('PCF decay matrix'!FG$1-'PCF decay matrix'!$A6)))</f>
        <v>1.804466832200061</v>
      </c>
      <c r="FH6">
        <f ca="1">IF($A6&gt;FH$1,0,$B6*(1-Parameters!$B$58)*(1-Parameters!$B$60^('PCF decay matrix'!FH$1-'PCF decay matrix'!$A6)))</f>
        <v>1.8048228995185038</v>
      </c>
      <c r="FI6">
        <f ca="1">IF($A6&gt;FI$1,0,$B6*(1-Parameters!$B$58)*(1-Parameters!$B$60^('PCF decay matrix'!FI$1-'PCF decay matrix'!$A6)))</f>
        <v>1.8051675147939064</v>
      </c>
      <c r="FJ6">
        <f ca="1">IF($A6&gt;FJ$1,0,$B6*(1-Parameters!$B$58)*(1-Parameters!$B$60^('PCF decay matrix'!FJ$1-'PCF decay matrix'!$A6)))</f>
        <v>1.8055010463535006</v>
      </c>
      <c r="FK6">
        <f ca="1">IF($A6&gt;FK$1,0,$B6*(1-Parameters!$B$58)*(1-Parameters!$B$60^('PCF decay matrix'!FK$1-'PCF decay matrix'!$A6)))</f>
        <v>1.805823850678165</v>
      </c>
      <c r="FL6">
        <f ca="1">IF($A6&gt;FL$1,0,$B6*(1-Parameters!$B$58)*(1-Parameters!$B$60^('PCF decay matrix'!FL$1-'PCF decay matrix'!$A6)))</f>
        <v>1.8061362727834338</v>
      </c>
      <c r="FM6">
        <f ca="1">IF($A6&gt;FM$1,0,$B6*(1-Parameters!$B$58)*(1-Parameters!$B$60^('PCF decay matrix'!FM$1-'PCF decay matrix'!$A6)))</f>
        <v>1.8064386465882523</v>
      </c>
      <c r="FN6">
        <f ca="1">IF($A6&gt;FN$1,0,$B6*(1-Parameters!$B$58)*(1-Parameters!$B$60^('PCF decay matrix'!FN$1-'PCF decay matrix'!$A6)))</f>
        <v>1.8067312952718713</v>
      </c>
      <c r="FO6">
        <f ca="1">IF($A6&gt;FO$1,0,$B6*(1-Parameters!$B$58)*(1-Parameters!$B$60^('PCF decay matrix'!FO$1-'PCF decay matrix'!$A6)))</f>
        <v>1.8070145316192636</v>
      </c>
      <c r="FP6">
        <f ca="1">IF($A6&gt;FP$1,0,$B6*(1-Parameters!$B$58)*(1-Parameters!$B$60^('PCF decay matrix'!FP$1-'PCF decay matrix'!$A6)))</f>
        <v>1.8072886583554311</v>
      </c>
      <c r="FQ6">
        <f ca="1">IF($A6&gt;FQ$1,0,$B6*(1-Parameters!$B$58)*(1-Parameters!$B$60^('PCF decay matrix'!FQ$1-'PCF decay matrix'!$A6)))</f>
        <v>1.807553968468959</v>
      </c>
      <c r="FR6">
        <f ca="1">IF($A6&gt;FR$1,0,$B6*(1-Parameters!$B$58)*(1-Parameters!$B$60^('PCF decay matrix'!FR$1-'PCF decay matrix'!$A6)))</f>
        <v>1.8078107455251635</v>
      </c>
      <c r="FS6">
        <f ca="1">IF($A6&gt;FS$1,0,$B6*(1-Parameters!$B$58)*(1-Parameters!$B$60^('PCF decay matrix'!FS$1-'PCF decay matrix'!$A6)))</f>
        <v>1.8080592639691702</v>
      </c>
      <c r="FT6">
        <f ca="1">IF($A6&gt;FT$1,0,$B6*(1-Parameters!$B$58)*(1-Parameters!$B$60^('PCF decay matrix'!FT$1-'PCF decay matrix'!$A6)))</f>
        <v>1.8082997894192407</v>
      </c>
      <c r="FU6">
        <f ca="1">IF($A6&gt;FU$1,0,$B6*(1-Parameters!$B$58)*(1-Parameters!$B$60^('PCF decay matrix'!FU$1-'PCF decay matrix'!$A6)))</f>
        <v>1.8085325789506697</v>
      </c>
      <c r="FV6">
        <f ca="1">IF($A6&gt;FV$1,0,$B6*(1-Parameters!$B$58)*(1-Parameters!$B$60^('PCF decay matrix'!FV$1-'PCF decay matrix'!$A6)))</f>
        <v>1.8087578813705463</v>
      </c>
      <c r="FW6">
        <f ca="1">IF($A6&gt;FW$1,0,$B6*(1-Parameters!$B$58)*(1-Parameters!$B$60^('PCF decay matrix'!FW$1-'PCF decay matrix'!$A6)))</f>
        <v>1.8089759374836831</v>
      </c>
      <c r="FX6">
        <f ca="1">IF($A6&gt;FX$1,0,$B6*(1-Parameters!$B$58)*(1-Parameters!$B$60^('PCF decay matrix'!FX$1-'PCF decay matrix'!$A6)))</f>
        <v>1.8091869803499885</v>
      </c>
      <c r="FY6">
        <f ca="1">IF($A6&gt;FY$1,0,$B6*(1-Parameters!$B$58)*(1-Parameters!$B$60^('PCF decay matrix'!FY$1-'PCF decay matrix'!$A6)))</f>
        <v>1.8093912355335635</v>
      </c>
      <c r="FZ6">
        <f ca="1">IF($A6&gt;FZ$1,0,$B6*(1-Parameters!$B$58)*(1-Parameters!$B$60^('PCF decay matrix'!FZ$1-'PCF decay matrix'!$A6)))</f>
        <v>1.8095889213437859</v>
      </c>
      <c r="GA6">
        <f ca="1">IF($A6&gt;GA$1,0,$B6*(1-Parameters!$B$58)*(1-Parameters!$B$60^('PCF decay matrix'!GA$1-'PCF decay matrix'!$A6)))</f>
        <v>1.809780249068641</v>
      </c>
      <c r="GB6">
        <f ca="1">IF($A6&gt;GB$1,0,$B6*(1-Parameters!$B$58)*(1-Parameters!$B$60^('PCF decay matrix'!GB$1-'PCF decay matrix'!$A6)))</f>
        <v>1.809965423200548</v>
      </c>
      <c r="GC6">
        <f ca="1">IF($A6&gt;GC$1,0,$B6*(1-Parameters!$B$58)*(1-Parameters!$B$60^('PCF decay matrix'!GC$1-'PCF decay matrix'!$A6)))</f>
        <v>1.8101446416549225</v>
      </c>
      <c r="GD6">
        <f ca="1">IF($A6&gt;GD$1,0,$B6*(1-Parameters!$B$58)*(1-Parameters!$B$60^('PCF decay matrix'!GD$1-'PCF decay matrix'!$A6)))</f>
        <v>1.81031809598171</v>
      </c>
      <c r="GE6">
        <f ca="1">IF($A6&gt;GE$1,0,$B6*(1-Parameters!$B$58)*(1-Parameters!$B$60^('PCF decay matrix'!GE$1-'PCF decay matrix'!$A6)))</f>
        <v>1.8104859715701154</v>
      </c>
      <c r="GF6">
        <f ca="1">IF($A6&gt;GF$1,0,$B6*(1-Parameters!$B$58)*(1-Parameters!$B$60^('PCF decay matrix'!GF$1-'PCF decay matrix'!$A6)))</f>
        <v>1.8106484478467497</v>
      </c>
      <c r="GG6">
        <f ca="1">IF($A6&gt;GG$1,0,$B6*(1-Parameters!$B$58)*(1-Parameters!$B$60^('PCF decay matrix'!GG$1-'PCF decay matrix'!$A6)))</f>
        <v>1.8108056984674008</v>
      </c>
      <c r="GH6">
        <f ca="1">IF($A6&gt;GH$1,0,$B6*(1-Parameters!$B$58)*(1-Parameters!$B$60^('PCF decay matrix'!GH$1-'PCF decay matrix'!$A6)))</f>
        <v>1.8109578915026385</v>
      </c>
      <c r="GI6">
        <f ca="1">IF($A6&gt;GI$1,0,$B6*(1-Parameters!$B$58)*(1-Parameters!$B$60^('PCF decay matrix'!GI$1-'PCF decay matrix'!$A6)))</f>
        <v>1.811105189617451</v>
      </c>
      <c r="GJ6">
        <f ca="1">IF($A6&gt;GJ$1,0,$B6*(1-Parameters!$B$58)*(1-Parameters!$B$60^('PCF decay matrix'!GJ$1-'PCF decay matrix'!$A6)))</f>
        <v>1.8112477502450997</v>
      </c>
      <c r="GK6">
        <f ca="1">IF($A6&gt;GK$1,0,$B6*(1-Parameters!$B$58)*(1-Parameters!$B$60^('PCF decay matrix'!GK$1-'PCF decay matrix'!$A6)))</f>
        <v>1.8113857257553865</v>
      </c>
    </row>
    <row r="7" spans="1:193" x14ac:dyDescent="0.25">
      <c r="A7">
        <v>2015</v>
      </c>
      <c r="B7" s="11">
        <f ca="1">'PCF model'!D7</f>
        <v>2.7060311463042459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>
        <f ca="1">IF($A7&gt;H$1,0,$B7*(1-Parameters!$B$58)*(1-Parameters!$B$60^('PCF decay matrix'!H$1-'PCF decay matrix'!$A7)))</f>
        <v>0</v>
      </c>
      <c r="I7">
        <f ca="1">IF($A7&gt;I$1,0,$B7*(1-Parameters!$B$58)*(1-Parameters!$B$60^('PCF decay matrix'!I$1-'PCF decay matrix'!$A7)))</f>
        <v>5.4891738857520224E-2</v>
      </c>
      <c r="J7">
        <f ca="1">IF($A7&gt;J$1,0,$B7*(1-Parameters!$B$58)*(1-Parameters!$B$60^('PCF decay matrix'!J$1-'PCF decay matrix'!$A7)))</f>
        <v>0.10801801786126493</v>
      </c>
      <c r="K7">
        <f ca="1">IF($A7&gt;K$1,0,$B7*(1-Parameters!$B$58)*(1-Parameters!$B$60^('PCF decay matrix'!K$1-'PCF decay matrix'!$A7)))</f>
        <v>0.15943561875216949</v>
      </c>
      <c r="L7">
        <f ca="1">IF($A7&gt;L$1,0,$B7*(1-Parameters!$B$58)*(1-Parameters!$B$60^('PCF decay matrix'!L$1-'PCF decay matrix'!$A7)))</f>
        <v>0.20919949702397519</v>
      </c>
      <c r="M7">
        <f ca="1">IF($A7&gt;M$1,0,$B7*(1-Parameters!$B$58)*(1-Parameters!$B$60^('PCF decay matrix'!M$1-'PCF decay matrix'!$A7)))</f>
        <v>0.2573628406600485</v>
      </c>
      <c r="N7">
        <f ca="1">IF($A7&gt;N$1,0,$B7*(1-Parameters!$B$58)*(1-Parameters!$B$60^('PCF decay matrix'!N$1-'PCF decay matrix'!$A7)))</f>
        <v>0.3039771269810716</v>
      </c>
      <c r="O7">
        <f ca="1">IF($A7&gt;O$1,0,$B7*(1-Parameters!$B$58)*(1-Parameters!$B$60^('PCF decay matrix'!O$1-'PCF decay matrix'!$A7)))</f>
        <v>0.34909217766436451</v>
      </c>
      <c r="P7">
        <f ca="1">IF($A7&gt;P$1,0,$B7*(1-Parameters!$B$58)*(1-Parameters!$B$60^('PCF decay matrix'!P$1-'PCF decay matrix'!$A7)))</f>
        <v>0.39275621199364585</v>
      </c>
      <c r="Q7">
        <f ca="1">IF($A7&gt;Q$1,0,$B7*(1-Parameters!$B$58)*(1-Parameters!$B$60^('PCF decay matrix'!Q$1-'PCF decay matrix'!$A7)))</f>
        <v>0.43501589839614152</v>
      </c>
      <c r="R7">
        <f ca="1">IF($A7&gt;R$1,0,$B7*(1-Parameters!$B$58)*(1-Parameters!$B$60^('PCF decay matrix'!R$1-'PCF decay matrix'!$A7)))</f>
        <v>0.47591640432212862</v>
      </c>
      <c r="S7">
        <f ca="1">IF($A7&gt;S$1,0,$B7*(1-Parameters!$B$58)*(1-Parameters!$B$60^('PCF decay matrix'!S$1-'PCF decay matrix'!$A7)))</f>
        <v>0.51550144452022417</v>
      </c>
      <c r="T7">
        <f ca="1">IF($A7&gt;T$1,0,$B7*(1-Parameters!$B$58)*(1-Parameters!$B$60^('PCF decay matrix'!T$1-'PCF decay matrix'!$A7)))</f>
        <v>0.55381332776001657</v>
      </c>
      <c r="U7">
        <f ca="1">IF($A7&gt;U$1,0,$B7*(1-Parameters!$B$58)*(1-Parameters!$B$60^('PCF decay matrix'!U$1-'PCF decay matrix'!$A7)))</f>
        <v>0.59089300205197492</v>
      </c>
      <c r="V7">
        <f ca="1">IF($A7&gt;V$1,0,$B7*(1-Parameters!$B$58)*(1-Parameters!$B$60^('PCF decay matrix'!V$1-'PCF decay matrix'!$A7)))</f>
        <v>0.62678009841297322</v>
      </c>
      <c r="W7">
        <f ca="1">IF($A7&gt;W$1,0,$B7*(1-Parameters!$B$58)*(1-Parameters!$B$60^('PCF decay matrix'!W$1-'PCF decay matrix'!$A7)))</f>
        <v>0.66151297322419755</v>
      </c>
      <c r="X7">
        <f ca="1">IF($A7&gt;X$1,0,$B7*(1-Parameters!$B$58)*(1-Parameters!$B$60^('PCF decay matrix'!X$1-'PCF decay matrix'!$A7)))</f>
        <v>0.69512874922671763</v>
      </c>
      <c r="Y7">
        <f ca="1">IF($A7&gt;Y$1,0,$B7*(1-Parameters!$B$58)*(1-Parameters!$B$60^('PCF decay matrix'!Y$1-'PCF decay matrix'!$A7)))</f>
        <v>0.7276633551985342</v>
      </c>
      <c r="Z7">
        <f ca="1">IF($A7&gt;Z$1,0,$B7*(1-Parameters!$B$58)*(1-Parameters!$B$60^('PCF decay matrix'!Z$1-'PCF decay matrix'!$A7)))</f>
        <v>0.75915156435550901</v>
      </c>
      <c r="AA7">
        <f ca="1">IF($A7&gt;AA$1,0,$B7*(1-Parameters!$B$58)*(1-Parameters!$B$60^('PCF decay matrix'!AA$1-'PCF decay matrix'!$A7)))</f>
        <v>0.78962703151722236</v>
      </c>
      <c r="AB7">
        <f ca="1">IF($A7&gt;AB$1,0,$B7*(1-Parameters!$B$58)*(1-Parameters!$B$60^('PCF decay matrix'!AB$1-'PCF decay matrix'!$A7)))</f>
        <v>0.81912232907748239</v>
      </c>
      <c r="AC7">
        <f ca="1">IF($A7&gt;AC$1,0,$B7*(1-Parameters!$B$58)*(1-Parameters!$B$60^('PCF decay matrix'!AC$1-'PCF decay matrix'!$A7)))</f>
        <v>0.84766898181792805</v>
      </c>
      <c r="AD7">
        <f ca="1">IF($A7&gt;AD$1,0,$B7*(1-Parameters!$B$58)*(1-Parameters!$B$60^('PCF decay matrix'!AD$1-'PCF decay matrix'!$A7)))</f>
        <v>0.87529750060193734</v>
      </c>
      <c r="AE7">
        <f ca="1">IF($A7&gt;AE$1,0,$B7*(1-Parameters!$B$58)*(1-Parameters!$B$60^('PCF decay matrix'!AE$1-'PCF decay matrix'!$A7)))</f>
        <v>0.90203741498485324</v>
      </c>
      <c r="AF7">
        <f ca="1">IF($A7&gt;AF$1,0,$B7*(1-Parameters!$B$58)*(1-Parameters!$B$60^('PCF decay matrix'!AF$1-'PCF decay matrix'!$A7)))</f>
        <v>0.92791730477538081</v>
      </c>
      <c r="AG7">
        <f ca="1">IF($A7&gt;AG$1,0,$B7*(1-Parameters!$B$58)*(1-Parameters!$B$60^('PCF decay matrix'!AG$1-'PCF decay matrix'!$A7)))</f>
        <v>0.95296483058188708</v>
      </c>
      <c r="AH7">
        <f ca="1">IF($A7&gt;AH$1,0,$B7*(1-Parameters!$B$58)*(1-Parameters!$B$60^('PCF decay matrix'!AH$1-'PCF decay matrix'!$A7)))</f>
        <v>0.97720676337625412</v>
      </c>
      <c r="AI7">
        <f ca="1">IF($A7&gt;AI$1,0,$B7*(1-Parameters!$B$58)*(1-Parameters!$B$60^('PCF decay matrix'!AI$1-'PCF decay matrix'!$A7)))</f>
        <v>1.0006690131068823</v>
      </c>
      <c r="AJ7">
        <f ca="1">IF($A7&gt;AJ$1,0,$B7*(1-Parameters!$B$58)*(1-Parameters!$B$60^('PCF decay matrix'!AJ$1-'PCF decay matrix'!$A7)))</f>
        <v>1.0233766563914257</v>
      </c>
      <c r="AK7">
        <f ca="1">IF($A7&gt;AK$1,0,$B7*(1-Parameters!$B$58)*(1-Parameters!$B$60^('PCF decay matrix'!AK$1-'PCF decay matrix'!$A7)))</f>
        <v>1.0453539633188578</v>
      </c>
      <c r="AL7">
        <f ca="1">IF($A7&gt;AL$1,0,$B7*(1-Parameters!$B$58)*(1-Parameters!$B$60^('PCF decay matrix'!AL$1-'PCF decay matrix'!$A7)))</f>
        <v>1.0666244233895126</v>
      </c>
      <c r="AM7">
        <f ca="1">IF($A7&gt;AM$1,0,$B7*(1-Parameters!$B$58)*(1-Parameters!$B$60^('PCF decay matrix'!AM$1-'PCF decay matrix'!$A7)))</f>
        <v>1.0872107706208283</v>
      </c>
      <c r="AN7">
        <f ca="1">IF($A7&gt;AN$1,0,$B7*(1-Parameters!$B$58)*(1-Parameters!$B$60^('PCF decay matrix'!AN$1-'PCF decay matrix'!$A7)))</f>
        <v>1.1071350078456255</v>
      </c>
      <c r="AO7">
        <f ca="1">IF($A7&gt;AO$1,0,$B7*(1-Parameters!$B$58)*(1-Parameters!$B$60^('PCF decay matrix'!AO$1-'PCF decay matrix'!$A7)))</f>
        <v>1.1264184302288891</v>
      </c>
      <c r="AP7">
        <f ca="1">IF($A7&gt;AP$1,0,$B7*(1-Parameters!$B$58)*(1-Parameters!$B$60^('PCF decay matrix'!AP$1-'PCF decay matrix'!$A7)))</f>
        <v>1.1450816480281911</v>
      </c>
      <c r="AQ7">
        <f ca="1">IF($A7&gt;AQ$1,0,$B7*(1-Parameters!$B$58)*(1-Parameters!$B$60^('PCF decay matrix'!AQ$1-'PCF decay matrix'!$A7)))</f>
        <v>1.1631446086220794</v>
      </c>
      <c r="AR7">
        <f ca="1">IF($A7&gt;AR$1,0,$B7*(1-Parameters!$B$58)*(1-Parameters!$B$60^('PCF decay matrix'!AR$1-'PCF decay matrix'!$A7)))</f>
        <v>1.1806266178299747</v>
      </c>
      <c r="AS7">
        <f ca="1">IF($A7&gt;AS$1,0,$B7*(1-Parameters!$B$58)*(1-Parameters!$B$60^('PCF decay matrix'!AS$1-'PCF decay matrix'!$A7)))</f>
        <v>1.1975463605463674</v>
      </c>
      <c r="AT7">
        <f ca="1">IF($A7&gt;AT$1,0,$B7*(1-Parameters!$B$58)*(1-Parameters!$B$60^('PCF decay matrix'!AT$1-'PCF decay matrix'!$A7)))</f>
        <v>1.2139219207113654</v>
      </c>
      <c r="AU7">
        <f ca="1">IF($A7&gt;AU$1,0,$B7*(1-Parameters!$B$58)*(1-Parameters!$B$60^('PCF decay matrix'!AU$1-'PCF decay matrix'!$A7)))</f>
        <v>1.2297708006389341</v>
      </c>
      <c r="AV7">
        <f ca="1">IF($A7&gt;AV$1,0,$B7*(1-Parameters!$B$58)*(1-Parameters!$B$60^('PCF decay matrix'!AV$1-'PCF decay matrix'!$A7)))</f>
        <v>1.2451099397234942</v>
      </c>
      <c r="AW7">
        <f ca="1">IF($A7&gt;AW$1,0,$B7*(1-Parameters!$B$58)*(1-Parameters!$B$60^('PCF decay matrix'!AW$1-'PCF decay matrix'!$A7)))</f>
        <v>1.259955732544866</v>
      </c>
      <c r="AX7">
        <f ca="1">IF($A7&gt;AX$1,0,$B7*(1-Parameters!$B$58)*(1-Parameters!$B$60^('PCF decay matrix'!AX$1-'PCF decay matrix'!$A7)))</f>
        <v>1.2743240463909107</v>
      </c>
      <c r="AY7">
        <f ca="1">IF($A7&gt;AY$1,0,$B7*(1-Parameters!$B$58)*(1-Parameters!$B$60^('PCF decay matrix'!AY$1-'PCF decay matrix'!$A7)))</f>
        <v>1.2882302382166007</v>
      </c>
      <c r="AZ7">
        <f ca="1">IF($A7&gt;AZ$1,0,$B7*(1-Parameters!$B$58)*(1-Parameters!$B$60^('PCF decay matrix'!AZ$1-'PCF decay matrix'!$A7)))</f>
        <v>1.3016891710576395</v>
      </c>
      <c r="BA7">
        <f ca="1">IF($A7&gt;BA$1,0,$B7*(1-Parameters!$B$58)*(1-Parameters!$B$60^('PCF decay matrix'!BA$1-'PCF decay matrix'!$A7)))</f>
        <v>1.3147152299161795</v>
      </c>
      <c r="BB7">
        <f ca="1">IF($A7&gt;BB$1,0,$B7*(1-Parameters!$B$58)*(1-Parameters!$B$60^('PCF decay matrix'!BB$1-'PCF decay matrix'!$A7)))</f>
        <v>1.3273223371356151</v>
      </c>
      <c r="BC7">
        <f ca="1">IF($A7&gt;BC$1,0,$B7*(1-Parameters!$B$58)*(1-Parameters!$B$60^('PCF decay matrix'!BC$1-'PCF decay matrix'!$A7)))</f>
        <v>1.3395239672808787</v>
      </c>
      <c r="BD7">
        <f ca="1">IF($A7&gt;BD$1,0,$B7*(1-Parameters!$B$58)*(1-Parameters!$B$60^('PCF decay matrix'!BD$1-'PCF decay matrix'!$A7)))</f>
        <v>1.3513331615401523</v>
      </c>
      <c r="BE7">
        <f ca="1">IF($A7&gt;BE$1,0,$B7*(1-Parameters!$B$58)*(1-Parameters!$B$60^('PCF decay matrix'!BE$1-'PCF decay matrix'!$A7)))</f>
        <v>1.3627625416633806</v>
      </c>
      <c r="BF7">
        <f ca="1">IF($A7&gt;BF$1,0,$B7*(1-Parameters!$B$58)*(1-Parameters!$B$60^('PCF decay matrix'!BF$1-'PCF decay matrix'!$A7)))</f>
        <v>1.3738243234524872</v>
      </c>
      <c r="BG7">
        <f ca="1">IF($A7&gt;BG$1,0,$B7*(1-Parameters!$B$58)*(1-Parameters!$B$60^('PCF decay matrix'!BG$1-'PCF decay matrix'!$A7)))</f>
        <v>1.384530329817707</v>
      </c>
      <c r="BH7">
        <f ca="1">IF($A7&gt;BH$1,0,$B7*(1-Parameters!$B$58)*(1-Parameters!$B$60^('PCF decay matrix'!BH$1-'PCF decay matrix'!$A7)))</f>
        <v>1.3948920034139993</v>
      </c>
      <c r="BI7">
        <f ca="1">IF($A7&gt;BI$1,0,$B7*(1-Parameters!$B$58)*(1-Parameters!$B$60^('PCF decay matrix'!BI$1-'PCF decay matrix'!$A7)))</f>
        <v>1.4049204188710358</v>
      </c>
      <c r="BJ7">
        <f ca="1">IF($A7&gt;BJ$1,0,$B7*(1-Parameters!$B$58)*(1-Parameters!$B$60^('PCF decay matrix'!BJ$1-'PCF decay matrix'!$A7)))</f>
        <v>1.4146262946298431</v>
      </c>
      <c r="BK7">
        <f ca="1">IF($A7&gt;BK$1,0,$B7*(1-Parameters!$B$58)*(1-Parameters!$B$60^('PCF decay matrix'!BK$1-'PCF decay matrix'!$A7)))</f>
        <v>1.4240200043987483</v>
      </c>
      <c r="BL7">
        <f ca="1">IF($A7&gt;BL$1,0,$B7*(1-Parameters!$B$58)*(1-Parameters!$B$60^('PCF decay matrix'!BL$1-'PCF decay matrix'!$A7)))</f>
        <v>1.4331115882408709</v>
      </c>
      <c r="BM7">
        <f ca="1">IF($A7&gt;BM$1,0,$B7*(1-Parameters!$B$58)*(1-Parameters!$B$60^('PCF decay matrix'!BM$1-'PCF decay matrix'!$A7)))</f>
        <v>1.4419107633050143</v>
      </c>
      <c r="BN7">
        <f ca="1">IF($A7&gt;BN$1,0,$B7*(1-Parameters!$B$58)*(1-Parameters!$B$60^('PCF decay matrix'!BN$1-'PCF decay matrix'!$A7)))</f>
        <v>1.4504269342114207</v>
      </c>
      <c r="BO7">
        <f ca="1">IF($A7&gt;BO$1,0,$B7*(1-Parameters!$B$58)*(1-Parameters!$B$60^('PCF decay matrix'!BO$1-'PCF decay matrix'!$A7)))</f>
        <v>1.4586692031034969</v>
      </c>
      <c r="BP7">
        <f ca="1">IF($A7&gt;BP$1,0,$B7*(1-Parameters!$B$58)*(1-Parameters!$B$60^('PCF decay matrix'!BP$1-'PCF decay matrix'!$A7)))</f>
        <v>1.4666463793762494</v>
      </c>
      <c r="BQ7">
        <f ca="1">IF($A7&gt;BQ$1,0,$B7*(1-Parameters!$B$58)*(1-Parameters!$B$60^('PCF decay matrix'!BQ$1-'PCF decay matrix'!$A7)))</f>
        <v>1.4743669890918265</v>
      </c>
      <c r="BR7">
        <f ca="1">IF($A7&gt;BR$1,0,$B7*(1-Parameters!$B$58)*(1-Parameters!$B$60^('PCF decay matrix'!BR$1-'PCF decay matrix'!$A7)))</f>
        <v>1.4818392840922352</v>
      </c>
      <c r="BS7">
        <f ca="1">IF($A7&gt;BS$1,0,$B7*(1-Parameters!$B$58)*(1-Parameters!$B$60^('PCF decay matrix'!BS$1-'PCF decay matrix'!$A7)))</f>
        <v>1.4890712508189661</v>
      </c>
      <c r="BT7">
        <f ca="1">IF($A7&gt;BT$1,0,$B7*(1-Parameters!$B$58)*(1-Parameters!$B$60^('PCF decay matrix'!BT$1-'PCF decay matrix'!$A7)))</f>
        <v>1.4960706188489601</v>
      </c>
      <c r="BU7">
        <f ca="1">IF($A7&gt;BU$1,0,$B7*(1-Parameters!$B$58)*(1-Parameters!$B$60^('PCF decay matrix'!BU$1-'PCF decay matrix'!$A7)))</f>
        <v>1.5028448691560337</v>
      </c>
      <c r="BV7">
        <f ca="1">IF($A7&gt;BV$1,0,$B7*(1-Parameters!$B$58)*(1-Parameters!$B$60^('PCF decay matrix'!BV$1-'PCF decay matrix'!$A7)))</f>
        <v>1.5094012421065961</v>
      </c>
      <c r="BW7">
        <f ca="1">IF($A7&gt;BW$1,0,$B7*(1-Parameters!$B$58)*(1-Parameters!$B$60^('PCF decay matrix'!BW$1-'PCF decay matrix'!$A7)))</f>
        <v>1.5157467451982052</v>
      </c>
      <c r="BX7">
        <f ca="1">IF($A7&gt;BX$1,0,$B7*(1-Parameters!$B$58)*(1-Parameters!$B$60^('PCF decay matrix'!BX$1-'PCF decay matrix'!$A7)))</f>
        <v>1.5218881605492287</v>
      </c>
      <c r="BY7">
        <f ca="1">IF($A7&gt;BY$1,0,$B7*(1-Parameters!$B$58)*(1-Parameters!$B$60^('PCF decay matrix'!BY$1-'PCF decay matrix'!$A7)))</f>
        <v>1.527832052147621</v>
      </c>
      <c r="BZ7">
        <f ca="1">IF($A7&gt;BZ$1,0,$B7*(1-Parameters!$B$58)*(1-Parameters!$B$60^('PCF decay matrix'!BZ$1-'PCF decay matrix'!$A7)))</f>
        <v>1.5335847728665593</v>
      </c>
      <c r="CA7">
        <f ca="1">IF($A7&gt;CA$1,0,$B7*(1-Parameters!$B$58)*(1-Parameters!$B$60^('PCF decay matrix'!CA$1-'PCF decay matrix'!$A7)))</f>
        <v>1.5391524712544391</v>
      </c>
      <c r="CB7">
        <f ca="1">IF($A7&gt;CB$1,0,$B7*(1-Parameters!$B$58)*(1-Parameters!$B$60^('PCF decay matrix'!CB$1-'PCF decay matrix'!$A7)))</f>
        <v>1.5445410981064862</v>
      </c>
      <c r="CC7">
        <f ca="1">IF($A7&gt;CC$1,0,$B7*(1-Parameters!$B$58)*(1-Parameters!$B$60^('PCF decay matrix'!CC$1-'PCF decay matrix'!$A7)))</f>
        <v>1.549756412825009</v>
      </c>
      <c r="CD7">
        <f ca="1">IF($A7&gt;CD$1,0,$B7*(1-Parameters!$B$58)*(1-Parameters!$B$60^('PCF decay matrix'!CD$1-'PCF decay matrix'!$A7)))</f>
        <v>1.5548039895750871</v>
      </c>
      <c r="CE7">
        <f ca="1">IF($A7&gt;CE$1,0,$B7*(1-Parameters!$B$58)*(1-Parameters!$B$60^('PCF decay matrix'!CE$1-'PCF decay matrix'!$A7)))</f>
        <v>1.5596892232422792</v>
      </c>
      <c r="CF7">
        <f ca="1">IF($A7&gt;CF$1,0,$B7*(1-Parameters!$B$58)*(1-Parameters!$B$60^('PCF decay matrix'!CF$1-'PCF decay matrix'!$A7)))</f>
        <v>1.5644173351987138</v>
      </c>
      <c r="CG7">
        <f ca="1">IF($A7&gt;CG$1,0,$B7*(1-Parameters!$B$58)*(1-Parameters!$B$60^('PCF decay matrix'!CG$1-'PCF decay matrix'!$A7)))</f>
        <v>1.5689933788837294</v>
      </c>
      <c r="CH7">
        <f ca="1">IF($A7&gt;CH$1,0,$B7*(1-Parameters!$B$58)*(1-Parameters!$B$60^('PCF decay matrix'!CH$1-'PCF decay matrix'!$A7)))</f>
        <v>1.5734222452050259</v>
      </c>
      <c r="CI7">
        <f ca="1">IF($A7&gt;CI$1,0,$B7*(1-Parameters!$B$58)*(1-Parameters!$B$60^('PCF decay matrix'!CI$1-'PCF decay matrix'!$A7)))</f>
        <v>1.5777086677661001</v>
      </c>
      <c r="CJ7">
        <f ca="1">IF($A7&gt;CJ$1,0,$B7*(1-Parameters!$B$58)*(1-Parameters!$B$60^('PCF decay matrix'!CJ$1-'PCF decay matrix'!$A7)))</f>
        <v>1.5818572279255565</v>
      </c>
      <c r="CK7">
        <f ca="1">IF($A7&gt;CK$1,0,$B7*(1-Parameters!$B$58)*(1-Parameters!$B$60^('PCF decay matrix'!CK$1-'PCF decay matrix'!$A7)))</f>
        <v>1.5858723596936932</v>
      </c>
      <c r="CL7">
        <f ca="1">IF($A7&gt;CL$1,0,$B7*(1-Parameters!$B$58)*(1-Parameters!$B$60^('PCF decay matrix'!CL$1-'PCF decay matrix'!$A7)))</f>
        <v>1.5897583544716052</v>
      </c>
      <c r="CM7">
        <f ca="1">IF($A7&gt;CM$1,0,$B7*(1-Parameters!$B$58)*(1-Parameters!$B$60^('PCF decay matrix'!CM$1-'PCF decay matrix'!$A7)))</f>
        <v>1.593519365637863</v>
      </c>
      <c r="CN7">
        <f ca="1">IF($A7&gt;CN$1,0,$B7*(1-Parameters!$B$58)*(1-Parameters!$B$60^('PCF decay matrix'!CN$1-'PCF decay matrix'!$A7)))</f>
        <v>1.5971594129876738</v>
      </c>
      <c r="CO7">
        <f ca="1">IF($A7&gt;CO$1,0,$B7*(1-Parameters!$B$58)*(1-Parameters!$B$60^('PCF decay matrix'!CO$1-'PCF decay matrix'!$A7)))</f>
        <v>1.6006823870292657</v>
      </c>
      <c r="CP7">
        <f ca="1">IF($A7&gt;CP$1,0,$B7*(1-Parameters!$B$58)*(1-Parameters!$B$60^('PCF decay matrix'!CP$1-'PCF decay matrix'!$A7)))</f>
        <v>1.6040920531420912</v>
      </c>
      <c r="CQ7">
        <f ca="1">IF($A7&gt;CQ$1,0,$B7*(1-Parameters!$B$58)*(1-Parameters!$B$60^('PCF decay matrix'!CQ$1-'PCF decay matrix'!$A7)))</f>
        <v>1.6073920556012913</v>
      </c>
      <c r="CR7">
        <f ca="1">IF($A7&gt;CR$1,0,$B7*(1-Parameters!$B$58)*(1-Parameters!$B$60^('PCF decay matrix'!CR$1-'PCF decay matrix'!$A7)))</f>
        <v>1.6105859214727218</v>
      </c>
      <c r="CS7">
        <f ca="1">IF($A7&gt;CS$1,0,$B7*(1-Parameters!$B$58)*(1-Parameters!$B$60^('PCF decay matrix'!CS$1-'PCF decay matrix'!$A7)))</f>
        <v>1.6136770643827065</v>
      </c>
      <c r="CT7">
        <f ca="1">IF($A7&gt;CT$1,0,$B7*(1-Parameters!$B$58)*(1-Parameters!$B$60^('PCF decay matrix'!CT$1-'PCF decay matrix'!$A7)))</f>
        <v>1.6166687881665451</v>
      </c>
      <c r="CU7">
        <f ca="1">IF($A7&gt;CU$1,0,$B7*(1-Parameters!$B$58)*(1-Parameters!$B$60^('PCF decay matrix'!CU$1-'PCF decay matrix'!$A7)))</f>
        <v>1.6195642903996752</v>
      </c>
      <c r="CV7">
        <f ca="1">IF($A7&gt;CV$1,0,$B7*(1-Parameters!$B$58)*(1-Parameters!$B$60^('PCF decay matrix'!CV$1-'PCF decay matrix'!$A7)))</f>
        <v>1.622366665815264</v>
      </c>
      <c r="CW7">
        <f ca="1">IF($A7&gt;CW$1,0,$B7*(1-Parameters!$B$58)*(1-Parameters!$B$60^('PCF decay matrix'!CW$1-'PCF decay matrix'!$A7)))</f>
        <v>1.6250789096118805</v>
      </c>
      <c r="CX7">
        <f ca="1">IF($A7&gt;CX$1,0,$B7*(1-Parameters!$B$58)*(1-Parameters!$B$60^('PCF decay matrix'!CX$1-'PCF decay matrix'!$A7)))</f>
        <v>1.6277039206547852</v>
      </c>
      <c r="CY7">
        <f ca="1">IF($A7&gt;CY$1,0,$B7*(1-Parameters!$B$58)*(1-Parameters!$B$60^('PCF decay matrix'!CY$1-'PCF decay matrix'!$A7)))</f>
        <v>1.6302445045742568</v>
      </c>
      <c r="CZ7">
        <f ca="1">IF($A7&gt;CZ$1,0,$B7*(1-Parameters!$B$58)*(1-Parameters!$B$60^('PCF decay matrix'!CZ$1-'PCF decay matrix'!$A7)))</f>
        <v>1.6327033767642714</v>
      </c>
      <c r="DA7">
        <f ca="1">IF($A7&gt;DA$1,0,$B7*(1-Parameters!$B$58)*(1-Parameters!$B$60^('PCF decay matrix'!DA$1-'PCF decay matrix'!$A7)))</f>
        <v>1.635083165284732</v>
      </c>
      <c r="DB7">
        <f ca="1">IF($A7&gt;DB$1,0,$B7*(1-Parameters!$B$58)*(1-Parameters!$B$60^('PCF decay matrix'!DB$1-'PCF decay matrix'!$A7)))</f>
        <v>1.63738641367036</v>
      </c>
      <c r="DC7">
        <f ca="1">IF($A7&gt;DC$1,0,$B7*(1-Parameters!$B$58)*(1-Parameters!$B$60^('PCF decay matrix'!DC$1-'PCF decay matrix'!$A7)))</f>
        <v>1.6396155836492419</v>
      </c>
      <c r="DD7">
        <f ca="1">IF($A7&gt;DD$1,0,$B7*(1-Parameters!$B$58)*(1-Parameters!$B$60^('PCF decay matrix'!DD$1-'PCF decay matrix'!$A7)))</f>
        <v>1.6417730577739411</v>
      </c>
      <c r="DE7">
        <f ca="1">IF($A7&gt;DE$1,0,$B7*(1-Parameters!$B$58)*(1-Parameters!$B$60^('PCF decay matrix'!DE$1-'PCF decay matrix'!$A7)))</f>
        <v>1.6438611419679876</v>
      </c>
      <c r="DF7">
        <f ca="1">IF($A7&gt;DF$1,0,$B7*(1-Parameters!$B$58)*(1-Parameters!$B$60^('PCF decay matrix'!DF$1-'PCF decay matrix'!$A7)))</f>
        <v>1.645882067990466</v>
      </c>
      <c r="DG7">
        <f ca="1">IF($A7&gt;DG$1,0,$B7*(1-Parameters!$B$58)*(1-Parameters!$B$60^('PCF decay matrix'!DG$1-'PCF decay matrix'!$A7)))</f>
        <v>1.6478379958213329</v>
      </c>
      <c r="DH7">
        <f ca="1">IF($A7&gt;DH$1,0,$B7*(1-Parameters!$B$58)*(1-Parameters!$B$60^('PCF decay matrix'!DH$1-'PCF decay matrix'!$A7)))</f>
        <v>1.6497310159700211</v>
      </c>
      <c r="DI7">
        <f ca="1">IF($A7&gt;DI$1,0,$B7*(1-Parameters!$B$58)*(1-Parameters!$B$60^('PCF decay matrix'!DI$1-'PCF decay matrix'!$A7)))</f>
        <v>1.65156315170979</v>
      </c>
      <c r="DJ7">
        <f ca="1">IF($A7&gt;DJ$1,0,$B7*(1-Parameters!$B$58)*(1-Parameters!$B$60^('PCF decay matrix'!DJ$1-'PCF decay matrix'!$A7)))</f>
        <v>1.6533363612402141</v>
      </c>
      <c r="DK7">
        <f ca="1">IF($A7&gt;DK$1,0,$B7*(1-Parameters!$B$58)*(1-Parameters!$B$60^('PCF decay matrix'!DK$1-'PCF decay matrix'!$A7)))</f>
        <v>1.6550525397801201</v>
      </c>
      <c r="DL7">
        <f ca="1">IF($A7&gt;DL$1,0,$B7*(1-Parameters!$B$58)*(1-Parameters!$B$60^('PCF decay matrix'!DL$1-'PCF decay matrix'!$A7)))</f>
        <v>1.6567135215932112</v>
      </c>
      <c r="DM7">
        <f ca="1">IF($A7&gt;DM$1,0,$B7*(1-Parameters!$B$58)*(1-Parameters!$B$60^('PCF decay matrix'!DM$1-'PCF decay matrix'!$A7)))</f>
        <v>1.6583210819485403</v>
      </c>
      <c r="DN7">
        <f ca="1">IF($A7&gt;DN$1,0,$B7*(1-Parameters!$B$58)*(1-Parameters!$B$60^('PCF decay matrix'!DN$1-'PCF decay matrix'!$A7)))</f>
        <v>1.65987693901793</v>
      </c>
      <c r="DO7">
        <f ca="1">IF($A7&gt;DO$1,0,$B7*(1-Parameters!$B$58)*(1-Parameters!$B$60^('PCF decay matrix'!DO$1-'PCF decay matrix'!$A7)))</f>
        <v>1.6613827557123673</v>
      </c>
      <c r="DP7">
        <f ca="1">IF($A7&gt;DP$1,0,$B7*(1-Parameters!$B$58)*(1-Parameters!$B$60^('PCF decay matrix'!DP$1-'PCF decay matrix'!$A7)))</f>
        <v>1.6628401414593341</v>
      </c>
      <c r="DQ7">
        <f ca="1">IF($A7&gt;DQ$1,0,$B7*(1-Parameters!$B$58)*(1-Parameters!$B$60^('PCF decay matrix'!DQ$1-'PCF decay matrix'!$A7)))</f>
        <v>1.6642506539229749</v>
      </c>
      <c r="DR7">
        <f ca="1">IF($A7&gt;DR$1,0,$B7*(1-Parameters!$B$58)*(1-Parameters!$B$60^('PCF decay matrix'!DR$1-'PCF decay matrix'!$A7)))</f>
        <v>1.6656158006689386</v>
      </c>
      <c r="DS7">
        <f ca="1">IF($A7&gt;DS$1,0,$B7*(1-Parameters!$B$58)*(1-Parameters!$B$60^('PCF decay matrix'!DS$1-'PCF decay matrix'!$A7)))</f>
        <v>1.6669370407756761</v>
      </c>
      <c r="DT7">
        <f ca="1">IF($A7&gt;DT$1,0,$B7*(1-Parameters!$B$58)*(1-Parameters!$B$60^('PCF decay matrix'!DT$1-'PCF decay matrix'!$A7)))</f>
        <v>1.6682157863939133</v>
      </c>
      <c r="DU7">
        <f ca="1">IF($A7&gt;DU$1,0,$B7*(1-Parameters!$B$58)*(1-Parameters!$B$60^('PCF decay matrix'!DU$1-'PCF decay matrix'!$A7)))</f>
        <v>1.6694534042559679</v>
      </c>
      <c r="DV7">
        <f ca="1">IF($A7&gt;DV$1,0,$B7*(1-Parameters!$B$58)*(1-Parameters!$B$60^('PCF decay matrix'!DV$1-'PCF decay matrix'!$A7)))</f>
        <v>1.6706512171365213</v>
      </c>
      <c r="DW7">
        <f ca="1">IF($A7&gt;DW$1,0,$B7*(1-Parameters!$B$58)*(1-Parameters!$B$60^('PCF decay matrix'!DW$1-'PCF decay matrix'!$A7)))</f>
        <v>1.6718105052664116</v>
      </c>
      <c r="DX7">
        <f ca="1">IF($A7&gt;DX$1,0,$B7*(1-Parameters!$B$58)*(1-Parameters!$B$60^('PCF decay matrix'!DX$1-'PCF decay matrix'!$A7)))</f>
        <v>1.6729325077009518</v>
      </c>
      <c r="DY7">
        <f ca="1">IF($A7&gt;DY$1,0,$B7*(1-Parameters!$B$58)*(1-Parameters!$B$60^('PCF decay matrix'!DY$1-'PCF decay matrix'!$A7)))</f>
        <v>1.6740184236442415</v>
      </c>
      <c r="DZ7">
        <f ca="1">IF($A7&gt;DZ$1,0,$B7*(1-Parameters!$B$58)*(1-Parameters!$B$60^('PCF decay matrix'!DZ$1-'PCF decay matrix'!$A7)))</f>
        <v>1.6750694137308837</v>
      </c>
      <c r="EA7">
        <f ca="1">IF($A7&gt;EA$1,0,$B7*(1-Parameters!$B$58)*(1-Parameters!$B$60^('PCF decay matrix'!EA$1-'PCF decay matrix'!$A7)))</f>
        <v>1.676086601266481</v>
      </c>
      <c r="EB7">
        <f ca="1">IF($A7&gt;EB$1,0,$B7*(1-Parameters!$B$58)*(1-Parameters!$B$60^('PCF decay matrix'!EB$1-'PCF decay matrix'!$A7)))</f>
        <v>1.677071073428231</v>
      </c>
      <c r="EC7">
        <f ca="1">IF($A7&gt;EC$1,0,$B7*(1-Parameters!$B$58)*(1-Parameters!$B$60^('PCF decay matrix'!EC$1-'PCF decay matrix'!$A7)))</f>
        <v>1.6780238824269091</v>
      </c>
      <c r="ED7">
        <f ca="1">IF($A7&gt;ED$1,0,$B7*(1-Parameters!$B$58)*(1-Parameters!$B$60^('PCF decay matrix'!ED$1-'PCF decay matrix'!$A7)))</f>
        <v>1.6789460466314801</v>
      </c>
      <c r="EE7">
        <f ca="1">IF($A7&gt;EE$1,0,$B7*(1-Parameters!$B$58)*(1-Parameters!$B$60^('PCF decay matrix'!EE$1-'PCF decay matrix'!$A7)))</f>
        <v>1.6798385516575363</v>
      </c>
      <c r="EF7">
        <f ca="1">IF($A7&gt;EF$1,0,$B7*(1-Parameters!$B$58)*(1-Parameters!$B$60^('PCF decay matrix'!EF$1-'PCF decay matrix'!$A7)))</f>
        <v>1.6807023514207318</v>
      </c>
      <c r="EG7">
        <f ca="1">IF($A7&gt;EG$1,0,$B7*(1-Parameters!$B$58)*(1-Parameters!$B$60^('PCF decay matrix'!EG$1-'PCF decay matrix'!$A7)))</f>
        <v>1.681538369156333</v>
      </c>
      <c r="EH7">
        <f ca="1">IF($A7&gt;EH$1,0,$B7*(1-Parameters!$B$58)*(1-Parameters!$B$60^('PCF decay matrix'!EH$1-'PCF decay matrix'!$A7)))</f>
        <v>1.6823474984059805</v>
      </c>
      <c r="EI7">
        <f ca="1">IF($A7&gt;EI$1,0,$B7*(1-Parameters!$B$58)*(1-Parameters!$B$60^('PCF decay matrix'!EI$1-'PCF decay matrix'!$A7)))</f>
        <v>1.6831306039727116</v>
      </c>
      <c r="EJ7">
        <f ca="1">IF($A7&gt;EJ$1,0,$B7*(1-Parameters!$B$58)*(1-Parameters!$B$60^('PCF decay matrix'!EJ$1-'PCF decay matrix'!$A7)))</f>
        <v>1.6838885228452678</v>
      </c>
      <c r="EK7">
        <f ca="1">IF($A7&gt;EK$1,0,$B7*(1-Parameters!$B$58)*(1-Parameters!$B$60^('PCF decay matrix'!EK$1-'PCF decay matrix'!$A7)))</f>
        <v>1.6846220650926746</v>
      </c>
      <c r="EL7">
        <f ca="1">IF($A7&gt;EL$1,0,$B7*(1-Parameters!$B$58)*(1-Parameters!$B$60^('PCF decay matrix'!EL$1-'PCF decay matrix'!$A7)))</f>
        <v>1.6853320147300495</v>
      </c>
      <c r="EM7">
        <f ca="1">IF($A7&gt;EM$1,0,$B7*(1-Parameters!$B$58)*(1-Parameters!$B$60^('PCF decay matrix'!EM$1-'PCF decay matrix'!$A7)))</f>
        <v>1.6860191305565619</v>
      </c>
      <c r="EN7">
        <f ca="1">IF($A7&gt;EN$1,0,$B7*(1-Parameters!$B$58)*(1-Parameters!$B$60^('PCF decay matrix'!EN$1-'PCF decay matrix'!$A7)))</f>
        <v>1.6866841469664435</v>
      </c>
      <c r="EO7">
        <f ca="1">IF($A7&gt;EO$1,0,$B7*(1-Parameters!$B$58)*(1-Parameters!$B$60^('PCF decay matrix'!EO$1-'PCF decay matrix'!$A7)))</f>
        <v>1.6873277747339139</v>
      </c>
      <c r="EP7">
        <f ca="1">IF($A7&gt;EP$1,0,$B7*(1-Parameters!$B$58)*(1-Parameters!$B$60^('PCF decay matrix'!EP$1-'PCF decay matrix'!$A7)))</f>
        <v>1.6879507017728617</v>
      </c>
      <c r="EQ7">
        <f ca="1">IF($A7&gt;EQ$1,0,$B7*(1-Parameters!$B$58)*(1-Parameters!$B$60^('PCF decay matrix'!EQ$1-'PCF decay matrix'!$A7)))</f>
        <v>1.6885535938720899</v>
      </c>
      <c r="ER7">
        <f ca="1">IF($A7&gt;ER$1,0,$B7*(1-Parameters!$B$58)*(1-Parameters!$B$60^('PCF decay matrix'!ER$1-'PCF decay matrix'!$A7)))</f>
        <v>1.689137095406918</v>
      </c>
      <c r="ES7">
        <f ca="1">IF($A7&gt;ES$1,0,$B7*(1-Parameters!$B$58)*(1-Parameters!$B$60^('PCF decay matrix'!ES$1-'PCF decay matrix'!$A7)))</f>
        <v>1.6897018300278939</v>
      </c>
      <c r="ET7">
        <f ca="1">IF($A7&gt;ET$1,0,$B7*(1-Parameters!$B$58)*(1-Parameters!$B$60^('PCF decay matrix'!ET$1-'PCF decay matrix'!$A7)))</f>
        <v>1.6902484013273549</v>
      </c>
      <c r="EU7">
        <f ca="1">IF($A7&gt;EU$1,0,$B7*(1-Parameters!$B$58)*(1-Parameters!$B$60^('PCF decay matrix'!EU$1-'PCF decay matrix'!$A7)))</f>
        <v>1.6907773934845531</v>
      </c>
      <c r="EV7">
        <f ca="1">IF($A7&gt;EV$1,0,$B7*(1-Parameters!$B$58)*(1-Parameters!$B$60^('PCF decay matrix'!EV$1-'PCF decay matrix'!$A7)))</f>
        <v>1.6912893718900297</v>
      </c>
      <c r="EW7">
        <f ca="1">IF($A7&gt;EW$1,0,$B7*(1-Parameters!$B$58)*(1-Parameters!$B$60^('PCF decay matrix'!EW$1-'PCF decay matrix'!$A7)))</f>
        <v>1.6917848837499079</v>
      </c>
      <c r="EX7">
        <f ca="1">IF($A7&gt;EX$1,0,$B7*(1-Parameters!$B$58)*(1-Parameters!$B$60^('PCF decay matrix'!EX$1-'PCF decay matrix'!$A7)))</f>
        <v>1.6922644586707514</v>
      </c>
      <c r="EY7">
        <f ca="1">IF($A7&gt;EY$1,0,$B7*(1-Parameters!$B$58)*(1-Parameters!$B$60^('PCF decay matrix'!EY$1-'PCF decay matrix'!$A7)))</f>
        <v>1.6927286092256111</v>
      </c>
      <c r="EZ7">
        <f ca="1">IF($A7&gt;EZ$1,0,$B7*(1-Parameters!$B$58)*(1-Parameters!$B$60^('PCF decay matrix'!EZ$1-'PCF decay matrix'!$A7)))</f>
        <v>1.6931778315018668</v>
      </c>
      <c r="FA7">
        <f ca="1">IF($A7&gt;FA$1,0,$B7*(1-Parameters!$B$58)*(1-Parameters!$B$60^('PCF decay matrix'!FA$1-'PCF decay matrix'!$A7)))</f>
        <v>1.6936126056314498</v>
      </c>
      <c r="FB7">
        <f ca="1">IF($A7&gt;FB$1,0,$B7*(1-Parameters!$B$58)*(1-Parameters!$B$60^('PCF decay matrix'!FB$1-'PCF decay matrix'!$A7)))</f>
        <v>1.6940333963040095</v>
      </c>
      <c r="FC7">
        <f ca="1">IF($A7&gt;FC$1,0,$B7*(1-Parameters!$B$58)*(1-Parameters!$B$60^('PCF decay matrix'!FC$1-'PCF decay matrix'!$A7)))</f>
        <v>1.6944406532635787</v>
      </c>
      <c r="FD7">
        <f ca="1">IF($A7&gt;FD$1,0,$B7*(1-Parameters!$B$58)*(1-Parameters!$B$60^('PCF decay matrix'!FD$1-'PCF decay matrix'!$A7)))</f>
        <v>1.6948348117892622</v>
      </c>
      <c r="FE7">
        <f ca="1">IF($A7&gt;FE$1,0,$B7*(1-Parameters!$B$58)*(1-Parameters!$B$60^('PCF decay matrix'!FE$1-'PCF decay matrix'!$A7)))</f>
        <v>1.6952162931604666</v>
      </c>
      <c r="FF7">
        <f ca="1">IF($A7&gt;FF$1,0,$B7*(1-Parameters!$B$58)*(1-Parameters!$B$60^('PCF decay matrix'!FF$1-'PCF decay matrix'!$A7)))</f>
        <v>1.6955855051071671</v>
      </c>
      <c r="FG7">
        <f ca="1">IF($A7&gt;FG$1,0,$B7*(1-Parameters!$B$58)*(1-Parameters!$B$60^('PCF decay matrix'!FG$1-'PCF decay matrix'!$A7)))</f>
        <v>1.6959428422456904</v>
      </c>
      <c r="FH7">
        <f ca="1">IF($A7&gt;FH$1,0,$B7*(1-Parameters!$B$58)*(1-Parameters!$B$60^('PCF decay matrix'!FH$1-'PCF decay matrix'!$A7)))</f>
        <v>1.6962886865004854</v>
      </c>
      <c r="FI7">
        <f ca="1">IF($A7&gt;FI$1,0,$B7*(1-Parameters!$B$58)*(1-Parameters!$B$60^('PCF decay matrix'!FI$1-'PCF decay matrix'!$A7)))</f>
        <v>1.6966234075123261</v>
      </c>
      <c r="FJ7">
        <f ca="1">IF($A7&gt;FJ$1,0,$B7*(1-Parameters!$B$58)*(1-Parameters!$B$60^('PCF decay matrix'!FJ$1-'PCF decay matrix'!$A7)))</f>
        <v>1.696947363033386</v>
      </c>
      <c r="FK7">
        <f ca="1">IF($A7&gt;FK$1,0,$B7*(1-Parameters!$B$58)*(1-Parameters!$B$60^('PCF decay matrix'!FK$1-'PCF decay matrix'!$A7)))</f>
        <v>1.6972608993096061</v>
      </c>
      <c r="FL7">
        <f ca="1">IF($A7&gt;FL$1,0,$B7*(1-Parameters!$B$58)*(1-Parameters!$B$60^('PCF decay matrix'!FL$1-'PCF decay matrix'!$A7)))</f>
        <v>1.6975643514507652</v>
      </c>
      <c r="FM7">
        <f ca="1">IF($A7&gt;FM$1,0,$B7*(1-Parameters!$B$58)*(1-Parameters!$B$60^('PCF decay matrix'!FM$1-'PCF decay matrix'!$A7)))</f>
        <v>1.6978580437886475</v>
      </c>
      <c r="FN7">
        <f ca="1">IF($A7&gt;FN$1,0,$B7*(1-Parameters!$B$58)*(1-Parameters!$B$60^('PCF decay matrix'!FN$1-'PCF decay matrix'!$A7)))</f>
        <v>1.6981422902236913</v>
      </c>
      <c r="FO7">
        <f ca="1">IF($A7&gt;FO$1,0,$B7*(1-Parameters!$B$58)*(1-Parameters!$B$60^('PCF decay matrix'!FO$1-'PCF decay matrix'!$A7)))</f>
        <v>1.6984173945604872</v>
      </c>
      <c r="FP7">
        <f ca="1">IF($A7&gt;FP$1,0,$B7*(1-Parameters!$B$58)*(1-Parameters!$B$60^('PCF decay matrix'!FP$1-'PCF decay matrix'!$A7)))</f>
        <v>1.6986836508324861</v>
      </c>
      <c r="FQ7">
        <f ca="1">IF($A7&gt;FQ$1,0,$B7*(1-Parameters!$B$58)*(1-Parameters!$B$60^('PCF decay matrix'!FQ$1-'PCF decay matrix'!$A7)))</f>
        <v>1.6989413436162659</v>
      </c>
      <c r="FR7">
        <f ca="1">IF($A7&gt;FR$1,0,$B7*(1-Parameters!$B$58)*(1-Parameters!$B$60^('PCF decay matrix'!FR$1-'PCF decay matrix'!$A7)))</f>
        <v>1.6991907483356881</v>
      </c>
      <c r="FS7">
        <f ca="1">IF($A7&gt;FS$1,0,$B7*(1-Parameters!$B$58)*(1-Parameters!$B$60^('PCF decay matrix'!FS$1-'PCF decay matrix'!$A7)))</f>
        <v>1.6994321315562717</v>
      </c>
      <c r="FT7">
        <f ca="1">IF($A7&gt;FT$1,0,$B7*(1-Parameters!$B$58)*(1-Parameters!$B$60^('PCF decay matrix'!FT$1-'PCF decay matrix'!$A7)))</f>
        <v>1.6996657512701021</v>
      </c>
      <c r="FU7">
        <f ca="1">IF($A7&gt;FU$1,0,$B7*(1-Parameters!$B$58)*(1-Parameters!$B$60^('PCF decay matrix'!FU$1-'PCF decay matrix'!$A7)))</f>
        <v>1.699891857171574</v>
      </c>
      <c r="FV7">
        <f ca="1">IF($A7&gt;FV$1,0,$B7*(1-Parameters!$B$58)*(1-Parameters!$B$60^('PCF decay matrix'!FV$1-'PCF decay matrix'!$A7)))</f>
        <v>1.7001106909242658</v>
      </c>
      <c r="FW7">
        <f ca="1">IF($A7&gt;FW$1,0,$B7*(1-Parameters!$B$58)*(1-Parameters!$B$60^('PCF decay matrix'!FW$1-'PCF decay matrix'!$A7)))</f>
        <v>1.7003224864192332</v>
      </c>
      <c r="FX7">
        <f ca="1">IF($A7&gt;FX$1,0,$B7*(1-Parameters!$B$58)*(1-Parameters!$B$60^('PCF decay matrix'!FX$1-'PCF decay matrix'!$A7)))</f>
        <v>1.7005274700249919</v>
      </c>
      <c r="FY7">
        <f ca="1">IF($A7&gt;FY$1,0,$B7*(1-Parameters!$B$58)*(1-Parameters!$B$60^('PCF decay matrix'!FY$1-'PCF decay matrix'!$A7)))</f>
        <v>1.7007258608294622</v>
      </c>
      <c r="FZ7">
        <f ca="1">IF($A7&gt;FZ$1,0,$B7*(1-Parameters!$B$58)*(1-Parameters!$B$60^('PCF decay matrix'!FZ$1-'PCF decay matrix'!$A7)))</f>
        <v>1.700917870874133</v>
      </c>
      <c r="GA7">
        <f ca="1">IF($A7&gt;GA$1,0,$B7*(1-Parameters!$B$58)*(1-Parameters!$B$60^('PCF decay matrix'!GA$1-'PCF decay matrix'!$A7)))</f>
        <v>1.7011037053806908</v>
      </c>
      <c r="GB7">
        <f ca="1">IF($A7&gt;GB$1,0,$B7*(1-Parameters!$B$58)*(1-Parameters!$B$60^('PCF decay matrix'!GB$1-'PCF decay matrix'!$A7)))</f>
        <v>1.7012835629703644</v>
      </c>
      <c r="GC7">
        <f ca="1">IF($A7&gt;GC$1,0,$B7*(1-Parameters!$B$58)*(1-Parameters!$B$60^('PCF decay matrix'!GC$1-'PCF decay matrix'!$A7)))</f>
        <v>1.7014576358762119</v>
      </c>
      <c r="GD7">
        <f ca="1">IF($A7&gt;GD$1,0,$B7*(1-Parameters!$B$58)*(1-Parameters!$B$60^('PCF decay matrix'!GD$1-'PCF decay matrix'!$A7)))</f>
        <v>1.7016261101485801</v>
      </c>
      <c r="GE7">
        <f ca="1">IF($A7&gt;GE$1,0,$B7*(1-Parameters!$B$58)*(1-Parameters!$B$60^('PCF decay matrix'!GE$1-'PCF decay matrix'!$A7)))</f>
        <v>1.7017891658539572</v>
      </c>
      <c r="GF7">
        <f ca="1">IF($A7&gt;GF$1,0,$B7*(1-Parameters!$B$58)*(1-Parameters!$B$60^('PCF decay matrix'!GF$1-'PCF decay matrix'!$A7)))</f>
        <v>1.7019469772674287</v>
      </c>
      <c r="GG7">
        <f ca="1">IF($A7&gt;GG$1,0,$B7*(1-Parameters!$B$58)*(1-Parameters!$B$60^('PCF decay matrix'!GG$1-'PCF decay matrix'!$A7)))</f>
        <v>1.7020997130589441</v>
      </c>
      <c r="GH7">
        <f ca="1">IF($A7&gt;GH$1,0,$B7*(1-Parameters!$B$58)*(1-Parameters!$B$60^('PCF decay matrix'!GH$1-'PCF decay matrix'!$A7)))</f>
        <v>1.7022475364735925</v>
      </c>
      <c r="GI7">
        <f ca="1">IF($A7&gt;GI$1,0,$B7*(1-Parameters!$B$58)*(1-Parameters!$B$60^('PCF decay matrix'!GI$1-'PCF decay matrix'!$A7)))</f>
        <v>1.7023906055060798</v>
      </c>
      <c r="GJ7">
        <f ca="1">IF($A7&gt;GJ$1,0,$B7*(1-Parameters!$B$58)*(1-Parameters!$B$60^('PCF decay matrix'!GJ$1-'PCF decay matrix'!$A7)))</f>
        <v>1.7025290730695952</v>
      </c>
      <c r="GK7">
        <f ca="1">IF($A7&gt;GK$1,0,$B7*(1-Parameters!$B$58)*(1-Parameters!$B$60^('PCF decay matrix'!GK$1-'PCF decay matrix'!$A7)))</f>
        <v>1.7026630871592452</v>
      </c>
    </row>
    <row r="8" spans="1:193" x14ac:dyDescent="0.25">
      <c r="A8">
        <v>2016</v>
      </c>
      <c r="B8" s="11">
        <f ca="1">'PCF model'!D8</f>
        <v>2.5814737268074732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>
        <f ca="1">IF($A8&gt;I$1,0,$B8*(1-Parameters!$B$58)*(1-Parameters!$B$60^('PCF decay matrix'!I$1-'PCF decay matrix'!$A8)))</f>
        <v>0</v>
      </c>
      <c r="J8">
        <f ca="1">IF($A8&gt;J$1,0,$B8*(1-Parameters!$B$58)*(1-Parameters!$B$60^('PCF decay matrix'!J$1-'PCF decay matrix'!$A8)))</f>
        <v>5.2365096341553147E-2</v>
      </c>
      <c r="K8">
        <f ca="1">IF($A8&gt;K$1,0,$B8*(1-Parameters!$B$58)*(1-Parameters!$B$60^('PCF decay matrix'!K$1-'PCF decay matrix'!$A8)))</f>
        <v>0.1030459961673052</v>
      </c>
      <c r="L8">
        <f ca="1">IF($A8&gt;L$1,0,$B8*(1-Parameters!$B$58)*(1-Parameters!$B$60^('PCF decay matrix'!L$1-'PCF decay matrix'!$A8)))</f>
        <v>0.15209686757971397</v>
      </c>
      <c r="M8">
        <f ca="1">IF($A8&gt;M$1,0,$B8*(1-Parameters!$B$58)*(1-Parameters!$B$60^('PCF decay matrix'!M$1-'PCF decay matrix'!$A8)))</f>
        <v>0.19957013649539559</v>
      </c>
      <c r="N8">
        <f ca="1">IF($A8&gt;N$1,0,$B8*(1-Parameters!$B$58)*(1-Parameters!$B$60^('PCF decay matrix'!N$1-'PCF decay matrix'!$A8)))</f>
        <v>0.24551654267831402</v>
      </c>
      <c r="O8">
        <f ca="1">IF($A8&gt;O$1,0,$B8*(1-Parameters!$B$58)*(1-Parameters!$B$60^('PCF decay matrix'!O$1-'PCF decay matrix'!$A8)))</f>
        <v>0.28998519397079719</v>
      </c>
      <c r="P8">
        <f ca="1">IF($A8&gt;P$1,0,$B8*(1-Parameters!$B$58)*(1-Parameters!$B$60^('PCF decay matrix'!P$1-'PCF decay matrix'!$A8)))</f>
        <v>0.33302361878034442</v>
      </c>
      <c r="Q8">
        <f ca="1">IF($A8&gt;Q$1,0,$B8*(1-Parameters!$B$58)*(1-Parameters!$B$60^('PCF decay matrix'!Q$1-'PCF decay matrix'!$A8)))</f>
        <v>0.37467781687832385</v>
      </c>
      <c r="R8">
        <f ca="1">IF($A8&gt;R$1,0,$B8*(1-Parameters!$B$58)*(1-Parameters!$B$60^('PCF decay matrix'!R$1-'PCF decay matrix'!$A8)))</f>
        <v>0.41499230856485086</v>
      </c>
      <c r="S8">
        <f ca="1">IF($A8&gt;S$1,0,$B8*(1-Parameters!$B$58)*(1-Parameters!$B$60^('PCF decay matrix'!S$1-'PCF decay matrix'!$A8)))</f>
        <v>0.45401018225239859</v>
      </c>
      <c r="T8">
        <f ca="1">IF($A8&gt;T$1,0,$B8*(1-Parameters!$B$58)*(1-Parameters!$B$60^('PCF decay matrix'!T$1-'PCF decay matrix'!$A8)))</f>
        <v>0.49177314051899657</v>
      </c>
      <c r="U8">
        <f ca="1">IF($A8&gt;U$1,0,$B8*(1-Parameters!$B$58)*(1-Parameters!$B$60^('PCF decay matrix'!U$1-'PCF decay matrix'!$A8)))</f>
        <v>0.52832154468023962</v>
      </c>
      <c r="V8">
        <f ca="1">IF($A8&gt;V$1,0,$B8*(1-Parameters!$B$58)*(1-Parameters!$B$60^('PCF decay matrix'!V$1-'PCF decay matrix'!$A8)))</f>
        <v>0.56369445792774553</v>
      </c>
      <c r="W8">
        <f ca="1">IF($A8&gt;W$1,0,$B8*(1-Parameters!$B$58)*(1-Parameters!$B$60^('PCF decay matrix'!W$1-'PCF decay matrix'!$A8)))</f>
        <v>0.59792968708017058</v>
      </c>
      <c r="X8">
        <f ca="1">IF($A8&gt;X$1,0,$B8*(1-Parameters!$B$58)*(1-Parameters!$B$60^('PCF decay matrix'!X$1-'PCF decay matrix'!$A8)))</f>
        <v>0.6310638229914014</v>
      </c>
      <c r="Y8">
        <f ca="1">IF($A8&gt;Y$1,0,$B8*(1-Parameters!$B$58)*(1-Parameters!$B$60^('PCF decay matrix'!Y$1-'PCF decay matrix'!$A8)))</f>
        <v>0.66313227965911858</v>
      </c>
      <c r="Z8">
        <f ca="1">IF($A8&gt;Z$1,0,$B8*(1-Parameters!$B$58)*(1-Parameters!$B$60^('PCF decay matrix'!Z$1-'PCF decay matrix'!$A8)))</f>
        <v>0.69416933207552678</v>
      </c>
      <c r="AA8">
        <f ca="1">IF($A8&gt;AA$1,0,$B8*(1-Parameters!$B$58)*(1-Parameters!$B$60^('PCF decay matrix'!AA$1-'PCF decay matrix'!$A8)))</f>
        <v>0.72420815286070694</v>
      </c>
      <c r="AB8">
        <f ca="1">IF($A8&gt;AB$1,0,$B8*(1-Parameters!$B$58)*(1-Parameters!$B$60^('PCF decay matrix'!AB$1-'PCF decay matrix'!$A8)))</f>
        <v>0.75328084771774606</v>
      </c>
      <c r="AC8">
        <f ca="1">IF($A8&gt;AC$1,0,$B8*(1-Parameters!$B$58)*(1-Parameters!$B$60^('PCF decay matrix'!AC$1-'PCF decay matrix'!$A8)))</f>
        <v>0.78141848974753925</v>
      </c>
      <c r="AD8">
        <f ca="1">IF($A8&gt;AD$1,0,$B8*(1-Parameters!$B$58)*(1-Parameters!$B$60^('PCF decay matrix'!AD$1-'PCF decay matrix'!$A8)))</f>
        <v>0.80865115265993848</v>
      </c>
      <c r="AE8">
        <f ca="1">IF($A8&gt;AE$1,0,$B8*(1-Parameters!$B$58)*(1-Parameters!$B$60^('PCF decay matrix'!AE$1-'PCF decay matrix'!$A8)))</f>
        <v>0.83500794291674507</v>
      </c>
      <c r="AF8">
        <f ca="1">IF($A8&gt;AF$1,0,$B8*(1-Parameters!$B$58)*(1-Parameters!$B$60^('PCF decay matrix'!AF$1-'PCF decay matrix'!$A8)))</f>
        <v>0.8605170308409007</v>
      </c>
      <c r="AG8">
        <f ca="1">IF($A8&gt;AG$1,0,$B8*(1-Parameters!$B$58)*(1-Parameters!$B$60^('PCF decay matrix'!AG$1-'PCF decay matrix'!$A8)))</f>
        <v>0.88520568072512806</v>
      </c>
      <c r="AH8">
        <f ca="1">IF($A8&gt;AH$1,0,$B8*(1-Parameters!$B$58)*(1-Parameters!$B$60^('PCF decay matrix'!AH$1-'PCF decay matrix'!$A8)))</f>
        <v>0.90910027997219756</v>
      </c>
      <c r="AI8">
        <f ca="1">IF($A8&gt;AI$1,0,$B8*(1-Parameters!$B$58)*(1-Parameters!$B$60^('PCF decay matrix'!AI$1-'PCF decay matrix'!$A8)))</f>
        <v>0.93222636729796948</v>
      </c>
      <c r="AJ8">
        <f ca="1">IF($A8&gt;AJ$1,0,$B8*(1-Parameters!$B$58)*(1-Parameters!$B$60^('PCF decay matrix'!AJ$1-'PCF decay matrix'!$A8)))</f>
        <v>0.95460866002735356</v>
      </c>
      <c r="AK8">
        <f ca="1">IF($A8&gt;AK$1,0,$B8*(1-Parameters!$B$58)*(1-Parameters!$B$60^('PCF decay matrix'!AK$1-'PCF decay matrix'!$A8)))</f>
        <v>0.97627108051235956</v>
      </c>
      <c r="AL8">
        <f ca="1">IF($A8&gt;AL$1,0,$B8*(1-Parameters!$B$58)*(1-Parameters!$B$60^('PCF decay matrix'!AL$1-'PCF decay matrix'!$A8)))</f>
        <v>0.99723678170047547</v>
      </c>
      <c r="AM8">
        <f ca="1">IF($A8&gt;AM$1,0,$B8*(1-Parameters!$B$58)*(1-Parameters!$B$60^('PCF decay matrix'!AM$1-'PCF decay matrix'!$A8)))</f>
        <v>1.0175281718807012</v>
      </c>
      <c r="AN8">
        <f ca="1">IF($A8&gt;AN$1,0,$B8*(1-Parameters!$B$58)*(1-Parameters!$B$60^('PCF decay matrix'!AN$1-'PCF decay matrix'!$A8)))</f>
        <v>1.0371669386336846</v>
      </c>
      <c r="AO8">
        <f ca="1">IF($A8&gt;AO$1,0,$B8*(1-Parameters!$B$58)*(1-Parameters!$B$60^('PCF decay matrix'!AO$1-'PCF decay matrix'!$A8)))</f>
        <v>1.0561740720115611</v>
      </c>
      <c r="AP8">
        <f ca="1">IF($A8&gt;AP$1,0,$B8*(1-Parameters!$B$58)*(1-Parameters!$B$60^('PCF decay matrix'!AP$1-'PCF decay matrix'!$A8)))</f>
        <v>1.0745698869722693</v>
      </c>
      <c r="AQ8">
        <f ca="1">IF($A8&gt;AQ$1,0,$B8*(1-Parameters!$B$58)*(1-Parameters!$B$60^('PCF decay matrix'!AQ$1-'PCF decay matrix'!$A8)))</f>
        <v>1.0923740450923205</v>
      </c>
      <c r="AR8">
        <f ca="1">IF($A8&gt;AR$1,0,$B8*(1-Parameters!$B$58)*(1-Parameters!$B$60^('PCF decay matrix'!AR$1-'PCF decay matrix'!$A8)))</f>
        <v>1.1096055755812302</v>
      </c>
      <c r="AS8">
        <f ca="1">IF($A8&gt;AS$1,0,$B8*(1-Parameters!$B$58)*(1-Parameters!$B$60^('PCF decay matrix'!AS$1-'PCF decay matrix'!$A8)))</f>
        <v>1.1262828956200714</v>
      </c>
      <c r="AT8">
        <f ca="1">IF($A8&gt;AT$1,0,$B8*(1-Parameters!$B$58)*(1-Parameters!$B$60^('PCF decay matrix'!AT$1-'PCF decay matrix'!$A8)))</f>
        <v>1.1424238300458867</v>
      </c>
      <c r="AU8">
        <f ca="1">IF($A8&gt;AU$1,0,$B8*(1-Parameters!$B$58)*(1-Parameters!$B$60^('PCF decay matrix'!AU$1-'PCF decay matrix'!$A8)))</f>
        <v>1.1580456304030007</v>
      </c>
      <c r="AV8">
        <f ca="1">IF($A8&gt;AV$1,0,$B8*(1-Parameters!$B$58)*(1-Parameters!$B$60^('PCF decay matrix'!AV$1-'PCF decay matrix'!$A8)))</f>
        <v>1.1731649933815909</v>
      </c>
      <c r="AW8">
        <f ca="1">IF($A8&gt;AW$1,0,$B8*(1-Parameters!$B$58)*(1-Parameters!$B$60^('PCF decay matrix'!AW$1-'PCF decay matrix'!$A8)))</f>
        <v>1.1877980786632285</v>
      </c>
      <c r="AX8">
        <f ca="1">IF($A8&gt;AX$1,0,$B8*(1-Parameters!$B$58)*(1-Parameters!$B$60^('PCF decay matrix'!AX$1-'PCF decay matrix'!$A8)))</f>
        <v>1.2019605261924593</v>
      </c>
      <c r="AY8">
        <f ca="1">IF($A8&gt;AY$1,0,$B8*(1-Parameters!$B$58)*(1-Parameters!$B$60^('PCF decay matrix'!AY$1-'PCF decay matrix'!$A8)))</f>
        <v>1.2156674728928867</v>
      </c>
      <c r="AZ8">
        <f ca="1">IF($A8&gt;AZ$1,0,$B8*(1-Parameters!$B$58)*(1-Parameters!$B$60^('PCF decay matrix'!AZ$1-'PCF decay matrix'!$A8)))</f>
        <v>1.2289335688456224</v>
      </c>
      <c r="BA8">
        <f ca="1">IF($A8&gt;BA$1,0,$B8*(1-Parameters!$B$58)*(1-Parameters!$B$60^('PCF decay matrix'!BA$1-'PCF decay matrix'!$A8)))</f>
        <v>1.2417729929473955</v>
      </c>
      <c r="BB8">
        <f ca="1">IF($A8&gt;BB$1,0,$B8*(1-Parameters!$B$58)*(1-Parameters!$B$60^('PCF decay matrix'!BB$1-'PCF decay matrix'!$A8)))</f>
        <v>1.2541994680650579</v>
      </c>
      <c r="BC8">
        <f ca="1">IF($A8&gt;BC$1,0,$B8*(1-Parameters!$B$58)*(1-Parameters!$B$60^('PCF decay matrix'!BC$1-'PCF decay matrix'!$A8)))</f>
        <v>1.266226275702681</v>
      </c>
      <c r="BD8">
        <f ca="1">IF($A8&gt;BD$1,0,$B8*(1-Parameters!$B$58)*(1-Parameters!$B$60^('PCF decay matrix'!BD$1-'PCF decay matrix'!$A8)))</f>
        <v>1.2778662701969199</v>
      </c>
      <c r="BE8">
        <f ca="1">IF($A8&gt;BE$1,0,$B8*(1-Parameters!$B$58)*(1-Parameters!$B$60^('PCF decay matrix'!BE$1-'PCF decay matrix'!$A8)))</f>
        <v>1.2891318924558193</v>
      </c>
      <c r="BF8">
        <f ca="1">IF($A8&gt;BF$1,0,$B8*(1-Parameters!$B$58)*(1-Parameters!$B$60^('PCF decay matrix'!BF$1-'PCF decay matrix'!$A8)))</f>
        <v>1.3000351832557444</v>
      </c>
      <c r="BG8">
        <f ca="1">IF($A8&gt;BG$1,0,$B8*(1-Parameters!$B$58)*(1-Parameters!$B$60^('PCF decay matrix'!BG$1-'PCF decay matrix'!$A8)))</f>
        <v>1.3105877961106462</v>
      </c>
      <c r="BH8">
        <f ca="1">IF($A8&gt;BH$1,0,$B8*(1-Parameters!$B$58)*(1-Parameters!$B$60^('PCF decay matrix'!BH$1-'PCF decay matrix'!$A8)))</f>
        <v>1.3208010097274201</v>
      </c>
      <c r="BI8">
        <f ca="1">IF($A8&gt;BI$1,0,$B8*(1-Parameters!$B$58)*(1-Parameters!$B$60^('PCF decay matrix'!BI$1-'PCF decay matrix'!$A8)))</f>
        <v>1.3306857400606669</v>
      </c>
      <c r="BJ8">
        <f ca="1">IF($A8&gt;BJ$1,0,$B8*(1-Parameters!$B$58)*(1-Parameters!$B$60^('PCF decay matrix'!BJ$1-'PCF decay matrix'!$A8)))</f>
        <v>1.340252551979741</v>
      </c>
      <c r="BK8">
        <f ca="1">IF($A8&gt;BK$1,0,$B8*(1-Parameters!$B$58)*(1-Parameters!$B$60^('PCF decay matrix'!BK$1-'PCF decay matrix'!$A8)))</f>
        <v>1.3495116705605592</v>
      </c>
      <c r="BL8">
        <f ca="1">IF($A8&gt;BL$1,0,$B8*(1-Parameters!$B$58)*(1-Parameters!$B$60^('PCF decay matrix'!BL$1-'PCF decay matrix'!$A8)))</f>
        <v>1.3584729920142322</v>
      </c>
      <c r="BM8">
        <f ca="1">IF($A8&gt;BM$1,0,$B8*(1-Parameters!$B$58)*(1-Parameters!$B$60^('PCF decay matrix'!BM$1-'PCF decay matrix'!$A8)))</f>
        <v>1.3671460942642046</v>
      </c>
      <c r="BN8">
        <f ca="1">IF($A8&gt;BN$1,0,$B8*(1-Parameters!$B$58)*(1-Parameters!$B$60^('PCF decay matrix'!BN$1-'PCF decay matrix'!$A8)))</f>
        <v>1.3755402471832088</v>
      </c>
      <c r="BO8">
        <f ca="1">IF($A8&gt;BO$1,0,$B8*(1-Parameters!$B$58)*(1-Parameters!$B$60^('PCF decay matrix'!BO$1-'PCF decay matrix'!$A8)))</f>
        <v>1.3836644225009669</v>
      </c>
      <c r="BP8">
        <f ca="1">IF($A8&gt;BP$1,0,$B8*(1-Parameters!$B$58)*(1-Parameters!$B$60^('PCF decay matrix'!BP$1-'PCF decay matrix'!$A8)))</f>
        <v>1.3915273033932423</v>
      </c>
      <c r="BQ8">
        <f ca="1">IF($A8&gt;BQ$1,0,$B8*(1-Parameters!$B$58)*(1-Parameters!$B$60^('PCF decay matrix'!BQ$1-'PCF decay matrix'!$A8)))</f>
        <v>1.3991372937624764</v>
      </c>
      <c r="BR8">
        <f ca="1">IF($A8&gt;BR$1,0,$B8*(1-Parameters!$B$58)*(1-Parameters!$B$60^('PCF decay matrix'!BR$1-'PCF decay matrix'!$A8)))</f>
        <v>1.4065025272199392</v>
      </c>
      <c r="BS8">
        <f ca="1">IF($A8&gt;BS$1,0,$B8*(1-Parameters!$B$58)*(1-Parameters!$B$60^('PCF decay matrix'!BS$1-'PCF decay matrix'!$A8)))</f>
        <v>1.4136308757789919</v>
      </c>
      <c r="BT8">
        <f ca="1">IF($A8&gt;BT$1,0,$B8*(1-Parameters!$B$58)*(1-Parameters!$B$60^('PCF decay matrix'!BT$1-'PCF decay matrix'!$A8)))</f>
        <v>1.4205299582687478</v>
      </c>
      <c r="BU8">
        <f ca="1">IF($A8&gt;BU$1,0,$B8*(1-Parameters!$B$58)*(1-Parameters!$B$60^('PCF decay matrix'!BU$1-'PCF decay matrix'!$A8)))</f>
        <v>1.4272071484771323</v>
      </c>
      <c r="BV8">
        <f ca="1">IF($A8&gt;BV$1,0,$B8*(1-Parameters!$B$58)*(1-Parameters!$B$60^('PCF decay matrix'!BV$1-'PCF decay matrix'!$A8)))</f>
        <v>1.4336695830320381</v>
      </c>
      <c r="BW8">
        <f ca="1">IF($A8&gt;BW$1,0,$B8*(1-Parameters!$B$58)*(1-Parameters!$B$60^('PCF decay matrix'!BW$1-'PCF decay matrix'!$A8)))</f>
        <v>1.4399241690290039</v>
      </c>
      <c r="BX8">
        <f ca="1">IF($A8&gt;BX$1,0,$B8*(1-Parameters!$B$58)*(1-Parameters!$B$60^('PCF decay matrix'!BX$1-'PCF decay matrix'!$A8)))</f>
        <v>1.4459775914135675</v>
      </c>
      <c r="BY8">
        <f ca="1">IF($A8&gt;BY$1,0,$B8*(1-Parameters!$B$58)*(1-Parameters!$B$60^('PCF decay matrix'!BY$1-'PCF decay matrix'!$A8)))</f>
        <v>1.4518363201261812</v>
      </c>
      <c r="BZ8">
        <f ca="1">IF($A8&gt;BZ$1,0,$B8*(1-Parameters!$B$58)*(1-Parameters!$B$60^('PCF decay matrix'!BZ$1-'PCF decay matrix'!$A8)))</f>
        <v>1.4575066170173301</v>
      </c>
      <c r="CA8">
        <f ca="1">IF($A8&gt;CA$1,0,$B8*(1-Parameters!$B$58)*(1-Parameters!$B$60^('PCF decay matrix'!CA$1-'PCF decay matrix'!$A8)))</f>
        <v>1.4629945425402429</v>
      </c>
      <c r="CB8">
        <f ca="1">IF($A8&gt;CB$1,0,$B8*(1-Parameters!$B$58)*(1-Parameters!$B$60^('PCF decay matrix'!CB$1-'PCF decay matrix'!$A8)))</f>
        <v>1.4683059622283459</v>
      </c>
      <c r="CC8">
        <f ca="1">IF($A8&gt;CC$1,0,$B8*(1-Parameters!$B$58)*(1-Parameters!$B$60^('PCF decay matrix'!CC$1-'PCF decay matrix'!$A8)))</f>
        <v>1.4734465529643865</v>
      </c>
      <c r="CD8">
        <f ca="1">IF($A8&gt;CD$1,0,$B8*(1-Parameters!$B$58)*(1-Parameters!$B$60^('PCF decay matrix'!CD$1-'PCF decay matrix'!$A8)))</f>
        <v>1.4784218090479264</v>
      </c>
      <c r="CE8">
        <f ca="1">IF($A8&gt;CE$1,0,$B8*(1-Parameters!$B$58)*(1-Parameters!$B$60^('PCF decay matrix'!CE$1-'PCF decay matrix'!$A8)))</f>
        <v>1.4832370480676869</v>
      </c>
      <c r="CF8">
        <f ca="1">IF($A8&gt;CF$1,0,$B8*(1-Parameters!$B$58)*(1-Parameters!$B$60^('PCF decay matrix'!CF$1-'PCF decay matrix'!$A8)))</f>
        <v>1.4878974165850245</v>
      </c>
      <c r="CG8">
        <f ca="1">IF($A8&gt;CG$1,0,$B8*(1-Parameters!$B$58)*(1-Parameters!$B$60^('PCF decay matrix'!CG$1-'PCF decay matrix'!$A8)))</f>
        <v>1.4924078956346134</v>
      </c>
      <c r="CH8">
        <f ca="1">IF($A8&gt;CH$1,0,$B8*(1-Parameters!$B$58)*(1-Parameters!$B$60^('PCF decay matrix'!CH$1-'PCF decay matrix'!$A8)))</f>
        <v>1.4967733060482091</v>
      </c>
      <c r="CI8">
        <f ca="1">IF($A8&gt;CI$1,0,$B8*(1-Parameters!$B$58)*(1-Parameters!$B$60^('PCF decay matrix'!CI$1-'PCF decay matrix'!$A8)))</f>
        <v>1.5009983136071885</v>
      </c>
      <c r="CJ8">
        <f ca="1">IF($A8&gt;CJ$1,0,$B8*(1-Parameters!$B$58)*(1-Parameters!$B$60^('PCF decay matrix'!CJ$1-'PCF decay matrix'!$A8)))</f>
        <v>1.5050874340293687</v>
      </c>
      <c r="CK8">
        <f ca="1">IF($A8&gt;CK$1,0,$B8*(1-Parameters!$B$58)*(1-Parameters!$B$60^('PCF decay matrix'!CK$1-'PCF decay matrix'!$A8)))</f>
        <v>1.5090450377954387</v>
      </c>
      <c r="CL8">
        <f ca="1">IF($A8&gt;CL$1,0,$B8*(1-Parameters!$B$58)*(1-Parameters!$B$60^('PCF decay matrix'!CL$1-'PCF decay matrix'!$A8)))</f>
        <v>1.5128753548201599</v>
      </c>
      <c r="CM8">
        <f ca="1">IF($A8&gt;CM$1,0,$B8*(1-Parameters!$B$58)*(1-Parameters!$B$60^('PCF decay matrix'!CM$1-'PCF decay matrix'!$A8)))</f>
        <v>1.5165824789733284</v>
      </c>
      <c r="CN8">
        <f ca="1">IF($A8&gt;CN$1,0,$B8*(1-Parameters!$B$58)*(1-Parameters!$B$60^('PCF decay matrix'!CN$1-'PCF decay matrix'!$A8)))</f>
        <v>1.5201703724553322</v>
      </c>
      <c r="CO8">
        <f ca="1">IF($A8&gt;CO$1,0,$B8*(1-Parameters!$B$58)*(1-Parameters!$B$60^('PCF decay matrix'!CO$1-'PCF decay matrix'!$A8)))</f>
        <v>1.5236428700319788</v>
      </c>
      <c r="CP8">
        <f ca="1">IF($A8&gt;CP$1,0,$B8*(1-Parameters!$B$58)*(1-Parameters!$B$60^('PCF decay matrix'!CP$1-'PCF decay matrix'!$A8)))</f>
        <v>1.5270036831331195</v>
      </c>
      <c r="CQ8">
        <f ca="1">IF($A8&gt;CQ$1,0,$B8*(1-Parameters!$B$58)*(1-Parameters!$B$60^('PCF decay matrix'!CQ$1-'PCF decay matrix'!$A8)))</f>
        <v>1.5302564038194526</v>
      </c>
      <c r="CR8">
        <f ca="1">IF($A8&gt;CR$1,0,$B8*(1-Parameters!$B$58)*(1-Parameters!$B$60^('PCF decay matrix'!CR$1-'PCF decay matrix'!$A8)))</f>
        <v>1.5334045086217418</v>
      </c>
      <c r="CS8">
        <f ca="1">IF($A8&gt;CS$1,0,$B8*(1-Parameters!$B$58)*(1-Parameters!$B$60^('PCF decay matrix'!CS$1-'PCF decay matrix'!$A8)))</f>
        <v>1.5364513622565588</v>
      </c>
      <c r="CT8">
        <f ca="1">IF($A8&gt;CT$1,0,$B8*(1-Parameters!$B$58)*(1-Parameters!$B$60^('PCF decay matrix'!CT$1-'PCF decay matrix'!$A8)))</f>
        <v>1.5394002212225137</v>
      </c>
      <c r="CU8">
        <f ca="1">IF($A8&gt;CU$1,0,$B8*(1-Parameters!$B$58)*(1-Parameters!$B$60^('PCF decay matrix'!CU$1-'PCF decay matrix'!$A8)))</f>
        <v>1.5422542372808257</v>
      </c>
      <c r="CV8">
        <f ca="1">IF($A8&gt;CV$1,0,$B8*(1-Parameters!$B$58)*(1-Parameters!$B$60^('PCF decay matrix'!CV$1-'PCF decay matrix'!$A8)))</f>
        <v>1.5450164608239456</v>
      </c>
      <c r="CW8">
        <f ca="1">IF($A8&gt;CW$1,0,$B8*(1-Parameters!$B$58)*(1-Parameters!$B$60^('PCF decay matrix'!CW$1-'PCF decay matrix'!$A8)))</f>
        <v>1.5476898441358391</v>
      </c>
      <c r="CX8">
        <f ca="1">IF($A8&gt;CX$1,0,$B8*(1-Parameters!$B$58)*(1-Parameters!$B$60^('PCF decay matrix'!CX$1-'PCF decay matrix'!$A8)))</f>
        <v>1.5502772445474065</v>
      </c>
      <c r="CY8">
        <f ca="1">IF($A8&gt;CY$1,0,$B8*(1-Parameters!$B$58)*(1-Parameters!$B$60^('PCF decay matrix'!CY$1-'PCF decay matrix'!$A8)))</f>
        <v>1.5527814274904199</v>
      </c>
      <c r="CZ8">
        <f ca="1">IF($A8&gt;CZ$1,0,$B8*(1-Parameters!$B$58)*(1-Parameters!$B$60^('PCF decay matrix'!CZ$1-'PCF decay matrix'!$A8)))</f>
        <v>1.5552050694532344</v>
      </c>
      <c r="DA8">
        <f ca="1">IF($A8&gt;DA$1,0,$B8*(1-Parameters!$B$58)*(1-Parameters!$B$60^('PCF decay matrix'!DA$1-'PCF decay matrix'!$A8)))</f>
        <v>1.5575507608414392</v>
      </c>
      <c r="DB8">
        <f ca="1">IF($A8&gt;DB$1,0,$B8*(1-Parameters!$B$58)*(1-Parameters!$B$60^('PCF decay matrix'!DB$1-'PCF decay matrix'!$A8)))</f>
        <v>1.5598210087465003</v>
      </c>
      <c r="DC8">
        <f ca="1">IF($A8&gt;DC$1,0,$B8*(1-Parameters!$B$58)*(1-Parameters!$B$60^('PCF decay matrix'!DC$1-'PCF decay matrix'!$A8)))</f>
        <v>1.5620182396253579</v>
      </c>
      <c r="DD8">
        <f ca="1">IF($A8&gt;DD$1,0,$B8*(1-Parameters!$B$58)*(1-Parameters!$B$60^('PCF decay matrix'!DD$1-'PCF decay matrix'!$A8)))</f>
        <v>1.5641448018938413</v>
      </c>
      <c r="DE8">
        <f ca="1">IF($A8&gt;DE$1,0,$B8*(1-Parameters!$B$58)*(1-Parameters!$B$60^('PCF decay matrix'!DE$1-'PCF decay matrix'!$A8)))</f>
        <v>1.5662029684366707</v>
      </c>
      <c r="DF8">
        <f ca="1">IF($A8&gt;DF$1,0,$B8*(1-Parameters!$B$58)*(1-Parameters!$B$60^('PCF decay matrix'!DF$1-'PCF decay matrix'!$A8)))</f>
        <v>1.568194939036734</v>
      </c>
      <c r="DG8">
        <f ca="1">IF($A8&gt;DG$1,0,$B8*(1-Parameters!$B$58)*(1-Parameters!$B$60^('PCF decay matrix'!DG$1-'PCF decay matrix'!$A8)))</f>
        <v>1.5701228427262293</v>
      </c>
      <c r="DH8">
        <f ca="1">IF($A8&gt;DH$1,0,$B8*(1-Parameters!$B$58)*(1-Parameters!$B$60^('PCF decay matrix'!DH$1-'PCF decay matrix'!$A8)))</f>
        <v>1.5719887400621895</v>
      </c>
      <c r="DI8">
        <f ca="1">IF($A8&gt;DI$1,0,$B8*(1-Parameters!$B$58)*(1-Parameters!$B$60^('PCF decay matrix'!DI$1-'PCF decay matrix'!$A8)))</f>
        <v>1.5737946253288209</v>
      </c>
      <c r="DJ8">
        <f ca="1">IF($A8&gt;DJ$1,0,$B8*(1-Parameters!$B$58)*(1-Parameters!$B$60^('PCF decay matrix'!DJ$1-'PCF decay matrix'!$A8)))</f>
        <v>1.575542428669007</v>
      </c>
      <c r="DK8">
        <f ca="1">IF($A8&gt;DK$1,0,$B8*(1-Parameters!$B$58)*(1-Parameters!$B$60^('PCF decay matrix'!DK$1-'PCF decay matrix'!$A8)))</f>
        <v>1.5772340181472602</v>
      </c>
      <c r="DL8">
        <f ca="1">IF($A8&gt;DL$1,0,$B8*(1-Parameters!$B$58)*(1-Parameters!$B$60^('PCF decay matrix'!DL$1-'PCF decay matrix'!$A8)))</f>
        <v>1.5788712017463216</v>
      </c>
      <c r="DM8">
        <f ca="1">IF($A8&gt;DM$1,0,$B8*(1-Parameters!$B$58)*(1-Parameters!$B$60^('PCF decay matrix'!DM$1-'PCF decay matrix'!$A8)))</f>
        <v>1.5804557292995449</v>
      </c>
      <c r="DN8">
        <f ca="1">IF($A8&gt;DN$1,0,$B8*(1-Parameters!$B$58)*(1-Parameters!$B$60^('PCF decay matrix'!DN$1-'PCF decay matrix'!$A8)))</f>
        <v>1.5819892943611322</v>
      </c>
      <c r="DO8">
        <f ca="1">IF($A8&gt;DO$1,0,$B8*(1-Parameters!$B$58)*(1-Parameters!$B$60^('PCF decay matrix'!DO$1-'PCF decay matrix'!$A8)))</f>
        <v>1.5834735360162155</v>
      </c>
      <c r="DP8">
        <f ca="1">IF($A8&gt;DP$1,0,$B8*(1-Parameters!$B$58)*(1-Parameters!$B$60^('PCF decay matrix'!DP$1-'PCF decay matrix'!$A8)))</f>
        <v>1.5849100406327226</v>
      </c>
      <c r="DQ8">
        <f ca="1">IF($A8&gt;DQ$1,0,$B8*(1-Parameters!$B$58)*(1-Parameters!$B$60^('PCF decay matrix'!DQ$1-'PCF decay matrix'!$A8)))</f>
        <v>1.5863003435568985</v>
      </c>
      <c r="DR8">
        <f ca="1">IF($A8&gt;DR$1,0,$B8*(1-Parameters!$B$58)*(1-Parameters!$B$60^('PCF decay matrix'!DR$1-'PCF decay matrix'!$A8)))</f>
        <v>1.5876459307542952</v>
      </c>
      <c r="DS8">
        <f ca="1">IF($A8&gt;DS$1,0,$B8*(1-Parameters!$B$58)*(1-Parameters!$B$60^('PCF decay matrix'!DS$1-'PCF decay matrix'!$A8)))</f>
        <v>1.5889482403979793</v>
      </c>
      <c r="DT8">
        <f ca="1">IF($A8&gt;DT$1,0,$B8*(1-Parameters!$B$58)*(1-Parameters!$B$60^('PCF decay matrix'!DT$1-'PCF decay matrix'!$A8)))</f>
        <v>1.5902086644056652</v>
      </c>
      <c r="DU8">
        <f ca="1">IF($A8&gt;DU$1,0,$B8*(1-Parameters!$B$58)*(1-Parameters!$B$60^('PCF decay matrix'!DU$1-'PCF decay matrix'!$A8)))</f>
        <v>1.5914285499274035</v>
      </c>
      <c r="DV8">
        <f ca="1">IF($A8&gt;DV$1,0,$B8*(1-Parameters!$B$58)*(1-Parameters!$B$60^('PCF decay matrix'!DV$1-'PCF decay matrix'!$A8)))</f>
        <v>1.5926092007854264</v>
      </c>
      <c r="DW8">
        <f ca="1">IF($A8&gt;DW$1,0,$B8*(1-Parameters!$B$58)*(1-Parameters!$B$60^('PCF decay matrix'!DW$1-'PCF decay matrix'!$A8)))</f>
        <v>1.5937518788676812</v>
      </c>
      <c r="DX8">
        <f ca="1">IF($A8&gt;DX$1,0,$B8*(1-Parameters!$B$58)*(1-Parameters!$B$60^('PCF decay matrix'!DX$1-'PCF decay matrix'!$A8)))</f>
        <v>1.5948578054765448</v>
      </c>
      <c r="DY8">
        <f ca="1">IF($A8&gt;DY$1,0,$B8*(1-Parameters!$B$58)*(1-Parameters!$B$60^('PCF decay matrix'!DY$1-'PCF decay matrix'!$A8)))</f>
        <v>1.5959281626341613</v>
      </c>
      <c r="DZ8">
        <f ca="1">IF($A8&gt;DZ$1,0,$B8*(1-Parameters!$B$58)*(1-Parameters!$B$60^('PCF decay matrix'!DZ$1-'PCF decay matrix'!$A8)))</f>
        <v>1.5969640943457943</v>
      </c>
      <c r="EA8">
        <f ca="1">IF($A8&gt;EA$1,0,$B8*(1-Parameters!$B$58)*(1-Parameters!$B$60^('PCF decay matrix'!EA$1-'PCF decay matrix'!$A8)))</f>
        <v>1.5979667078225488</v>
      </c>
      <c r="EB8">
        <f ca="1">IF($A8&gt;EB$1,0,$B8*(1-Parameters!$B$58)*(1-Parameters!$B$60^('PCF decay matrix'!EB$1-'PCF decay matrix'!$A8)))</f>
        <v>1.598937074664766</v>
      </c>
      <c r="EC8">
        <f ca="1">IF($A8&gt;EC$1,0,$B8*(1-Parameters!$B$58)*(1-Parameters!$B$60^('PCF decay matrix'!EC$1-'PCF decay matrix'!$A8)))</f>
        <v>1.5998762320073567</v>
      </c>
      <c r="ED8">
        <f ca="1">IF($A8&gt;ED$1,0,$B8*(1-Parameters!$B$58)*(1-Parameters!$B$60^('PCF decay matrix'!ED$1-'PCF decay matrix'!$A8)))</f>
        <v>1.6007851836282991</v>
      </c>
      <c r="EE8">
        <f ca="1">IF($A8&gt;EE$1,0,$B8*(1-Parameters!$B$58)*(1-Parameters!$B$60^('PCF decay matrix'!EE$1-'PCF decay matrix'!$A8)))</f>
        <v>1.6016649010214832</v>
      </c>
      <c r="EF8">
        <f ca="1">IF($A8&gt;EF$1,0,$B8*(1-Parameters!$B$58)*(1-Parameters!$B$60^('PCF decay matrix'!EF$1-'PCF decay matrix'!$A8)))</f>
        <v>1.6025163244350513</v>
      </c>
      <c r="EG8">
        <f ca="1">IF($A8&gt;EG$1,0,$B8*(1-Parameters!$B$58)*(1-Parameters!$B$60^('PCF decay matrix'!EG$1-'PCF decay matrix'!$A8)))</f>
        <v>1.6033403638763404</v>
      </c>
      <c r="EH8">
        <f ca="1">IF($A8&gt;EH$1,0,$B8*(1-Parameters!$B$58)*(1-Parameters!$B$60^('PCF decay matrix'!EH$1-'PCF decay matrix'!$A8)))</f>
        <v>1.6041379000845055</v>
      </c>
      <c r="EI8">
        <f ca="1">IF($A8&gt;EI$1,0,$B8*(1-Parameters!$B$58)*(1-Parameters!$B$60^('PCF decay matrix'!EI$1-'PCF decay matrix'!$A8)))</f>
        <v>1.6049097854718593</v>
      </c>
      <c r="EJ8">
        <f ca="1">IF($A8&gt;EJ$1,0,$B8*(1-Parameters!$B$58)*(1-Parameters!$B$60^('PCF decay matrix'!EJ$1-'PCF decay matrix'!$A8)))</f>
        <v>1.6056568450349371</v>
      </c>
      <c r="EK8">
        <f ca="1">IF($A8&gt;EK$1,0,$B8*(1-Parameters!$B$58)*(1-Parameters!$B$60^('PCF decay matrix'!EK$1-'PCF decay matrix'!$A8)))</f>
        <v>1.6063798772362579</v>
      </c>
      <c r="EL8">
        <f ca="1">IF($A8&gt;EL$1,0,$B8*(1-Parameters!$B$58)*(1-Parameters!$B$60^('PCF decay matrix'!EL$1-'PCF decay matrix'!$A8)))</f>
        <v>1.6070796548577277</v>
      </c>
      <c r="EM8">
        <f ca="1">IF($A8&gt;EM$1,0,$B8*(1-Parameters!$B$58)*(1-Parameters!$B$60^('PCF decay matrix'!EM$1-'PCF decay matrix'!$A8)))</f>
        <v>1.607756925826594</v>
      </c>
      <c r="EN8">
        <f ca="1">IF($A8&gt;EN$1,0,$B8*(1-Parameters!$B$58)*(1-Parameters!$B$60^('PCF decay matrix'!EN$1-'PCF decay matrix'!$A8)))</f>
        <v>1.6084124140148355</v>
      </c>
      <c r="EO8">
        <f ca="1">IF($A8&gt;EO$1,0,$B8*(1-Parameters!$B$58)*(1-Parameters!$B$60^('PCF decay matrix'!EO$1-'PCF decay matrix'!$A8)))</f>
        <v>1.6090468200128409</v>
      </c>
      <c r="EP8">
        <f ca="1">IF($A8&gt;EP$1,0,$B8*(1-Parameters!$B$58)*(1-Parameters!$B$60^('PCF decay matrix'!EP$1-'PCF decay matrix'!$A8)))</f>
        <v>1.6096608218782067</v>
      </c>
      <c r="EQ8">
        <f ca="1">IF($A8&gt;EQ$1,0,$B8*(1-Parameters!$B$58)*(1-Parameters!$B$60^('PCF decay matrix'!EQ$1-'PCF decay matrix'!$A8)))</f>
        <v>1.6102550758604481</v>
      </c>
      <c r="ER8">
        <f ca="1">IF($A8&gt;ER$1,0,$B8*(1-Parameters!$B$58)*(1-Parameters!$B$60^('PCF decay matrix'!ER$1-'PCF decay matrix'!$A8)))</f>
        <v>1.6108302171024045</v>
      </c>
      <c r="ES8">
        <f ca="1">IF($A8&gt;ES$1,0,$B8*(1-Parameters!$B$58)*(1-Parameters!$B$60^('PCF decay matrix'!ES$1-'PCF decay matrix'!$A8)))</f>
        <v>1.6113868603190828</v>
      </c>
      <c r="ET8">
        <f ca="1">IF($A8&gt;ET$1,0,$B8*(1-Parameters!$B$58)*(1-Parameters!$B$60^('PCF decay matrix'!ET$1-'PCF decay matrix'!$A8)))</f>
        <v>1.6119256004546716</v>
      </c>
      <c r="EU8">
        <f ca="1">IF($A8&gt;EU$1,0,$B8*(1-Parameters!$B$58)*(1-Parameters!$B$60^('PCF decay matrix'!EU$1-'PCF decay matrix'!$A8)))</f>
        <v>1.6124470133184197</v>
      </c>
      <c r="EV8">
        <f ca="1">IF($A8&gt;EV$1,0,$B8*(1-Parameters!$B$58)*(1-Parameters!$B$60^('PCF decay matrix'!EV$1-'PCF decay matrix'!$A8)))</f>
        <v>1.6129516562000654</v>
      </c>
      <c r="EW8">
        <f ca="1">IF($A8&gt;EW$1,0,$B8*(1-Parameters!$B$58)*(1-Parameters!$B$60^('PCF decay matrix'!EW$1-'PCF decay matrix'!$A8)))</f>
        <v>1.6134400684654733</v>
      </c>
      <c r="EX8">
        <f ca="1">IF($A8&gt;EX$1,0,$B8*(1-Parameters!$B$58)*(1-Parameters!$B$60^('PCF decay matrix'!EX$1-'PCF decay matrix'!$A8)))</f>
        <v>1.6139127721331099</v>
      </c>
      <c r="EY8">
        <f ca="1">IF($A8&gt;EY$1,0,$B8*(1-Parameters!$B$58)*(1-Parameters!$B$60^('PCF decay matrix'!EY$1-'PCF decay matrix'!$A8)))</f>
        <v>1.6143702724319828</v>
      </c>
      <c r="EZ8">
        <f ca="1">IF($A8&gt;EZ$1,0,$B8*(1-Parameters!$B$58)*(1-Parameters!$B$60^('PCF decay matrix'!EZ$1-'PCF decay matrix'!$A8)))</f>
        <v>1.6148130583416314</v>
      </c>
      <c r="FA8">
        <f ca="1">IF($A8&gt;FA$1,0,$B8*(1-Parameters!$B$58)*(1-Parameters!$B$60^('PCF decay matrix'!FA$1-'PCF decay matrix'!$A8)))</f>
        <v>1.6152416031147521</v>
      </c>
      <c r="FB8">
        <f ca="1">IF($A8&gt;FB$1,0,$B8*(1-Parameters!$B$58)*(1-Parameters!$B$60^('PCF decay matrix'!FB$1-'PCF decay matrix'!$A8)))</f>
        <v>1.6156563647830156</v>
      </c>
      <c r="FC8">
        <f ca="1">IF($A8&gt;FC$1,0,$B8*(1-Parameters!$B$58)*(1-Parameters!$B$60^('PCF decay matrix'!FC$1-'PCF decay matrix'!$A8)))</f>
        <v>1.6160577866466117</v>
      </c>
      <c r="FD8">
        <f ca="1">IF($A8&gt;FD$1,0,$B8*(1-Parameters!$B$58)*(1-Parameters!$B$60^('PCF decay matrix'!FD$1-'PCF decay matrix'!$A8)))</f>
        <v>1.6164462977480538</v>
      </c>
      <c r="FE8">
        <f ca="1">IF($A8&gt;FE$1,0,$B8*(1-Parameters!$B$58)*(1-Parameters!$B$60^('PCF decay matrix'!FE$1-'PCF decay matrix'!$A8)))</f>
        <v>1.6168223133307416</v>
      </c>
      <c r="FF8">
        <f ca="1">IF($A8&gt;FF$1,0,$B8*(1-Parameters!$B$58)*(1-Parameters!$B$60^('PCF decay matrix'!FF$1-'PCF decay matrix'!$A8)))</f>
        <v>1.6171862352827768</v>
      </c>
      <c r="FG8">
        <f ca="1">IF($A8&gt;FG$1,0,$B8*(1-Parameters!$B$58)*(1-Parameters!$B$60^('PCF decay matrix'!FG$1-'PCF decay matrix'!$A8)))</f>
        <v>1.6175384525665031</v>
      </c>
      <c r="FH8">
        <f ca="1">IF($A8&gt;FH$1,0,$B8*(1-Parameters!$B$58)*(1-Parameters!$B$60^('PCF decay matrix'!FH$1-'PCF decay matrix'!$A8)))</f>
        <v>1.6178793416342325</v>
      </c>
      <c r="FI8">
        <f ca="1">IF($A8&gt;FI$1,0,$B8*(1-Parameters!$B$58)*(1-Parameters!$B$60^('PCF decay matrix'!FI$1-'PCF decay matrix'!$A8)))</f>
        <v>1.6182092668306001</v>
      </c>
      <c r="FJ8">
        <f ca="1">IF($A8&gt;FJ$1,0,$B8*(1-Parameters!$B$58)*(1-Parameters!$B$60^('PCF decay matrix'!FJ$1-'PCF decay matrix'!$A8)))</f>
        <v>1.6185285807819776</v>
      </c>
      <c r="FK8">
        <f ca="1">IF($A8&gt;FK$1,0,$B8*(1-Parameters!$B$58)*(1-Parameters!$B$60^('PCF decay matrix'!FK$1-'PCF decay matrix'!$A8)))</f>
        <v>1.6188376247733642</v>
      </c>
      <c r="FL8">
        <f ca="1">IF($A8&gt;FL$1,0,$B8*(1-Parameters!$B$58)*(1-Parameters!$B$60^('PCF decay matrix'!FL$1-'PCF decay matrix'!$A8)))</f>
        <v>1.6191367291131531</v>
      </c>
      <c r="FM8">
        <f ca="1">IF($A8&gt;FM$1,0,$B8*(1-Parameters!$B$58)*(1-Parameters!$B$60^('PCF decay matrix'!FM$1-'PCF decay matrix'!$A8)))</f>
        <v>1.6194262134861674</v>
      </c>
      <c r="FN8">
        <f ca="1">IF($A8&gt;FN$1,0,$B8*(1-Parameters!$B$58)*(1-Parameters!$B$60^('PCF decay matrix'!FN$1-'PCF decay matrix'!$A8)))</f>
        <v>1.6197063872953432</v>
      </c>
      <c r="FO8">
        <f ca="1">IF($A8&gt;FO$1,0,$B8*(1-Parameters!$B$58)*(1-Parameters!$B$60^('PCF decay matrix'!FO$1-'PCF decay matrix'!$A8)))</f>
        <v>1.6199775499924194</v>
      </c>
      <c r="FP8">
        <f ca="1">IF($A8&gt;FP$1,0,$B8*(1-Parameters!$B$58)*(1-Parameters!$B$60^('PCF decay matrix'!FP$1-'PCF decay matrix'!$A8)))</f>
        <v>1.6202399913979957</v>
      </c>
      <c r="FQ8">
        <f ca="1">IF($A8&gt;FQ$1,0,$B8*(1-Parameters!$B$58)*(1-Parameters!$B$60^('PCF decay matrix'!FQ$1-'PCF decay matrix'!$A8)))</f>
        <v>1.6204939920112931</v>
      </c>
      <c r="FR8">
        <f ca="1">IF($A8&gt;FR$1,0,$B8*(1-Parameters!$B$58)*(1-Parameters!$B$60^('PCF decay matrix'!FR$1-'PCF decay matrix'!$A8)))</f>
        <v>1.620739823309955</v>
      </c>
      <c r="FS8">
        <f ca="1">IF($A8&gt;FS$1,0,$B8*(1-Parameters!$B$58)*(1-Parameters!$B$60^('PCF decay matrix'!FS$1-'PCF decay matrix'!$A8)))</f>
        <v>1.6209777480402041</v>
      </c>
      <c r="FT8">
        <f ca="1">IF($A8&gt;FT$1,0,$B8*(1-Parameters!$B$58)*(1-Parameters!$B$60^('PCF decay matrix'!FT$1-'PCF decay matrix'!$A8)))</f>
        <v>1.6212080204976662</v>
      </c>
      <c r="FU8">
        <f ca="1">IF($A8&gt;FU$1,0,$B8*(1-Parameters!$B$58)*(1-Parameters!$B$60^('PCF decay matrix'!FU$1-'PCF decay matrix'!$A8)))</f>
        <v>1.6214308867991651</v>
      </c>
      <c r="FV8">
        <f ca="1">IF($A8&gt;FV$1,0,$B8*(1-Parameters!$B$58)*(1-Parameters!$B$60^('PCF decay matrix'!FV$1-'PCF decay matrix'!$A8)))</f>
        <v>1.6216465851457724</v>
      </c>
      <c r="FW8">
        <f ca="1">IF($A8&gt;FW$1,0,$B8*(1-Parameters!$B$58)*(1-Parameters!$B$60^('PCF decay matrix'!FW$1-'PCF decay matrix'!$A8)))</f>
        <v>1.6218553460773988</v>
      </c>
      <c r="FX8">
        <f ca="1">IF($A8&gt;FX$1,0,$B8*(1-Parameters!$B$58)*(1-Parameters!$B$60^('PCF decay matrix'!FX$1-'PCF decay matrix'!$A8)))</f>
        <v>1.6220573927191979</v>
      </c>
      <c r="FY8">
        <f ca="1">IF($A8&gt;FY$1,0,$B8*(1-Parameters!$B$58)*(1-Parameters!$B$60^('PCF decay matrix'!FY$1-'PCF decay matrix'!$A8)))</f>
        <v>1.6222529410200426</v>
      </c>
      <c r="FZ8">
        <f ca="1">IF($A8&gt;FZ$1,0,$B8*(1-Parameters!$B$58)*(1-Parameters!$B$60^('PCF decay matrix'!FZ$1-'PCF decay matrix'!$A8)))</f>
        <v>1.6224421999833327</v>
      </c>
      <c r="GA8">
        <f ca="1">IF($A8&gt;GA$1,0,$B8*(1-Parameters!$B$58)*(1-Parameters!$B$60^('PCF decay matrix'!GA$1-'PCF decay matrix'!$A8)))</f>
        <v>1.6226253718903809</v>
      </c>
      <c r="GB8">
        <f ca="1">IF($A8&gt;GB$1,0,$B8*(1-Parameters!$B$58)*(1-Parameters!$B$60^('PCF decay matrix'!GB$1-'PCF decay matrix'!$A8)))</f>
        <v>1.6228026525166104</v>
      </c>
      <c r="GC8">
        <f ca="1">IF($A8&gt;GC$1,0,$B8*(1-Parameters!$B$58)*(1-Parameters!$B$60^('PCF decay matrix'!GC$1-'PCF decay matrix'!$A8)))</f>
        <v>1.6229742313408022</v>
      </c>
      <c r="GD8">
        <f ca="1">IF($A8&gt;GD$1,0,$B8*(1-Parameters!$B$58)*(1-Parameters!$B$60^('PCF decay matrix'!GD$1-'PCF decay matrix'!$A8)))</f>
        <v>1.6231402917476117</v>
      </c>
      <c r="GE8">
        <f ca="1">IF($A8&gt;GE$1,0,$B8*(1-Parameters!$B$58)*(1-Parameters!$B$60^('PCF decay matrix'!GE$1-'PCF decay matrix'!$A8)))</f>
        <v>1.6233010112235704</v>
      </c>
      <c r="GF8">
        <f ca="1">IF($A8&gt;GF$1,0,$B8*(1-Parameters!$B$58)*(1-Parameters!$B$60^('PCF decay matrix'!GF$1-'PCF decay matrix'!$A8)))</f>
        <v>1.6234565615467851</v>
      </c>
      <c r="GG8">
        <f ca="1">IF($A8&gt;GG$1,0,$B8*(1-Parameters!$B$58)*(1-Parameters!$B$60^('PCF decay matrix'!GG$1-'PCF decay matrix'!$A8)))</f>
        <v>1.6236071089705364</v>
      </c>
      <c r="GH8">
        <f ca="1">IF($A8&gt;GH$1,0,$B8*(1-Parameters!$B$58)*(1-Parameters!$B$60^('PCF decay matrix'!GH$1-'PCF decay matrix'!$A8)))</f>
        <v>1.6237528144009705</v>
      </c>
      <c r="GI8">
        <f ca="1">IF($A8&gt;GI$1,0,$B8*(1-Parameters!$B$58)*(1-Parameters!$B$60^('PCF decay matrix'!GI$1-'PCF decay matrix'!$A8)))</f>
        <v>1.6238938335690769</v>
      </c>
      <c r="GJ8">
        <f ca="1">IF($A8&gt;GJ$1,0,$B8*(1-Parameters!$B$58)*(1-Parameters!$B$60^('PCF decay matrix'!GJ$1-'PCF decay matrix'!$A8)))</f>
        <v>1.6240303171971349</v>
      </c>
      <c r="GK8">
        <f ca="1">IF($A8&gt;GK$1,0,$B8*(1-Parameters!$B$58)*(1-Parameters!$B$60^('PCF decay matrix'!GK$1-'PCF decay matrix'!$A8)))</f>
        <v>1.6241624111598072</v>
      </c>
    </row>
    <row r="9" spans="1:193" x14ac:dyDescent="0.25">
      <c r="A9">
        <v>2017</v>
      </c>
      <c r="B9" s="11">
        <f ca="1">'PCF model'!D9</f>
        <v>2.4913940416236522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>
        <f ca="1">IF($A9&gt;J$1,0,$B9*(1-Parameters!$B$58)*(1-Parameters!$B$60^('PCF decay matrix'!J$1-'PCF decay matrix'!$A9)))</f>
        <v>0</v>
      </c>
      <c r="K9">
        <f ca="1">IF($A9&gt;K$1,0,$B9*(1-Parameters!$B$58)*(1-Parameters!$B$60^('PCF decay matrix'!K$1-'PCF decay matrix'!$A9)))</f>
        <v>5.0537833354491427E-2</v>
      </c>
      <c r="L9">
        <f ca="1">IF($A9&gt;L$1,0,$B9*(1-Parameters!$B$58)*(1-Parameters!$B$60^('PCF decay matrix'!L$1-'PCF decay matrix'!$A9)))</f>
        <v>9.9450239682235861E-2</v>
      </c>
      <c r="M9">
        <f ca="1">IF($A9&gt;M$1,0,$B9*(1-Parameters!$B$58)*(1-Parameters!$B$60^('PCF decay matrix'!M$1-'PCF decay matrix'!$A9)))</f>
        <v>0.14678949690739265</v>
      </c>
      <c r="N9">
        <f ca="1">IF($A9&gt;N$1,0,$B9*(1-Parameters!$B$58)*(1-Parameters!$B$60^('PCF decay matrix'!N$1-'PCF decay matrix'!$A9)))</f>
        <v>0.19260620156128724</v>
      </c>
      <c r="O9">
        <f ca="1">IF($A9&gt;O$1,0,$B9*(1-Parameters!$B$58)*(1-Parameters!$B$60^('PCF decay matrix'!O$1-'PCF decay matrix'!$A9)))</f>
        <v>0.23694932286034059</v>
      </c>
      <c r="P9">
        <f ca="1">IF($A9&gt;P$1,0,$B9*(1-Parameters!$B$58)*(1-Parameters!$B$60^('PCF decay matrix'!P$1-'PCF decay matrix'!$A9)))</f>
        <v>0.27986625504471185</v>
      </c>
      <c r="Q9">
        <f ca="1">IF($A9&gt;Q$1,0,$B9*(1-Parameters!$B$58)*(1-Parameters!$B$60^('PCF decay matrix'!Q$1-'PCF decay matrix'!$A9)))</f>
        <v>0.32140286803359563</v>
      </c>
      <c r="R9">
        <f ca="1">IF($A9&gt;R$1,0,$B9*(1-Parameters!$B$58)*(1-Parameters!$B$60^('PCF decay matrix'!R$1-'PCF decay matrix'!$A9)))</f>
        <v>0.36160355645131548</v>
      </c>
      <c r="S9">
        <f ca="1">IF($A9&gt;S$1,0,$B9*(1-Parameters!$B$58)*(1-Parameters!$B$60^('PCF decay matrix'!S$1-'PCF decay matrix'!$A9)))</f>
        <v>0.40051128707660971</v>
      </c>
      <c r="T9">
        <f ca="1">IF($A9&gt;T$1,0,$B9*(1-Parameters!$B$58)*(1-Parameters!$B$60^('PCF decay matrix'!T$1-'PCF decay matrix'!$A9)))</f>
        <v>0.4381676447658277</v>
      </c>
      <c r="U9">
        <f ca="1">IF($A9&gt;U$1,0,$B9*(1-Parameters!$B$58)*(1-Parameters!$B$60^('PCF decay matrix'!U$1-'PCF decay matrix'!$A9)))</f>
        <v>0.47461287689911658</v>
      </c>
      <c r="V9">
        <f ca="1">IF($A9&gt;V$1,0,$B9*(1-Parameters!$B$58)*(1-Parameters!$B$60^('PCF decay matrix'!V$1-'PCF decay matrix'!$A9)))</f>
        <v>0.50988593639710511</v>
      </c>
      <c r="W9">
        <f ca="1">IF($A9&gt;W$1,0,$B9*(1-Parameters!$B$58)*(1-Parameters!$B$60^('PCF decay matrix'!W$1-'PCF decay matrix'!$A9)))</f>
        <v>0.54402452335405815</v>
      </c>
      <c r="X9">
        <f ca="1">IF($A9&gt;X$1,0,$B9*(1-Parameters!$B$58)*(1-Parameters!$B$60^('PCF decay matrix'!X$1-'PCF decay matrix'!$A9)))</f>
        <v>0.5770651253320046</v>
      </c>
      <c r="Y9">
        <f ca="1">IF($A9&gt;Y$1,0,$B9*(1-Parameters!$B$58)*(1-Parameters!$B$60^('PCF decay matrix'!Y$1-'PCF decay matrix'!$A9)))</f>
        <v>0.60904305635889877</v>
      </c>
      <c r="Z9">
        <f ca="1">IF($A9&gt;Z$1,0,$B9*(1-Parameters!$B$58)*(1-Parameters!$B$60^('PCF decay matrix'!Z$1-'PCF decay matrix'!$A9)))</f>
        <v>0.63999249467250263</v>
      </c>
      <c r="AA9">
        <f ca="1">IF($A9&gt;AA$1,0,$B9*(1-Parameters!$B$58)*(1-Parameters!$B$60^('PCF decay matrix'!AA$1-'PCF decay matrix'!$A9)))</f>
        <v>0.66994651925032755</v>
      </c>
      <c r="AB9">
        <f ca="1">IF($A9&gt;AB$1,0,$B9*(1-Parameters!$B$58)*(1-Parameters!$B$60^('PCF decay matrix'!AB$1-'PCF decay matrix'!$A9)))</f>
        <v>0.69893714516467764</v>
      </c>
      <c r="AC9">
        <f ca="1">IF($A9&gt;AC$1,0,$B9*(1-Parameters!$B$58)*(1-Parameters!$B$60^('PCF decay matrix'!AC$1-'PCF decay matrix'!$A9)))</f>
        <v>0.726995357800584</v>
      </c>
      <c r="AD9">
        <f ca="1">IF($A9&gt;AD$1,0,$B9*(1-Parameters!$B$58)*(1-Parameters!$B$60^('PCF decay matrix'!AD$1-'PCF decay matrix'!$A9)))</f>
        <v>0.75415114597320343</v>
      </c>
      <c r="AE9">
        <f ca="1">IF($A9&gt;AE$1,0,$B9*(1-Parameters!$B$58)*(1-Parameters!$B$60^('PCF decay matrix'!AE$1-'PCF decay matrix'!$A9)))</f>
        <v>0.7804335339800742</v>
      </c>
      <c r="AF9">
        <f ca="1">IF($A9&gt;AF$1,0,$B9*(1-Parameters!$B$58)*(1-Parameters!$B$60^('PCF decay matrix'!AF$1-'PCF decay matrix'!$A9)))</f>
        <v>0.80587061262249016</v>
      </c>
      <c r="AG9">
        <f ca="1">IF($A9&gt;AG$1,0,$B9*(1-Parameters!$B$58)*(1-Parameters!$B$60^('PCF decay matrix'!AG$1-'PCF decay matrix'!$A9)))</f>
        <v>0.83048956922914596</v>
      </c>
      <c r="AH9">
        <f ca="1">IF($A9&gt;AH$1,0,$B9*(1-Parameters!$B$58)*(1-Parameters!$B$60^('PCF decay matrix'!AH$1-'PCF decay matrix'!$A9)))</f>
        <v>0.85431671671414677</v>
      </c>
      <c r="AI9">
        <f ca="1">IF($A9&gt;AI$1,0,$B9*(1-Parameters!$B$58)*(1-Parameters!$B$60^('PCF decay matrix'!AI$1-'PCF decay matrix'!$A9)))</f>
        <v>0.87737752170043515</v>
      </c>
      <c r="AJ9">
        <f ca="1">IF($A9&gt;AJ$1,0,$B9*(1-Parameters!$B$58)*(1-Parameters!$B$60^('PCF decay matrix'!AJ$1-'PCF decay matrix'!$A9)))</f>
        <v>0.89969663173869641</v>
      </c>
      <c r="AK9">
        <f ca="1">IF($A9&gt;AK$1,0,$B9*(1-Parameters!$B$58)*(1-Parameters!$B$60^('PCF decay matrix'!AK$1-'PCF decay matrix'!$A9)))</f>
        <v>0.92129790165083547</v>
      </c>
      <c r="AL9">
        <f ca="1">IF($A9&gt;AL$1,0,$B9*(1-Parameters!$B$58)*(1-Parameters!$B$60^('PCF decay matrix'!AL$1-'PCF decay matrix'!$A9)))</f>
        <v>0.9422044190261778</v>
      </c>
      <c r="AM9">
        <f ca="1">IF($A9&gt;AM$1,0,$B9*(1-Parameters!$B$58)*(1-Parameters!$B$60^('PCF decay matrix'!AM$1-'PCF decay matrix'!$A9)))</f>
        <v>0.96243852889764714</v>
      </c>
      <c r="AN9">
        <f ca="1">IF($A9&gt;AN$1,0,$B9*(1-Parameters!$B$58)*(1-Parameters!$B$60^('PCF decay matrix'!AN$1-'PCF decay matrix'!$A9)))</f>
        <v>0.98202185762429484</v>
      </c>
      <c r="AO9">
        <f ca="1">IF($A9&gt;AO$1,0,$B9*(1-Parameters!$B$58)*(1-Parameters!$B$60^('PCF decay matrix'!AO$1-'PCF decay matrix'!$A9)))</f>
        <v>1.0009753360057032</v>
      </c>
      <c r="AP9">
        <f ca="1">IF($A9&gt;AP$1,0,$B9*(1-Parameters!$B$58)*(1-Parameters!$B$60^('PCF decay matrix'!AP$1-'PCF decay matrix'!$A9)))</f>
        <v>1.0193192216529732</v>
      </c>
      <c r="AQ9">
        <f ca="1">IF($A9&gt;AQ$1,0,$B9*(1-Parameters!$B$58)*(1-Parameters!$B$60^('PCF decay matrix'!AQ$1-'PCF decay matrix'!$A9)))</f>
        <v>1.0370731206402</v>
      </c>
      <c r="AR9">
        <f ca="1">IF($A9&gt;AR$1,0,$B9*(1-Parameters!$B$58)*(1-Parameters!$B$60^('PCF decay matrix'!AR$1-'PCF decay matrix'!$A9)))</f>
        <v>1.0542560084595842</v>
      </c>
      <c r="AS9">
        <f ca="1">IF($A9&gt;AS$1,0,$B9*(1-Parameters!$B$58)*(1-Parameters!$B$60^('PCF decay matrix'!AS$1-'PCF decay matrix'!$A9)))</f>
        <v>1.0708862503025716</v>
      </c>
      <c r="AT9">
        <f ca="1">IF($A9&gt;AT$1,0,$B9*(1-Parameters!$B$58)*(1-Parameters!$B$60^('PCF decay matrix'!AT$1-'PCF decay matrix'!$A9)))</f>
        <v>1.0869816206886977</v>
      </c>
      <c r="AU9">
        <f ca="1">IF($A9&gt;AU$1,0,$B9*(1-Parameters!$B$58)*(1-Parameters!$B$60^('PCF decay matrix'!AU$1-'PCF decay matrix'!$A9)))</f>
        <v>1.1025593224631203</v>
      </c>
      <c r="AV9">
        <f ca="1">IF($A9&gt;AV$1,0,$B9*(1-Parameters!$B$58)*(1-Parameters!$B$60^('PCF decay matrix'!AV$1-'PCF decay matrix'!$A9)))</f>
        <v>1.1176360051831418</v>
      </c>
      <c r="AW9">
        <f ca="1">IF($A9&gt;AW$1,0,$B9*(1-Parameters!$B$58)*(1-Parameters!$B$60^('PCF decay matrix'!AW$1-'PCF decay matrix'!$A9)))</f>
        <v>1.1322277829133727</v>
      </c>
      <c r="AX9">
        <f ca="1">IF($A9&gt;AX$1,0,$B9*(1-Parameters!$B$58)*(1-Parameters!$B$60^('PCF decay matrix'!AX$1-'PCF decay matrix'!$A9)))</f>
        <v>1.1463502514485566</v>
      </c>
      <c r="AY9">
        <f ca="1">IF($A9&gt;AY$1,0,$B9*(1-Parameters!$B$58)*(1-Parameters!$B$60^('PCF decay matrix'!AY$1-'PCF decay matrix'!$A9)))</f>
        <v>1.1600185049824672</v>
      </c>
      <c r="AZ9">
        <f ca="1">IF($A9&gt;AZ$1,0,$B9*(1-Parameters!$B$58)*(1-Parameters!$B$60^('PCF decay matrix'!AZ$1-'PCF decay matrix'!$A9)))</f>
        <v>1.1732471522406867</v>
      </c>
      <c r="BA9">
        <f ca="1">IF($A9&gt;BA$1,0,$B9*(1-Parameters!$B$58)*(1-Parameters!$B$60^('PCF decay matrix'!BA$1-'PCF decay matrix'!$A9)))</f>
        <v>1.1860503320945168</v>
      </c>
      <c r="BB9">
        <f ca="1">IF($A9&gt;BB$1,0,$B9*(1-Parameters!$B$58)*(1-Parameters!$B$60^('PCF decay matrix'!BB$1-'PCF decay matrix'!$A9)))</f>
        <v>1.198441728672702</v>
      </c>
      <c r="BC9">
        <f ca="1">IF($A9&gt;BC$1,0,$B9*(1-Parameters!$B$58)*(1-Parameters!$B$60^('PCF decay matrix'!BC$1-'PCF decay matrix'!$A9)))</f>
        <v>1.2104345859871228</v>
      </c>
      <c r="BD9">
        <f ca="1">IF($A9&gt;BD$1,0,$B9*(1-Parameters!$B$58)*(1-Parameters!$B$60^('PCF decay matrix'!BD$1-'PCF decay matrix'!$A9)))</f>
        <v>1.222041722088091</v>
      </c>
      <c r="BE9">
        <f ca="1">IF($A9&gt;BE$1,0,$B9*(1-Parameters!$B$58)*(1-Parameters!$B$60^('PCF decay matrix'!BE$1-'PCF decay matrix'!$A9)))</f>
        <v>1.2332755427643693</v>
      </c>
      <c r="BF9">
        <f ca="1">IF($A9&gt;BF$1,0,$B9*(1-Parameters!$B$58)*(1-Parameters!$B$60^('PCF decay matrix'!BF$1-'PCF decay matrix'!$A9)))</f>
        <v>1.2441480548025667</v>
      </c>
      <c r="BG9">
        <f ca="1">IF($A9&gt;BG$1,0,$B9*(1-Parameters!$B$58)*(1-Parameters!$B$60^('PCF decay matrix'!BG$1-'PCF decay matrix'!$A9)))</f>
        <v>1.254670878820078</v>
      </c>
      <c r="BH9">
        <f ca="1">IF($A9&gt;BH$1,0,$B9*(1-Parameters!$B$58)*(1-Parameters!$B$60^('PCF decay matrix'!BH$1-'PCF decay matrix'!$A9)))</f>
        <v>1.2648552616852786</v>
      </c>
      <c r="BI9">
        <f ca="1">IF($A9&gt;BI$1,0,$B9*(1-Parameters!$B$58)*(1-Parameters!$B$60^('PCF decay matrix'!BI$1-'PCF decay matrix'!$A9)))</f>
        <v>1.2747120885382592</v>
      </c>
      <c r="BJ9">
        <f ca="1">IF($A9&gt;BJ$1,0,$B9*(1-Parameters!$B$58)*(1-Parameters!$B$60^('PCF decay matrix'!BJ$1-'PCF decay matrix'!$A9)))</f>
        <v>1.284251894424939</v>
      </c>
      <c r="BK9">
        <f ca="1">IF($A9&gt;BK$1,0,$B9*(1-Parameters!$B$58)*(1-Parameters!$B$60^('PCF decay matrix'!BK$1-'PCF decay matrix'!$A9)))</f>
        <v>1.2934848755569965</v>
      </c>
      <c r="BL9">
        <f ca="1">IF($A9&gt;BL$1,0,$B9*(1-Parameters!$B$58)*(1-Parameters!$B$60^('PCF decay matrix'!BL$1-'PCF decay matrix'!$A9)))</f>
        <v>1.3024209002096534</v>
      </c>
      <c r="BM9">
        <f ca="1">IF($A9&gt;BM$1,0,$B9*(1-Parameters!$B$58)*(1-Parameters!$B$60^('PCF decay matrix'!BM$1-'PCF decay matrix'!$A9)))</f>
        <v>1.3110695192689557</v>
      </c>
      <c r="BN9">
        <f ca="1">IF($A9&gt;BN$1,0,$B9*(1-Parameters!$B$58)*(1-Parameters!$B$60^('PCF decay matrix'!BN$1-'PCF decay matrix'!$A9)))</f>
        <v>1.3194399764398279</v>
      </c>
      <c r="BO9">
        <f ca="1">IF($A9&gt;BO$1,0,$B9*(1-Parameters!$B$58)*(1-Parameters!$B$60^('PCF decay matrix'!BO$1-'PCF decay matrix'!$A9)))</f>
        <v>1.3275412181258117</v>
      </c>
      <c r="BP9">
        <f ca="1">IF($A9&gt;BP$1,0,$B9*(1-Parameters!$B$58)*(1-Parameters!$B$60^('PCF decay matrix'!BP$1-'PCF decay matrix'!$A9)))</f>
        <v>1.3353819029910419</v>
      </c>
      <c r="BQ9">
        <f ca="1">IF($A9&gt;BQ$1,0,$B9*(1-Parameters!$B$58)*(1-Parameters!$B$60^('PCF decay matrix'!BQ$1-'PCF decay matrix'!$A9)))</f>
        <v>1.3429704112146905</v>
      </c>
      <c r="BR9">
        <f ca="1">IF($A9&gt;BR$1,0,$B9*(1-Parameters!$B$58)*(1-Parameters!$B$60^('PCF decay matrix'!BR$1-'PCF decay matrix'!$A9)))</f>
        <v>1.3503148534477596</v>
      </c>
      <c r="BS9">
        <f ca="1">IF($A9&gt;BS$1,0,$B9*(1-Parameters!$B$58)*(1-Parameters!$B$60^('PCF decay matrix'!BS$1-'PCF decay matrix'!$A9)))</f>
        <v>1.3574230794818023</v>
      </c>
      <c r="BT9">
        <f ca="1">IF($A9&gt;BT$1,0,$B9*(1-Parameters!$B$58)*(1-Parameters!$B$60^('PCF decay matrix'!BT$1-'PCF decay matrix'!$A9)))</f>
        <v>1.3643026866388366</v>
      </c>
      <c r="BU9">
        <f ca="1">IF($A9&gt;BU$1,0,$B9*(1-Parameters!$B$58)*(1-Parameters!$B$60^('PCF decay matrix'!BU$1-'PCF decay matrix'!$A9)))</f>
        <v>1.3709610278914144</v>
      </c>
      <c r="BV9">
        <f ca="1">IF($A9&gt;BV$1,0,$B9*(1-Parameters!$B$58)*(1-Parameters!$B$60^('PCF decay matrix'!BV$1-'PCF decay matrix'!$A9)))</f>
        <v>1.3774052197215321</v>
      </c>
      <c r="BW9">
        <f ca="1">IF($A9&gt;BW$1,0,$B9*(1-Parameters!$B$58)*(1-Parameters!$B$60^('PCF decay matrix'!BW$1-'PCF decay matrix'!$A9)))</f>
        <v>1.3836421497267763</v>
      </c>
      <c r="BX9">
        <f ca="1">IF($A9&gt;BX$1,0,$B9*(1-Parameters!$B$58)*(1-Parameters!$B$60^('PCF decay matrix'!BX$1-'PCF decay matrix'!$A9)))</f>
        <v>1.3896784839818357</v>
      </c>
      <c r="BY9">
        <f ca="1">IF($A9&gt;BY$1,0,$B9*(1-Parameters!$B$58)*(1-Parameters!$B$60^('PCF decay matrix'!BY$1-'PCF decay matrix'!$A9)))</f>
        <v>1.3955206741632498</v>
      </c>
      <c r="BZ9">
        <f ca="1">IF($A9&gt;BZ$1,0,$B9*(1-Parameters!$B$58)*(1-Parameters!$B$60^('PCF decay matrix'!BZ$1-'PCF decay matrix'!$A9)))</f>
        <v>1.4011749644450053</v>
      </c>
      <c r="CA9">
        <f ca="1">IF($A9&gt;CA$1,0,$B9*(1-Parameters!$B$58)*(1-Parameters!$B$60^('PCF decay matrix'!CA$1-'PCF decay matrix'!$A9)))</f>
        <v>1.406647398172354</v>
      </c>
      <c r="CB9">
        <f ca="1">IF($A9&gt;CB$1,0,$B9*(1-Parameters!$B$58)*(1-Parameters!$B$60^('PCF decay matrix'!CB$1-'PCF decay matrix'!$A9)))</f>
        <v>1.4119438243209821</v>
      </c>
      <c r="CC9">
        <f ca="1">IF($A9&gt;CC$1,0,$B9*(1-Parameters!$B$58)*(1-Parameters!$B$60^('PCF decay matrix'!CC$1-'PCF decay matrix'!$A9)))</f>
        <v>1.4170699037484364</v>
      </c>
      <c r="CD9">
        <f ca="1">IF($A9&gt;CD$1,0,$B9*(1-Parameters!$B$58)*(1-Parameters!$B$60^('PCF decay matrix'!CD$1-'PCF decay matrix'!$A9)))</f>
        <v>1.42203111524449</v>
      </c>
      <c r="CE9">
        <f ca="1">IF($A9&gt;CE$1,0,$B9*(1-Parameters!$B$58)*(1-Parameters!$B$60^('PCF decay matrix'!CE$1-'PCF decay matrix'!$A9)))</f>
        <v>1.4268327613869101</v>
      </c>
      <c r="CF9">
        <f ca="1">IF($A9&gt;CF$1,0,$B9*(1-Parameters!$B$58)*(1-Parameters!$B$60^('PCF decay matrix'!CF$1-'PCF decay matrix'!$A9)))</f>
        <v>1.4314799742088902</v>
      </c>
      <c r="CG9">
        <f ca="1">IF($A9&gt;CG$1,0,$B9*(1-Parameters!$B$58)*(1-Parameters!$B$60^('PCF decay matrix'!CG$1-'PCF decay matrix'!$A9)))</f>
        <v>1.4359777206842048</v>
      </c>
      <c r="CH9">
        <f ca="1">IF($A9&gt;CH$1,0,$B9*(1-Parameters!$B$58)*(1-Parameters!$B$60^('PCF decay matrix'!CH$1-'PCF decay matrix'!$A9)))</f>
        <v>1.4403308080359445</v>
      </c>
      <c r="CI9">
        <f ca="1">IF($A9&gt;CI$1,0,$B9*(1-Parameters!$B$58)*(1-Parameters!$B$60^('PCF decay matrix'!CI$1-'PCF decay matrix'!$A9)))</f>
        <v>1.4445438888745106</v>
      </c>
      <c r="CJ9">
        <f ca="1">IF($A9&gt;CJ$1,0,$B9*(1-Parameters!$B$58)*(1-Parameters!$B$60^('PCF decay matrix'!CJ$1-'PCF decay matrix'!$A9)))</f>
        <v>1.4486214661703578</v>
      </c>
      <c r="CK9">
        <f ca="1">IF($A9&gt;CK$1,0,$B9*(1-Parameters!$B$58)*(1-Parameters!$B$60^('PCF decay matrix'!CK$1-'PCF decay matrix'!$A9)))</f>
        <v>1.4525678980668002</v>
      </c>
      <c r="CL9">
        <f ca="1">IF($A9&gt;CL$1,0,$B9*(1-Parameters!$B$58)*(1-Parameters!$B$60^('PCF decay matrix'!CL$1-'PCF decay matrix'!$A9)))</f>
        <v>1.4563874025380266</v>
      </c>
      <c r="CM9">
        <f ca="1">IF($A9&gt;CM$1,0,$B9*(1-Parameters!$B$58)*(1-Parameters!$B$60^('PCF decay matrix'!CM$1-'PCF decay matrix'!$A9)))</f>
        <v>1.4600840618972994</v>
      </c>
      <c r="CN9">
        <f ca="1">IF($A9&gt;CN$1,0,$B9*(1-Parameters!$B$58)*(1-Parameters!$B$60^('PCF decay matrix'!CN$1-'PCF decay matrix'!$A9)))</f>
        <v>1.4636618271601616</v>
      </c>
      <c r="CO9">
        <f ca="1">IF($A9&gt;CO$1,0,$B9*(1-Parameters!$B$58)*(1-Parameters!$B$60^('PCF decay matrix'!CO$1-'PCF decay matrix'!$A9)))</f>
        <v>1.4671245222673086</v>
      </c>
      <c r="CP9">
        <f ca="1">IF($A9&gt;CP$1,0,$B9*(1-Parameters!$B$58)*(1-Parameters!$B$60^('PCF decay matrix'!CP$1-'PCF decay matrix'!$A9)))</f>
        <v>1.4704758481716433</v>
      </c>
      <c r="CQ9">
        <f ca="1">IF($A9&gt;CQ$1,0,$B9*(1-Parameters!$B$58)*(1-Parameters!$B$60^('PCF decay matrix'!CQ$1-'PCF decay matrix'!$A9)))</f>
        <v>1.4737193867938814</v>
      </c>
      <c r="CR9">
        <f ca="1">IF($A9&gt;CR$1,0,$B9*(1-Parameters!$B$58)*(1-Parameters!$B$60^('PCF decay matrix'!CR$1-'PCF decay matrix'!$A9)))</f>
        <v>1.4768586048509322</v>
      </c>
      <c r="CS9">
        <f ca="1">IF($A9&gt;CS$1,0,$B9*(1-Parameters!$B$58)*(1-Parameters!$B$60^('PCF decay matrix'!CS$1-'PCF decay matrix'!$A9)))</f>
        <v>1.4798968575611506</v>
      </c>
      <c r="CT9">
        <f ca="1">IF($A9&gt;CT$1,0,$B9*(1-Parameters!$B$58)*(1-Parameters!$B$60^('PCF decay matrix'!CT$1-'PCF decay matrix'!$A9)))</f>
        <v>1.4828373922304188</v>
      </c>
      <c r="CU9">
        <f ca="1">IF($A9&gt;CU$1,0,$B9*(1-Parameters!$B$58)*(1-Parameters!$B$60^('PCF decay matrix'!CU$1-'PCF decay matrix'!$A9)))</f>
        <v>1.4856833517228885</v>
      </c>
      <c r="CV9">
        <f ca="1">IF($A9&gt;CV$1,0,$B9*(1-Parameters!$B$58)*(1-Parameters!$B$60^('PCF decay matrix'!CV$1-'PCF decay matrix'!$A9)))</f>
        <v>1.4884377778200968</v>
      </c>
      <c r="CW9">
        <f ca="1">IF($A9&gt;CW$1,0,$B9*(1-Parameters!$B$58)*(1-Parameters!$B$60^('PCF decay matrix'!CW$1-'PCF decay matrix'!$A9)))</f>
        <v>1.4911036144720438</v>
      </c>
      <c r="CX9">
        <f ca="1">IF($A9&gt;CX$1,0,$B9*(1-Parameters!$B$58)*(1-Parameters!$B$60^('PCF decay matrix'!CX$1-'PCF decay matrix'!$A9)))</f>
        <v>1.4936837109437071</v>
      </c>
      <c r="CY9">
        <f ca="1">IF($A9&gt;CY$1,0,$B9*(1-Parameters!$B$58)*(1-Parameters!$B$60^('PCF decay matrix'!CY$1-'PCF decay matrix'!$A9)))</f>
        <v>1.4961808248603559</v>
      </c>
      <c r="CZ9">
        <f ca="1">IF($A9&gt;CZ$1,0,$B9*(1-Parameters!$B$58)*(1-Parameters!$B$60^('PCF decay matrix'!CZ$1-'PCF decay matrix'!$A9)))</f>
        <v>1.4985976251549205</v>
      </c>
      <c r="DA9">
        <f ca="1">IF($A9&gt;DA$1,0,$B9*(1-Parameters!$B$58)*(1-Parameters!$B$60^('PCF decay matrix'!DA$1-'PCF decay matrix'!$A9)))</f>
        <v>1.5009366949205665</v>
      </c>
      <c r="DB9">
        <f ca="1">IF($A9&gt;DB$1,0,$B9*(1-Parameters!$B$58)*(1-Parameters!$B$60^('PCF decay matrix'!DB$1-'PCF decay matrix'!$A9)))</f>
        <v>1.5032005341715236</v>
      </c>
      <c r="DC9">
        <f ca="1">IF($A9&gt;DC$1,0,$B9*(1-Parameters!$B$58)*(1-Parameters!$B$60^('PCF decay matrix'!DC$1-'PCF decay matrix'!$A9)))</f>
        <v>1.5053915625151173</v>
      </c>
      <c r="DD9">
        <f ca="1">IF($A9&gt;DD$1,0,$B9*(1-Parameters!$B$58)*(1-Parameters!$B$60^('PCF decay matrix'!DD$1-'PCF decay matrix'!$A9)))</f>
        <v>1.5075121217378631</v>
      </c>
      <c r="DE9">
        <f ca="1">IF($A9&gt;DE$1,0,$B9*(1-Parameters!$B$58)*(1-Parameters!$B$60^('PCF decay matrix'!DE$1-'PCF decay matrix'!$A9)))</f>
        <v>1.5095644783083844</v>
      </c>
      <c r="DF9">
        <f ca="1">IF($A9&gt;DF$1,0,$B9*(1-Parameters!$B$58)*(1-Parameters!$B$60^('PCF decay matrix'!DF$1-'PCF decay matrix'!$A9)))</f>
        <v>1.5115508257998291</v>
      </c>
      <c r="DG9">
        <f ca="1">IF($A9&gt;DG$1,0,$B9*(1-Parameters!$B$58)*(1-Parameters!$B$60^('PCF decay matrix'!DG$1-'PCF decay matrix'!$A9)))</f>
        <v>1.5134732872343772</v>
      </c>
      <c r="DH9">
        <f ca="1">IF($A9&gt;DH$1,0,$B9*(1-Parameters!$B$58)*(1-Parameters!$B$60^('PCF decay matrix'!DH$1-'PCF decay matrix'!$A9)))</f>
        <v>1.5153339173523421</v>
      </c>
      <c r="DI9">
        <f ca="1">IF($A9&gt;DI$1,0,$B9*(1-Parameters!$B$58)*(1-Parameters!$B$60^('PCF decay matrix'!DI$1-'PCF decay matrix'!$A9)))</f>
        <v>1.5171347048082895</v>
      </c>
      <c r="DJ9">
        <f ca="1">IF($A9&gt;DJ$1,0,$B9*(1-Parameters!$B$58)*(1-Parameters!$B$60^('PCF decay matrix'!DJ$1-'PCF decay matrix'!$A9)))</f>
        <v>1.5188775742965277</v>
      </c>
      <c r="DK9">
        <f ca="1">IF($A9&gt;DK$1,0,$B9*(1-Parameters!$B$58)*(1-Parameters!$B$60^('PCF decay matrix'!DK$1-'PCF decay matrix'!$A9)))</f>
        <v>1.5205643886082327</v>
      </c>
      <c r="DL9">
        <f ca="1">IF($A9&gt;DL$1,0,$B9*(1-Parameters!$B$58)*(1-Parameters!$B$60^('PCF decay matrix'!DL$1-'PCF decay matrix'!$A9)))</f>
        <v>1.5221969506224144</v>
      </c>
      <c r="DM9">
        <f ca="1">IF($A9&gt;DM$1,0,$B9*(1-Parameters!$B$58)*(1-Parameters!$B$60^('PCF decay matrix'!DM$1-'PCF decay matrix'!$A9)))</f>
        <v>1.5237770052328441</v>
      </c>
      <c r="DN9">
        <f ca="1">IF($A9&gt;DN$1,0,$B9*(1-Parameters!$B$58)*(1-Parameters!$B$60^('PCF decay matrix'!DN$1-'PCF decay matrix'!$A9)))</f>
        <v>1.5253062412130109</v>
      </c>
      <c r="DO9">
        <f ca="1">IF($A9&gt;DO$1,0,$B9*(1-Parameters!$B$58)*(1-Parameters!$B$60^('PCF decay matrix'!DO$1-'PCF decay matrix'!$A9)))</f>
        <v>1.526786293021094</v>
      </c>
      <c r="DP9">
        <f ca="1">IF($A9&gt;DP$1,0,$B9*(1-Parameters!$B$58)*(1-Parameters!$B$60^('PCF decay matrix'!DP$1-'PCF decay matrix'!$A9)))</f>
        <v>1.5282187425468838</v>
      </c>
      <c r="DQ9">
        <f ca="1">IF($A9&gt;DQ$1,0,$B9*(1-Parameters!$B$58)*(1-Parameters!$B$60^('PCF decay matrix'!DQ$1-'PCF decay matrix'!$A9)))</f>
        <v>1.5296051208025156</v>
      </c>
      <c r="DR9">
        <f ca="1">IF($A9&gt;DR$1,0,$B9*(1-Parameters!$B$58)*(1-Parameters!$B$60^('PCF decay matrix'!DR$1-'PCF decay matrix'!$A9)))</f>
        <v>1.5309469095588273</v>
      </c>
      <c r="DS9">
        <f ca="1">IF($A9&gt;DS$1,0,$B9*(1-Parameters!$B$58)*(1-Parameters!$B$60^('PCF decay matrix'!DS$1-'PCF decay matrix'!$A9)))</f>
        <v>1.5322455429290862</v>
      </c>
      <c r="DT9">
        <f ca="1">IF($A9&gt;DT$1,0,$B9*(1-Parameters!$B$58)*(1-Parameters!$B$60^('PCF decay matrix'!DT$1-'PCF decay matrix'!$A9)))</f>
        <v>1.5335024089017786</v>
      </c>
      <c r="DU9">
        <f ca="1">IF($A9&gt;DU$1,0,$B9*(1-Parameters!$B$58)*(1-Parameters!$B$60^('PCF decay matrix'!DU$1-'PCF decay matrix'!$A9)))</f>
        <v>1.534718850824103</v>
      </c>
      <c r="DV9">
        <f ca="1">IF($A9&gt;DV$1,0,$B9*(1-Parameters!$B$58)*(1-Parameters!$B$60^('PCF decay matrix'!DV$1-'PCF decay matrix'!$A9)))</f>
        <v>1.5358961688377482</v>
      </c>
      <c r="DW9">
        <f ca="1">IF($A9&gt;DW$1,0,$B9*(1-Parameters!$B$58)*(1-Parameters!$B$60^('PCF decay matrix'!DW$1-'PCF decay matrix'!$A9)))</f>
        <v>1.5370356212684937</v>
      </c>
      <c r="DX9">
        <f ca="1">IF($A9&gt;DX$1,0,$B9*(1-Parameters!$B$58)*(1-Parameters!$B$60^('PCF decay matrix'!DX$1-'PCF decay matrix'!$A9)))</f>
        <v>1.5381384259711175</v>
      </c>
      <c r="DY9">
        <f ca="1">IF($A9&gt;DY$1,0,$B9*(1-Parameters!$B$58)*(1-Parameters!$B$60^('PCF decay matrix'!DY$1-'PCF decay matrix'!$A9)))</f>
        <v>1.5392057616310482</v>
      </c>
      <c r="DZ9">
        <f ca="1">IF($A9&gt;DZ$1,0,$B9*(1-Parameters!$B$58)*(1-Parameters!$B$60^('PCF decay matrix'!DZ$1-'PCF decay matrix'!$A9)))</f>
        <v>1.5402387690241519</v>
      </c>
      <c r="EA9">
        <f ca="1">IF($A9&gt;EA$1,0,$B9*(1-Parameters!$B$58)*(1-Parameters!$B$60^('PCF decay matrix'!EA$1-'PCF decay matrix'!$A9)))</f>
        <v>1.5412385522360008</v>
      </c>
      <c r="EB9">
        <f ca="1">IF($A9&gt;EB$1,0,$B9*(1-Parameters!$B$58)*(1-Parameters!$B$60^('PCF decay matrix'!EB$1-'PCF decay matrix'!$A9)))</f>
        <v>1.5422061798419293</v>
      </c>
      <c r="EC9">
        <f ca="1">IF($A9&gt;EC$1,0,$B9*(1-Parameters!$B$58)*(1-Parameters!$B$60^('PCF decay matrix'!EC$1-'PCF decay matrix'!$A9)))</f>
        <v>1.5431426860491333</v>
      </c>
      <c r="ED9">
        <f ca="1">IF($A9&gt;ED$1,0,$B9*(1-Parameters!$B$58)*(1-Parameters!$B$60^('PCF decay matrix'!ED$1-'PCF decay matrix'!$A9)))</f>
        <v>1.5440490718020385</v>
      </c>
      <c r="EE9">
        <f ca="1">IF($A9&gt;EE$1,0,$B9*(1-Parameters!$B$58)*(1-Parameters!$B$60^('PCF decay matrix'!EE$1-'PCF decay matrix'!$A9)))</f>
        <v>1.5449263058521174</v>
      </c>
      <c r="EF9">
        <f ca="1">IF($A9&gt;EF$1,0,$B9*(1-Parameters!$B$58)*(1-Parameters!$B$60^('PCF decay matrix'!EF$1-'PCF decay matrix'!$A9)))</f>
        <v>1.5457753257932976</v>
      </c>
      <c r="EG9">
        <f ca="1">IF($A9&gt;EG$1,0,$B9*(1-Parameters!$B$58)*(1-Parameters!$B$60^('PCF decay matrix'!EG$1-'PCF decay matrix'!$A9)))</f>
        <v>1.5465970390640678</v>
      </c>
      <c r="EH9">
        <f ca="1">IF($A9&gt;EH$1,0,$B9*(1-Parameters!$B$58)*(1-Parameters!$B$60^('PCF decay matrix'!EH$1-'PCF decay matrix'!$A9)))</f>
        <v>1.5473923239173555</v>
      </c>
      <c r="EI9">
        <f ca="1">IF($A9&gt;EI$1,0,$B9*(1-Parameters!$B$58)*(1-Parameters!$B$60^('PCF decay matrix'!EI$1-'PCF decay matrix'!$A9)))</f>
        <v>1.5481620303592099</v>
      </c>
      <c r="EJ9">
        <f ca="1">IF($A9&gt;EJ$1,0,$B9*(1-Parameters!$B$58)*(1-Parameters!$B$60^('PCF decay matrix'!EJ$1-'PCF decay matrix'!$A9)))</f>
        <v>1.5489069810572935</v>
      </c>
      <c r="EK9">
        <f ca="1">IF($A9&gt;EK$1,0,$B9*(1-Parameters!$B$58)*(1-Parameters!$B$60^('PCF decay matrix'!EK$1-'PCF decay matrix'!$A9)))</f>
        <v>1.549627972220156</v>
      </c>
      <c r="EL9">
        <f ca="1">IF($A9&gt;EL$1,0,$B9*(1-Parameters!$B$58)*(1-Parameters!$B$60^('PCF decay matrix'!EL$1-'PCF decay matrix'!$A9)))</f>
        <v>1.5503257744482268</v>
      </c>
      <c r="EM9">
        <f ca="1">IF($A9&gt;EM$1,0,$B9*(1-Parameters!$B$58)*(1-Parameters!$B$60^('PCF decay matrix'!EM$1-'PCF decay matrix'!$A9)))</f>
        <v>1.5510011335574394</v>
      </c>
      <c r="EN9">
        <f ca="1">IF($A9&gt;EN$1,0,$B9*(1-Parameters!$B$58)*(1-Parameters!$B$60^('PCF decay matrix'!EN$1-'PCF decay matrix'!$A9)))</f>
        <v>1.5516547713763624</v>
      </c>
      <c r="EO9">
        <f ca="1">IF($A9&gt;EO$1,0,$B9*(1-Parameters!$B$58)*(1-Parameters!$B$60^('PCF decay matrix'!EO$1-'PCF decay matrix'!$A9)))</f>
        <v>1.5522873865176983</v>
      </c>
      <c r="EP9">
        <f ca="1">IF($A9&gt;EP$1,0,$B9*(1-Parameters!$B$58)*(1-Parameters!$B$60^('PCF decay matrix'!EP$1-'PCF decay matrix'!$A9)))</f>
        <v>1.5528996551249623</v>
      </c>
      <c r="EQ9">
        <f ca="1">IF($A9&gt;EQ$1,0,$B9*(1-Parameters!$B$58)*(1-Parameters!$B$60^('PCF decay matrix'!EQ$1-'PCF decay matrix'!$A9)))</f>
        <v>1.5534922315951518</v>
      </c>
      <c r="ER9">
        <f ca="1">IF($A9&gt;ER$1,0,$B9*(1-Parameters!$B$58)*(1-Parameters!$B$60^('PCF decay matrix'!ER$1-'PCF decay matrix'!$A9)))</f>
        <v>1.5540657492781687</v>
      </c>
      <c r="ES9">
        <f ca="1">IF($A9&gt;ES$1,0,$B9*(1-Parameters!$B$58)*(1-Parameters!$B$60^('PCF decay matrix'!ES$1-'PCF decay matrix'!$A9)))</f>
        <v>1.5546208211537496</v>
      </c>
      <c r="ET9">
        <f ca="1">IF($A9&gt;ET$1,0,$B9*(1-Parameters!$B$58)*(1-Parameters!$B$60^('PCF decay matrix'!ET$1-'PCF decay matrix'!$A9)))</f>
        <v>1.5551580404866219</v>
      </c>
      <c r="EU9">
        <f ca="1">IF($A9&gt;EU$1,0,$B9*(1-Parameters!$B$58)*(1-Parameters!$B$60^('PCF decay matrix'!EU$1-'PCF decay matrix'!$A9)))</f>
        <v>1.5556779814605901</v>
      </c>
      <c r="EV9">
        <f ca="1">IF($A9&gt;EV$1,0,$B9*(1-Parameters!$B$58)*(1-Parameters!$B$60^('PCF decay matrix'!EV$1-'PCF decay matrix'!$A9)))</f>
        <v>1.5561811997922266</v>
      </c>
      <c r="EW9">
        <f ca="1">IF($A9&gt;EW$1,0,$B9*(1-Parameters!$B$58)*(1-Parameters!$B$60^('PCF decay matrix'!EW$1-'PCF decay matrix'!$A9)))</f>
        <v>1.5566682333248263</v>
      </c>
      <c r="EX9">
        <f ca="1">IF($A9&gt;EX$1,0,$B9*(1-Parameters!$B$58)*(1-Parameters!$B$60^('PCF decay matrix'!EX$1-'PCF decay matrix'!$A9)))</f>
        <v>1.5571396026032569</v>
      </c>
      <c r="EY9">
        <f ca="1">IF($A9&gt;EY$1,0,$B9*(1-Parameters!$B$58)*(1-Parameters!$B$60^('PCF decay matrix'!EY$1-'PCF decay matrix'!$A9)))</f>
        <v>1.557595811430321</v>
      </c>
      <c r="EZ9">
        <f ca="1">IF($A9&gt;EZ$1,0,$B9*(1-Parameters!$B$58)*(1-Parameters!$B$60^('PCF decay matrix'!EZ$1-'PCF decay matrix'!$A9)))</f>
        <v>1.558037347405224</v>
      </c>
      <c r="FA9">
        <f ca="1">IF($A9&gt;FA$1,0,$B9*(1-Parameters!$B$58)*(1-Parameters!$B$60^('PCF decay matrix'!FA$1-'PCF decay matrix'!$A9)))</f>
        <v>1.5584646824447241</v>
      </c>
      <c r="FB9">
        <f ca="1">IF($A9&gt;FB$1,0,$B9*(1-Parameters!$B$58)*(1-Parameters!$B$60^('PCF decay matrix'!FB$1-'PCF decay matrix'!$A9)))</f>
        <v>1.5588782732875186</v>
      </c>
      <c r="FC9">
        <f ca="1">IF($A9&gt;FC$1,0,$B9*(1-Parameters!$B$58)*(1-Parameters!$B$60^('PCF decay matrix'!FC$1-'PCF decay matrix'!$A9)))</f>
        <v>1.5592785619824119</v>
      </c>
      <c r="FD9">
        <f ca="1">IF($A9&gt;FD$1,0,$B9*(1-Parameters!$B$58)*(1-Parameters!$B$60^('PCF decay matrix'!FD$1-'PCF decay matrix'!$A9)))</f>
        <v>1.5596659763607785</v>
      </c>
      <c r="FE9">
        <f ca="1">IF($A9&gt;FE$1,0,$B9*(1-Parameters!$B$58)*(1-Parameters!$B$60^('PCF decay matrix'!FE$1-'PCF decay matrix'!$A9)))</f>
        <v>1.5600409304938327</v>
      </c>
      <c r="FF9">
        <f ca="1">IF($A9&gt;FF$1,0,$B9*(1-Parameters!$B$58)*(1-Parameters!$B$60^('PCF decay matrix'!FF$1-'PCF decay matrix'!$A9)))</f>
        <v>1.5604038251351913</v>
      </c>
      <c r="FG9">
        <f ca="1">IF($A9&gt;FG$1,0,$B9*(1-Parameters!$B$58)*(1-Parameters!$B$60^('PCF decay matrix'!FG$1-'PCF decay matrix'!$A9)))</f>
        <v>1.5607550481492012</v>
      </c>
      <c r="FH9">
        <f ca="1">IF($A9&gt;FH$1,0,$B9*(1-Parameters!$B$58)*(1-Parameters!$B$60^('PCF decay matrix'!FH$1-'PCF decay matrix'!$A9)))</f>
        <v>1.5610949749254919</v>
      </c>
      <c r="FI9">
        <f ca="1">IF($A9&gt;FI$1,0,$B9*(1-Parameters!$B$58)*(1-Parameters!$B$60^('PCF decay matrix'!FI$1-'PCF decay matrix'!$A9)))</f>
        <v>1.5614239687801945</v>
      </c>
      <c r="FJ9">
        <f ca="1">IF($A9&gt;FJ$1,0,$B9*(1-Parameters!$B$58)*(1-Parameters!$B$60^('PCF decay matrix'!FJ$1-'PCF decay matrix'!$A9)))</f>
        <v>1.5617423813442564</v>
      </c>
      <c r="FK9">
        <f ca="1">IF($A9&gt;FK$1,0,$B9*(1-Parameters!$B$58)*(1-Parameters!$B$60^('PCF decay matrix'!FK$1-'PCF decay matrix'!$A9)))</f>
        <v>1.5620505529392674</v>
      </c>
      <c r="FL9">
        <f ca="1">IF($A9&gt;FL$1,0,$B9*(1-Parameters!$B$58)*(1-Parameters!$B$60^('PCF decay matrix'!FL$1-'PCF decay matrix'!$A9)))</f>
        <v>1.5623488129411975</v>
      </c>
      <c r="FM9">
        <f ca="1">IF($A9&gt;FM$1,0,$B9*(1-Parameters!$B$58)*(1-Parameters!$B$60^('PCF decay matrix'!FM$1-'PCF decay matrix'!$A9)))</f>
        <v>1.5626374801324361</v>
      </c>
      <c r="FN9">
        <f ca="1">IF($A9&gt;FN$1,0,$B9*(1-Parameters!$B$58)*(1-Parameters!$B$60^('PCF decay matrix'!FN$1-'PCF decay matrix'!$A9)))</f>
        <v>1.5629168630425088</v>
      </c>
      <c r="FO9">
        <f ca="1">IF($A9&gt;FO$1,0,$B9*(1-Parameters!$B$58)*(1-Parameters!$B$60^('PCF decay matrix'!FO$1-'PCF decay matrix'!$A9)))</f>
        <v>1.5631872602778363</v>
      </c>
      <c r="FP9">
        <f ca="1">IF($A9&gt;FP$1,0,$B9*(1-Parameters!$B$58)*(1-Parameters!$B$60^('PCF decay matrix'!FP$1-'PCF decay matrix'!$A9)))</f>
        <v>1.563448960840887</v>
      </c>
      <c r="FQ9">
        <f ca="1">IF($A9&gt;FQ$1,0,$B9*(1-Parameters!$B$58)*(1-Parameters!$B$60^('PCF decay matrix'!FQ$1-'PCF decay matrix'!$A9)))</f>
        <v>1.5637022444390651</v>
      </c>
      <c r="FR9">
        <f ca="1">IF($A9&gt;FR$1,0,$B9*(1-Parameters!$B$58)*(1-Parameters!$B$60^('PCF decay matrix'!FR$1-'PCF decay matrix'!$A9)))</f>
        <v>1.5639473817836627</v>
      </c>
      <c r="FS9">
        <f ca="1">IF($A9&gt;FS$1,0,$B9*(1-Parameters!$B$58)*(1-Parameters!$B$60^('PCF decay matrix'!FS$1-'PCF decay matrix'!$A9)))</f>
        <v>1.564184634879199</v>
      </c>
      <c r="FT9">
        <f ca="1">IF($A9&gt;FT$1,0,$B9*(1-Parameters!$B$58)*(1-Parameters!$B$60^('PCF decay matrix'!FT$1-'PCF decay matrix'!$A9)))</f>
        <v>1.564414257303453</v>
      </c>
      <c r="FU9">
        <f ca="1">IF($A9&gt;FU$1,0,$B9*(1-Parameters!$B$58)*(1-Parameters!$B$60^('PCF decay matrix'!FU$1-'PCF decay matrix'!$A9)))</f>
        <v>1.5646364944784874</v>
      </c>
      <c r="FV9">
        <f ca="1">IF($A9&gt;FV$1,0,$B9*(1-Parameters!$B$58)*(1-Parameters!$B$60^('PCF decay matrix'!FV$1-'PCF decay matrix'!$A9)))</f>
        <v>1.5648515839329595</v>
      </c>
      <c r="FW9">
        <f ca="1">IF($A9&gt;FW$1,0,$B9*(1-Parameters!$B$58)*(1-Parameters!$B$60^('PCF decay matrix'!FW$1-'PCF decay matrix'!$A9)))</f>
        <v>1.565059755555992</v>
      </c>
      <c r="FX9">
        <f ca="1">IF($A9&gt;FX$1,0,$B9*(1-Parameters!$B$58)*(1-Parameters!$B$60^('PCF decay matrix'!FX$1-'PCF decay matrix'!$A9)))</f>
        <v>1.5652612318428807</v>
      </c>
      <c r="FY9">
        <f ca="1">IF($A9&gt;FY$1,0,$B9*(1-Parameters!$B$58)*(1-Parameters!$B$60^('PCF decay matrix'!FY$1-'PCF decay matrix'!$A9)))</f>
        <v>1.5654562281328994</v>
      </c>
      <c r="FZ9">
        <f ca="1">IF($A9&gt;FZ$1,0,$B9*(1-Parameters!$B$58)*(1-Parameters!$B$60^('PCF decay matrix'!FZ$1-'PCF decay matrix'!$A9)))</f>
        <v>1.5656449528394554</v>
      </c>
      <c r="GA9">
        <f ca="1">IF($A9&gt;GA$1,0,$B9*(1-Parameters!$B$58)*(1-Parameters!$B$60^('PCF decay matrix'!GA$1-'PCF decay matrix'!$A9)))</f>
        <v>1.5658276076728432</v>
      </c>
      <c r="GB9">
        <f ca="1">IF($A9&gt;GB$1,0,$B9*(1-Parameters!$B$58)*(1-Parameters!$B$60^('PCF decay matrix'!GB$1-'PCF decay matrix'!$A9)))</f>
        <v>1.5660043878558347</v>
      </c>
      <c r="GC9">
        <f ca="1">IF($A9&gt;GC$1,0,$B9*(1-Parameters!$B$58)*(1-Parameters!$B$60^('PCF decay matrix'!GC$1-'PCF decay matrix'!$A9)))</f>
        <v>1.5661754823323337</v>
      </c>
      <c r="GD9">
        <f ca="1">IF($A9&gt;GD$1,0,$B9*(1-Parameters!$B$58)*(1-Parameters!$B$60^('PCF decay matrix'!GD$1-'PCF decay matrix'!$A9)))</f>
        <v>1.5663410739693204</v>
      </c>
      <c r="GE9">
        <f ca="1">IF($A9&gt;GE$1,0,$B9*(1-Parameters!$B$58)*(1-Parameters!$B$60^('PCF decay matrix'!GE$1-'PCF decay matrix'!$A9)))</f>
        <v>1.5665013397523024</v>
      </c>
      <c r="GF9">
        <f ca="1">IF($A9&gt;GF$1,0,$B9*(1-Parameters!$B$58)*(1-Parameters!$B$60^('PCF decay matrix'!GF$1-'PCF decay matrix'!$A9)))</f>
        <v>1.5666564509744769</v>
      </c>
      <c r="GG9">
        <f ca="1">IF($A9&gt;GG$1,0,$B9*(1-Parameters!$B$58)*(1-Parameters!$B$60^('PCF decay matrix'!GG$1-'PCF decay matrix'!$A9)))</f>
        <v>1.5668065734198093</v>
      </c>
      <c r="GH9">
        <f ca="1">IF($A9&gt;GH$1,0,$B9*(1-Parameters!$B$58)*(1-Parameters!$B$60^('PCF decay matrix'!GH$1-'PCF decay matrix'!$A9)))</f>
        <v>1.5669518675402263</v>
      </c>
      <c r="GI9">
        <f ca="1">IF($A9&gt;GI$1,0,$B9*(1-Parameters!$B$58)*(1-Parameters!$B$60^('PCF decay matrix'!GI$1-'PCF decay matrix'!$A9)))</f>
        <v>1.5670924886271063</v>
      </c>
      <c r="GJ9">
        <f ca="1">IF($A9&gt;GJ$1,0,$B9*(1-Parameters!$B$58)*(1-Parameters!$B$60^('PCF decay matrix'!GJ$1-'PCF decay matrix'!$A9)))</f>
        <v>1.5672285869772566</v>
      </c>
      <c r="GK9">
        <f ca="1">IF($A9&gt;GK$1,0,$B9*(1-Parameters!$B$58)*(1-Parameters!$B$60^('PCF decay matrix'!GK$1-'PCF decay matrix'!$A9)))</f>
        <v>1.5673603080535519</v>
      </c>
    </row>
    <row r="10" spans="1:193" x14ac:dyDescent="0.25">
      <c r="A10">
        <v>2018</v>
      </c>
      <c r="B10" s="11">
        <f ca="1">'PCF model'!D10</f>
        <v>2.4264262551364175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>
        <f ca="1">IF($A10&gt;K$1,0,$B10*(1-Parameters!$B$58)*(1-Parameters!$B$60^('PCF decay matrix'!K$1-'PCF decay matrix'!$A10)))</f>
        <v>0</v>
      </c>
      <c r="L10">
        <f ca="1">IF($A10&gt;L$1,0,$B10*(1-Parameters!$B$58)*(1-Parameters!$B$60^('PCF decay matrix'!L$1-'PCF decay matrix'!$A10)))</f>
        <v>4.9219964277160612E-2</v>
      </c>
      <c r="M10">
        <f ca="1">IF($A10&gt;M$1,0,$B10*(1-Parameters!$B$58)*(1-Parameters!$B$60^('PCF decay matrix'!M$1-'PCF decay matrix'!$A10)))</f>
        <v>9.6856887595077004E-2</v>
      </c>
      <c r="N10">
        <f ca="1">IF($A10&gt;N$1,0,$B10*(1-Parameters!$B$58)*(1-Parameters!$B$60^('PCF decay matrix'!N$1-'PCF decay matrix'!$A10)))</f>
        <v>0.14296168463268999</v>
      </c>
      <c r="O10">
        <f ca="1">IF($A10&gt;O$1,0,$B10*(1-Parameters!$B$58)*(1-Parameters!$B$60^('PCF decay matrix'!O$1-'PCF decay matrix'!$A10)))</f>
        <v>0.18758363252158763</v>
      </c>
      <c r="P10">
        <f ca="1">IF($A10&gt;P$1,0,$B10*(1-Parameters!$B$58)*(1-Parameters!$B$60^('PCF decay matrix'!P$1-'PCF decay matrix'!$A10)))</f>
        <v>0.23077042351375104</v>
      </c>
      <c r="Q10">
        <f ca="1">IF($A10&gt;Q$1,0,$B10*(1-Parameters!$B$58)*(1-Parameters!$B$60^('PCF decay matrix'!Q$1-'PCF decay matrix'!$A10)))</f>
        <v>0.2725682159553684</v>
      </c>
      <c r="R10">
        <f ca="1">IF($A10&gt;R$1,0,$B10*(1-Parameters!$B$58)*(1-Parameters!$B$60^('PCF decay matrix'!R$1-'PCF decay matrix'!$A10)))</f>
        <v>0.31302168362120003</v>
      </c>
      <c r="S10">
        <f ca="1">IF($A10&gt;S$1,0,$B10*(1-Parameters!$B$58)*(1-Parameters!$B$60^('PCF decay matrix'!S$1-'PCF decay matrix'!$A10)))</f>
        <v>0.35217406346222424</v>
      </c>
      <c r="T10">
        <f ca="1">IF($A10&gt;T$1,0,$B10*(1-Parameters!$B$58)*(1-Parameters!$B$60^('PCF decay matrix'!T$1-'PCF decay matrix'!$A10)))</f>
        <v>0.39006720181759419</v>
      </c>
      <c r="U10">
        <f ca="1">IF($A10&gt;U$1,0,$B10*(1-Parameters!$B$58)*(1-Parameters!$B$60^('PCF decay matrix'!U$1-'PCF decay matrix'!$A10)))</f>
        <v>0.42674159914029952</v>
      </c>
      <c r="V10">
        <f ca="1">IF($A10&gt;V$1,0,$B10*(1-Parameters!$B$58)*(1-Parameters!$B$60^('PCF decay matrix'!V$1-'PCF decay matrix'!$A10)))</f>
        <v>0.46223645328433621</v>
      </c>
      <c r="W10">
        <f ca="1">IF($A10&gt;W$1,0,$B10*(1-Parameters!$B$58)*(1-Parameters!$B$60^('PCF decay matrix'!W$1-'PCF decay matrix'!$A10)))</f>
        <v>0.49658970139964864</v>
      </c>
      <c r="X10">
        <f ca="1">IF($A10&gt;X$1,0,$B10*(1-Parameters!$B$58)*(1-Parameters!$B$60^('PCF decay matrix'!X$1-'PCF decay matrix'!$A10)))</f>
        <v>0.52983806047962168</v>
      </c>
      <c r="Y10">
        <f ca="1">IF($A10&gt;Y$1,0,$B10*(1-Parameters!$B$58)*(1-Parameters!$B$60^('PCF decay matrix'!Y$1-'PCF decay matrix'!$A10)))</f>
        <v>0.56201706660446338</v>
      </c>
      <c r="Z10">
        <f ca="1">IF($A10&gt;Z$1,0,$B10*(1-Parameters!$B$58)*(1-Parameters!$B$60^('PCF decay matrix'!Z$1-'PCF decay matrix'!$A10)))</f>
        <v>0.59316111292241569</v>
      </c>
      <c r="AA10">
        <f ca="1">IF($A10&gt;AA$1,0,$B10*(1-Parameters!$B$58)*(1-Parameters!$B$60^('PCF decay matrix'!AA$1-'PCF decay matrix'!$A10)))</f>
        <v>0.62330348640939437</v>
      </c>
      <c r="AB10">
        <f ca="1">IF($A10&gt;AB$1,0,$B10*(1-Parameters!$B$58)*(1-Parameters!$B$60^('PCF decay matrix'!AB$1-'PCF decay matrix'!$A10)))</f>
        <v>0.65247640344634339</v>
      </c>
      <c r="AC10">
        <f ca="1">IF($A10&gt;AC$1,0,$B10*(1-Parameters!$B$58)*(1-Parameters!$B$60^('PCF decay matrix'!AC$1-'PCF decay matrix'!$A10)))</f>
        <v>0.6807110442523292</v>
      </c>
      <c r="AD10">
        <f ca="1">IF($A10&gt;AD$1,0,$B10*(1-Parameters!$B$58)*(1-Parameters!$B$60^('PCF decay matrix'!AD$1-'PCF decay matrix'!$A10)))</f>
        <v>0.7080375862101782</v>
      </c>
      <c r="AE10">
        <f ca="1">IF($A10&gt;AE$1,0,$B10*(1-Parameters!$B$58)*(1-Parameters!$B$60^('PCF decay matrix'!AE$1-'PCF decay matrix'!$A10)))</f>
        <v>0.73448523612027627</v>
      </c>
      <c r="AF10">
        <f ca="1">IF($A10&gt;AF$1,0,$B10*(1-Parameters!$B$58)*(1-Parameters!$B$60^('PCF decay matrix'!AF$1-'PCF decay matrix'!$A10)))</f>
        <v>0.76008226141700264</v>
      </c>
      <c r="AG10">
        <f ca="1">IF($A10&gt;AG$1,0,$B10*(1-Parameters!$B$58)*(1-Parameters!$B$60^('PCF decay matrix'!AG$1-'PCF decay matrix'!$A10)))</f>
        <v>0.7848560203811622</v>
      </c>
      <c r="AH10">
        <f ca="1">IF($A10&gt;AH$1,0,$B10*(1-Parameters!$B$58)*(1-Parameters!$B$60^('PCF decay matrix'!AH$1-'PCF decay matrix'!$A10)))</f>
        <v>0.80883299138070897</v>
      </c>
      <c r="AI10">
        <f ca="1">IF($A10&gt;AI$1,0,$B10*(1-Parameters!$B$58)*(1-Parameters!$B$60^('PCF decay matrix'!AI$1-'PCF decay matrix'!$A10)))</f>
        <v>0.83203880117101237</v>
      </c>
      <c r="AJ10">
        <f ca="1">IF($A10&gt;AJ$1,0,$B10*(1-Parameters!$B$58)*(1-Parameters!$B$60^('PCF decay matrix'!AJ$1-'PCF decay matrix'!$A10)))</f>
        <v>0.85449825228491338</v>
      </c>
      <c r="AK10">
        <f ca="1">IF($A10&gt;AK$1,0,$B10*(1-Parameters!$B$58)*(1-Parameters!$B$60^('PCF decay matrix'!AK$1-'PCF decay matrix'!$A10)))</f>
        <v>0.87623534954184612</v>
      </c>
      <c r="AL10">
        <f ca="1">IF($A10&gt;AL$1,0,$B10*(1-Parameters!$B$58)*(1-Parameters!$B$60^('PCF decay matrix'!AL$1-'PCF decay matrix'!$A10)))</f>
        <v>0.89727332570435803</v>
      </c>
      <c r="AM10">
        <f ca="1">IF($A10&gt;AM$1,0,$B10*(1-Parameters!$B$58)*(1-Parameters!$B$60^('PCF decay matrix'!AM$1-'PCF decay matrix'!$A10)))</f>
        <v>0.91763466630945012</v>
      </c>
      <c r="AN10">
        <f ca="1">IF($A10&gt;AN$1,0,$B10*(1-Parameters!$B$58)*(1-Parameters!$B$60^('PCF decay matrix'!AN$1-'PCF decay matrix'!$A10)))</f>
        <v>0.93734113370127703</v>
      </c>
      <c r="AO10">
        <f ca="1">IF($A10&gt;AO$1,0,$B10*(1-Parameters!$B$58)*(1-Parameters!$B$60^('PCF decay matrix'!AO$1-'PCF decay matrix'!$A10)))</f>
        <v>0.95641379029089368</v>
      </c>
      <c r="AP10">
        <f ca="1">IF($A10&gt;AP$1,0,$B10*(1-Parameters!$B$58)*(1-Parameters!$B$60^('PCF decay matrix'!AP$1-'PCF decay matrix'!$A10)))</f>
        <v>0.9748730210679083</v>
      </c>
      <c r="AQ10">
        <f ca="1">IF($A10&gt;AQ$1,0,$B10*(1-Parameters!$B$58)*(1-Parameters!$B$60^('PCF decay matrix'!AQ$1-'PCF decay matrix'!$A10)))</f>
        <v>0.99273855538810285</v>
      </c>
      <c r="AR10">
        <f ca="1">IF($A10&gt;AR$1,0,$B10*(1-Parameters!$B$58)*(1-Parameters!$B$60^('PCF decay matrix'!AR$1-'PCF decay matrix'!$A10)))</f>
        <v>1.0100294880603078</v>
      </c>
      <c r="AS10">
        <f ca="1">IF($A10&gt;AS$1,0,$B10*(1-Parameters!$B$58)*(1-Parameters!$B$60^('PCF decay matrix'!AS$1-'PCF decay matrix'!$A10)))</f>
        <v>1.0267642997550672</v>
      </c>
      <c r="AT10">
        <f ca="1">IF($A10&gt;AT$1,0,$B10*(1-Parameters!$B$58)*(1-Parameters!$B$60^('PCF decay matrix'!AT$1-'PCF decay matrix'!$A10)))</f>
        <v>1.0429608767569112</v>
      </c>
      <c r="AU10">
        <f ca="1">IF($A10&gt;AU$1,0,$B10*(1-Parameters!$B$58)*(1-Parameters!$B$60^('PCF decay matrix'!AU$1-'PCF decay matrix'!$A10)))</f>
        <v>1.0586365300813407</v>
      </c>
      <c r="AV10">
        <f ca="1">IF($A10&gt;AV$1,0,$B10*(1-Parameters!$B$58)*(1-Parameters!$B$60^('PCF decay matrix'!AV$1-'PCF decay matrix'!$A10)))</f>
        <v>1.0738080139769635</v>
      </c>
      <c r="AW10">
        <f ca="1">IF($A10&gt;AW$1,0,$B10*(1-Parameters!$B$58)*(1-Parameters!$B$60^('PCF decay matrix'!AW$1-'PCF decay matrix'!$A10)))</f>
        <v>1.0884915438325544</v>
      </c>
      <c r="AX10">
        <f ca="1">IF($A10&gt;AX$1,0,$B10*(1-Parameters!$B$58)*(1-Parameters!$B$60^('PCF decay matrix'!AX$1-'PCF decay matrix'!$A10)))</f>
        <v>1.1027028135081745</v>
      </c>
      <c r="AY10">
        <f ca="1">IF($A10&gt;AY$1,0,$B10*(1-Parameters!$B$58)*(1-Parameters!$B$60^('PCF decay matrix'!AY$1-'PCF decay matrix'!$A10)))</f>
        <v>1.116457012108881</v>
      </c>
      <c r="AZ10">
        <f ca="1">IF($A10&gt;AZ$1,0,$B10*(1-Parameters!$B$58)*(1-Parameters!$B$60^('PCF decay matrix'!AZ$1-'PCF decay matrix'!$A10)))</f>
        <v>1.129768840218949</v>
      </c>
      <c r="BA10">
        <f ca="1">IF($A10&gt;BA$1,0,$B10*(1-Parameters!$B$58)*(1-Parameters!$B$60^('PCF decay matrix'!BA$1-'PCF decay matrix'!$A10)))</f>
        <v>1.1426525256139592</v>
      </c>
      <c r="BB10">
        <f ca="1">IF($A10&gt;BB$1,0,$B10*(1-Parameters!$B$58)*(1-Parameters!$B$60^('PCF decay matrix'!BB$1-'PCF decay matrix'!$A10)))</f>
        <v>1.1551218384675459</v>
      </c>
      <c r="BC10">
        <f ca="1">IF($A10&gt;BC$1,0,$B10*(1-Parameters!$B$58)*(1-Parameters!$B$60^('PCF decay matrix'!BC$1-'PCF decay matrix'!$A10)))</f>
        <v>1.1671901060690537</v>
      </c>
      <c r="BD10">
        <f ca="1">IF($A10&gt;BD$1,0,$B10*(1-Parameters!$B$58)*(1-Parameters!$B$60^('PCF decay matrix'!BD$1-'PCF decay matrix'!$A10)))</f>
        <v>1.1788702270678384</v>
      </c>
      <c r="BE10">
        <f ca="1">IF($A10&gt;BE$1,0,$B10*(1-Parameters!$B$58)*(1-Parameters!$B$60^('PCF decay matrix'!BE$1-'PCF decay matrix'!$A10)))</f>
        <v>1.1901746852594364</v>
      </c>
      <c r="BF10">
        <f ca="1">IF($A10&gt;BF$1,0,$B10*(1-Parameters!$B$58)*(1-Parameters!$B$60^('PCF decay matrix'!BF$1-'PCF decay matrix'!$A10)))</f>
        <v>1.2011155629283305</v>
      </c>
      <c r="BG10">
        <f ca="1">IF($A10&gt;BG$1,0,$B10*(1-Parameters!$B$58)*(1-Parameters!$B$60^('PCF decay matrix'!BG$1-'PCF decay matrix'!$A10)))</f>
        <v>1.2117045537615814</v>
      </c>
      <c r="BH10">
        <f ca="1">IF($A10&gt;BH$1,0,$B10*(1-Parameters!$B$58)*(1-Parameters!$B$60^('PCF decay matrix'!BH$1-'PCF decay matrix'!$A10)))</f>
        <v>1.2219529753471245</v>
      </c>
      <c r="BI10">
        <f ca="1">IF($A10&gt;BI$1,0,$B10*(1-Parameters!$B$58)*(1-Parameters!$B$60^('PCF decay matrix'!BI$1-'PCF decay matrix'!$A10)))</f>
        <v>1.2318717812700848</v>
      </c>
      <c r="BJ10">
        <f ca="1">IF($A10&gt;BJ$1,0,$B10*(1-Parameters!$B$58)*(1-Parameters!$B$60^('PCF decay matrix'!BJ$1-'PCF decay matrix'!$A10)))</f>
        <v>1.2414715728200474</v>
      </c>
      <c r="BK10">
        <f ca="1">IF($A10&gt;BK$1,0,$B10*(1-Parameters!$B$58)*(1-Parameters!$B$60^('PCF decay matrix'!BK$1-'PCF decay matrix'!$A10)))</f>
        <v>1.2507626103217904</v>
      </c>
      <c r="BL10">
        <f ca="1">IF($A10&gt;BL$1,0,$B10*(1-Parameters!$B$58)*(1-Parameters!$B$60^('PCF decay matrix'!BL$1-'PCF decay matrix'!$A10)))</f>
        <v>1.2597548241015919</v>
      </c>
      <c r="BM10">
        <f ca="1">IF($A10&gt;BM$1,0,$B10*(1-Parameters!$B$58)*(1-Parameters!$B$60^('PCF decay matrix'!BM$1-'PCF decay matrix'!$A10)))</f>
        <v>1.2684578251008325</v>
      </c>
      <c r="BN10">
        <f ca="1">IF($A10&gt;BN$1,0,$B10*(1-Parameters!$B$58)*(1-Parameters!$B$60^('PCF decay matrix'!BN$1-'PCF decay matrix'!$A10)))</f>
        <v>1.2768809151482374</v>
      </c>
      <c r="BO10">
        <f ca="1">IF($A10&gt;BO$1,0,$B10*(1-Parameters!$B$58)*(1-Parameters!$B$60^('PCF decay matrix'!BO$1-'PCF decay matrix'!$A10)))</f>
        <v>1.2850330969017361</v>
      </c>
      <c r="BP10">
        <f ca="1">IF($A10&gt;BP$1,0,$B10*(1-Parameters!$B$58)*(1-Parameters!$B$60^('PCF decay matrix'!BP$1-'PCF decay matrix'!$A10)))</f>
        <v>1.2929230834705672</v>
      </c>
      <c r="BQ10">
        <f ca="1">IF($A10&gt;BQ$1,0,$B10*(1-Parameters!$B$58)*(1-Parameters!$B$60^('PCF decay matrix'!BQ$1-'PCF decay matrix'!$A10)))</f>
        <v>1.3005593077279098</v>
      </c>
      <c r="BR10">
        <f ca="1">IF($A10&gt;BR$1,0,$B10*(1-Parameters!$B$58)*(1-Parameters!$B$60^('PCF decay matrix'!BR$1-'PCF decay matrix'!$A10)))</f>
        <v>1.3079499313239988</v>
      </c>
      <c r="BS10">
        <f ca="1">IF($A10&gt;BS$1,0,$B10*(1-Parameters!$B$58)*(1-Parameters!$B$60^('PCF decay matrix'!BS$1-'PCF decay matrix'!$A10)))</f>
        <v>1.3151028534093538</v>
      </c>
      <c r="BT10">
        <f ca="1">IF($A10&gt;BT$1,0,$B10*(1-Parameters!$B$58)*(1-Parameters!$B$60^('PCF decay matrix'!BT$1-'PCF decay matrix'!$A10)))</f>
        <v>1.322025719077446</v>
      </c>
      <c r="BU10">
        <f ca="1">IF($A10&gt;BU$1,0,$B10*(1-Parameters!$B$58)*(1-Parameters!$B$60^('PCF decay matrix'!BU$1-'PCF decay matrix'!$A10)))</f>
        <v>1.3287259275358292</v>
      </c>
      <c r="BV10">
        <f ca="1">IF($A10&gt;BV$1,0,$B10*(1-Parameters!$B$58)*(1-Parameters!$B$60^('PCF decay matrix'!BV$1-'PCF decay matrix'!$A10)))</f>
        <v>1.3352106400144637</v>
      </c>
      <c r="BW10">
        <f ca="1">IF($A10&gt;BW$1,0,$B10*(1-Parameters!$B$58)*(1-Parameters!$B$60^('PCF decay matrix'!BW$1-'PCF decay matrix'!$A10)))</f>
        <v>1.3414867874196903</v>
      </c>
      <c r="BX10">
        <f ca="1">IF($A10&gt;BX$1,0,$B10*(1-Parameters!$B$58)*(1-Parameters!$B$60^('PCF decay matrix'!BX$1-'PCF decay matrix'!$A10)))</f>
        <v>1.3475610777420313</v>
      </c>
      <c r="BY10">
        <f ca="1">IF($A10&gt;BY$1,0,$B10*(1-Parameters!$B$58)*(1-Parameters!$B$60^('PCF decay matrix'!BY$1-'PCF decay matrix'!$A10)))</f>
        <v>1.3534400032257377</v>
      </c>
      <c r="BZ10">
        <f ca="1">IF($A10&gt;BZ$1,0,$B10*(1-Parameters!$B$58)*(1-Parameters!$B$60^('PCF decay matrix'!BZ$1-'PCF decay matrix'!$A10)))</f>
        <v>1.359129847307746</v>
      </c>
      <c r="CA10">
        <f ca="1">IF($A10&gt;CA$1,0,$B10*(1-Parameters!$B$58)*(1-Parameters!$B$60^('PCF decay matrix'!CA$1-'PCF decay matrix'!$A10)))</f>
        <v>1.36463669133346</v>
      </c>
      <c r="CB10">
        <f ca="1">IF($A10&gt;CB$1,0,$B10*(1-Parameters!$B$58)*(1-Parameters!$B$60^('PCF decay matrix'!CB$1-'PCF decay matrix'!$A10)))</f>
        <v>1.3699664210565348</v>
      </c>
      <c r="CC10">
        <f ca="1">IF($A10&gt;CC$1,0,$B10*(1-Parameters!$B$58)*(1-Parameters!$B$60^('PCF decay matrix'!CC$1-'PCF decay matrix'!$A10)))</f>
        <v>1.3751247329296123</v>
      </c>
      <c r="CD10">
        <f ca="1">IF($A10&gt;CD$1,0,$B10*(1-Parameters!$B$58)*(1-Parameters!$B$60^('PCF decay matrix'!CD$1-'PCF decay matrix'!$A10)))</f>
        <v>1.3801171401927301</v>
      </c>
      <c r="CE10">
        <f ca="1">IF($A10&gt;CE$1,0,$B10*(1-Parameters!$B$58)*(1-Parameters!$B$60^('PCF decay matrix'!CE$1-'PCF decay matrix'!$A10)))</f>
        <v>1.3849489787659104</v>
      </c>
      <c r="CF10">
        <f ca="1">IF($A10&gt;CF$1,0,$B10*(1-Parameters!$B$58)*(1-Parameters!$B$60^('PCF decay matrix'!CF$1-'PCF decay matrix'!$A10)))</f>
        <v>1.3896254129522303</v>
      </c>
      <c r="CG10">
        <f ca="1">IF($A10&gt;CG$1,0,$B10*(1-Parameters!$B$58)*(1-Parameters!$B$60^('PCF decay matrix'!CG$1-'PCF decay matrix'!$A10)))</f>
        <v>1.3941514409574631</v>
      </c>
      <c r="CH10">
        <f ca="1">IF($A10&gt;CH$1,0,$B10*(1-Parameters!$B$58)*(1-Parameters!$B$60^('PCF decay matrix'!CH$1-'PCF decay matrix'!$A10)))</f>
        <v>1.3985319002321985</v>
      </c>
      <c r="CI10">
        <f ca="1">IF($A10&gt;CI$1,0,$B10*(1-Parameters!$B$58)*(1-Parameters!$B$60^('PCF decay matrix'!CI$1-'PCF decay matrix'!$A10)))</f>
        <v>1.4027714726421414</v>
      </c>
      <c r="CJ10">
        <f ca="1">IF($A10&gt;CJ$1,0,$B10*(1-Parameters!$B$58)*(1-Parameters!$B$60^('PCF decay matrix'!CJ$1-'PCF decay matrix'!$A10)))</f>
        <v>1.406874689472124</v>
      </c>
      <c r="CK10">
        <f ca="1">IF($A10&gt;CK$1,0,$B10*(1-Parameters!$B$58)*(1-Parameters!$B$60^('PCF decay matrix'!CK$1-'PCF decay matrix'!$A10)))</f>
        <v>1.4108459362691759</v>
      </c>
      <c r="CL10">
        <f ca="1">IF($A10&gt;CL$1,0,$B10*(1-Parameters!$B$58)*(1-Parameters!$B$60^('PCF decay matrix'!CL$1-'PCF decay matrix'!$A10)))</f>
        <v>1.4146894575298252</v>
      </c>
      <c r="CM10">
        <f ca="1">IF($A10&gt;CM$1,0,$B10*(1-Parameters!$B$58)*(1-Parameters!$B$60^('PCF decay matrix'!CM$1-'PCF decay matrix'!$A10)))</f>
        <v>1.4184093612366491</v>
      </c>
      <c r="CN10">
        <f ca="1">IF($A10&gt;CN$1,0,$B10*(1-Parameters!$B$58)*(1-Parameters!$B$60^('PCF decay matrix'!CN$1-'PCF decay matrix'!$A10)))</f>
        <v>1.4220096232489119</v>
      </c>
      <c r="CO10">
        <f ca="1">IF($A10&gt;CO$1,0,$B10*(1-Parameters!$B$58)*(1-Parameters!$B$60^('PCF decay matrix'!CO$1-'PCF decay matrix'!$A10)))</f>
        <v>1.4254940915519934</v>
      </c>
      <c r="CP10">
        <f ca="1">IF($A10&gt;CP$1,0,$B10*(1-Parameters!$B$58)*(1-Parameters!$B$60^('PCF decay matrix'!CP$1-'PCF decay matrix'!$A10)))</f>
        <v>1.4288664903701418</v>
      </c>
      <c r="CQ10">
        <f ca="1">IF($A10&gt;CQ$1,0,$B10*(1-Parameters!$B$58)*(1-Parameters!$B$60^('PCF decay matrix'!CQ$1-'PCF decay matrix'!$A10)))</f>
        <v>1.4321304241469512</v>
      </c>
      <c r="CR10">
        <f ca="1">IF($A10&gt;CR$1,0,$B10*(1-Parameters!$B$58)*(1-Parameters!$B$60^('PCF decay matrix'!CR$1-'PCF decay matrix'!$A10)))</f>
        <v>1.4352893813978154</v>
      </c>
      <c r="CS10">
        <f ca="1">IF($A10&gt;CS$1,0,$B10*(1-Parameters!$B$58)*(1-Parameters!$B$60^('PCF decay matrix'!CS$1-'PCF decay matrix'!$A10)))</f>
        <v>1.4383467384384794</v>
      </c>
      <c r="CT10">
        <f ca="1">IF($A10&gt;CT$1,0,$B10*(1-Parameters!$B$58)*(1-Parameters!$B$60^('PCF decay matrix'!CT$1-'PCF decay matrix'!$A10)))</f>
        <v>1.4413057629936674</v>
      </c>
      <c r="CU10">
        <f ca="1">IF($A10&gt;CU$1,0,$B10*(1-Parameters!$B$58)*(1-Parameters!$B$60^('PCF decay matrix'!CU$1-'PCF decay matrix'!$A10)))</f>
        <v>1.4441696176896517</v>
      </c>
      <c r="CV10">
        <f ca="1">IF($A10&gt;CV$1,0,$B10*(1-Parameters!$B$58)*(1-Parameters!$B$60^('PCF decay matrix'!CV$1-'PCF decay matrix'!$A10)))</f>
        <v>1.446941363434489</v>
      </c>
      <c r="CW10">
        <f ca="1">IF($A10&gt;CW$1,0,$B10*(1-Parameters!$B$58)*(1-Parameters!$B$60^('PCF decay matrix'!CW$1-'PCF decay matrix'!$A10)))</f>
        <v>1.4496239626895404</v>
      </c>
      <c r="CX10">
        <f ca="1">IF($A10&gt;CX$1,0,$B10*(1-Parameters!$B$58)*(1-Parameters!$B$60^('PCF decay matrix'!CX$1-'PCF decay matrix'!$A10)))</f>
        <v>1.4522202826357717</v>
      </c>
      <c r="CY10">
        <f ca="1">IF($A10&gt;CY$1,0,$B10*(1-Parameters!$B$58)*(1-Parameters!$B$60^('PCF decay matrix'!CY$1-'PCF decay matrix'!$A10)))</f>
        <v>1.4547330982382158</v>
      </c>
      <c r="CZ10">
        <f ca="1">IF($A10&gt;CZ$1,0,$B10*(1-Parameters!$B$58)*(1-Parameters!$B$60^('PCF decay matrix'!CZ$1-'PCF decay matrix'!$A10)))</f>
        <v>1.4571650952118758</v>
      </c>
      <c r="DA10">
        <f ca="1">IF($A10&gt;DA$1,0,$B10*(1-Parameters!$B$58)*(1-Parameters!$B$60^('PCF decay matrix'!DA$1-'PCF decay matrix'!$A10)))</f>
        <v>1.4595188728922346</v>
      </c>
      <c r="DB10">
        <f ca="1">IF($A10&gt;DB$1,0,$B10*(1-Parameters!$B$58)*(1-Parameters!$B$60^('PCF decay matrix'!DB$1-'PCF decay matrix'!$A10)))</f>
        <v>1.4617969470134446</v>
      </c>
      <c r="DC10">
        <f ca="1">IF($A10&gt;DC$1,0,$B10*(1-Parameters!$B$58)*(1-Parameters!$B$60^('PCF decay matrix'!DC$1-'PCF decay matrix'!$A10)))</f>
        <v>1.4640017523971609</v>
      </c>
      <c r="DD10">
        <f ca="1">IF($A10&gt;DD$1,0,$B10*(1-Parameters!$B$58)*(1-Parameters!$B$60^('PCF decay matrix'!DD$1-'PCF decay matrix'!$A10)))</f>
        <v>1.4661356455548966</v>
      </c>
      <c r="DE10">
        <f ca="1">IF($A10&gt;DE$1,0,$B10*(1-Parameters!$B$58)*(1-Parameters!$B$60^('PCF decay matrix'!DE$1-'PCF decay matrix'!$A10)))</f>
        <v>1.468200907206678</v>
      </c>
      <c r="DF10">
        <f ca="1">IF($A10&gt;DF$1,0,$B10*(1-Parameters!$B$58)*(1-Parameters!$B$60^('PCF decay matrix'!DF$1-'PCF decay matrix'!$A10)))</f>
        <v>1.4701997447186956</v>
      </c>
      <c r="DG10">
        <f ca="1">IF($A10&gt;DG$1,0,$B10*(1-Parameters!$B$58)*(1-Parameters!$B$60^('PCF decay matrix'!DG$1-'PCF decay matrix'!$A10)))</f>
        <v>1.4721342944625508</v>
      </c>
      <c r="DH10">
        <f ca="1">IF($A10&gt;DH$1,0,$B10*(1-Parameters!$B$58)*(1-Parameters!$B$60^('PCF decay matrix'!DH$1-'PCF decay matrix'!$A10)))</f>
        <v>1.4740066240986269</v>
      </c>
      <c r="DI10">
        <f ca="1">IF($A10&gt;DI$1,0,$B10*(1-Parameters!$B$58)*(1-Parameters!$B$60^('PCF decay matrix'!DI$1-'PCF decay matrix'!$A10)))</f>
        <v>1.4758187347860174</v>
      </c>
      <c r="DJ10">
        <f ca="1">IF($A10&gt;DJ$1,0,$B10*(1-Parameters!$B$58)*(1-Parameters!$B$60^('PCF decay matrix'!DJ$1-'PCF decay matrix'!$A10)))</f>
        <v>1.4775725633213799</v>
      </c>
      <c r="DK10">
        <f ca="1">IF($A10&gt;DK$1,0,$B10*(1-Parameters!$B$58)*(1-Parameters!$B$60^('PCF decay matrix'!DK$1-'PCF decay matrix'!$A10)))</f>
        <v>1.4792699842089971</v>
      </c>
      <c r="DL10">
        <f ca="1">IF($A10&gt;DL$1,0,$B10*(1-Parameters!$B$58)*(1-Parameters!$B$60^('PCF decay matrix'!DL$1-'PCF decay matrix'!$A10)))</f>
        <v>1.4809128116642614</v>
      </c>
      <c r="DM10">
        <f ca="1">IF($A10&gt;DM$1,0,$B10*(1-Parameters!$B$58)*(1-Parameters!$B$60^('PCF decay matrix'!DM$1-'PCF decay matrix'!$A10)))</f>
        <v>1.4825028015527204</v>
      </c>
      <c r="DN10">
        <f ca="1">IF($A10&gt;DN$1,0,$B10*(1-Parameters!$B$58)*(1-Parameters!$B$60^('PCF decay matrix'!DN$1-'PCF decay matrix'!$A10)))</f>
        <v>1.484041653266758</v>
      </c>
      <c r="DO10">
        <f ca="1">IF($A10&gt;DO$1,0,$B10*(1-Parameters!$B$58)*(1-Parameters!$B$60^('PCF decay matrix'!DO$1-'PCF decay matrix'!$A10)))</f>
        <v>1.4855310115419178</v>
      </c>
      <c r="DP10">
        <f ca="1">IF($A10&gt;DP$1,0,$B10*(1-Parameters!$B$58)*(1-Parameters!$B$60^('PCF decay matrix'!DP$1-'PCF decay matrix'!$A10)))</f>
        <v>1.4869724682148071</v>
      </c>
      <c r="DQ10">
        <f ca="1">IF($A10&gt;DQ$1,0,$B10*(1-Parameters!$B$58)*(1-Parameters!$B$60^('PCF decay matrix'!DQ$1-'PCF decay matrix'!$A10)))</f>
        <v>1.4883675639244642</v>
      </c>
      <c r="DR10">
        <f ca="1">IF($A10&gt;DR$1,0,$B10*(1-Parameters!$B$58)*(1-Parameters!$B$60^('PCF decay matrix'!DR$1-'PCF decay matrix'!$A10)))</f>
        <v>1.4897177897590026</v>
      </c>
      <c r="DS10">
        <f ca="1">IF($A10&gt;DS$1,0,$B10*(1-Parameters!$B$58)*(1-Parameters!$B$60^('PCF decay matrix'!DS$1-'PCF decay matrix'!$A10)))</f>
        <v>1.4910245888492979</v>
      </c>
      <c r="DT10">
        <f ca="1">IF($A10&gt;DT$1,0,$B10*(1-Parameters!$B$58)*(1-Parameters!$B$60^('PCF decay matrix'!DT$1-'PCF decay matrix'!$A10)))</f>
        <v>1.4922893579114167</v>
      </c>
      <c r="DU10">
        <f ca="1">IF($A10&gt;DU$1,0,$B10*(1-Parameters!$B$58)*(1-Parameters!$B$60^('PCF decay matrix'!DU$1-'PCF decay matrix'!$A10)))</f>
        <v>1.4935134487394341</v>
      </c>
      <c r="DV10">
        <f ca="1">IF($A10&gt;DV$1,0,$B10*(1-Parameters!$B$58)*(1-Parameters!$B$60^('PCF decay matrix'!DV$1-'PCF decay matrix'!$A10)))</f>
        <v>1.494698169650243</v>
      </c>
      <c r="DW10">
        <f ca="1">IF($A10&gt;DW$1,0,$B10*(1-Parameters!$B$58)*(1-Parameters!$B$60^('PCF decay matrix'!DW$1-'PCF decay matrix'!$A10)))</f>
        <v>1.495844786881892</v>
      </c>
      <c r="DX10">
        <f ca="1">IF($A10&gt;DX$1,0,$B10*(1-Parameters!$B$58)*(1-Parameters!$B$60^('PCF decay matrix'!DX$1-'PCF decay matrix'!$A10)))</f>
        <v>1.4969545259469492</v>
      </c>
      <c r="DY10">
        <f ca="1">IF($A10&gt;DY$1,0,$B10*(1-Parameters!$B$58)*(1-Parameters!$B$60^('PCF decay matrix'!DY$1-'PCF decay matrix'!$A10)))</f>
        <v>1.4980285729423375</v>
      </c>
      <c r="DZ10">
        <f ca="1">IF($A10&gt;DZ$1,0,$B10*(1-Parameters!$B$58)*(1-Parameters!$B$60^('PCF decay matrix'!DZ$1-'PCF decay matrix'!$A10)))</f>
        <v>1.499068075817046</v>
      </c>
      <c r="EA10">
        <f ca="1">IF($A10&gt;EA$1,0,$B10*(1-Parameters!$B$58)*(1-Parameters!$B$60^('PCF decay matrix'!EA$1-'PCF decay matrix'!$A10)))</f>
        <v>1.5000741455990636</v>
      </c>
      <c r="EB10">
        <f ca="1">IF($A10&gt;EB$1,0,$B10*(1-Parameters!$B$58)*(1-Parameters!$B$60^('PCF decay matrix'!EB$1-'PCF decay matrix'!$A10)))</f>
        <v>1.501047857582855</v>
      </c>
      <c r="EC10">
        <f ca="1">IF($A10&gt;EC$1,0,$B10*(1-Parameters!$B$58)*(1-Parameters!$B$60^('PCF decay matrix'!EC$1-'PCF decay matrix'!$A10)))</f>
        <v>1.5019902524786417</v>
      </c>
      <c r="ED10">
        <f ca="1">IF($A10&gt;ED$1,0,$B10*(1-Parameters!$B$58)*(1-Parameters!$B$60^('PCF decay matrix'!ED$1-'PCF decay matrix'!$A10)))</f>
        <v>1.5029023375247217</v>
      </c>
      <c r="EE10">
        <f ca="1">IF($A10&gt;EE$1,0,$B10*(1-Parameters!$B$58)*(1-Parameters!$B$60^('PCF decay matrix'!EE$1-'PCF decay matrix'!$A10)))</f>
        <v>1.503785087564012</v>
      </c>
      <c r="EF10">
        <f ca="1">IF($A10&gt;EF$1,0,$B10*(1-Parameters!$B$58)*(1-Parameters!$B$60^('PCF decay matrix'!EF$1-'PCF decay matrix'!$A10)))</f>
        <v>1.504639446085968</v>
      </c>
      <c r="EG10">
        <f ca="1">IF($A10&gt;EG$1,0,$B10*(1-Parameters!$B$58)*(1-Parameters!$B$60^('PCF decay matrix'!EG$1-'PCF decay matrix'!$A10)))</f>
        <v>1.5054663262349912</v>
      </c>
      <c r="EH10">
        <f ca="1">IF($A10&gt;EH$1,0,$B10*(1-Parameters!$B$58)*(1-Parameters!$B$60^('PCF decay matrix'!EH$1-'PCF decay matrix'!$A10)))</f>
        <v>1.5062666117864054</v>
      </c>
      <c r="EI10">
        <f ca="1">IF($A10&gt;EI$1,0,$B10*(1-Parameters!$B$58)*(1-Parameters!$B$60^('PCF decay matrix'!EI$1-'PCF decay matrix'!$A10)))</f>
        <v>1.5070411580910408</v>
      </c>
      <c r="EJ10">
        <f ca="1">IF($A10&gt;EJ$1,0,$B10*(1-Parameters!$B$58)*(1-Parameters!$B$60^('PCF decay matrix'!EJ$1-'PCF decay matrix'!$A10)))</f>
        <v>1.5077907929894392</v>
      </c>
      <c r="EK10">
        <f ca="1">IF($A10&gt;EK$1,0,$B10*(1-Parameters!$B$58)*(1-Parameters!$B$60^('PCF decay matrix'!EK$1-'PCF decay matrix'!$A10)))</f>
        <v>1.5085163176966565</v>
      </c>
      <c r="EL10">
        <f ca="1">IF($A10&gt;EL$1,0,$B10*(1-Parameters!$B$58)*(1-Parameters!$B$60^('PCF decay matrix'!EL$1-'PCF decay matrix'!$A10)))</f>
        <v>1.5092185076586069</v>
      </c>
      <c r="EM10">
        <f ca="1">IF($A10&gt;EM$1,0,$B10*(1-Parameters!$B$58)*(1-Parameters!$B$60^('PCF decay matrix'!EM$1-'PCF decay matrix'!$A10)))</f>
        <v>1.5098981133808638</v>
      </c>
      <c r="EN10">
        <f ca="1">IF($A10&gt;EN$1,0,$B10*(1-Parameters!$B$58)*(1-Parameters!$B$60^('PCF decay matrix'!EN$1-'PCF decay matrix'!$A10)))</f>
        <v>1.5105558612308065</v>
      </c>
      <c r="EO10">
        <f ca="1">IF($A10&gt;EO$1,0,$B10*(1-Parameters!$B$58)*(1-Parameters!$B$60^('PCF decay matrix'!EO$1-'PCF decay matrix'!$A10)))</f>
        <v>1.511192454213967</v>
      </c>
      <c r="EP10">
        <f ca="1">IF($A10&gt;EP$1,0,$B10*(1-Parameters!$B$58)*(1-Parameters!$B$60^('PCF decay matrix'!EP$1-'PCF decay matrix'!$A10)))</f>
        <v>1.5118085727254065</v>
      </c>
      <c r="EQ10">
        <f ca="1">IF($A10&gt;EQ$1,0,$B10*(1-Parameters!$B$58)*(1-Parameters!$B$60^('PCF decay matrix'!EQ$1-'PCF decay matrix'!$A10)))</f>
        <v>1.5124048752769261</v>
      </c>
      <c r="ER10">
        <f ca="1">IF($A10&gt;ER$1,0,$B10*(1-Parameters!$B$58)*(1-Parameters!$B$60^('PCF decay matrix'!ER$1-'PCF decay matrix'!$A10)))</f>
        <v>1.5129819992008906</v>
      </c>
      <c r="ES10">
        <f ca="1">IF($A10&gt;ES$1,0,$B10*(1-Parameters!$B$58)*(1-Parameters!$B$60^('PCF decay matrix'!ES$1-'PCF decay matrix'!$A10)))</f>
        <v>1.5135405613314119</v>
      </c>
      <c r="ET10">
        <f ca="1">IF($A10&gt;ET$1,0,$B10*(1-Parameters!$B$58)*(1-Parameters!$B$60^('PCF decay matrix'!ET$1-'PCF decay matrix'!$A10)))</f>
        <v>1.5140811586636265</v>
      </c>
      <c r="EU10">
        <f ca="1">IF($A10&gt;EU$1,0,$B10*(1-Parameters!$B$58)*(1-Parameters!$B$60^('PCF decay matrix'!EU$1-'PCF decay matrix'!$A10)))</f>
        <v>1.5146043689917683</v>
      </c>
      <c r="EV10">
        <f ca="1">IF($A10&gt;EV$1,0,$B10*(1-Parameters!$B$58)*(1-Parameters!$B$60^('PCF decay matrix'!EV$1-'PCF decay matrix'!$A10)))</f>
        <v>1.5151107515267186</v>
      </c>
      <c r="EW10">
        <f ca="1">IF($A10&gt;EW$1,0,$B10*(1-Parameters!$B$58)*(1-Parameters!$B$60^('PCF decay matrix'!EW$1-'PCF decay matrix'!$A10)))</f>
        <v>1.5156008474936951</v>
      </c>
      <c r="EX10">
        <f ca="1">IF($A10&gt;EX$1,0,$B10*(1-Parameters!$B$58)*(1-Parameters!$B$60^('PCF decay matrix'!EX$1-'PCF decay matrix'!$A10)))</f>
        <v>1.5160751807107167</v>
      </c>
      <c r="EY10">
        <f ca="1">IF($A10&gt;EY$1,0,$B10*(1-Parameters!$B$58)*(1-Parameters!$B$60^('PCF decay matrix'!EY$1-'PCF decay matrix'!$A10)))</f>
        <v>1.5165342581484644</v>
      </c>
      <c r="EZ10">
        <f ca="1">IF($A10&gt;EZ$1,0,$B10*(1-Parameters!$B$58)*(1-Parameters!$B$60^('PCF decay matrix'!EZ$1-'PCF decay matrix'!$A10)))</f>
        <v>1.5169785704721352</v>
      </c>
      <c r="FA10">
        <f ca="1">IF($A10&gt;FA$1,0,$B10*(1-Parameters!$B$58)*(1-Parameters!$B$60^('PCF decay matrix'!FA$1-'PCF decay matrix'!$A10)))</f>
        <v>1.517408592565868</v>
      </c>
      <c r="FB10">
        <f ca="1">IF($A10&gt;FB$1,0,$B10*(1-Parameters!$B$58)*(1-Parameters!$B$60^('PCF decay matrix'!FB$1-'PCF decay matrix'!$A10)))</f>
        <v>1.5178247840403032</v>
      </c>
      <c r="FC10">
        <f ca="1">IF($A10&gt;FC$1,0,$B10*(1-Parameters!$B$58)*(1-Parameters!$B$60^('PCF decay matrix'!FC$1-'PCF decay matrix'!$A10)))</f>
        <v>1.5182275897238178</v>
      </c>
      <c r="FD10">
        <f ca="1">IF($A10&gt;FD$1,0,$B10*(1-Parameters!$B$58)*(1-Parameters!$B$60^('PCF decay matrix'!FD$1-'PCF decay matrix'!$A10)))</f>
        <v>1.518617440137962</v>
      </c>
      <c r="FE10">
        <f ca="1">IF($A10&gt;FE$1,0,$B10*(1-Parameters!$B$58)*(1-Parameters!$B$60^('PCF decay matrix'!FE$1-'PCF decay matrix'!$A10)))</f>
        <v>1.5189947519576024</v>
      </c>
      <c r="FF10">
        <f ca="1">IF($A10&gt;FF$1,0,$B10*(1-Parameters!$B$58)*(1-Parameters!$B$60^('PCF decay matrix'!FF$1-'PCF decay matrix'!$A10)))</f>
        <v>1.5193599284562673</v>
      </c>
      <c r="FG10">
        <f ca="1">IF($A10&gt;FG$1,0,$B10*(1-Parameters!$B$58)*(1-Parameters!$B$60^('PCF decay matrix'!FG$1-'PCF decay matrix'!$A10)))</f>
        <v>1.5197133599371691</v>
      </c>
      <c r="FH10">
        <f ca="1">IF($A10&gt;FH$1,0,$B10*(1-Parameters!$B$58)*(1-Parameters!$B$60^('PCF decay matrix'!FH$1-'PCF decay matrix'!$A10)))</f>
        <v>1.5200554241503619</v>
      </c>
      <c r="FI10">
        <f ca="1">IF($A10&gt;FI$1,0,$B10*(1-Parameters!$B$58)*(1-Parameters!$B$60^('PCF decay matrix'!FI$1-'PCF decay matrix'!$A10)))</f>
        <v>1.5203864866964849</v>
      </c>
      <c r="FJ10">
        <f ca="1">IF($A10&gt;FJ$1,0,$B10*(1-Parameters!$B$58)*(1-Parameters!$B$60^('PCF decay matrix'!FJ$1-'PCF decay matrix'!$A10)))</f>
        <v>1.5207069014175174</v>
      </c>
      <c r="FK10">
        <f ca="1">IF($A10&gt;FK$1,0,$B10*(1-Parameters!$B$58)*(1-Parameters!$B$60^('PCF decay matrix'!FK$1-'PCF decay matrix'!$A10)))</f>
        <v>1.5210170107749683</v>
      </c>
      <c r="FL10">
        <f ca="1">IF($A10&gt;FL$1,0,$B10*(1-Parameters!$B$58)*(1-Parameters!$B$60^('PCF decay matrix'!FL$1-'PCF decay matrix'!$A10)))</f>
        <v>1.5213171462159021</v>
      </c>
      <c r="FM10">
        <f ca="1">IF($A10&gt;FM$1,0,$B10*(1-Parameters!$B$58)*(1-Parameters!$B$60^('PCF decay matrix'!FM$1-'PCF decay matrix'!$A10)))</f>
        <v>1.5216076285271902</v>
      </c>
      <c r="FN10">
        <f ca="1">IF($A10&gt;FN$1,0,$B10*(1-Parameters!$B$58)*(1-Parameters!$B$60^('PCF decay matrix'!FN$1-'PCF decay matrix'!$A10)))</f>
        <v>1.5218887681783717</v>
      </c>
      <c r="FO10">
        <f ca="1">IF($A10&gt;FO$1,0,$B10*(1-Parameters!$B$58)*(1-Parameters!$B$60^('PCF decay matrix'!FO$1-'PCF decay matrix'!$A10)))</f>
        <v>1.5221608656534844</v>
      </c>
      <c r="FP10">
        <f ca="1">IF($A10&gt;FP$1,0,$B10*(1-Parameters!$B$58)*(1-Parameters!$B$60^('PCF decay matrix'!FP$1-'PCF decay matrix'!$A10)))</f>
        <v>1.5224242117722249</v>
      </c>
      <c r="FQ10">
        <f ca="1">IF($A10&gt;FQ$1,0,$B10*(1-Parameters!$B$58)*(1-Parameters!$B$60^('PCF decay matrix'!FQ$1-'PCF decay matrix'!$A10)))</f>
        <v>1.5226790880007788</v>
      </c>
      <c r="FR10">
        <f ca="1">IF($A10&gt;FR$1,0,$B10*(1-Parameters!$B$58)*(1-Parameters!$B$60^('PCF decay matrix'!FR$1-'PCF decay matrix'!$A10)))</f>
        <v>1.522925766752653</v>
      </c>
      <c r="FS10">
        <f ca="1">IF($A10&gt;FS$1,0,$B10*(1-Parameters!$B$58)*(1-Parameters!$B$60^('PCF decay matrix'!FS$1-'PCF decay matrix'!$A10)))</f>
        <v>1.5231645116798336</v>
      </c>
      <c r="FT10">
        <f ca="1">IF($A10&gt;FT$1,0,$B10*(1-Parameters!$B$58)*(1-Parameters!$B$60^('PCF decay matrix'!FT$1-'PCF decay matrix'!$A10)))</f>
        <v>1.5233955779545794</v>
      </c>
      <c r="FU10">
        <f ca="1">IF($A10&gt;FU$1,0,$B10*(1-Parameters!$B$58)*(1-Parameters!$B$60^('PCF decay matrix'!FU$1-'PCF decay matrix'!$A10)))</f>
        <v>1.5236192125421515</v>
      </c>
      <c r="FV10">
        <f ca="1">IF($A10&gt;FV$1,0,$B10*(1-Parameters!$B$58)*(1-Parameters!$B$60^('PCF decay matrix'!FV$1-'PCF decay matrix'!$A10)))</f>
        <v>1.5238356544647707</v>
      </c>
      <c r="FW10">
        <f ca="1">IF($A10&gt;FW$1,0,$B10*(1-Parameters!$B$58)*(1-Parameters!$B$60^('PCF decay matrix'!FW$1-'PCF decay matrix'!$A10)))</f>
        <v>1.5240451350570874</v>
      </c>
      <c r="FX10">
        <f ca="1">IF($A10&gt;FX$1,0,$B10*(1-Parameters!$B$58)*(1-Parameters!$B$60^('PCF decay matrix'!FX$1-'PCF decay matrix'!$A10)))</f>
        <v>1.5242478782134334</v>
      </c>
      <c r="FY10">
        <f ca="1">IF($A10&gt;FY$1,0,$B10*(1-Parameters!$B$58)*(1-Parameters!$B$60^('PCF decay matrix'!FY$1-'PCF decay matrix'!$A10)))</f>
        <v>1.524444100627121</v>
      </c>
      <c r="FZ10">
        <f ca="1">IF($A10&gt;FZ$1,0,$B10*(1-Parameters!$B$58)*(1-Parameters!$B$60^('PCF decay matrix'!FZ$1-'PCF decay matrix'!$A10)))</f>
        <v>1.5246340120220474</v>
      </c>
      <c r="GA10">
        <f ca="1">IF($A10&gt;GA$1,0,$B10*(1-Parameters!$B$58)*(1-Parameters!$B$60^('PCF decay matrix'!GA$1-'PCF decay matrix'!$A10)))</f>
        <v>1.5248178153768479</v>
      </c>
      <c r="GB10">
        <f ca="1">IF($A10&gt;GB$1,0,$B10*(1-Parameters!$B$58)*(1-Parameters!$B$60^('PCF decay matrix'!GB$1-'PCF decay matrix'!$A10)))</f>
        <v>1.5249957071418418</v>
      </c>
      <c r="GC10">
        <f ca="1">IF($A10&gt;GC$1,0,$B10*(1-Parameters!$B$58)*(1-Parameters!$B$60^('PCF decay matrix'!GC$1-'PCF decay matrix'!$A10)))</f>
        <v>1.5251678774490001</v>
      </c>
      <c r="GD10">
        <f ca="1">IF($A10&gt;GD$1,0,$B10*(1-Parameters!$B$58)*(1-Parameters!$B$60^('PCF decay matrix'!GD$1-'PCF decay matrix'!$A10)))</f>
        <v>1.5253345103151583</v>
      </c>
      <c r="GE10">
        <f ca="1">IF($A10&gt;GE$1,0,$B10*(1-Parameters!$B$58)*(1-Parameters!$B$60^('PCF decay matrix'!GE$1-'PCF decay matrix'!$A10)))</f>
        <v>1.5254957838386969</v>
      </c>
      <c r="GF10">
        <f ca="1">IF($A10&gt;GF$1,0,$B10*(1-Parameters!$B$58)*(1-Parameters!$B$60^('PCF decay matrix'!GF$1-'PCF decay matrix'!$A10)))</f>
        <v>1.5256518703898931</v>
      </c>
      <c r="GG10">
        <f ca="1">IF($A10&gt;GG$1,0,$B10*(1-Parameters!$B$58)*(1-Parameters!$B$60^('PCF decay matrix'!GG$1-'PCF decay matrix'!$A10)))</f>
        <v>1.5258029367951513</v>
      </c>
      <c r="GH10">
        <f ca="1">IF($A10&gt;GH$1,0,$B10*(1-Parameters!$B$58)*(1-Parameters!$B$60^('PCF decay matrix'!GH$1-'PCF decay matrix'!$A10)))</f>
        <v>1.5259491445153091</v>
      </c>
      <c r="GI10">
        <f ca="1">IF($A10&gt;GI$1,0,$B10*(1-Parameters!$B$58)*(1-Parameters!$B$60^('PCF decay matrix'!GI$1-'PCF decay matrix'!$A10)))</f>
        <v>1.5260906498182063</v>
      </c>
      <c r="GJ10">
        <f ca="1">IF($A10&gt;GJ$1,0,$B10*(1-Parameters!$B$58)*(1-Parameters!$B$60^('PCF decay matrix'!GJ$1-'PCF decay matrix'!$A10)))</f>
        <v>1.5262276039457072</v>
      </c>
      <c r="GK10">
        <f ca="1">IF($A10&gt;GK$1,0,$B10*(1-Parameters!$B$58)*(1-Parameters!$B$60^('PCF decay matrix'!GK$1-'PCF decay matrix'!$A10)))</f>
        <v>1.5263601532753468</v>
      </c>
    </row>
    <row r="11" spans="1:193" x14ac:dyDescent="0.25">
      <c r="A11">
        <v>2019</v>
      </c>
      <c r="B11" s="11">
        <f ca="1">'PCF model'!D11</f>
        <v>2.3844624046741432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>
        <f ca="1">IF($A11&gt;L$1,0,$B11*(1-Parameters!$B$58)*(1-Parameters!$B$60^('PCF decay matrix'!L$1-'PCF decay matrix'!$A11)))</f>
        <v>0</v>
      </c>
      <c r="M11">
        <f ca="1">IF($A11&gt;M$1,0,$B11*(1-Parameters!$B$58)*(1-Parameters!$B$60^('PCF decay matrix'!M$1-'PCF decay matrix'!$A11)))</f>
        <v>4.8368729166959779E-2</v>
      </c>
      <c r="N11">
        <f ca="1">IF($A11&gt;N$1,0,$B11*(1-Parameters!$B$58)*(1-Parameters!$B$60^('PCF decay matrix'!N$1-'PCF decay matrix'!$A11)))</f>
        <v>9.5181795290632504E-2</v>
      </c>
      <c r="O11">
        <f ca="1">IF($A11&gt;O$1,0,$B11*(1-Parameters!$B$58)*(1-Parameters!$B$60^('PCF decay matrix'!O$1-'PCF decay matrix'!$A11)))</f>
        <v>0.14048923250559095</v>
      </c>
      <c r="P11">
        <f ca="1">IF($A11&gt;P$1,0,$B11*(1-Parameters!$B$58)*(1-Parameters!$B$60^('PCF decay matrix'!P$1-'PCF decay matrix'!$A11)))</f>
        <v>0.18433946571963242</v>
      </c>
      <c r="Q11">
        <f ca="1">IF($A11&gt;Q$1,0,$B11*(1-Parameters!$B$58)*(1-Parameters!$B$60^('PCF decay matrix'!Q$1-'PCF decay matrix'!$A11)))</f>
        <v>0.22677936237066171</v>
      </c>
      <c r="R11">
        <f ca="1">IF($A11&gt;R$1,0,$B11*(1-Parameters!$B$58)*(1-Parameters!$B$60^('PCF decay matrix'!R$1-'PCF decay matrix'!$A11)))</f>
        <v>0.26785428251893811</v>
      </c>
      <c r="S11">
        <f ca="1">IF($A11&gt;S$1,0,$B11*(1-Parameters!$B$58)*(1-Parameters!$B$60^('PCF decay matrix'!S$1-'PCF decay matrix'!$A11)))</f>
        <v>0.30760812732822673</v>
      </c>
      <c r="T11">
        <f ca="1">IF($A11&gt;T$1,0,$B11*(1-Parameters!$B$58)*(1-Parameters!$B$60^('PCF decay matrix'!T$1-'PCF decay matrix'!$A11)))</f>
        <v>0.34608338598767258</v>
      </c>
      <c r="U11">
        <f ca="1">IF($A11&gt;U$1,0,$B11*(1-Parameters!$B$58)*(1-Parameters!$B$60^('PCF decay matrix'!U$1-'PCF decay matrix'!$A11)))</f>
        <v>0.38332118112454372</v>
      </c>
      <c r="V11">
        <f ca="1">IF($A11&gt;V$1,0,$B11*(1-Parameters!$B$58)*(1-Parameters!$B$60^('PCF decay matrix'!V$1-'PCF decay matrix'!$A11)))</f>
        <v>0.41936131275638533</v>
      </c>
      <c r="W11">
        <f ca="1">IF($A11&gt;W$1,0,$B11*(1-Parameters!$B$58)*(1-Parameters!$B$60^('PCF decay matrix'!W$1-'PCF decay matrix'!$A11)))</f>
        <v>0.45424230082955852</v>
      </c>
      <c r="X11">
        <f ca="1">IF($A11&gt;X$1,0,$B11*(1-Parameters!$B$58)*(1-Parameters!$B$60^('PCF decay matrix'!X$1-'PCF decay matrix'!$A11)))</f>
        <v>0.4880014263896304</v>
      </c>
      <c r="Y11">
        <f ca="1">IF($A11&gt;Y$1,0,$B11*(1-Parameters!$B$58)*(1-Parameters!$B$60^('PCF decay matrix'!Y$1-'PCF decay matrix'!$A11)))</f>
        <v>0.52067477142761709</v>
      </c>
      <c r="Z11">
        <f ca="1">IF($A11&gt;Z$1,0,$B11*(1-Parameters!$B$58)*(1-Parameters!$B$60^('PCF decay matrix'!Z$1-'PCF decay matrix'!$A11)))</f>
        <v>0.55229725744467106</v>
      </c>
      <c r="AA11">
        <f ca="1">IF($A11&gt;AA$1,0,$B11*(1-Parameters!$B$58)*(1-Parameters!$B$60^('PCF decay matrix'!AA$1-'PCF decay matrix'!$A11)))</f>
        <v>0.58290268277642598</v>
      </c>
      <c r="AB11">
        <f ca="1">IF($A11&gt;AB$1,0,$B11*(1-Parameters!$B$58)*(1-Parameters!$B$60^('PCF decay matrix'!AB$1-'PCF decay matrix'!$A11)))</f>
        <v>0.61252375871689646</v>
      </c>
      <c r="AC11">
        <f ca="1">IF($A11&gt;AC$1,0,$B11*(1-Parameters!$B$58)*(1-Parameters!$B$60^('PCF decay matrix'!AC$1-'PCF decay matrix'!$A11)))</f>
        <v>0.64119214448053963</v>
      </c>
      <c r="AD11">
        <f ca="1">IF($A11&gt;AD$1,0,$B11*(1-Parameters!$B$58)*(1-Parameters!$B$60^('PCF decay matrix'!AD$1-'PCF decay matrix'!$A11)))</f>
        <v>0.66893848103984566</v>
      </c>
      <c r="AE11">
        <f ca="1">IF($A11&gt;AE$1,0,$B11*(1-Parameters!$B$58)*(1-Parameters!$B$60^('PCF decay matrix'!AE$1-'PCF decay matrix'!$A11)))</f>
        <v>0.69579242387462514</v>
      </c>
      <c r="AF11">
        <f ca="1">IF($A11&gt;AF$1,0,$B11*(1-Parameters!$B$58)*(1-Parameters!$B$60^('PCF decay matrix'!AF$1-'PCF decay matrix'!$A11)))</f>
        <v>0.72178267466799484</v>
      </c>
      <c r="AG11">
        <f ca="1">IF($A11&gt;AG$1,0,$B11*(1-Parameters!$B$58)*(1-Parameters!$B$60^('PCF decay matrix'!AG$1-'PCF decay matrix'!$A11)))</f>
        <v>0.74693701198293849</v>
      </c>
      <c r="AH11">
        <f ca="1">IF($A11&gt;AH$1,0,$B11*(1-Parameters!$B$58)*(1-Parameters!$B$60^('PCF decay matrix'!AH$1-'PCF decay matrix'!$A11)))</f>
        <v>0.77128232095223026</v>
      </c>
      <c r="AI11">
        <f ca="1">IF($A11&gt;AI$1,0,$B11*(1-Parameters!$B$58)*(1-Parameters!$B$60^('PCF decay matrix'!AI$1-'PCF decay matrix'!$A11)))</f>
        <v>0.79484462201345385</v>
      </c>
      <c r="AJ11">
        <f ca="1">IF($A11&gt;AJ$1,0,$B11*(1-Parameters!$B$58)*(1-Parameters!$B$60^('PCF decay matrix'!AJ$1-'PCF decay matrix'!$A11)))</f>
        <v>0.81764909871982983</v>
      </c>
      <c r="AK11">
        <f ca="1">IF($A11&gt;AK$1,0,$B11*(1-Parameters!$B$58)*(1-Parameters!$B$60^('PCF decay matrix'!AK$1-'PCF decay matrix'!$A11)))</f>
        <v>0.83972012465657442</v>
      </c>
      <c r="AL11">
        <f ca="1">IF($A11&gt;AL$1,0,$B11*(1-Parameters!$B$58)*(1-Parameters!$B$60^('PCF decay matrix'!AL$1-'PCF decay matrix'!$A11)))</f>
        <v>0.86108128949155816</v>
      </c>
      <c r="AM11">
        <f ca="1">IF($A11&gt;AM$1,0,$B11*(1-Parameters!$B$58)*(1-Parameters!$B$60^('PCF decay matrix'!AM$1-'PCF decay matrix'!$A11)))</f>
        <v>0.88175542418811015</v>
      </c>
      <c r="AN11">
        <f ca="1">IF($A11&gt;AN$1,0,$B11*(1-Parameters!$B$58)*(1-Parameters!$B$60^('PCF decay matrix'!AN$1-'PCF decay matrix'!$A11)))</f>
        <v>0.90176462540691149</v>
      </c>
      <c r="AO11">
        <f ca="1">IF($A11&gt;AO$1,0,$B11*(1-Parameters!$B$58)*(1-Parameters!$B$60^('PCF decay matrix'!AO$1-'PCF decay matrix'!$A11)))</f>
        <v>0.92113027912306211</v>
      </c>
      <c r="AP11">
        <f ca="1">IF($A11&gt;AP$1,0,$B11*(1-Parameters!$B$58)*(1-Parameters!$B$60^('PCF decay matrix'!AP$1-'PCF decay matrix'!$A11)))</f>
        <v>0.9398730834835618</v>
      </c>
      <c r="AQ11">
        <f ca="1">IF($A11&gt;AQ$1,0,$B11*(1-Parameters!$B$58)*(1-Parameters!$B$60^('PCF decay matrix'!AQ$1-'PCF decay matrix'!$A11)))</f>
        <v>0.95801307092963417</v>
      </c>
      <c r="AR11">
        <f ca="1">IF($A11&gt;AR$1,0,$B11*(1-Parameters!$B$58)*(1-Parameters!$B$60^('PCF decay matrix'!AR$1-'PCF decay matrix'!$A11)))</f>
        <v>0.97556962960754245</v>
      </c>
      <c r="AS11">
        <f ca="1">IF($A11&gt;AS$1,0,$B11*(1-Parameters!$B$58)*(1-Parameters!$B$60^('PCF decay matrix'!AS$1-'PCF decay matrix'!$A11)))</f>
        <v>0.99256152409077547</v>
      </c>
      <c r="AT11">
        <f ca="1">IF($A11&gt;AT$1,0,$B11*(1-Parameters!$B$58)*(1-Parameters!$B$60^('PCF decay matrix'!AT$1-'PCF decay matrix'!$A11)))</f>
        <v>1.0090069154357566</v>
      </c>
      <c r="AU11">
        <f ca="1">IF($A11&gt;AU$1,0,$B11*(1-Parameters!$B$58)*(1-Parameters!$B$60^('PCF decay matrix'!AU$1-'PCF decay matrix'!$A11)))</f>
        <v>1.0249233805925084</v>
      </c>
      <c r="AV11">
        <f ca="1">IF($A11&gt;AV$1,0,$B11*(1-Parameters!$B$58)*(1-Parameters!$B$60^('PCF decay matrix'!AV$1-'PCF decay matrix'!$A11)))</f>
        <v>1.0403279311910205</v>
      </c>
      <c r="AW11">
        <f ca="1">IF($A11&gt;AW$1,0,$B11*(1-Parameters!$B$58)*(1-Parameters!$B$60^('PCF decay matrix'!AW$1-'PCF decay matrix'!$A11)))</f>
        <v>1.0552370317233992</v>
      </c>
      <c r="AX11">
        <f ca="1">IF($A11&gt;AX$1,0,$B11*(1-Parameters!$B$58)*(1-Parameters!$B$60^('PCF decay matrix'!AX$1-'PCF decay matrix'!$A11)))</f>
        <v>1.0696666171412337</v>
      </c>
      <c r="AY11">
        <f ca="1">IF($A11&gt;AY$1,0,$B11*(1-Parameters!$B$58)*(1-Parameters!$B$60^('PCF decay matrix'!AY$1-'PCF decay matrix'!$A11)))</f>
        <v>1.0836321098869823</v>
      </c>
      <c r="AZ11">
        <f ca="1">IF($A11&gt;AZ$1,0,$B11*(1-Parameters!$B$58)*(1-Parameters!$B$60^('PCF decay matrix'!AZ$1-'PCF decay matrix'!$A11)))</f>
        <v>1.0971484363775899</v>
      </c>
      <c r="BA11">
        <f ca="1">IF($A11&gt;BA$1,0,$B11*(1-Parameters!$B$58)*(1-Parameters!$B$60^('PCF decay matrix'!BA$1-'PCF decay matrix'!$A11)))</f>
        <v>1.1102300429579461</v>
      </c>
      <c r="BB11">
        <f ca="1">IF($A11&gt;BB$1,0,$B11*(1-Parameters!$B$58)*(1-Parameters!$B$60^('PCF decay matrix'!BB$1-'PCF decay matrix'!$A11)))</f>
        <v>1.1228909113412402</v>
      </c>
      <c r="BC11">
        <f ca="1">IF($A11&gt;BC$1,0,$B11*(1-Parameters!$B$58)*(1-Parameters!$B$60^('PCF decay matrix'!BC$1-'PCF decay matrix'!$A11)))</f>
        <v>1.1351445735527159</v>
      </c>
      <c r="BD11">
        <f ca="1">IF($A11&gt;BD$1,0,$B11*(1-Parameters!$B$58)*(1-Parameters!$B$60^('PCF decay matrix'!BD$1-'PCF decay matrix'!$A11)))</f>
        <v>1.1470041263927935</v>
      </c>
      <c r="BE11">
        <f ca="1">IF($A11&gt;BE$1,0,$B11*(1-Parameters!$B$58)*(1-Parameters!$B$60^('PCF decay matrix'!BE$1-'PCF decay matrix'!$A11)))</f>
        <v>1.1584822454350232</v>
      </c>
      <c r="BF11">
        <f ca="1">IF($A11&gt;BF$1,0,$B11*(1-Parameters!$B$58)*(1-Parameters!$B$60^('PCF decay matrix'!BF$1-'PCF decay matrix'!$A11)))</f>
        <v>1.1695911985738281</v>
      </c>
      <c r="BG11">
        <f ca="1">IF($A11&gt;BG$1,0,$B11*(1-Parameters!$B$58)*(1-Parameters!$B$60^('PCF decay matrix'!BG$1-'PCF decay matrix'!$A11)))</f>
        <v>1.1803428591365142</v>
      </c>
      <c r="BH11">
        <f ca="1">IF($A11&gt;BH$1,0,$B11*(1-Parameters!$B$58)*(1-Parameters!$B$60^('PCF decay matrix'!BH$1-'PCF decay matrix'!$A11)))</f>
        <v>1.1907487185735679</v>
      </c>
      <c r="BI11">
        <f ca="1">IF($A11&gt;BI$1,0,$B11*(1-Parameters!$B$58)*(1-Parameters!$B$60^('PCF decay matrix'!BI$1-'PCF decay matrix'!$A11)))</f>
        <v>1.2008198987407988</v>
      </c>
      <c r="BJ11">
        <f ca="1">IF($A11&gt;BJ$1,0,$B11*(1-Parameters!$B$58)*(1-Parameters!$B$60^('PCF decay matrix'!BJ$1-'PCF decay matrix'!$A11)))</f>
        <v>1.2105671637864568</v>
      </c>
      <c r="BK11">
        <f ca="1">IF($A11&gt;BK$1,0,$B11*(1-Parameters!$B$58)*(1-Parameters!$B$60^('PCF decay matrix'!BK$1-'PCF decay matrix'!$A11)))</f>
        <v>1.2200009316560299</v>
      </c>
      <c r="BL11">
        <f ca="1">IF($A11&gt;BL$1,0,$B11*(1-Parameters!$B$58)*(1-Parameters!$B$60^('PCF decay matrix'!BL$1-'PCF decay matrix'!$A11)))</f>
        <v>1.229131285227018</v>
      </c>
      <c r="BM11">
        <f ca="1">IF($A11&gt;BM$1,0,$B11*(1-Parameters!$B$58)*(1-Parameters!$B$60^('PCF decay matrix'!BM$1-'PCF decay matrix'!$A11)))</f>
        <v>1.2379679830855828</v>
      </c>
      <c r="BN11">
        <f ca="1">IF($A11&gt;BN$1,0,$B11*(1-Parameters!$B$58)*(1-Parameters!$B$60^('PCF decay matrix'!BN$1-'PCF decay matrix'!$A11)))</f>
        <v>1.2465204699565937</v>
      </c>
      <c r="BO11">
        <f ca="1">IF($A11&gt;BO$1,0,$B11*(1-Parameters!$B$58)*(1-Parameters!$B$60^('PCF decay matrix'!BO$1-'PCF decay matrix'!$A11)))</f>
        <v>1.2547978867982166</v>
      </c>
      <c r="BP11">
        <f ca="1">IF($A11&gt;BP$1,0,$B11*(1-Parameters!$B$58)*(1-Parameters!$B$60^('PCF decay matrix'!BP$1-'PCF decay matrix'!$A11)))</f>
        <v>1.2628090805718331</v>
      </c>
      <c r="BQ11">
        <f ca="1">IF($A11&gt;BQ$1,0,$B11*(1-Parameters!$B$58)*(1-Parameters!$B$60^('PCF decay matrix'!BQ$1-'PCF decay matrix'!$A11)))</f>
        <v>1.2705626136977364</v>
      </c>
      <c r="BR11">
        <f ca="1">IF($A11&gt;BR$1,0,$B11*(1-Parameters!$B$58)*(1-Parameters!$B$60^('PCF decay matrix'!BR$1-'PCF decay matrix'!$A11)))</f>
        <v>1.2780667732067053</v>
      </c>
      <c r="BS11">
        <f ca="1">IF($A11&gt;BS$1,0,$B11*(1-Parameters!$B$58)*(1-Parameters!$B$60^('PCF decay matrix'!BS$1-'PCF decay matrix'!$A11)))</f>
        <v>1.2853295795972426</v>
      </c>
      <c r="BT11">
        <f ca="1">IF($A11&gt;BT$1,0,$B11*(1-Parameters!$B$58)*(1-Parameters!$B$60^('PCF decay matrix'!BT$1-'PCF decay matrix'!$A11)))</f>
        <v>1.2923587954079383</v>
      </c>
      <c r="BU11">
        <f ca="1">IF($A11&gt;BU$1,0,$B11*(1-Parameters!$B$58)*(1-Parameters!$B$60^('PCF decay matrix'!BU$1-'PCF decay matrix'!$A11)))</f>
        <v>1.2991619335141269</v>
      </c>
      <c r="BV11">
        <f ca="1">IF($A11&gt;BV$1,0,$B11*(1-Parameters!$B$58)*(1-Parameters!$B$60^('PCF decay matrix'!BV$1-'PCF decay matrix'!$A11)))</f>
        <v>1.3057462651577012</v>
      </c>
      <c r="BW11">
        <f ca="1">IF($A11&gt;BW$1,0,$B11*(1-Parameters!$B$58)*(1-Parameters!$B$60^('PCF decay matrix'!BW$1-'PCF decay matrix'!$A11)))</f>
        <v>1.3121188277186664</v>
      </c>
      <c r="BX11">
        <f ca="1">IF($A11&gt;BX$1,0,$B11*(1-Parameters!$B$58)*(1-Parameters!$B$60^('PCF decay matrix'!BX$1-'PCF decay matrix'!$A11)))</f>
        <v>1.3182864322367418</v>
      </c>
      <c r="BY11">
        <f ca="1">IF($A11&gt;BY$1,0,$B11*(1-Parameters!$B$58)*(1-Parameters!$B$60^('PCF decay matrix'!BY$1-'PCF decay matrix'!$A11)))</f>
        <v>1.324255670691048</v>
      </c>
      <c r="BZ11">
        <f ca="1">IF($A11&gt;BZ$1,0,$B11*(1-Parameters!$B$58)*(1-Parameters!$B$60^('PCF decay matrix'!BZ$1-'PCF decay matrix'!$A11)))</f>
        <v>1.3300329230456596</v>
      </c>
      <c r="CA11">
        <f ca="1">IF($A11&gt;CA$1,0,$B11*(1-Parameters!$B$58)*(1-Parameters!$B$60^('PCF decay matrix'!CA$1-'PCF decay matrix'!$A11)))</f>
        <v>1.3356243640685577</v>
      </c>
      <c r="CB11">
        <f ca="1">IF($A11&gt;CB$1,0,$B11*(1-Parameters!$B$58)*(1-Parameters!$B$60^('PCF decay matrix'!CB$1-'PCF decay matrix'!$A11)))</f>
        <v>1.3410359699312635</v>
      </c>
      <c r="CC11">
        <f ca="1">IF($A11&gt;CC$1,0,$B11*(1-Parameters!$B$58)*(1-Parameters!$B$60^('PCF decay matrix'!CC$1-'PCF decay matrix'!$A11)))</f>
        <v>1.346273524596213</v>
      </c>
      <c r="CD11">
        <f ca="1">IF($A11&gt;CD$1,0,$B11*(1-Parameters!$B$58)*(1-Parameters!$B$60^('PCF decay matrix'!CD$1-'PCF decay matrix'!$A11)))</f>
        <v>1.3513426259986978</v>
      </c>
      <c r="CE11">
        <f ca="1">IF($A11&gt;CE$1,0,$B11*(1-Parameters!$B$58)*(1-Parameters!$B$60^('PCF decay matrix'!CE$1-'PCF decay matrix'!$A11)))</f>
        <v>1.3562486920299759</v>
      </c>
      <c r="CF11">
        <f ca="1">IF($A11&gt;CF$1,0,$B11*(1-Parameters!$B$58)*(1-Parameters!$B$60^('PCF decay matrix'!CF$1-'PCF decay matrix'!$A11)))</f>
        <v>1.360996966327954</v>
      </c>
      <c r="CG11">
        <f ca="1">IF($A11&gt;CG$1,0,$B11*(1-Parameters!$B$58)*(1-Parameters!$B$60^('PCF decay matrix'!CG$1-'PCF decay matrix'!$A11)))</f>
        <v>1.3655925238816227</v>
      </c>
      <c r="CH11">
        <f ca="1">IF($A11&gt;CH$1,0,$B11*(1-Parameters!$B$58)*(1-Parameters!$B$60^('PCF decay matrix'!CH$1-'PCF decay matrix'!$A11)))</f>
        <v>1.370040276455242</v>
      </c>
      <c r="CI11">
        <f ca="1">IF($A11&gt;CI$1,0,$B11*(1-Parameters!$B$58)*(1-Parameters!$B$60^('PCF decay matrix'!CI$1-'PCF decay matrix'!$A11)))</f>
        <v>1.3743449778380685</v>
      </c>
      <c r="CJ11">
        <f ca="1">IF($A11&gt;CJ$1,0,$B11*(1-Parameters!$B$58)*(1-Parameters!$B$60^('PCF decay matrix'!CJ$1-'PCF decay matrix'!$A11)))</f>
        <v>1.3785112289252395</v>
      </c>
      <c r="CK11">
        <f ca="1">IF($A11&gt;CK$1,0,$B11*(1-Parameters!$B$58)*(1-Parameters!$B$60^('PCF decay matrix'!CK$1-'PCF decay matrix'!$A11)))</f>
        <v>1.3825434826352414</v>
      </c>
      <c r="CL11">
        <f ca="1">IF($A11&gt;CL$1,0,$B11*(1-Parameters!$B$58)*(1-Parameters!$B$60^('PCF decay matrix'!CL$1-'PCF decay matrix'!$A11)))</f>
        <v>1.3864460486692216</v>
      </c>
      <c r="CM11">
        <f ca="1">IF($A11&gt;CM$1,0,$B11*(1-Parameters!$B$58)*(1-Parameters!$B$60^('PCF decay matrix'!CM$1-'PCF decay matrix'!$A11)))</f>
        <v>1.390223098117225</v>
      </c>
      <c r="CN11">
        <f ca="1">IF($A11&gt;CN$1,0,$B11*(1-Parameters!$B$58)*(1-Parameters!$B$60^('PCF decay matrix'!CN$1-'PCF decay matrix'!$A11)))</f>
        <v>1.3938786679162876</v>
      </c>
      <c r="CO11">
        <f ca="1">IF($A11&gt;CO$1,0,$B11*(1-Parameters!$B$58)*(1-Parameters!$B$60^('PCF decay matrix'!CO$1-'PCF decay matrix'!$A11)))</f>
        <v>1.3974166651651405</v>
      </c>
      <c r="CP11">
        <f ca="1">IF($A11&gt;CP$1,0,$B11*(1-Parameters!$B$58)*(1-Parameters!$B$60^('PCF decay matrix'!CP$1-'PCF decay matrix'!$A11)))</f>
        <v>1.4008408713001461</v>
      </c>
      <c r="CQ11">
        <f ca="1">IF($A11&gt;CQ$1,0,$B11*(1-Parameters!$B$58)*(1-Parameters!$B$60^('PCF decay matrix'!CQ$1-'PCF decay matrix'!$A11)))</f>
        <v>1.4041549461369229</v>
      </c>
      <c r="CR11">
        <f ca="1">IF($A11&gt;CR$1,0,$B11*(1-Parameters!$B$58)*(1-Parameters!$B$60^('PCF decay matrix'!CR$1-'PCF decay matrix'!$A11)))</f>
        <v>1.4073624317819835</v>
      </c>
      <c r="CS11">
        <f ca="1">IF($A11&gt;CS$1,0,$B11*(1-Parameters!$B$58)*(1-Parameters!$B$60^('PCF decay matrix'!CS$1-'PCF decay matrix'!$A11)))</f>
        <v>1.4104667564185611</v>
      </c>
      <c r="CT11">
        <f ca="1">IF($A11&gt;CT$1,0,$B11*(1-Parameters!$B$58)*(1-Parameters!$B$60^('PCF decay matrix'!CT$1-'PCF decay matrix'!$A11)))</f>
        <v>1.4134712379706778</v>
      </c>
      <c r="CU11">
        <f ca="1">IF($A11&gt;CU$1,0,$B11*(1-Parameters!$B$58)*(1-Parameters!$B$60^('PCF decay matrix'!CU$1-'PCF decay matrix'!$A11)))</f>
        <v>1.4163790876493636</v>
      </c>
      <c r="CV11">
        <f ca="1">IF($A11&gt;CV$1,0,$B11*(1-Parameters!$B$58)*(1-Parameters!$B$60^('PCF decay matrix'!CV$1-'PCF decay matrix'!$A11)))</f>
        <v>1.4191934133848227</v>
      </c>
      <c r="CW11">
        <f ca="1">IF($A11&gt;CW$1,0,$B11*(1-Parameters!$B$58)*(1-Parameters!$B$60^('PCF decay matrix'!CW$1-'PCF decay matrix'!$A11)))</f>
        <v>1.42191722314821</v>
      </c>
      <c r="CX11">
        <f ca="1">IF($A11&gt;CX$1,0,$B11*(1-Parameters!$B$58)*(1-Parameters!$B$60^('PCF decay matrix'!CX$1-'PCF decay matrix'!$A11)))</f>
        <v>1.4245534281665726</v>
      </c>
      <c r="CY11">
        <f ca="1">IF($A11&gt;CY$1,0,$B11*(1-Parameters!$B$58)*(1-Parameters!$B$60^('PCF decay matrix'!CY$1-'PCF decay matrix'!$A11)))</f>
        <v>1.4271048460343889</v>
      </c>
      <c r="CZ11">
        <f ca="1">IF($A11&gt;CZ$1,0,$B11*(1-Parameters!$B$58)*(1-Parameters!$B$60^('PCF decay matrix'!CZ$1-'PCF decay matrix'!$A11)))</f>
        <v>1.4295742037250352</v>
      </c>
      <c r="DA11">
        <f ca="1">IF($A11&gt;DA$1,0,$B11*(1-Parameters!$B$58)*(1-Parameters!$B$60^('PCF decay matrix'!DA$1-'PCF decay matrix'!$A11)))</f>
        <v>1.4319641405053918</v>
      </c>
      <c r="DB11">
        <f ca="1">IF($A11&gt;DB$1,0,$B11*(1-Parameters!$B$58)*(1-Parameters!$B$60^('PCF decay matrix'!DB$1-'PCF decay matrix'!$A11)))</f>
        <v>1.4342772107567114</v>
      </c>
      <c r="DC11">
        <f ca="1">IF($A11&gt;DC$1,0,$B11*(1-Parameters!$B$58)*(1-Parameters!$B$60^('PCF decay matrix'!DC$1-'PCF decay matrix'!$A11)))</f>
        <v>1.4365158867047594</v>
      </c>
      <c r="DD11">
        <f ca="1">IF($A11&gt;DD$1,0,$B11*(1-Parameters!$B$58)*(1-Parameters!$B$60^('PCF decay matrix'!DD$1-'PCF decay matrix'!$A11)))</f>
        <v>1.4386825610621465</v>
      </c>
      <c r="DE11">
        <f ca="1">IF($A11&gt;DE$1,0,$B11*(1-Parameters!$B$58)*(1-Parameters!$B$60^('PCF decay matrix'!DE$1-'PCF decay matrix'!$A11)))</f>
        <v>1.4407795495856759</v>
      </c>
      <c r="DF11">
        <f ca="1">IF($A11&gt;DF$1,0,$B11*(1-Parameters!$B$58)*(1-Parameters!$B$60^('PCF decay matrix'!DF$1-'PCF decay matrix'!$A11)))</f>
        <v>1.4428090935514419</v>
      </c>
      <c r="DG11">
        <f ca="1">IF($A11&gt;DG$1,0,$B11*(1-Parameters!$B$58)*(1-Parameters!$B$60^('PCF decay matrix'!DG$1-'PCF decay matrix'!$A11)))</f>
        <v>1.4447733621503203</v>
      </c>
      <c r="DH11">
        <f ca="1">IF($A11&gt;DH$1,0,$B11*(1-Parameters!$B$58)*(1-Parameters!$B$60^('PCF decay matrix'!DH$1-'PCF decay matrix'!$A11)))</f>
        <v>1.4466744548064148</v>
      </c>
      <c r="DI11">
        <f ca="1">IF($A11&gt;DI$1,0,$B11*(1-Parameters!$B$58)*(1-Parameters!$B$60^('PCF decay matrix'!DI$1-'PCF decay matrix'!$A11)))</f>
        <v>1.4485144034209378</v>
      </c>
      <c r="DJ11">
        <f ca="1">IF($A11&gt;DJ$1,0,$B11*(1-Parameters!$B$58)*(1-Parameters!$B$60^('PCF decay matrix'!DJ$1-'PCF decay matrix'!$A11)))</f>
        <v>1.4502951745439194</v>
      </c>
      <c r="DK11">
        <f ca="1">IF($A11&gt;DK$1,0,$B11*(1-Parameters!$B$58)*(1-Parameters!$B$60^('PCF decay matrix'!DK$1-'PCF decay matrix'!$A11)))</f>
        <v>1.4520186714760694</v>
      </c>
      <c r="DL11">
        <f ca="1">IF($A11&gt;DL$1,0,$B11*(1-Parameters!$B$58)*(1-Parameters!$B$60^('PCF decay matrix'!DL$1-'PCF decay matrix'!$A11)))</f>
        <v>1.4536867363030403</v>
      </c>
      <c r="DM11">
        <f ca="1">IF($A11&gt;DM$1,0,$B11*(1-Parameters!$B$58)*(1-Parameters!$B$60^('PCF decay matrix'!DM$1-'PCF decay matrix'!$A11)))</f>
        <v>1.45530115186426</v>
      </c>
      <c r="DN11">
        <f ca="1">IF($A11&gt;DN$1,0,$B11*(1-Parameters!$B$58)*(1-Parameters!$B$60^('PCF decay matrix'!DN$1-'PCF decay matrix'!$A11)))</f>
        <v>1.4568636436584437</v>
      </c>
      <c r="DO11">
        <f ca="1">IF($A11&gt;DO$1,0,$B11*(1-Parameters!$B$58)*(1-Parameters!$B$60^('PCF decay matrix'!DO$1-'PCF decay matrix'!$A11)))</f>
        <v>1.4583758816878187</v>
      </c>
      <c r="DP11">
        <f ca="1">IF($A11&gt;DP$1,0,$B11*(1-Parameters!$B$58)*(1-Parameters!$B$60^('PCF decay matrix'!DP$1-'PCF decay matrix'!$A11)))</f>
        <v>1.4598394822430349</v>
      </c>
      <c r="DQ11">
        <f ca="1">IF($A11&gt;DQ$1,0,$B11*(1-Parameters!$B$58)*(1-Parameters!$B$60^('PCF decay matrix'!DQ$1-'PCF decay matrix'!$A11)))</f>
        <v>1.4612560096306675</v>
      </c>
      <c r="DR11">
        <f ca="1">IF($A11&gt;DR$1,0,$B11*(1-Parameters!$B$58)*(1-Parameters!$B$60^('PCF decay matrix'!DR$1-'PCF decay matrix'!$A11)))</f>
        <v>1.4626269778451588</v>
      </c>
      <c r="DS11">
        <f ca="1">IF($A11&gt;DS$1,0,$B11*(1-Parameters!$B$58)*(1-Parameters!$B$60^('PCF decay matrix'!DS$1-'PCF decay matrix'!$A11)))</f>
        <v>1.4639538521869861</v>
      </c>
      <c r="DT11">
        <f ca="1">IF($A11&gt;DT$1,0,$B11*(1-Parameters!$B$58)*(1-Parameters!$B$60^('PCF decay matrix'!DT$1-'PCF decay matrix'!$A11)))</f>
        <v>1.4652380508287852</v>
      </c>
      <c r="DU11">
        <f ca="1">IF($A11&gt;DU$1,0,$B11*(1-Parameters!$B$58)*(1-Parameters!$B$60^('PCF decay matrix'!DU$1-'PCF decay matrix'!$A11)))</f>
        <v>1.4664809463311039</v>
      </c>
      <c r="DV11">
        <f ca="1">IF($A11&gt;DV$1,0,$B11*(1-Parameters!$B$58)*(1-Parameters!$B$60^('PCF decay matrix'!DV$1-'PCF decay matrix'!$A11)))</f>
        <v>1.467683867109403</v>
      </c>
      <c r="DW11">
        <f ca="1">IF($A11&gt;DW$1,0,$B11*(1-Parameters!$B$58)*(1-Parameters!$B$60^('PCF decay matrix'!DW$1-'PCF decay matrix'!$A11)))</f>
        <v>1.468848098853877</v>
      </c>
      <c r="DX11">
        <f ca="1">IF($A11&gt;DX$1,0,$B11*(1-Parameters!$B$58)*(1-Parameters!$B$60^('PCF decay matrix'!DX$1-'PCF decay matrix'!$A11)))</f>
        <v>1.4699748859036097</v>
      </c>
      <c r="DY11">
        <f ca="1">IF($A11&gt;DY$1,0,$B11*(1-Parameters!$B$58)*(1-Parameters!$B$60^('PCF decay matrix'!DY$1-'PCF decay matrix'!$A11)))</f>
        <v>1.4710654325765304</v>
      </c>
      <c r="DZ11">
        <f ca="1">IF($A11&gt;DZ$1,0,$B11*(1-Parameters!$B$58)*(1-Parameters!$B$60^('PCF decay matrix'!DZ$1-'PCF decay matrix'!$A11)))</f>
        <v>1.472120904456599</v>
      </c>
      <c r="EA11">
        <f ca="1">IF($A11&gt;EA$1,0,$B11*(1-Parameters!$B$58)*(1-Parameters!$B$60^('PCF decay matrix'!EA$1-'PCF decay matrix'!$A11)))</f>
        <v>1.4731424296395903</v>
      </c>
      <c r="EB11">
        <f ca="1">IF($A11&gt;EB$1,0,$B11*(1-Parameters!$B$58)*(1-Parameters!$B$60^('PCF decay matrix'!EB$1-'PCF decay matrix'!$A11)))</f>
        <v>1.4741310999388098</v>
      </c>
      <c r="EC11">
        <f ca="1">IF($A11&gt;EC$1,0,$B11*(1-Parameters!$B$58)*(1-Parameters!$B$60^('PCF decay matrix'!EC$1-'PCF decay matrix'!$A11)))</f>
        <v>1.4750879720520325</v>
      </c>
      <c r="ED11">
        <f ca="1">IF($A11&gt;ED$1,0,$B11*(1-Parameters!$B$58)*(1-Parameters!$B$60^('PCF decay matrix'!ED$1-'PCF decay matrix'!$A11)))</f>
        <v>1.4760140686909076</v>
      </c>
      <c r="EE11">
        <f ca="1">IF($A11&gt;EE$1,0,$B11*(1-Parameters!$B$58)*(1-Parameters!$B$60^('PCF decay matrix'!EE$1-'PCF decay matrix'!$A11)))</f>
        <v>1.4769103796740415</v>
      </c>
      <c r="EF11">
        <f ca="1">IF($A11&gt;EF$1,0,$B11*(1-Parameters!$B$58)*(1-Parameters!$B$60^('PCF decay matrix'!EF$1-'PCF decay matrix'!$A11)))</f>
        <v>1.4777778629849216</v>
      </c>
      <c r="EG11">
        <f ca="1">IF($A11&gt;EG$1,0,$B11*(1-Parameters!$B$58)*(1-Parameters!$B$60^('PCF decay matrix'!EG$1-'PCF decay matrix'!$A11)))</f>
        <v>1.4786174457958166</v>
      </c>
      <c r="EH11">
        <f ca="1">IF($A11&gt;EH$1,0,$B11*(1-Parameters!$B$58)*(1-Parameters!$B$60^('PCF decay matrix'!EH$1-'PCF decay matrix'!$A11)))</f>
        <v>1.4794300254587442</v>
      </c>
      <c r="EI11">
        <f ca="1">IF($A11&gt;EI$1,0,$B11*(1-Parameters!$B$58)*(1-Parameters!$B$60^('PCF decay matrix'!EI$1-'PCF decay matrix'!$A11)))</f>
        <v>1.4802164704645677</v>
      </c>
      <c r="EJ11">
        <f ca="1">IF($A11&gt;EJ$1,0,$B11*(1-Parameters!$B$58)*(1-Parameters!$B$60^('PCF decay matrix'!EJ$1-'PCF decay matrix'!$A11)))</f>
        <v>1.4809776213712449</v>
      </c>
      <c r="EK11">
        <f ca="1">IF($A11&gt;EK$1,0,$B11*(1-Parameters!$B$58)*(1-Parameters!$B$60^('PCF decay matrix'!EK$1-'PCF decay matrix'!$A11)))</f>
        <v>1.4817142917022219</v>
      </c>
      <c r="EL11">
        <f ca="1">IF($A11&gt;EL$1,0,$B11*(1-Parameters!$B$58)*(1-Parameters!$B$60^('PCF decay matrix'!EL$1-'PCF decay matrix'!$A11)))</f>
        <v>1.4824272688159339</v>
      </c>
      <c r="EM11">
        <f ca="1">IF($A11&gt;EM$1,0,$B11*(1-Parameters!$B$58)*(1-Parameters!$B$60^('PCF decay matrix'!EM$1-'PCF decay matrix'!$A11)))</f>
        <v>1.4831173147473384</v>
      </c>
      <c r="EN11">
        <f ca="1">IF($A11&gt;EN$1,0,$B11*(1-Parameters!$B$58)*(1-Parameters!$B$60^('PCF decay matrix'!EN$1-'PCF decay matrix'!$A11)))</f>
        <v>1.4837851670223838</v>
      </c>
      <c r="EO11">
        <f ca="1">IF($A11&gt;EO$1,0,$B11*(1-Parameters!$B$58)*(1-Parameters!$B$60^('PCF decay matrix'!EO$1-'PCF decay matrix'!$A11)))</f>
        <v>1.4844315394462826</v>
      </c>
      <c r="EP11">
        <f ca="1">IF($A11&gt;EP$1,0,$B11*(1-Parameters!$B$58)*(1-Parameters!$B$60^('PCF decay matrix'!EP$1-'PCF decay matrix'!$A11)))</f>
        <v>1.4850571228664307</v>
      </c>
      <c r="EQ11">
        <f ca="1">IF($A11&gt;EQ$1,0,$B11*(1-Parameters!$B$58)*(1-Parameters!$B$60^('PCF decay matrix'!EQ$1-'PCF decay matrix'!$A11)))</f>
        <v>1.4856625859107913</v>
      </c>
      <c r="ER11">
        <f ca="1">IF($A11&gt;ER$1,0,$B11*(1-Parameters!$B$58)*(1-Parameters!$B$60^('PCF decay matrix'!ER$1-'PCF decay matrix'!$A11)))</f>
        <v>1.4862485757025272</v>
      </c>
      <c r="ES11">
        <f ca="1">IF($A11&gt;ES$1,0,$B11*(1-Parameters!$B$58)*(1-Parameters!$B$60^('PCF decay matrix'!ES$1-'PCF decay matrix'!$A11)))</f>
        <v>1.4868157185516528</v>
      </c>
      <c r="ET11">
        <f ca="1">IF($A11&gt;ET$1,0,$B11*(1-Parameters!$B$58)*(1-Parameters!$B$60^('PCF decay matrix'!ET$1-'PCF decay matrix'!$A11)))</f>
        <v>1.4873646206244371</v>
      </c>
      <c r="EU11">
        <f ca="1">IF($A11&gt;EU$1,0,$B11*(1-Parameters!$B$58)*(1-Parameters!$B$60^('PCF decay matrix'!EU$1-'PCF decay matrix'!$A11)))</f>
        <v>1.4878958685912789</v>
      </c>
      <c r="EV11">
        <f ca="1">IF($A11&gt;EV$1,0,$B11*(1-Parameters!$B$58)*(1-Parameters!$B$60^('PCF decay matrix'!EV$1-'PCF decay matrix'!$A11)))</f>
        <v>1.4884100302537446</v>
      </c>
      <c r="EW11">
        <f ca="1">IF($A11&gt;EW$1,0,$B11*(1-Parameters!$B$58)*(1-Parameters!$B$60^('PCF decay matrix'!EW$1-'PCF decay matrix'!$A11)))</f>
        <v>1.488907655151438</v>
      </c>
      <c r="EX11">
        <f ca="1">IF($A11&gt;EX$1,0,$B11*(1-Parameters!$B$58)*(1-Parameters!$B$60^('PCF decay matrix'!EX$1-'PCF decay matrix'!$A11)))</f>
        <v>1.489389275149352</v>
      </c>
      <c r="EY11">
        <f ca="1">IF($A11&gt;EY$1,0,$B11*(1-Parameters!$B$58)*(1-Parameters!$B$60^('PCF decay matrix'!EY$1-'PCF decay matrix'!$A11)))</f>
        <v>1.4898554050063308</v>
      </c>
      <c r="EZ11">
        <f ca="1">IF($A11&gt;EZ$1,0,$B11*(1-Parameters!$B$58)*(1-Parameters!$B$60^('PCF decay matrix'!EZ$1-'PCF decay matrix'!$A11)))</f>
        <v>1.4903065429252462</v>
      </c>
      <c r="FA11">
        <f ca="1">IF($A11&gt;FA$1,0,$B11*(1-Parameters!$B$58)*(1-Parameters!$B$60^('PCF decay matrix'!FA$1-'PCF decay matrix'!$A11)))</f>
        <v>1.4907431710854813</v>
      </c>
      <c r="FB11">
        <f ca="1">IF($A11&gt;FB$1,0,$B11*(1-Parameters!$B$58)*(1-Parameters!$B$60^('PCF decay matrix'!FB$1-'PCF decay matrix'!$A11)))</f>
        <v>1.4911657561582872</v>
      </c>
      <c r="FC11">
        <f ca="1">IF($A11&gt;FC$1,0,$B11*(1-Parameters!$B$58)*(1-Parameters!$B$60^('PCF decay matrix'!FC$1-'PCF decay matrix'!$A11)))</f>
        <v>1.491574749805564</v>
      </c>
      <c r="FD11">
        <f ca="1">IF($A11&gt;FD$1,0,$B11*(1-Parameters!$B$58)*(1-Parameters!$B$60^('PCF decay matrix'!FD$1-'PCF decay matrix'!$A11)))</f>
        <v>1.4919705891626005</v>
      </c>
      <c r="FE11">
        <f ca="1">IF($A11&gt;FE$1,0,$B11*(1-Parameters!$B$58)*(1-Parameters!$B$60^('PCF decay matrix'!FE$1-'PCF decay matrix'!$A11)))</f>
        <v>1.4923536973052882</v>
      </c>
      <c r="FF11">
        <f ca="1">IF($A11&gt;FF$1,0,$B11*(1-Parameters!$B$58)*(1-Parameters!$B$60^('PCF decay matrix'!FF$1-'PCF decay matrix'!$A11)))</f>
        <v>1.4927244837023059</v>
      </c>
      <c r="FG11">
        <f ca="1">IF($A11&gt;FG$1,0,$B11*(1-Parameters!$B$58)*(1-Parameters!$B$60^('PCF decay matrix'!FG$1-'PCF decay matrix'!$A11)))</f>
        <v>1.4930833446527649</v>
      </c>
      <c r="FH11">
        <f ca="1">IF($A11&gt;FH$1,0,$B11*(1-Parameters!$B$58)*(1-Parameters!$B$60^('PCF decay matrix'!FH$1-'PCF decay matrix'!$A11)))</f>
        <v>1.493430663709775</v>
      </c>
      <c r="FI11">
        <f ca="1">IF($A11&gt;FI$1,0,$B11*(1-Parameters!$B$58)*(1-Parameters!$B$60^('PCF decay matrix'!FI$1-'PCF decay matrix'!$A11)))</f>
        <v>1.4937668120903889</v>
      </c>
      <c r="FJ11">
        <f ca="1">IF($A11&gt;FJ$1,0,$B11*(1-Parameters!$B$58)*(1-Parameters!$B$60^('PCF decay matrix'!FJ$1-'PCF decay matrix'!$A11)))</f>
        <v>1.4940921490723618</v>
      </c>
      <c r="FK11">
        <f ca="1">IF($A11&gt;FK$1,0,$B11*(1-Parameters!$B$58)*(1-Parameters!$B$60^('PCF decay matrix'!FK$1-'PCF decay matrix'!$A11)))</f>
        <v>1.49440702237815</v>
      </c>
      <c r="FL11">
        <f ca="1">IF($A11&gt;FL$1,0,$B11*(1-Parameters!$B$58)*(1-Parameters!$B$60^('PCF decay matrix'!FL$1-'PCF decay matrix'!$A11)))</f>
        <v>1.494711768546559</v>
      </c>
      <c r="FM11">
        <f ca="1">IF($A11&gt;FM$1,0,$B11*(1-Parameters!$B$58)*(1-Parameters!$B$60^('PCF decay matrix'!FM$1-'PCF decay matrix'!$A11)))</f>
        <v>1.4950067132924385</v>
      </c>
      <c r="FN11">
        <f ca="1">IF($A11&gt;FN$1,0,$B11*(1-Parameters!$B$58)*(1-Parameters!$B$60^('PCF decay matrix'!FN$1-'PCF decay matrix'!$A11)))</f>
        <v>1.4952921718548089</v>
      </c>
      <c r="FO11">
        <f ca="1">IF($A11&gt;FO$1,0,$B11*(1-Parameters!$B$58)*(1-Parameters!$B$60^('PCF decay matrix'!FO$1-'PCF decay matrix'!$A11)))</f>
        <v>1.4955684493337913</v>
      </c>
      <c r="FP11">
        <f ca="1">IF($A11&gt;FP$1,0,$B11*(1-Parameters!$B$58)*(1-Parameters!$B$60^('PCF decay matrix'!FP$1-'PCF decay matrix'!$A11)))</f>
        <v>1.4958358410166992</v>
      </c>
      <c r="FQ11">
        <f ca="1">IF($A11&gt;FQ$1,0,$B11*(1-Parameters!$B$58)*(1-Parameters!$B$60^('PCF decay matrix'!FQ$1-'PCF decay matrix'!$A11)))</f>
        <v>1.4960946326936457</v>
      </c>
      <c r="FR11">
        <f ca="1">IF($A11&gt;FR$1,0,$B11*(1-Parameters!$B$58)*(1-Parameters!$B$60^('PCF decay matrix'!FR$1-'PCF decay matrix'!$A11)))</f>
        <v>1.4963451009629967</v>
      </c>
      <c r="FS11">
        <f ca="1">IF($A11&gt;FS$1,0,$B11*(1-Parameters!$B$58)*(1-Parameters!$B$60^('PCF decay matrix'!FS$1-'PCF decay matrix'!$A11)))</f>
        <v>1.4965875135270013</v>
      </c>
      <c r="FT11">
        <f ca="1">IF($A11&gt;FT$1,0,$B11*(1-Parameters!$B$58)*(1-Parameters!$B$60^('PCF decay matrix'!FT$1-'PCF decay matrix'!$A11)))</f>
        <v>1.4968221294779143</v>
      </c>
      <c r="FU11">
        <f ca="1">IF($A11&gt;FU$1,0,$B11*(1-Parameters!$B$58)*(1-Parameters!$B$60^('PCF decay matrix'!FU$1-'PCF decay matrix'!$A11)))</f>
        <v>1.4970491995749153</v>
      </c>
      <c r="FV11">
        <f ca="1">IF($A11&gt;FV$1,0,$B11*(1-Parameters!$B$58)*(1-Parameters!$B$60^('PCF decay matrix'!FV$1-'PCF decay matrix'!$A11)))</f>
        <v>1.4972689665121224</v>
      </c>
      <c r="FW11">
        <f ca="1">IF($A11&gt;FW$1,0,$B11*(1-Parameters!$B$58)*(1-Parameters!$B$60^('PCF decay matrix'!FW$1-'PCF decay matrix'!$A11)))</f>
        <v>1.4974816651779848</v>
      </c>
      <c r="FX11">
        <f ca="1">IF($A11&gt;FX$1,0,$B11*(1-Parameters!$B$58)*(1-Parameters!$B$60^('PCF decay matrix'!FX$1-'PCF decay matrix'!$A11)))</f>
        <v>1.4976875229063336</v>
      </c>
      <c r="FY11">
        <f ca="1">IF($A11&gt;FY$1,0,$B11*(1-Parameters!$B$58)*(1-Parameters!$B$60^('PCF decay matrix'!FY$1-'PCF decay matrix'!$A11)))</f>
        <v>1.4978867597193579</v>
      </c>
      <c r="FZ11">
        <f ca="1">IF($A11&gt;FZ$1,0,$B11*(1-Parameters!$B$58)*(1-Parameters!$B$60^('PCF decay matrix'!FZ$1-'PCF decay matrix'!$A11)))</f>
        <v>1.4980795885627658</v>
      </c>
      <c r="GA11">
        <f ca="1">IF($A11&gt;GA$1,0,$B11*(1-Parameters!$B$58)*(1-Parameters!$B$60^('PCF decay matrix'!GA$1-'PCF decay matrix'!$A11)))</f>
        <v>1.4982662155333826</v>
      </c>
      <c r="GB11">
        <f ca="1">IF($A11&gt;GB$1,0,$B11*(1-Parameters!$B$58)*(1-Parameters!$B$60^('PCF decay matrix'!GB$1-'PCF decay matrix'!$A11)))</f>
        <v>1.4984468400994277</v>
      </c>
      <c r="GC11">
        <f ca="1">IF($A11&gt;GC$1,0,$B11*(1-Parameters!$B$58)*(1-Parameters!$B$60^('PCF decay matrix'!GC$1-'PCF decay matrix'!$A11)))</f>
        <v>1.4986216553137088</v>
      </c>
      <c r="GD11">
        <f ca="1">IF($A11&gt;GD$1,0,$B11*(1-Parameters!$B$58)*(1-Parameters!$B$60^('PCF decay matrix'!GD$1-'PCF decay matrix'!$A11)))</f>
        <v>1.4987908480199579</v>
      </c>
      <c r="GE11">
        <f ca="1">IF($A11&gt;GE$1,0,$B11*(1-Parameters!$B$58)*(1-Parameters!$B$60^('PCF decay matrix'!GE$1-'PCF decay matrix'!$A11)))</f>
        <v>1.4989545990525295</v>
      </c>
      <c r="GF11">
        <f ca="1">IF($A11&gt;GF$1,0,$B11*(1-Parameters!$B$58)*(1-Parameters!$B$60^('PCF decay matrix'!GF$1-'PCF decay matrix'!$A11)))</f>
        <v>1.49911308342968</v>
      </c>
      <c r="GG11">
        <f ca="1">IF($A11&gt;GG$1,0,$B11*(1-Parameters!$B$58)*(1-Parameters!$B$60^('PCF decay matrix'!GG$1-'PCF decay matrix'!$A11)))</f>
        <v>1.4992664705406276</v>
      </c>
      <c r="GH11">
        <f ca="1">IF($A11&gt;GH$1,0,$B11*(1-Parameters!$B$58)*(1-Parameters!$B$60^('PCF decay matrix'!GH$1-'PCF decay matrix'!$A11)))</f>
        <v>1.4994149243265957</v>
      </c>
      <c r="GI11">
        <f ca="1">IF($A11&gt;GI$1,0,$B11*(1-Parameters!$B$58)*(1-Parameters!$B$60^('PCF decay matrix'!GI$1-'PCF decay matrix'!$A11)))</f>
        <v>1.4995586034560362</v>
      </c>
      <c r="GJ11">
        <f ca="1">IF($A11&gt;GJ$1,0,$B11*(1-Parameters!$B$58)*(1-Parameters!$B$60^('PCF decay matrix'!GJ$1-'PCF decay matrix'!$A11)))</f>
        <v>1.4996976614942132</v>
      </c>
      <c r="GK11">
        <f ca="1">IF($A11&gt;GK$1,0,$B11*(1-Parameters!$B$58)*(1-Parameters!$B$60^('PCF decay matrix'!GK$1-'PCF decay matrix'!$A11)))</f>
        <v>1.4998322470673373</v>
      </c>
    </row>
    <row r="12" spans="1:193" x14ac:dyDescent="0.25">
      <c r="A12">
        <v>2020</v>
      </c>
      <c r="B12" s="11">
        <f ca="1">'PCF model'!D12</f>
        <v>2.3496302692169149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>
        <f ca="1">IF($A12&gt;M$1,0,$B12*(1-Parameters!$B$58)*(1-Parameters!$B$60^('PCF decay matrix'!M$1-'PCF decay matrix'!$A12)))</f>
        <v>0</v>
      </c>
      <c r="N12">
        <f ca="1">IF($A12&gt;N$1,0,$B12*(1-Parameters!$B$58)*(1-Parameters!$B$60^('PCF decay matrix'!N$1-'PCF decay matrix'!$A12)))</f>
        <v>4.7662160624325212E-2</v>
      </c>
      <c r="O12">
        <f ca="1">IF($A12&gt;O$1,0,$B12*(1-Parameters!$B$58)*(1-Parameters!$B$60^('PCF decay matrix'!O$1-'PCF decay matrix'!$A12)))</f>
        <v>9.3791383271501272E-2</v>
      </c>
      <c r="P12">
        <f ca="1">IF($A12&gt;P$1,0,$B12*(1-Parameters!$B$58)*(1-Parameters!$B$60^('PCF decay matrix'!P$1-'PCF decay matrix'!$A12)))</f>
        <v>0.13843697117937998</v>
      </c>
      <c r="Q12">
        <f ca="1">IF($A12&gt;Q$1,0,$B12*(1-Parameters!$B$58)*(1-Parameters!$B$60^('PCF decay matrix'!Q$1-'PCF decay matrix'!$A12)))</f>
        <v>0.18164664186656068</v>
      </c>
      <c r="R12">
        <f ca="1">IF($A12&gt;R$1,0,$B12*(1-Parameters!$B$58)*(1-Parameters!$B$60^('PCF decay matrix'!R$1-'PCF decay matrix'!$A12)))</f>
        <v>0.22346657813321083</v>
      </c>
      <c r="S12">
        <f ca="1">IF($A12&gt;S$1,0,$B12*(1-Parameters!$B$58)*(1-Parameters!$B$60^('PCF decay matrix'!S$1-'PCF decay matrix'!$A12)))</f>
        <v>0.26394147742156715</v>
      </c>
      <c r="T12">
        <f ca="1">IF($A12&gt;T$1,0,$B12*(1-Parameters!$B$58)*(1-Parameters!$B$60^('PCF decay matrix'!T$1-'PCF decay matrix'!$A12)))</f>
        <v>0.30311459958887649</v>
      </c>
      <c r="U12">
        <f ca="1">IF($A12&gt;U$1,0,$B12*(1-Parameters!$B$58)*(1-Parameters!$B$60^('PCF decay matrix'!U$1-'PCF decay matrix'!$A12)))</f>
        <v>0.3410278131438364</v>
      </c>
      <c r="V12">
        <f ca="1">IF($A12&gt;V$1,0,$B12*(1-Parameters!$B$58)*(1-Parameters!$B$60^('PCF decay matrix'!V$1-'PCF decay matrix'!$A12)))</f>
        <v>0.37772163999595143</v>
      </c>
      <c r="W12">
        <f ca="1">IF($A12&gt;W$1,0,$B12*(1-Parameters!$B$58)*(1-Parameters!$B$60^('PCF decay matrix'!W$1-'PCF decay matrix'!$A12)))</f>
        <v>0.4132352987656352</v>
      </c>
      <c r="X12">
        <f ca="1">IF($A12&gt;X$1,0,$B12*(1-Parameters!$B$58)*(1-Parameters!$B$60^('PCF decay matrix'!X$1-'PCF decay matrix'!$A12)))</f>
        <v>0.44760674670134803</v>
      </c>
      <c r="Y12">
        <f ca="1">IF($A12&gt;Y$1,0,$B12*(1-Parameters!$B$58)*(1-Parameters!$B$60^('PCF decay matrix'!Y$1-'PCF decay matrix'!$A12)))</f>
        <v>0.48087272024857169</v>
      </c>
      <c r="Z12">
        <f ca="1">IF($A12&gt;Z$1,0,$B12*(1-Parameters!$B$58)*(1-Parameters!$B$60^('PCF decay matrix'!Z$1-'PCF decay matrix'!$A12)))</f>
        <v>0.51306877431397979</v>
      </c>
      <c r="AA12">
        <f ca="1">IF($A12&gt;AA$1,0,$B12*(1-Parameters!$B$58)*(1-Parameters!$B$60^('PCF decay matrix'!AA$1-'PCF decay matrix'!$A12)))</f>
        <v>0.54422932026677395</v>
      </c>
      <c r="AB12">
        <f ca="1">IF($A12&gt;AB$1,0,$B12*(1-Parameters!$B$58)*(1-Parameters!$B$60^('PCF decay matrix'!AB$1-'PCF decay matrix'!$A12)))</f>
        <v>0.57438766271779562</v>
      </c>
      <c r="AC12">
        <f ca="1">IF($A12&gt;AC$1,0,$B12*(1-Parameters!$B$58)*(1-Parameters!$B$60^('PCF decay matrix'!AC$1-'PCF decay matrix'!$A12)))</f>
        <v>0.60357603511572977</v>
      </c>
      <c r="AD12">
        <f ca="1">IF($A12&gt;AD$1,0,$B12*(1-Parameters!$B$58)*(1-Parameters!$B$60^('PCF decay matrix'!AD$1-'PCF decay matrix'!$A12)))</f>
        <v>0.63182563419844151</v>
      </c>
      <c r="AE12">
        <f ca="1">IF($A12&gt;AE$1,0,$B12*(1-Parameters!$B$58)*(1-Parameters!$B$60^('PCF decay matrix'!AE$1-'PCF decay matrix'!$A12)))</f>
        <v>0.65916665333626878</v>
      </c>
      <c r="AF12">
        <f ca="1">IF($A12&gt;AF$1,0,$B12*(1-Parameters!$B$58)*(1-Parameters!$B$60^('PCF decay matrix'!AF$1-'PCF decay matrix'!$A12)))</f>
        <v>0.6856283148029092</v>
      </c>
      <c r="AG12">
        <f ca="1">IF($A12&gt;AG$1,0,$B12*(1-Parameters!$B$58)*(1-Parameters!$B$60^('PCF decay matrix'!AG$1-'PCF decay matrix'!$A12)))</f>
        <v>0.71123890100839215</v>
      </c>
      <c r="AH12">
        <f ca="1">IF($A12&gt;AH$1,0,$B12*(1-Parameters!$B$58)*(1-Parameters!$B$60^('PCF decay matrix'!AH$1-'PCF decay matrix'!$A12)))</f>
        <v>0.73602578472751756</v>
      </c>
      <c r="AI12">
        <f ca="1">IF($A12&gt;AI$1,0,$B12*(1-Parameters!$B$58)*(1-Parameters!$B$60^('PCF decay matrix'!AI$1-'PCF decay matrix'!$A12)))</f>
        <v>0.76001545835606998</v>
      </c>
      <c r="AJ12">
        <f ca="1">IF($A12&gt;AJ$1,0,$B12*(1-Parameters!$B$58)*(1-Parameters!$B$60^('PCF decay matrix'!AJ$1-'PCF decay matrix'!$A12)))</f>
        <v>0.78323356222607776</v>
      </c>
      <c r="AK12">
        <f ca="1">IF($A12&gt;AK$1,0,$B12*(1-Parameters!$B$58)*(1-Parameters!$B$60^('PCF decay matrix'!AK$1-'PCF decay matrix'!$A12)))</f>
        <v>0.80570491201038086</v>
      </c>
      <c r="AL12">
        <f ca="1">IF($A12&gt;AL$1,0,$B12*(1-Parameters!$B$58)*(1-Parameters!$B$60^('PCF decay matrix'!AL$1-'PCF decay matrix'!$A12)))</f>
        <v>0.8274535252457963</v>
      </c>
      <c r="AM12">
        <f ca="1">IF($A12&gt;AM$1,0,$B12*(1-Parameters!$B$58)*(1-Parameters!$B$60^('PCF decay matrix'!AM$1-'PCF decay matrix'!$A12)))</f>
        <v>0.8485026470032303</v>
      </c>
      <c r="AN12">
        <f ca="1">IF($A12&gt;AN$1,0,$B12*(1-Parameters!$B$58)*(1-Parameters!$B$60^('PCF decay matrix'!AN$1-'PCF decay matrix'!$A12)))</f>
        <v>0.86887477473217412</v>
      </c>
      <c r="AO12">
        <f ca="1">IF($A12&gt;AO$1,0,$B12*(1-Parameters!$B$58)*(1-Parameters!$B$60^('PCF decay matrix'!AO$1-'PCF decay matrix'!$A12)))</f>
        <v>0.88859168230613628</v>
      </c>
      <c r="AP12">
        <f ca="1">IF($A12&gt;AP$1,0,$B12*(1-Parameters!$B$58)*(1-Parameters!$B$60^('PCF decay matrix'!AP$1-'PCF decay matrix'!$A12)))</f>
        <v>0.9076744432947117</v>
      </c>
      <c r="AQ12">
        <f ca="1">IF($A12&gt;AQ$1,0,$B12*(1-Parameters!$B$58)*(1-Parameters!$B$60^('PCF decay matrix'!AQ$1-'PCF decay matrix'!$A12)))</f>
        <v>0.92614345348716176</v>
      </c>
      <c r="AR12">
        <f ca="1">IF($A12&gt;AR$1,0,$B12*(1-Parameters!$B$58)*(1-Parameters!$B$60^('PCF decay matrix'!AR$1-'PCF decay matrix'!$A12)))</f>
        <v>0.94401845269157625</v>
      </c>
      <c r="AS12">
        <f ca="1">IF($A12&gt;AS$1,0,$B12*(1-Parameters!$B$58)*(1-Parameters!$B$60^('PCF decay matrix'!AS$1-'PCF decay matrix'!$A12)))</f>
        <v>0.96131854583292042</v>
      </c>
      <c r="AT12">
        <f ca="1">IF($A12&gt;AT$1,0,$B12*(1-Parameters!$B$58)*(1-Parameters!$B$60^('PCF decay matrix'!AT$1-'PCF decay matrix'!$A12)))</f>
        <v>0.97806222337251247</v>
      </c>
      <c r="AU12">
        <f ca="1">IF($A12&gt;AU$1,0,$B12*(1-Parameters!$B$58)*(1-Parameters!$B$60^('PCF decay matrix'!AU$1-'PCF decay matrix'!$A12)))</f>
        <v>0.9942673810707594</v>
      </c>
      <c r="AV12">
        <f ca="1">IF($A12&gt;AV$1,0,$B12*(1-Parameters!$B$58)*(1-Parameters!$B$60^('PCF decay matrix'!AV$1-'PCF decay matrix'!$A12)))</f>
        <v>1.0099513391142712</v>
      </c>
      <c r="AW12">
        <f ca="1">IF($A12&gt;AW$1,0,$B12*(1-Parameters!$B$58)*(1-Parameters!$B$60^('PCF decay matrix'!AW$1-'PCF decay matrix'!$A12)))</f>
        <v>1.0251308606277982</v>
      </c>
      <c r="AX12">
        <f ca="1">IF($A12&gt;AX$1,0,$B12*(1-Parameters!$B$58)*(1-Parameters!$B$60^('PCF decay matrix'!AX$1-'PCF decay matrix'!$A12)))</f>
        <v>1.039822169590777</v>
      </c>
      <c r="AY12">
        <f ca="1">IF($A12&gt;AY$1,0,$B12*(1-Parameters!$B$58)*(1-Parameters!$B$60^('PCF decay matrix'!AY$1-'PCF decay matrix'!$A12)))</f>
        <v>1.0540409681776342</v>
      </c>
      <c r="AZ12">
        <f ca="1">IF($A12&gt;AZ$1,0,$B12*(1-Parameters!$B$58)*(1-Parameters!$B$60^('PCF decay matrix'!AZ$1-'PCF decay matrix'!$A12)))</f>
        <v>1.0678024535403796</v>
      </c>
      <c r="BA12">
        <f ca="1">IF($A12&gt;BA$1,0,$B12*(1-Parameters!$B$58)*(1-Parameters!$B$60^('PCF decay matrix'!BA$1-'PCF decay matrix'!$A12)))</f>
        <v>1.0811213340514314</v>
      </c>
      <c r="BB12">
        <f ca="1">IF($A12&gt;BB$1,0,$B12*(1-Parameters!$B$58)*(1-Parameters!$B$60^('PCF decay matrix'!BB$1-'PCF decay matrix'!$A12)))</f>
        <v>1.0940118450240264</v>
      </c>
      <c r="BC12">
        <f ca="1">IF($A12&gt;BC$1,0,$B12*(1-Parameters!$B$58)*(1-Parameters!$B$60^('PCF decay matrix'!BC$1-'PCF decay matrix'!$A12)))</f>
        <v>1.1064877639270232</v>
      </c>
      <c r="BD12">
        <f ca="1">IF($A12&gt;BD$1,0,$B12*(1-Parameters!$B$58)*(1-Parameters!$B$60^('PCF decay matrix'!BD$1-'PCF decay matrix'!$A12)))</f>
        <v>1.118562425110359</v>
      </c>
      <c r="BE12">
        <f ca="1">IF($A12&gt;BE$1,0,$B12*(1-Parameters!$B$58)*(1-Parameters!$B$60^('PCF decay matrix'!BE$1-'PCF decay matrix'!$A12)))</f>
        <v>1.1302487340568959</v>
      </c>
      <c r="BF12">
        <f ca="1">IF($A12&gt;BF$1,0,$B12*(1-Parameters!$B$58)*(1-Parameters!$B$60^('PCF decay matrix'!BF$1-'PCF decay matrix'!$A12)))</f>
        <v>1.1415591811758905</v>
      </c>
      <c r="BG12">
        <f ca="1">IF($A12&gt;BG$1,0,$B12*(1-Parameters!$B$58)*(1-Parameters!$B$60^('PCF decay matrix'!BG$1-'PCF decay matrix'!$A12)))</f>
        <v>1.1525058551528347</v>
      </c>
      <c r="BH12">
        <f ca="1">IF($A12&gt;BH$1,0,$B12*(1-Parameters!$B$58)*(1-Parameters!$B$60^('PCF decay matrix'!BH$1-'PCF decay matrix'!$A12)))</f>
        <v>1.1631004558699241</v>
      </c>
      <c r="BI12">
        <f ca="1">IF($A12&gt;BI$1,0,$B12*(1-Parameters!$B$58)*(1-Parameters!$B$60^('PCF decay matrix'!BI$1-'PCF decay matrix'!$A12)))</f>
        <v>1.1733543069109762</v>
      </c>
      <c r="BJ12">
        <f ca="1">IF($A12&gt;BJ$1,0,$B12*(1-Parameters!$B$58)*(1-Parameters!$B$60^('PCF decay matrix'!BJ$1-'PCF decay matrix'!$A12)))</f>
        <v>1.1832783676641574</v>
      </c>
      <c r="BK12">
        <f ca="1">IF($A12&gt;BK$1,0,$B12*(1-Parameters!$B$58)*(1-Parameters!$B$60^('PCF decay matrix'!BK$1-'PCF decay matrix'!$A12)))</f>
        <v>1.1928832450354523</v>
      </c>
      <c r="BL12">
        <f ca="1">IF($A12&gt;BL$1,0,$B12*(1-Parameters!$B$58)*(1-Parameters!$B$60^('PCF decay matrix'!BL$1-'PCF decay matrix'!$A12)))</f>
        <v>1.2021792047854001</v>
      </c>
      <c r="BM12">
        <f ca="1">IF($A12&gt;BM$1,0,$B12*(1-Parameters!$B$58)*(1-Parameters!$B$60^('PCF decay matrix'!BM$1-'PCF decay matrix'!$A12)))</f>
        <v>1.2111761825012128</v>
      </c>
      <c r="BN12">
        <f ca="1">IF($A12&gt;BN$1,0,$B12*(1-Parameters!$B$58)*(1-Parameters!$B$60^('PCF decay matrix'!BN$1-'PCF decay matrix'!$A12)))</f>
        <v>1.219883794215999</v>
      </c>
      <c r="BO12">
        <f ca="1">IF($A12&gt;BO$1,0,$B12*(1-Parameters!$B$58)*(1-Parameters!$B$60^('PCF decay matrix'!BO$1-'PCF decay matrix'!$A12)))</f>
        <v>1.2283113466864497</v>
      </c>
      <c r="BP12">
        <f ca="1">IF($A12&gt;BP$1,0,$B12*(1-Parameters!$B$58)*(1-Parameters!$B$60^('PCF decay matrix'!BP$1-'PCF decay matrix'!$A12)))</f>
        <v>1.2364678473399631</v>
      </c>
      <c r="BQ12">
        <f ca="1">IF($A12&gt;BQ$1,0,$B12*(1-Parameters!$B$58)*(1-Parameters!$B$60^('PCF decay matrix'!BQ$1-'PCF decay matrix'!$A12)))</f>
        <v>1.2443620139018483</v>
      </c>
      <c r="BR12">
        <f ca="1">IF($A12&gt;BR$1,0,$B12*(1-Parameters!$B$58)*(1-Parameters!$B$60^('PCF decay matrix'!BR$1-'PCF decay matrix'!$A12)))</f>
        <v>1.252002283712891</v>
      </c>
      <c r="BS12">
        <f ca="1">IF($A12&gt;BS$1,0,$B12*(1-Parameters!$B$58)*(1-Parameters!$B$60^('PCF decay matrix'!BS$1-'PCF decay matrix'!$A12)))</f>
        <v>1.2593968227472423</v>
      </c>
      <c r="BT12">
        <f ca="1">IF($A12&gt;BT$1,0,$B12*(1-Parameters!$B$58)*(1-Parameters!$B$60^('PCF decay matrix'!BT$1-'PCF decay matrix'!$A12)))</f>
        <v>1.2665535343402692</v>
      </c>
      <c r="BU12">
        <f ca="1">IF($A12&gt;BU$1,0,$B12*(1-Parameters!$B$58)*(1-Parameters!$B$60^('PCF decay matrix'!BU$1-'PCF decay matrix'!$A12)))</f>
        <v>1.2734800676356959</v>
      </c>
      <c r="BV12">
        <f ca="1">IF($A12&gt;BV$1,0,$B12*(1-Parameters!$B$58)*(1-Parameters!$B$60^('PCF decay matrix'!BV$1-'PCF decay matrix'!$A12)))</f>
        <v>1.2801838257610618</v>
      </c>
      <c r="BW12">
        <f ca="1">IF($A12&gt;BW$1,0,$B12*(1-Parameters!$B$58)*(1-Parameters!$B$60^('PCF decay matrix'!BW$1-'PCF decay matrix'!$A12)))</f>
        <v>1.2866719737402368</v>
      </c>
      <c r="BX12">
        <f ca="1">IF($A12&gt;BX$1,0,$B12*(1-Parameters!$B$58)*(1-Parameters!$B$60^('PCF decay matrix'!BX$1-'PCF decay matrix'!$A12)))</f>
        <v>1.2929514461514482</v>
      </c>
      <c r="BY12">
        <f ca="1">IF($A12&gt;BY$1,0,$B12*(1-Parameters!$B$58)*(1-Parameters!$B$60^('PCF decay matrix'!BY$1-'PCF decay matrix'!$A12)))</f>
        <v>1.2990289545390084</v>
      </c>
      <c r="BZ12">
        <f ca="1">IF($A12&gt;BZ$1,0,$B12*(1-Parameters!$B$58)*(1-Parameters!$B$60^('PCF decay matrix'!BZ$1-'PCF decay matrix'!$A12)))</f>
        <v>1.304910994586659</v>
      </c>
      <c r="CA12">
        <f ca="1">IF($A12&gt;CA$1,0,$B12*(1-Parameters!$B$58)*(1-Parameters!$B$60^('PCF decay matrix'!CA$1-'PCF decay matrix'!$A12)))</f>
        <v>1.3106038530602049</v>
      </c>
      <c r="CB12">
        <f ca="1">IF($A12&gt;CB$1,0,$B12*(1-Parameters!$B$58)*(1-Parameters!$B$60^('PCF decay matrix'!CB$1-'PCF decay matrix'!$A12)))</f>
        <v>1.3161136145268522</v>
      </c>
      <c r="CC12">
        <f ca="1">IF($A12&gt;CC$1,0,$B12*(1-Parameters!$B$58)*(1-Parameters!$B$60^('PCF decay matrix'!CC$1-'PCF decay matrix'!$A12)))</f>
        <v>1.3214461678584373</v>
      </c>
      <c r="CD12">
        <f ca="1">IF($A12&gt;CD$1,0,$B12*(1-Parameters!$B$58)*(1-Parameters!$B$60^('PCF decay matrix'!CD$1-'PCF decay matrix'!$A12)))</f>
        <v>1.3266072125254953</v>
      </c>
      <c r="CE12">
        <f ca="1">IF($A12&gt;CE$1,0,$B12*(1-Parameters!$B$58)*(1-Parameters!$B$60^('PCF decay matrix'!CE$1-'PCF decay matrix'!$A12)))</f>
        <v>1.3316022646888932</v>
      </c>
      <c r="CF12">
        <f ca="1">IF($A12&gt;CF$1,0,$B12*(1-Parameters!$B$58)*(1-Parameters!$B$60^('PCF decay matrix'!CF$1-'PCF decay matrix'!$A12)))</f>
        <v>1.3364366630955409</v>
      </c>
      <c r="CG12">
        <f ca="1">IF($A12&gt;CG$1,0,$B12*(1-Parameters!$B$58)*(1-Parameters!$B$60^('PCF decay matrix'!CG$1-'PCF decay matrix'!$A12)))</f>
        <v>1.3411155747844832</v>
      </c>
      <c r="CH12">
        <f ca="1">IF($A12&gt;CH$1,0,$B12*(1-Parameters!$B$58)*(1-Parameters!$B$60^('PCF decay matrix'!CH$1-'PCF decay matrix'!$A12)))</f>
        <v>1.3456440006094668</v>
      </c>
      <c r="CI12">
        <f ca="1">IF($A12&gt;CI$1,0,$B12*(1-Parameters!$B$58)*(1-Parameters!$B$60^('PCF decay matrix'!CI$1-'PCF decay matrix'!$A12)))</f>
        <v>1.3500267805838868</v>
      </c>
      <c r="CJ12">
        <f ca="1">IF($A12&gt;CJ$1,0,$B12*(1-Parameters!$B$58)*(1-Parameters!$B$60^('PCF decay matrix'!CJ$1-'PCF decay matrix'!$A12)))</f>
        <v>1.3542685990538288</v>
      </c>
      <c r="CK12">
        <f ca="1">IF($A12&gt;CK$1,0,$B12*(1-Parameters!$B$58)*(1-Parameters!$B$60^('PCF decay matrix'!CK$1-'PCF decay matrix'!$A12)))</f>
        <v>1.3583739897047302</v>
      </c>
      <c r="CL12">
        <f ca="1">IF($A12&gt;CL$1,0,$B12*(1-Parameters!$B$58)*(1-Parameters!$B$60^('PCF decay matrix'!CL$1-'PCF decay matrix'!$A12)))</f>
        <v>1.3623473404070146</v>
      </c>
      <c r="CM12">
        <f ca="1">IF($A12&gt;CM$1,0,$B12*(1-Parameters!$B$58)*(1-Parameters!$B$60^('PCF decay matrix'!CM$1-'PCF decay matrix'!$A12)))</f>
        <v>1.3661928979058799</v>
      </c>
      <c r="CN12">
        <f ca="1">IF($A12&gt;CN$1,0,$B12*(1-Parameters!$B$58)*(1-Parameters!$B$60^('PCF decay matrix'!CN$1-'PCF decay matrix'!$A12)))</f>
        <v>1.3699147723602483</v>
      </c>
      <c r="CO12">
        <f ca="1">IF($A12&gt;CO$1,0,$B12*(1-Parameters!$B$58)*(1-Parameters!$B$60^('PCF decay matrix'!CO$1-'PCF decay matrix'!$A12)))</f>
        <v>1.3735169417357334</v>
      </c>
      <c r="CP12">
        <f ca="1">IF($A12&gt;CP$1,0,$B12*(1-Parameters!$B$58)*(1-Parameters!$B$60^('PCF decay matrix'!CP$1-'PCF decay matrix'!$A12)))</f>
        <v>1.3770032560563179</v>
      </c>
      <c r="CQ12">
        <f ca="1">IF($A12&gt;CQ$1,0,$B12*(1-Parameters!$B$58)*(1-Parameters!$B$60^('PCF decay matrix'!CQ$1-'PCF decay matrix'!$A12)))</f>
        <v>1.3803774415192867</v>
      </c>
      <c r="CR12">
        <f ca="1">IF($A12&gt;CR$1,0,$B12*(1-Parameters!$B$58)*(1-Parameters!$B$60^('PCF decay matrix'!CR$1-'PCF decay matrix'!$A12)))</f>
        <v>1.3836431044778124</v>
      </c>
      <c r="CS12">
        <f ca="1">IF($A12&gt;CS$1,0,$B12*(1-Parameters!$B$58)*(1-Parameters!$B$60^('PCF decay matrix'!CS$1-'PCF decay matrix'!$A12)))</f>
        <v>1.3868037352954505</v>
      </c>
      <c r="CT12">
        <f ca="1">IF($A12&gt;CT$1,0,$B12*(1-Parameters!$B$58)*(1-Parameters!$B$60^('PCF decay matrix'!CT$1-'PCF decay matrix'!$A12)))</f>
        <v>1.3898627120766656</v>
      </c>
      <c r="CU12">
        <f ca="1">IF($A12&gt;CU$1,0,$B12*(1-Parameters!$B$58)*(1-Parameters!$B$60^('PCF decay matrix'!CU$1-'PCF decay matrix'!$A12)))</f>
        <v>1.3928233042773726</v>
      </c>
      <c r="CV12">
        <f ca="1">IF($A12&gt;CV$1,0,$B12*(1-Parameters!$B$58)*(1-Parameters!$B$60^('PCF decay matrix'!CV$1-'PCF decay matrix'!$A12)))</f>
        <v>1.3956886761993539</v>
      </c>
      <c r="CW12">
        <f ca="1">IF($A12&gt;CW$1,0,$B12*(1-Parameters!$B$58)*(1-Parameters!$B$60^('PCF decay matrix'!CW$1-'PCF decay matrix'!$A12)))</f>
        <v>1.3984618903722879</v>
      </c>
      <c r="CX12">
        <f ca="1">IF($A12&gt;CX$1,0,$B12*(1-Parameters!$B$58)*(1-Parameters!$B$60^('PCF decay matrix'!CX$1-'PCF decay matrix'!$A12)))</f>
        <v>1.4011459108270023</v>
      </c>
      <c r="CY12">
        <f ca="1">IF($A12&gt;CY$1,0,$B12*(1-Parameters!$B$58)*(1-Parameters!$B$60^('PCF decay matrix'!CY$1-'PCF decay matrix'!$A12)))</f>
        <v>1.4037436062634514</v>
      </c>
      <c r="CZ12">
        <f ca="1">IF($A12&gt;CZ$1,0,$B12*(1-Parameters!$B$58)*(1-Parameters!$B$60^('PCF decay matrix'!CZ$1-'PCF decay matrix'!$A12)))</f>
        <v>1.4062577531168012</v>
      </c>
      <c r="DA12">
        <f ca="1">IF($A12&gt;DA$1,0,$B12*(1-Parameters!$B$58)*(1-Parameters!$B$60^('PCF decay matrix'!DA$1-'PCF decay matrix'!$A12)))</f>
        <v>1.4086910385249052</v>
      </c>
      <c r="DB12">
        <f ca="1">IF($A12&gt;DB$1,0,$B12*(1-Parameters!$B$58)*(1-Parameters!$B$60^('PCF decay matrix'!DB$1-'PCF decay matrix'!$A12)))</f>
        <v>1.4110460632003341</v>
      </c>
      <c r="DC12">
        <f ca="1">IF($A12&gt;DC$1,0,$B12*(1-Parameters!$B$58)*(1-Parameters!$B$60^('PCF decay matrix'!DC$1-'PCF decay matrix'!$A12)))</f>
        <v>1.4133253442100375</v>
      </c>
      <c r="DD12">
        <f ca="1">IF($A12&gt;DD$1,0,$B12*(1-Parameters!$B$58)*(1-Parameters!$B$60^('PCF decay matrix'!DD$1-'PCF decay matrix'!$A12)))</f>
        <v>1.4155313176656017</v>
      </c>
      <c r="DE12">
        <f ca="1">IF($A12&gt;DE$1,0,$B12*(1-Parameters!$B$58)*(1-Parameters!$B$60^('PCF decay matrix'!DE$1-'PCF decay matrix'!$A12)))</f>
        <v>1.4176663413269828</v>
      </c>
      <c r="DF12">
        <f ca="1">IF($A12&gt;DF$1,0,$B12*(1-Parameters!$B$58)*(1-Parameters!$B$60^('PCF decay matrix'!DF$1-'PCF decay matrix'!$A12)))</f>
        <v>1.4197326971224975</v>
      </c>
      <c r="DG12">
        <f ca="1">IF($A12&gt;DG$1,0,$B12*(1-Parameters!$B$58)*(1-Parameters!$B$60^('PCF decay matrix'!DG$1-'PCF decay matrix'!$A12)))</f>
        <v>1.4217325935877647</v>
      </c>
      <c r="DH12">
        <f ca="1">IF($A12&gt;DH$1,0,$B12*(1-Parameters!$B$58)*(1-Parameters!$B$60^('PCF decay matrix'!DH$1-'PCF decay matrix'!$A12)))</f>
        <v>1.4236681682262029</v>
      </c>
      <c r="DI12">
        <f ca="1">IF($A12&gt;DI$1,0,$B12*(1-Parameters!$B$58)*(1-Parameters!$B$60^('PCF decay matrix'!DI$1-'PCF decay matrix'!$A12)))</f>
        <v>1.4255414897936092</v>
      </c>
      <c r="DJ12">
        <f ca="1">IF($A12&gt;DJ$1,0,$B12*(1-Parameters!$B$58)*(1-Parameters!$B$60^('PCF decay matrix'!DJ$1-'PCF decay matrix'!$A12)))</f>
        <v>1.427354560509261</v>
      </c>
      <c r="DK12">
        <f ca="1">IF($A12&gt;DK$1,0,$B12*(1-Parameters!$B$58)*(1-Parameters!$B$60^('PCF decay matrix'!DK$1-'PCF decay matrix'!$A12)))</f>
        <v>1.4291093181959003</v>
      </c>
      <c r="DL12">
        <f ca="1">IF($A12&gt;DL$1,0,$B12*(1-Parameters!$B$58)*(1-Parameters!$B$60^('PCF decay matrix'!DL$1-'PCF decay matrix'!$A12)))</f>
        <v>1.4308076383508939</v>
      </c>
      <c r="DM12">
        <f ca="1">IF($A12&gt;DM$1,0,$B12*(1-Parameters!$B$58)*(1-Parameters!$B$60^('PCF decay matrix'!DM$1-'PCF decay matrix'!$A12)))</f>
        <v>1.4324513361507771</v>
      </c>
      <c r="DN12">
        <f ca="1">IF($A12&gt;DN$1,0,$B12*(1-Parameters!$B$58)*(1-Parameters!$B$60^('PCF decay matrix'!DN$1-'PCF decay matrix'!$A12)))</f>
        <v>1.4340421683913276</v>
      </c>
      <c r="DO12">
        <f ca="1">IF($A12&gt;DO$1,0,$B12*(1-Parameters!$B$58)*(1-Parameters!$B$60^('PCF decay matrix'!DO$1-'PCF decay matrix'!$A12)))</f>
        <v>1.4355818353652419</v>
      </c>
      <c r="DP12">
        <f ca="1">IF($A12&gt;DP$1,0,$B12*(1-Parameters!$B$58)*(1-Parameters!$B$60^('PCF decay matrix'!DP$1-'PCF decay matrix'!$A12)))</f>
        <v>1.4370719826794187</v>
      </c>
      <c r="DQ12">
        <f ca="1">IF($A12&gt;DQ$1,0,$B12*(1-Parameters!$B$58)*(1-Parameters!$B$60^('PCF decay matrix'!DQ$1-'PCF decay matrix'!$A12)))</f>
        <v>1.4385142030137956</v>
      </c>
      <c r="DR12">
        <f ca="1">IF($A12&gt;DR$1,0,$B12*(1-Parameters!$B$58)*(1-Parameters!$B$60^('PCF decay matrix'!DR$1-'PCF decay matrix'!$A12)))</f>
        <v>1.4399100378236178</v>
      </c>
      <c r="DS12">
        <f ca="1">IF($A12&gt;DS$1,0,$B12*(1-Parameters!$B$58)*(1-Parameters!$B$60^('PCF decay matrix'!DS$1-'PCF decay matrix'!$A12)))</f>
        <v>1.4412609789869544</v>
      </c>
      <c r="DT12">
        <f ca="1">IF($A12&gt;DT$1,0,$B12*(1-Parameters!$B$58)*(1-Parameters!$B$60^('PCF decay matrix'!DT$1-'PCF decay matrix'!$A12)))</f>
        <v>1.4425684703992296</v>
      </c>
      <c r="DU12">
        <f ca="1">IF($A12&gt;DU$1,0,$B12*(1-Parameters!$B$58)*(1-Parameters!$B$60^('PCF decay matrix'!DU$1-'PCF decay matrix'!$A12)))</f>
        <v>1.4438339095164678</v>
      </c>
      <c r="DV12">
        <f ca="1">IF($A12&gt;DV$1,0,$B12*(1-Parameters!$B$58)*(1-Parameters!$B$60^('PCF decay matrix'!DV$1-'PCF decay matrix'!$A12)))</f>
        <v>1.4450586488489048</v>
      </c>
      <c r="DW12">
        <f ca="1">IF($A12&gt;DW$1,0,$B12*(1-Parameters!$B$58)*(1-Parameters!$B$60^('PCF decay matrix'!DW$1-'PCF decay matrix'!$A12)))</f>
        <v>1.4462439974065591</v>
      </c>
      <c r="DX12">
        <f ca="1">IF($A12&gt;DX$1,0,$B12*(1-Parameters!$B$58)*(1-Parameters!$B$60^('PCF decay matrix'!DX$1-'PCF decay matrix'!$A12)))</f>
        <v>1.4473912220983125</v>
      </c>
      <c r="DY12">
        <f ca="1">IF($A12&gt;DY$1,0,$B12*(1-Parameters!$B$58)*(1-Parameters!$B$60^('PCF decay matrix'!DY$1-'PCF decay matrix'!$A12)))</f>
        <v>1.4485015490859903</v>
      </c>
      <c r="DZ12">
        <f ca="1">IF($A12&gt;DZ$1,0,$B12*(1-Parameters!$B$58)*(1-Parameters!$B$60^('PCF decay matrix'!DZ$1-'PCF decay matrix'!$A12)))</f>
        <v>1.4495761650948926</v>
      </c>
      <c r="EA12">
        <f ca="1">IF($A12&gt;EA$1,0,$B12*(1-Parameters!$B$58)*(1-Parameters!$B$60^('PCF decay matrix'!EA$1-'PCF decay matrix'!$A12)))</f>
        <v>1.4506162186821732</v>
      </c>
      <c r="EB12">
        <f ca="1">IF($A12&gt;EB$1,0,$B12*(1-Parameters!$B$58)*(1-Parameters!$B$60^('PCF decay matrix'!EB$1-'PCF decay matrix'!$A12)))</f>
        <v>1.4516228214644264</v>
      </c>
      <c r="EC12">
        <f ca="1">IF($A12&gt;EC$1,0,$B12*(1-Parameters!$B$58)*(1-Parameters!$B$60^('PCF decay matrix'!EC$1-'PCF decay matrix'!$A12)))</f>
        <v>1.4525970493057916</v>
      </c>
      <c r="ED12">
        <f ca="1">IF($A12&gt;ED$1,0,$B12*(1-Parameters!$B$58)*(1-Parameters!$B$60^('PCF decay matrix'!ED$1-'PCF decay matrix'!$A12)))</f>
        <v>1.4535399434678427</v>
      </c>
      <c r="EE12">
        <f ca="1">IF($A12&gt;EE$1,0,$B12*(1-Parameters!$B$58)*(1-Parameters!$B$60^('PCF decay matrix'!EE$1-'PCF decay matrix'!$A12)))</f>
        <v>1.4544525117224962</v>
      </c>
      <c r="EF12">
        <f ca="1">IF($A12&gt;EF$1,0,$B12*(1-Parameters!$B$58)*(1-Parameters!$B$60^('PCF decay matrix'!EF$1-'PCF decay matrix'!$A12)))</f>
        <v>1.4553357294291269</v>
      </c>
      <c r="EG12">
        <f ca="1">IF($A12&gt;EG$1,0,$B12*(1-Parameters!$B$58)*(1-Parameters!$B$60^('PCF decay matrix'!EG$1-'PCF decay matrix'!$A12)))</f>
        <v>1.4561905405770357</v>
      </c>
      <c r="EH12">
        <f ca="1">IF($A12&gt;EH$1,0,$B12*(1-Parameters!$B$58)*(1-Parameters!$B$60^('PCF decay matrix'!EH$1-'PCF decay matrix'!$A12)))</f>
        <v>1.4570178587943938</v>
      </c>
      <c r="EI12">
        <f ca="1">IF($A12&gt;EI$1,0,$B12*(1-Parameters!$B$58)*(1-Parameters!$B$60^('PCF decay matrix'!EI$1-'PCF decay matrix'!$A12)))</f>
        <v>1.457818568324736</v>
      </c>
      <c r="EJ12">
        <f ca="1">IF($A12&gt;EJ$1,0,$B12*(1-Parameters!$B$58)*(1-Parameters!$B$60^('PCF decay matrix'!EJ$1-'PCF decay matrix'!$A12)))</f>
        <v>1.4585935249720436</v>
      </c>
      <c r="EK12">
        <f ca="1">IF($A12&gt;EK$1,0,$B12*(1-Parameters!$B$58)*(1-Parameters!$B$60^('PCF decay matrix'!EK$1-'PCF decay matrix'!$A12)))</f>
        <v>1.4593435570154361</v>
      </c>
      <c r="EL12">
        <f ca="1">IF($A12&gt;EL$1,0,$B12*(1-Parameters!$B$58)*(1-Parameters!$B$60^('PCF decay matrix'!EL$1-'PCF decay matrix'!$A12)))</f>
        <v>1.4600694660944407</v>
      </c>
      <c r="EM12">
        <f ca="1">IF($A12&gt;EM$1,0,$B12*(1-Parameters!$B$58)*(1-Parameters!$B$60^('PCF decay matrix'!EM$1-'PCF decay matrix'!$A12)))</f>
        <v>1.4607720280657901</v>
      </c>
      <c r="EN12">
        <f ca="1">IF($A12&gt;EN$1,0,$B12*(1-Parameters!$B$58)*(1-Parameters!$B$60^('PCF decay matrix'!EN$1-'PCF decay matrix'!$A12)))</f>
        <v>1.4614519938326647</v>
      </c>
      <c r="EO12">
        <f ca="1">IF($A12&gt;EO$1,0,$B12*(1-Parameters!$B$58)*(1-Parameters!$B$60^('PCF decay matrix'!EO$1-'PCF decay matrix'!$A12)))</f>
        <v>1.4621100901472621</v>
      </c>
      <c r="EP12">
        <f ca="1">IF($A12&gt;EP$1,0,$B12*(1-Parameters!$B$58)*(1-Parameters!$B$60^('PCF decay matrix'!EP$1-'PCF decay matrix'!$A12)))</f>
        <v>1.4627470203875554</v>
      </c>
      <c r="EQ12">
        <f ca="1">IF($A12&gt;EQ$1,0,$B12*(1-Parameters!$B$58)*(1-Parameters!$B$60^('PCF decay matrix'!EQ$1-'PCF decay matrix'!$A12)))</f>
        <v>1.4633634653090686</v>
      </c>
      <c r="ER12">
        <f ca="1">IF($A12&gt;ER$1,0,$B12*(1-Parameters!$B$58)*(1-Parameters!$B$60^('PCF decay matrix'!ER$1-'PCF decay matrix'!$A12)))</f>
        <v>1.4639600837724727</v>
      </c>
      <c r="ES12">
        <f ca="1">IF($A12&gt;ES$1,0,$B12*(1-Parameters!$B$58)*(1-Parameters!$B$60^('PCF decay matrix'!ES$1-'PCF decay matrix'!$A12)))</f>
        <v>1.4645375134477805</v>
      </c>
      <c r="ET12">
        <f ca="1">IF($A12&gt;ET$1,0,$B12*(1-Parameters!$B$58)*(1-Parameters!$B$60^('PCF decay matrix'!ET$1-'PCF decay matrix'!$A12)))</f>
        <v>1.4650963714958938</v>
      </c>
      <c r="EU12">
        <f ca="1">IF($A12&gt;EU$1,0,$B12*(1-Parameters!$B$58)*(1-Parameters!$B$60^('PCF decay matrix'!EU$1-'PCF decay matrix'!$A12)))</f>
        <v>1.4656372552282277</v>
      </c>
      <c r="EV12">
        <f ca="1">IF($A12&gt;EV$1,0,$B12*(1-Parameters!$B$58)*(1-Parameters!$B$60^('PCF decay matrix'!EV$1-'PCF decay matrix'!$A12)))</f>
        <v>1.4661607427451224</v>
      </c>
      <c r="EW12">
        <f ca="1">IF($A12&gt;EW$1,0,$B12*(1-Parameters!$B$58)*(1-Parameters!$B$60^('PCF decay matrix'!EW$1-'PCF decay matrix'!$A12)))</f>
        <v>1.4666673935537207</v>
      </c>
      <c r="EX12">
        <f ca="1">IF($A12&gt;EX$1,0,$B12*(1-Parameters!$B$58)*(1-Parameters!$B$60^('PCF decay matrix'!EX$1-'PCF decay matrix'!$A12)))</f>
        <v>1.4671577491659726</v>
      </c>
      <c r="EY12">
        <f ca="1">IF($A12&gt;EY$1,0,$B12*(1-Parameters!$B$58)*(1-Parameters!$B$60^('PCF decay matrix'!EY$1-'PCF decay matrix'!$A12)))</f>
        <v>1.4676323336774084</v>
      </c>
      <c r="EZ12">
        <f ca="1">IF($A12&gt;EZ$1,0,$B12*(1-Parameters!$B$58)*(1-Parameters!$B$60^('PCF decay matrix'!EZ$1-'PCF decay matrix'!$A12)))</f>
        <v>1.4680916543272942</v>
      </c>
      <c r="FA12">
        <f ca="1">IF($A12&gt;FA$1,0,$B12*(1-Parameters!$B$58)*(1-Parameters!$B$60^('PCF decay matrix'!FA$1-'PCF decay matrix'!$A12)))</f>
        <v>1.4685362020407733</v>
      </c>
      <c r="FB12">
        <f ca="1">IF($A12&gt;FB$1,0,$B12*(1-Parameters!$B$58)*(1-Parameters!$B$60^('PCF decay matrix'!FB$1-'PCF decay matrix'!$A12)))</f>
        <v>1.4689664519535712</v>
      </c>
      <c r="FC12">
        <f ca="1">IF($A12&gt;FC$1,0,$B12*(1-Parameters!$B$58)*(1-Parameters!$B$60^('PCF decay matrix'!FC$1-'PCF decay matrix'!$A12)))</f>
        <v>1.469382863919823</v>
      </c>
      <c r="FD12">
        <f ca="1">IF($A12&gt;FD$1,0,$B12*(1-Parameters!$B$58)*(1-Parameters!$B$60^('PCF decay matrix'!FD$1-'PCF decay matrix'!$A12)))</f>
        <v>1.4697858830035693</v>
      </c>
      <c r="FE12">
        <f ca="1">IF($A12&gt;FE$1,0,$B12*(1-Parameters!$B$58)*(1-Parameters!$B$60^('PCF decay matrix'!FE$1-'PCF decay matrix'!$A12)))</f>
        <v>1.4701759399544432</v>
      </c>
      <c r="FF12">
        <f ca="1">IF($A12&gt;FF$1,0,$B12*(1-Parameters!$B$58)*(1-Parameters!$B$60^('PCF decay matrix'!FF$1-'PCF decay matrix'!$A12)))</f>
        <v>1.4705534516680594</v>
      </c>
      <c r="FG12">
        <f ca="1">IF($A12&gt;FG$1,0,$B12*(1-Parameters!$B$58)*(1-Parameters!$B$60^('PCF decay matrix'!FG$1-'PCF decay matrix'!$A12)))</f>
        <v>1.4709188216315947</v>
      </c>
      <c r="FH12">
        <f ca="1">IF($A12&gt;FH$1,0,$B12*(1-Parameters!$B$58)*(1-Parameters!$B$60^('PCF decay matrix'!FH$1-'PCF decay matrix'!$A12)))</f>
        <v>1.4712724403550377</v>
      </c>
      <c r="FI12">
        <f ca="1">IF($A12&gt;FI$1,0,$B12*(1-Parameters!$B$58)*(1-Parameters!$B$60^('PCF decay matrix'!FI$1-'PCF decay matrix'!$A12)))</f>
        <v>1.4716146857885688</v>
      </c>
      <c r="FJ12">
        <f ca="1">IF($A12&gt;FJ$1,0,$B12*(1-Parameters!$B$58)*(1-Parameters!$B$60^('PCF decay matrix'!FJ$1-'PCF decay matrix'!$A12)))</f>
        <v>1.4719459237265167</v>
      </c>
      <c r="FK12">
        <f ca="1">IF($A12&gt;FK$1,0,$B12*(1-Parameters!$B$58)*(1-Parameters!$B$60^('PCF decay matrix'!FK$1-'PCF decay matrix'!$A12)))</f>
        <v>1.4722665081983208</v>
      </c>
      <c r="FL12">
        <f ca="1">IF($A12&gt;FL$1,0,$B12*(1-Parameters!$B$58)*(1-Parameters!$B$60^('PCF decay matrix'!FL$1-'PCF decay matrix'!$A12)))</f>
        <v>1.4725767818469211</v>
      </c>
      <c r="FM12">
        <f ca="1">IF($A12&gt;FM$1,0,$B12*(1-Parameters!$B$58)*(1-Parameters!$B$60^('PCF decay matrix'!FM$1-'PCF decay matrix'!$A12)))</f>
        <v>1.472877076294977</v>
      </c>
      <c r="FN12">
        <f ca="1">IF($A12&gt;FN$1,0,$B12*(1-Parameters!$B$58)*(1-Parameters!$B$60^('PCF decay matrix'!FN$1-'PCF decay matrix'!$A12)))</f>
        <v>1.4731677124993081</v>
      </c>
      <c r="FO12">
        <f ca="1">IF($A12&gt;FO$1,0,$B12*(1-Parameters!$B$58)*(1-Parameters!$B$60^('PCF decay matrix'!FO$1-'PCF decay matrix'!$A12)))</f>
        <v>1.4734490010939356</v>
      </c>
      <c r="FP12">
        <f ca="1">IF($A12&gt;FP$1,0,$B12*(1-Parameters!$B$58)*(1-Parameters!$B$60^('PCF decay matrix'!FP$1-'PCF decay matrix'!$A12)))</f>
        <v>1.4737212427220894</v>
      </c>
      <c r="FQ12">
        <f ca="1">IF($A12&gt;FQ$1,0,$B12*(1-Parameters!$B$58)*(1-Parameters!$B$60^('PCF decay matrix'!FQ$1-'PCF decay matrix'!$A12)))</f>
        <v>1.4739847283575374</v>
      </c>
      <c r="FR12">
        <f ca="1">IF($A12&gt;FR$1,0,$B12*(1-Parameters!$B$58)*(1-Parameters!$B$60^('PCF decay matrix'!FR$1-'PCF decay matrix'!$A12)))</f>
        <v>1.4742397396155815</v>
      </c>
      <c r="FS12">
        <f ca="1">IF($A12&gt;FS$1,0,$B12*(1-Parameters!$B$58)*(1-Parameters!$B$60^('PCF decay matrix'!FS$1-'PCF decay matrix'!$A12)))</f>
        <v>1.4744865490540493</v>
      </c>
      <c r="FT12">
        <f ca="1">IF($A12&gt;FT$1,0,$B12*(1-Parameters!$B$58)*(1-Parameters!$B$60^('PCF decay matrix'!FT$1-'PCF decay matrix'!$A12)))</f>
        <v>1.4747254204646061</v>
      </c>
      <c r="FU12">
        <f ca="1">IF($A12&gt;FU$1,0,$B12*(1-Parameters!$B$58)*(1-Parameters!$B$60^('PCF decay matrix'!FU$1-'PCF decay matrix'!$A12)))</f>
        <v>1.4749566091546964</v>
      </c>
      <c r="FV12">
        <f ca="1">IF($A12&gt;FV$1,0,$B12*(1-Parameters!$B$58)*(1-Parameters!$B$60^('PCF decay matrix'!FV$1-'PCF decay matrix'!$A12)))</f>
        <v>1.4751803622204196</v>
      </c>
      <c r="FW12">
        <f ca="1">IF($A12&gt;FW$1,0,$B12*(1-Parameters!$B$58)*(1-Parameters!$B$60^('PCF decay matrix'!FW$1-'PCF decay matrix'!$A12)))</f>
        <v>1.4753969188106273</v>
      </c>
      <c r="FX12">
        <f ca="1">IF($A12&gt;FX$1,0,$B12*(1-Parameters!$B$58)*(1-Parameters!$B$60^('PCF decay matrix'!FX$1-'PCF decay matrix'!$A12)))</f>
        <v>1.4756065103825273</v>
      </c>
      <c r="FY12">
        <f ca="1">IF($A12&gt;FY$1,0,$B12*(1-Parameters!$B$58)*(1-Parameters!$B$60^('PCF decay matrix'!FY$1-'PCF decay matrix'!$A12)))</f>
        <v>1.475809360949067</v>
      </c>
      <c r="FZ12">
        <f ca="1">IF($A12&gt;FZ$1,0,$B12*(1-Parameters!$B$58)*(1-Parameters!$B$60^('PCF decay matrix'!FZ$1-'PCF decay matrix'!$A12)))</f>
        <v>1.4760056873183596</v>
      </c>
      <c r="GA12">
        <f ca="1">IF($A12&gt;GA$1,0,$B12*(1-Parameters!$B$58)*(1-Parameters!$B$60^('PCF decay matrix'!GA$1-'PCF decay matrix'!$A12)))</f>
        <v>1.4761956993254104</v>
      </c>
      <c r="GB12">
        <f ca="1">IF($A12&gt;GB$1,0,$B12*(1-Parameters!$B$58)*(1-Parameters!$B$60^('PCF decay matrix'!GB$1-'PCF decay matrix'!$A12)))</f>
        <v>1.47637960005639</v>
      </c>
      <c r="GC12">
        <f ca="1">IF($A12&gt;GC$1,0,$B12*(1-Parameters!$B$58)*(1-Parameters!$B$60^('PCF decay matrix'!GC$1-'PCF decay matrix'!$A12)))</f>
        <v>1.4765575860656943</v>
      </c>
      <c r="GD12">
        <f ca="1">IF($A12&gt;GD$1,0,$B12*(1-Parameters!$B$58)*(1-Parameters!$B$60^('PCF decay matrix'!GD$1-'PCF decay matrix'!$A12)))</f>
        <v>1.4767298475860227</v>
      </c>
      <c r="GE12">
        <f ca="1">IF($A12&gt;GE$1,0,$B12*(1-Parameters!$B$58)*(1-Parameters!$B$60^('PCF decay matrix'!GE$1-'PCF decay matrix'!$A12)))</f>
        <v>1.4768965687317006</v>
      </c>
      <c r="GF12">
        <f ca="1">IF($A12&gt;GF$1,0,$B12*(1-Parameters!$B$58)*(1-Parameters!$B$60^('PCF decay matrix'!GF$1-'PCF decay matrix'!$A12)))</f>
        <v>1.4770579276954618</v>
      </c>
      <c r="GG12">
        <f ca="1">IF($A12&gt;GG$1,0,$B12*(1-Parameters!$B$58)*(1-Parameters!$B$60^('PCF decay matrix'!GG$1-'PCF decay matrix'!$A12)))</f>
        <v>1.4772140969389025</v>
      </c>
      <c r="GH12">
        <f ca="1">IF($A12&gt;GH$1,0,$B12*(1-Parameters!$B$58)*(1-Parameters!$B$60^('PCF decay matrix'!GH$1-'PCF decay matrix'!$A12)))</f>
        <v>1.4773652433768099</v>
      </c>
      <c r="GI12">
        <f ca="1">IF($A12&gt;GI$1,0,$B12*(1-Parameters!$B$58)*(1-Parameters!$B$60^('PCF decay matrix'!GI$1-'PCF decay matrix'!$A12)))</f>
        <v>1.47751152855556</v>
      </c>
      <c r="GJ12">
        <f ca="1">IF($A12&gt;GJ$1,0,$B12*(1-Parameters!$B$58)*(1-Parameters!$B$60^('PCF decay matrix'!GJ$1-'PCF decay matrix'!$A12)))</f>
        <v>1.4776531088257818</v>
      </c>
      <c r="GK12">
        <f ca="1">IF($A12&gt;GK$1,0,$B12*(1-Parameters!$B$58)*(1-Parameters!$B$60^('PCF decay matrix'!GK$1-'PCF decay matrix'!$A12)))</f>
        <v>1.4777901355094647</v>
      </c>
    </row>
    <row r="13" spans="1:193" x14ac:dyDescent="0.25">
      <c r="A13">
        <v>2021</v>
      </c>
      <c r="B13" s="11">
        <f ca="1">'PCF model'!D13</f>
        <v>2.3078853870046578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>
        <f ca="1">IF($A13&gt;N$1,0,$B13*(1-Parameters!$B$58)*(1-Parameters!$B$60^('PCF decay matrix'!N$1-'PCF decay matrix'!$A13)))</f>
        <v>0</v>
      </c>
      <c r="O13">
        <f ca="1">IF($A13&gt;O$1,0,$B13*(1-Parameters!$B$58)*(1-Parameters!$B$60^('PCF decay matrix'!O$1-'PCF decay matrix'!$A13)))</f>
        <v>4.6815367276745783E-2</v>
      </c>
      <c r="P13">
        <f ca="1">IF($A13&gt;P$1,0,$B13*(1-Parameters!$B$58)*(1-Parameters!$B$60^('PCF decay matrix'!P$1-'PCF decay matrix'!$A13)))</f>
        <v>9.2125031633761095E-2</v>
      </c>
      <c r="Q13">
        <f ca="1">IF($A13&gt;Q$1,0,$B13*(1-Parameters!$B$58)*(1-Parameters!$B$60^('PCF decay matrix'!Q$1-'PCF decay matrix'!$A13)))</f>
        <v>0.13597742035922863</v>
      </c>
      <c r="R13">
        <f ca="1">IF($A13&gt;R$1,0,$B13*(1-Parameters!$B$58)*(1-Parameters!$B$60^('PCF decay matrix'!R$1-'PCF decay matrix'!$A13)))</f>
        <v>0.17841940319487859</v>
      </c>
      <c r="S13">
        <f ca="1">IF($A13&gt;S$1,0,$B13*(1-Parameters!$B$58)*(1-Parameters!$B$60^('PCF decay matrix'!S$1-'PCF decay matrix'!$A13)))</f>
        <v>0.21949634243069915</v>
      </c>
      <c r="T13">
        <f ca="1">IF($A13&gt;T$1,0,$B13*(1-Parameters!$B$58)*(1-Parameters!$B$60^('PCF decay matrix'!T$1-'PCF decay matrix'!$A13)))</f>
        <v>0.25925214138847091</v>
      </c>
      <c r="U13">
        <f ca="1">IF($A13&gt;U$1,0,$B13*(1-Parameters!$B$58)*(1-Parameters!$B$60^('PCF decay matrix'!U$1-'PCF decay matrix'!$A13)))</f>
        <v>0.29772929134594583</v>
      </c>
      <c r="V13">
        <f ca="1">IF($A13&gt;V$1,0,$B13*(1-Parameters!$B$58)*(1-Parameters!$B$60^('PCF decay matrix'!V$1-'PCF decay matrix'!$A13)))</f>
        <v>0.33496891695182501</v>
      </c>
      <c r="W13">
        <f ca="1">IF($A13&gt;W$1,0,$B13*(1-Parameters!$B$58)*(1-Parameters!$B$60^('PCF decay matrix'!W$1-'PCF decay matrix'!$A13)))</f>
        <v>0.37101082018007175</v>
      </c>
      <c r="X13">
        <f ca="1">IF($A13&gt;X$1,0,$B13*(1-Parameters!$B$58)*(1-Parameters!$B$60^('PCF decay matrix'!X$1-'PCF decay matrix'!$A13)))</f>
        <v>0.40589352287054187</v>
      </c>
      <c r="Y13">
        <f ca="1">IF($A13&gt;Y$1,0,$B13*(1-Parameters!$B$58)*(1-Parameters!$B$60^('PCF decay matrix'!Y$1-'PCF decay matrix'!$A13)))</f>
        <v>0.43965430790139726</v>
      </c>
      <c r="Z13">
        <f ca="1">IF($A13&gt;Z$1,0,$B13*(1-Parameters!$B$58)*(1-Parameters!$B$60^('PCF decay matrix'!Z$1-'PCF decay matrix'!$A13)))</f>
        <v>0.4723292590373086</v>
      </c>
      <c r="AA13">
        <f ca="1">IF($A13&gt;AA$1,0,$B13*(1-Parameters!$B$58)*(1-Parameters!$B$60^('PCF decay matrix'!AA$1-'PCF decay matrix'!$A13)))</f>
        <v>0.5039532994960364</v>
      </c>
      <c r="AB13">
        <f ca="1">IF($A13&gt;AB$1,0,$B13*(1-Parameters!$B$58)*(1-Parameters!$B$60^('PCF decay matrix'!AB$1-'PCF decay matrix'!$A13)))</f>
        <v>0.53456022927461322</v>
      </c>
      <c r="AC13">
        <f ca="1">IF($A13&gt;AC$1,0,$B13*(1-Parameters!$B$58)*(1-Parameters!$B$60^('PCF decay matrix'!AC$1-'PCF decay matrix'!$A13)))</f>
        <v>0.56418276127501699</v>
      </c>
      <c r="AD13">
        <f ca="1">IF($A13&gt;AD$1,0,$B13*(1-Parameters!$B$58)*(1-Parameters!$B$60^('PCF decay matrix'!AD$1-'PCF decay matrix'!$A13)))</f>
        <v>0.59285255626795141</v>
      </c>
      <c r="AE13">
        <f ca="1">IF($A13&gt;AE$1,0,$B13*(1-Parameters!$B$58)*(1-Parameters!$B$60^('PCF decay matrix'!AE$1-'PCF decay matrix'!$A13)))</f>
        <v>0.62060025673210117</v>
      </c>
      <c r="AF13">
        <f ca="1">IF($A13&gt;AF$1,0,$B13*(1-Parameters!$B$58)*(1-Parameters!$B$60^('PCF decay matrix'!AF$1-'PCF decay matrix'!$A13)))</f>
        <v>0.64745551960502812</v>
      </c>
      <c r="AG13">
        <f ca="1">IF($A13&gt;AG$1,0,$B13*(1-Parameters!$B$58)*(1-Parameters!$B$60^('PCF decay matrix'!AG$1-'PCF decay matrix'!$A13)))</f>
        <v>0.67344704798071475</v>
      </c>
      <c r="AH13">
        <f ca="1">IF($A13&gt;AH$1,0,$B13*(1-Parameters!$B$58)*(1-Parameters!$B$60^('PCF decay matrix'!AH$1-'PCF decay matrix'!$A13)))</f>
        <v>0.69860262178763377</v>
      </c>
      <c r="AI13">
        <f ca="1">IF($A13&gt;AI$1,0,$B13*(1-Parameters!$B$58)*(1-Parameters!$B$60^('PCF decay matrix'!AI$1-'PCF decay matrix'!$A13)))</f>
        <v>0.72294912748013096</v>
      </c>
      <c r="AJ13">
        <f ca="1">IF($A13&gt;AJ$1,0,$B13*(1-Parameters!$B$58)*(1-Parameters!$B$60^('PCF decay matrix'!AJ$1-'PCF decay matrix'!$A13)))</f>
        <v>0.74651258677485621</v>
      </c>
      <c r="AK13">
        <f ca="1">IF($A13&gt;AK$1,0,$B13*(1-Parameters!$B$58)*(1-Parameters!$B$60^('PCF decay matrix'!AK$1-'PCF decay matrix'!$A13)))</f>
        <v>0.76931818446295785</v>
      </c>
      <c r="AL13">
        <f ca="1">IF($A13&gt;AL$1,0,$B13*(1-Parameters!$B$58)*(1-Parameters!$B$60^('PCF decay matrix'!AL$1-'PCF decay matrix'!$A13)))</f>
        <v>0.7913902953277655</v>
      </c>
      <c r="AM13">
        <f ca="1">IF($A13&gt;AM$1,0,$B13*(1-Parameters!$B$58)*(1-Parameters!$B$60^('PCF decay matrix'!AM$1-'PCF decay matrix'!$A13)))</f>
        <v>0.81275251019672856</v>
      </c>
      <c r="AN13">
        <f ca="1">IF($A13&gt;AN$1,0,$B13*(1-Parameters!$B$58)*(1-Parameters!$B$60^('PCF decay matrix'!AN$1-'PCF decay matrix'!$A13)))</f>
        <v>0.83342766115545974</v>
      </c>
      <c r="AO13">
        <f ca="1">IF($A13&gt;AO$1,0,$B13*(1-Parameters!$B$58)*(1-Parameters!$B$60^('PCF decay matrix'!AO$1-'PCF decay matrix'!$A13)))</f>
        <v>0.85343784595082817</v>
      </c>
      <c r="AP13">
        <f ca="1">IF($A13&gt;AP$1,0,$B13*(1-Parameters!$B$58)*(1-Parameters!$B$60^('PCF decay matrix'!AP$1-'PCF decay matrix'!$A13)))</f>
        <v>0.87280445160918751</v>
      </c>
      <c r="AQ13">
        <f ca="1">IF($A13&gt;AQ$1,0,$B13*(1-Parameters!$B$58)*(1-Parameters!$B$60^('PCF decay matrix'!AQ$1-'PCF decay matrix'!$A13)))</f>
        <v>0.8915481772949797</v>
      </c>
      <c r="AR13">
        <f ca="1">IF($A13&gt;AR$1,0,$B13*(1-Parameters!$B$58)*(1-Parameters!$B$60^('PCF decay matrix'!AR$1-'PCF decay matrix'!$A13)))</f>
        <v>0.90968905643414799</v>
      </c>
      <c r="AS13">
        <f ca="1">IF($A13&gt;AS$1,0,$B13*(1-Parameters!$B$58)*(1-Parameters!$B$60^('PCF decay matrix'!AS$1-'PCF decay matrix'!$A13)))</f>
        <v>0.92724647812600292</v>
      </c>
      <c r="AT13">
        <f ca="1">IF($A13&gt;AT$1,0,$B13*(1-Parameters!$B$58)*(1-Parameters!$B$60^('PCF decay matrix'!AT$1-'PCF decay matrix'!$A13)))</f>
        <v>0.94423920786642912</v>
      </c>
      <c r="AU13">
        <f ca="1">IF($A13&gt;AU$1,0,$B13*(1-Parameters!$B$58)*(1-Parameters!$B$60^('PCF decay matrix'!AU$1-'PCF decay matrix'!$A13)))</f>
        <v>0.96068540760457832</v>
      </c>
      <c r="AV13">
        <f ca="1">IF($A13&gt;AV$1,0,$B13*(1-Parameters!$B$58)*(1-Parameters!$B$60^('PCF decay matrix'!AV$1-'PCF decay matrix'!$A13)))</f>
        <v>0.97660265515448952</v>
      </c>
      <c r="AW13">
        <f ca="1">IF($A13&gt;AW$1,0,$B13*(1-Parameters!$B$58)*(1-Parameters!$B$60^('PCF decay matrix'!AW$1-'PCF decay matrix'!$A13)))</f>
        <v>0.9920079629823797</v>
      </c>
      <c r="AX13">
        <f ca="1">IF($A13&gt;AX$1,0,$B13*(1-Parameters!$B$58)*(1-Parameters!$B$60^('PCF decay matrix'!AX$1-'PCF decay matrix'!$A13)))</f>
        <v>1.0069177963896876</v>
      </c>
      <c r="AY13">
        <f ca="1">IF($A13&gt;AY$1,0,$B13*(1-Parameters!$B$58)*(1-Parameters!$B$60^('PCF decay matrix'!AY$1-'PCF decay matrix'!$A13)))</f>
        <v>1.0213480911113031</v>
      </c>
      <c r="AZ13">
        <f ca="1">IF($A13&gt;AZ$1,0,$B13*(1-Parameters!$B$58)*(1-Parameters!$B$60^('PCF decay matrix'!AZ$1-'PCF decay matrix'!$A13)))</f>
        <v>1.0353142703477949</v>
      </c>
      <c r="BA13">
        <f ca="1">IF($A13&gt;BA$1,0,$B13*(1-Parameters!$B$58)*(1-Parameters!$B$60^('PCF decay matrix'!BA$1-'PCF decay matrix'!$A13)))</f>
        <v>1.0488312612498332</v>
      </c>
      <c r="BB13">
        <f ca="1">IF($A13&gt;BB$1,0,$B13*(1-Parameters!$B$58)*(1-Parameters!$B$60^('PCF decay matrix'!BB$1-'PCF decay matrix'!$A13)))</f>
        <v>1.0619135108724354</v>
      </c>
      <c r="BC13">
        <f ca="1">IF($A13&gt;BC$1,0,$B13*(1-Parameters!$B$58)*(1-Parameters!$B$60^('PCF decay matrix'!BC$1-'PCF decay matrix'!$A13)))</f>
        <v>1.0745750016160791</v>
      </c>
      <c r="BD13">
        <f ca="1">IF($A13&gt;BD$1,0,$B13*(1-Parameters!$B$58)*(1-Parameters!$B$60^('PCF decay matrix'!BD$1-'PCF decay matrix'!$A13)))</f>
        <v>1.0868292661711905</v>
      </c>
      <c r="BE13">
        <f ca="1">IF($A13&gt;BE$1,0,$B13*(1-Parameters!$B$58)*(1-Parameters!$B$60^('PCF decay matrix'!BE$1-'PCF decay matrix'!$A13)))</f>
        <v>1.0986894019819793</v>
      </c>
      <c r="BF13">
        <f ca="1">IF($A13&gt;BF$1,0,$B13*(1-Parameters!$B$58)*(1-Parameters!$B$60^('PCF decay matrix'!BF$1-'PCF decay matrix'!$A13)))</f>
        <v>1.1101680852450795</v>
      </c>
      <c r="BG13">
        <f ca="1">IF($A13&gt;BG$1,0,$B13*(1-Parameters!$B$58)*(1-Parameters!$B$60^('PCF decay matrix'!BG$1-'PCF decay matrix'!$A13)))</f>
        <v>1.1212775844579563</v>
      </c>
      <c r="BH13">
        <f ca="1">IF($A13&gt;BH$1,0,$B13*(1-Parameters!$B$58)*(1-Parameters!$B$60^('PCF decay matrix'!BH$1-'PCF decay matrix'!$A13)))</f>
        <v>1.1320297735315648</v>
      </c>
      <c r="BI13">
        <f ca="1">IF($A13&gt;BI$1,0,$B13*(1-Parameters!$B$58)*(1-Parameters!$B$60^('PCF decay matrix'!BI$1-'PCF decay matrix'!$A13)))</f>
        <v>1.1424361444812667</v>
      </c>
      <c r="BJ13">
        <f ca="1">IF($A13&gt;BJ$1,0,$B13*(1-Parameters!$B$58)*(1-Parameters!$B$60^('PCF decay matrix'!BJ$1-'PCF decay matrix'!$A13)))</f>
        <v>1.1525078197095799</v>
      </c>
      <c r="BK13">
        <f ca="1">IF($A13&gt;BK$1,0,$B13*(1-Parameters!$B$58)*(1-Parameters!$B$60^('PCF decay matrix'!BK$1-'PCF decay matrix'!$A13)))</f>
        <v>1.1622555638938796</v>
      </c>
      <c r="BL13">
        <f ca="1">IF($A13&gt;BL$1,0,$B13*(1-Parameters!$B$58)*(1-Parameters!$B$60^('PCF decay matrix'!BL$1-'PCF decay matrix'!$A13)))</f>
        <v>1.1716897954917602</v>
      </c>
      <c r="BM13">
        <f ca="1">IF($A13&gt;BM$1,0,$B13*(1-Parameters!$B$58)*(1-Parameters!$B$60^('PCF decay matrix'!BM$1-'PCF decay matrix'!$A13)))</f>
        <v>1.1808205978763577</v>
      </c>
      <c r="BN13">
        <f ca="1">IF($A13&gt;BN$1,0,$B13*(1-Parameters!$B$58)*(1-Parameters!$B$60^('PCF decay matrix'!BN$1-'PCF decay matrix'!$A13)))</f>
        <v>1.1896577301135292</v>
      </c>
      <c r="BO13">
        <f ca="1">IF($A13&gt;BO$1,0,$B13*(1-Parameters!$B$58)*(1-Parameters!$B$60^('PCF decay matrix'!BO$1-'PCF decay matrix'!$A13)))</f>
        <v>1.1982106373924108</v>
      </c>
      <c r="BP13">
        <f ca="1">IF($A13&gt;BP$1,0,$B13*(1-Parameters!$B$58)*(1-Parameters!$B$60^('PCF decay matrix'!BP$1-'PCF decay matrix'!$A13)))</f>
        <v>1.2064884611205031</v>
      </c>
      <c r="BQ13">
        <f ca="1">IF($A13&gt;BQ$1,0,$B13*(1-Parameters!$B$58)*(1-Parameters!$B$60^('PCF decay matrix'!BQ$1-'PCF decay matrix'!$A13)))</f>
        <v>1.2145000486940711</v>
      </c>
      <c r="BR13">
        <f ca="1">IF($A13&gt;BR$1,0,$B13*(1-Parameters!$B$58)*(1-Parameters!$B$60^('PCF decay matrix'!BR$1-'PCF decay matrix'!$A13)))</f>
        <v>1.2222539629543039</v>
      </c>
      <c r="BS13">
        <f ca="1">IF($A13&gt;BS$1,0,$B13*(1-Parameters!$B$58)*(1-Parameters!$B$60^('PCF decay matrix'!BS$1-'PCF decay matrix'!$A13)))</f>
        <v>1.2297584913393402</v>
      </c>
      <c r="BT13">
        <f ca="1">IF($A13&gt;BT$1,0,$B13*(1-Parameters!$B$58)*(1-Parameters!$B$60^('PCF decay matrix'!BT$1-'PCF decay matrix'!$A13)))</f>
        <v>1.2370216547419388</v>
      </c>
      <c r="BU13">
        <f ca="1">IF($A13&gt;BU$1,0,$B13*(1-Parameters!$B$58)*(1-Parameters!$B$60^('PCF decay matrix'!BU$1-'PCF decay matrix'!$A13)))</f>
        <v>1.2440512160822677</v>
      </c>
      <c r="BV13">
        <f ca="1">IF($A13&gt;BV$1,0,$B13*(1-Parameters!$B$58)*(1-Parameters!$B$60^('PCF decay matrix'!BV$1-'PCF decay matrix'!$A13)))</f>
        <v>1.2508546886049656</v>
      </c>
      <c r="BW13">
        <f ca="1">IF($A13&gt;BW$1,0,$B13*(1-Parameters!$B$58)*(1-Parameters!$B$60^('PCF decay matrix'!BW$1-'PCF decay matrix'!$A13)))</f>
        <v>1.2574393439093519</v>
      </c>
      <c r="BX13">
        <f ca="1">IF($A13&gt;BX$1,0,$B13*(1-Parameters!$B$58)*(1-Parameters!$B$60^('PCF decay matrix'!BX$1-'PCF decay matrix'!$A13)))</f>
        <v>1.263812219721363</v>
      </c>
      <c r="BY13">
        <f ca="1">IF($A13&gt;BY$1,0,$B13*(1-Parameters!$B$58)*(1-Parameters!$B$60^('PCF decay matrix'!BY$1-'PCF decay matrix'!$A13)))</f>
        <v>1.2699801274155229</v>
      </c>
      <c r="BZ13">
        <f ca="1">IF($A13&gt;BZ$1,0,$B13*(1-Parameters!$B$58)*(1-Parameters!$B$60^('PCF decay matrix'!BZ$1-'PCF decay matrix'!$A13)))</f>
        <v>1.2759496592949888</v>
      </c>
      <c r="CA13">
        <f ca="1">IF($A13&gt;CA$1,0,$B13*(1-Parameters!$B$58)*(1-Parameters!$B$60^('PCF decay matrix'!CA$1-'PCF decay matrix'!$A13)))</f>
        <v>1.2817271956374507</v>
      </c>
      <c r="CB13">
        <f ca="1">IF($A13&gt;CB$1,0,$B13*(1-Parameters!$B$58)*(1-Parameters!$B$60^('PCF decay matrix'!CB$1-'PCF decay matrix'!$A13)))</f>
        <v>1.2873189115144175</v>
      </c>
      <c r="CC13">
        <f ca="1">IF($A13&gt;CC$1,0,$B13*(1-Parameters!$B$58)*(1-Parameters!$B$60^('PCF decay matrix'!CC$1-'PCF decay matrix'!$A13)))</f>
        <v>1.2927307833911763</v>
      </c>
      <c r="CD13">
        <f ca="1">IF($A13&gt;CD$1,0,$B13*(1-Parameters!$B$58)*(1-Parameters!$B$60^('PCF decay matrix'!CD$1-'PCF decay matrix'!$A13)))</f>
        <v>1.2979685955144813</v>
      </c>
      <c r="CE13">
        <f ca="1">IF($A13&gt;CE$1,0,$B13*(1-Parameters!$B$58)*(1-Parameters!$B$60^('PCF decay matrix'!CE$1-'PCF decay matrix'!$A13)))</f>
        <v>1.3030379460947967</v>
      </c>
      <c r="CF13">
        <f ca="1">IF($A13&gt;CF$1,0,$B13*(1-Parameters!$B$58)*(1-Parameters!$B$60^('PCF decay matrix'!CF$1-'PCF decay matrix'!$A13)))</f>
        <v>1.3079442532897043</v>
      </c>
      <c r="CG13">
        <f ca="1">IF($A13&gt;CG$1,0,$B13*(1-Parameters!$B$58)*(1-Parameters!$B$60^('PCF decay matrix'!CG$1-'PCF decay matrix'!$A13)))</f>
        <v>1.3126927609948675</v>
      </c>
      <c r="CH13">
        <f ca="1">IF($A13&gt;CH$1,0,$B13*(1-Parameters!$B$58)*(1-Parameters!$B$60^('PCF decay matrix'!CH$1-'PCF decay matrix'!$A13)))</f>
        <v>1.3172885444487443</v>
      </c>
      <c r="CI13">
        <f ca="1">IF($A13&gt;CI$1,0,$B13*(1-Parameters!$B$58)*(1-Parameters!$B$60^('PCF decay matrix'!CI$1-'PCF decay matrix'!$A13)))</f>
        <v>1.3217365156570389</v>
      </c>
      <c r="CJ13">
        <f ca="1">IF($A13&gt;CJ$1,0,$B13*(1-Parameters!$B$58)*(1-Parameters!$B$60^('PCF decay matrix'!CJ$1-'PCF decay matrix'!$A13)))</f>
        <v>1.3260414286426856</v>
      </c>
      <c r="CK13">
        <f ca="1">IF($A13&gt;CK$1,0,$B13*(1-Parameters!$B$58)*(1-Parameters!$B$60^('PCF decay matrix'!CK$1-'PCF decay matrix'!$A13)))</f>
        <v>1.3302078845269845</v>
      </c>
      <c r="CL13">
        <f ca="1">IF($A13&gt;CL$1,0,$B13*(1-Parameters!$B$58)*(1-Parameters!$B$60^('PCF decay matrix'!CL$1-'PCF decay matrix'!$A13)))</f>
        <v>1.3342403364473108</v>
      </c>
      <c r="CM13">
        <f ca="1">IF($A13&gt;CM$1,0,$B13*(1-Parameters!$B$58)*(1-Parameters!$B$60^('PCF decay matrix'!CM$1-'PCF decay matrix'!$A13)))</f>
        <v>1.3381430943166599</v>
      </c>
      <c r="CN13">
        <f ca="1">IF($A13&gt;CN$1,0,$B13*(1-Parameters!$B$58)*(1-Parameters!$B$60^('PCF decay matrix'!CN$1-'PCF decay matrix'!$A13)))</f>
        <v>1.3419203294301125</v>
      </c>
      <c r="CO13">
        <f ca="1">IF($A13&gt;CO$1,0,$B13*(1-Parameters!$B$58)*(1-Parameters!$B$60^('PCF decay matrix'!CO$1-'PCF decay matrix'!$A13)))</f>
        <v>1.3455760789231446</v>
      </c>
      <c r="CP13">
        <f ca="1">IF($A13&gt;CP$1,0,$B13*(1-Parameters!$B$58)*(1-Parameters!$B$60^('PCF decay matrix'!CP$1-'PCF decay matrix'!$A13)))</f>
        <v>1.3491142500865458</v>
      </c>
      <c r="CQ13">
        <f ca="1">IF($A13&gt;CQ$1,0,$B13*(1-Parameters!$B$58)*(1-Parameters!$B$60^('PCF decay matrix'!CQ$1-'PCF decay matrix'!$A13)))</f>
        <v>1.352538624542559</v>
      </c>
      <c r="CR13">
        <f ca="1">IF($A13&gt;CR$1,0,$B13*(1-Parameters!$B$58)*(1-Parameters!$B$60^('PCF decay matrix'!CR$1-'PCF decay matrix'!$A13)))</f>
        <v>1.3558528622867063</v>
      </c>
      <c r="CS13">
        <f ca="1">IF($A13&gt;CS$1,0,$B13*(1-Parameters!$B$58)*(1-Parameters!$B$60^('PCF decay matrix'!CS$1-'PCF decay matrix'!$A13)))</f>
        <v>1.3590605055996159</v>
      </c>
      <c r="CT13">
        <f ca="1">IF($A13&gt;CT$1,0,$B13*(1-Parameters!$B$58)*(1-Parameters!$B$60^('PCF decay matrix'!CT$1-'PCF decay matrix'!$A13)))</f>
        <v>1.3621649828330382</v>
      </c>
      <c r="CU13">
        <f ca="1">IF($A13&gt;CU$1,0,$B13*(1-Parameters!$B$58)*(1-Parameters!$B$60^('PCF decay matrix'!CU$1-'PCF decay matrix'!$A13)))</f>
        <v>1.3651696120740913</v>
      </c>
      <c r="CV13">
        <f ca="1">IF($A13&gt;CV$1,0,$B13*(1-Parameters!$B$58)*(1-Parameters!$B$60^('PCF decay matrix'!CV$1-'PCF decay matrix'!$A13)))</f>
        <v>1.368077604691657</v>
      </c>
      <c r="CW13">
        <f ca="1">IF($A13&gt;CW$1,0,$B13*(1-Parameters!$B$58)*(1-Parameters!$B$60^('PCF decay matrix'!CW$1-'PCF decay matrix'!$A13)))</f>
        <v>1.3708920687687127</v>
      </c>
      <c r="CX13">
        <f ca="1">IF($A13&gt;CX$1,0,$B13*(1-Parameters!$B$58)*(1-Parameters!$B$60^('PCF decay matrix'!CX$1-'PCF decay matrix'!$A13)))</f>
        <v>1.3736160124242742</v>
      </c>
      <c r="CY13">
        <f ca="1">IF($A13&gt;CY$1,0,$B13*(1-Parameters!$B$58)*(1-Parameters!$B$60^('PCF decay matrix'!CY$1-'PCF decay matrix'!$A13)))</f>
        <v>1.3762523470284935</v>
      </c>
      <c r="CZ13">
        <f ca="1">IF($A13&gt;CZ$1,0,$B13*(1-Parameters!$B$58)*(1-Parameters!$B$60^('PCF decay matrix'!CZ$1-'PCF decay matrix'!$A13)))</f>
        <v>1.3788038903143516</v>
      </c>
      <c r="DA13">
        <f ca="1">IF($A13&gt;DA$1,0,$B13*(1-Parameters!$B$58)*(1-Parameters!$B$60^('PCF decay matrix'!DA$1-'PCF decay matrix'!$A13)))</f>
        <v>1.3812733693892716</v>
      </c>
      <c r="DB13">
        <f ca="1">IF($A13&gt;DB$1,0,$B13*(1-Parameters!$B$58)*(1-Parameters!$B$60^('PCF decay matrix'!DB$1-'PCF decay matrix'!$A13)))</f>
        <v>1.3836634236498706</v>
      </c>
      <c r="DC13">
        <f ca="1">IF($A13&gt;DC$1,0,$B13*(1-Parameters!$B$58)*(1-Parameters!$B$60^('PCF decay matrix'!DC$1-'PCF decay matrix'!$A13)))</f>
        <v>1.3859766076029654</v>
      </c>
      <c r="DD13">
        <f ca="1">IF($A13&gt;DD$1,0,$B13*(1-Parameters!$B$58)*(1-Parameters!$B$60^('PCF decay matrix'!DD$1-'PCF decay matrix'!$A13)))</f>
        <v>1.3882153935958463</v>
      </c>
      <c r="DE13">
        <f ca="1">IF($A13&gt;DE$1,0,$B13*(1-Parameters!$B$58)*(1-Parameters!$B$60^('PCF decay matrix'!DE$1-'PCF decay matrix'!$A13)))</f>
        <v>1.3903821744587406</v>
      </c>
      <c r="DF13">
        <f ca="1">IF($A13&gt;DF$1,0,$B13*(1-Parameters!$B$58)*(1-Parameters!$B$60^('PCF decay matrix'!DF$1-'PCF decay matrix'!$A13)))</f>
        <v>1.3924792660622858</v>
      </c>
      <c r="DG13">
        <f ca="1">IF($A13&gt;DG$1,0,$B13*(1-Parameters!$B$58)*(1-Parameters!$B$60^('PCF decay matrix'!DG$1-'PCF decay matrix'!$A13)))</f>
        <v>1.3945089097927481</v>
      </c>
      <c r="DH13">
        <f ca="1">IF($A13&gt;DH$1,0,$B13*(1-Parameters!$B$58)*(1-Parameters!$B$60^('PCF decay matrix'!DH$1-'PCF decay matrix'!$A13)))</f>
        <v>1.396473274947633</v>
      </c>
      <c r="DI13">
        <f ca="1">IF($A13&gt;DI$1,0,$B13*(1-Parameters!$B$58)*(1-Parameters!$B$60^('PCF decay matrix'!DI$1-'PCF decay matrix'!$A13)))</f>
        <v>1.3983744610542441</v>
      </c>
      <c r="DJ13">
        <f ca="1">IF($A13&gt;DJ$1,0,$B13*(1-Parameters!$B$58)*(1-Parameters!$B$60^('PCF decay matrix'!DJ$1-'PCF decay matrix'!$A13)))</f>
        <v>1.4002145001136741</v>
      </c>
      <c r="DK13">
        <f ca="1">IF($A13&gt;DK$1,0,$B13*(1-Parameters!$B$58)*(1-Parameters!$B$60^('PCF decay matrix'!DK$1-'PCF decay matrix'!$A13)))</f>
        <v>1.401995358772621</v>
      </c>
      <c r="DL13">
        <f ca="1">IF($A13&gt;DL$1,0,$B13*(1-Parameters!$B$58)*(1-Parameters!$B$60^('PCF decay matrix'!DL$1-'PCF decay matrix'!$A13)))</f>
        <v>1.4037189404253545</v>
      </c>
      <c r="DM13">
        <f ca="1">IF($A13&gt;DM$1,0,$B13*(1-Parameters!$B$58)*(1-Parameters!$B$60^('PCF decay matrix'!DM$1-'PCF decay matrix'!$A13)))</f>
        <v>1.405387087248076</v>
      </c>
      <c r="DN13">
        <f ca="1">IF($A13&gt;DN$1,0,$B13*(1-Parameters!$B$58)*(1-Parameters!$B$60^('PCF decay matrix'!DN$1-'PCF decay matrix'!$A13)))</f>
        <v>1.4070015821678519</v>
      </c>
      <c r="DO13">
        <f ca="1">IF($A13&gt;DO$1,0,$B13*(1-Parameters!$B$58)*(1-Parameters!$B$60^('PCF decay matrix'!DO$1-'PCF decay matrix'!$A13)))</f>
        <v>1.4085641507682156</v>
      </c>
      <c r="DP13">
        <f ca="1">IF($A13&gt;DP$1,0,$B13*(1-Parameters!$B$58)*(1-Parameters!$B$60^('PCF decay matrix'!DP$1-'PCF decay matrix'!$A13)))</f>
        <v>1.4100764631334861</v>
      </c>
      <c r="DQ13">
        <f ca="1">IF($A13&gt;DQ$1,0,$B13*(1-Parameters!$B$58)*(1-Parameters!$B$60^('PCF decay matrix'!DQ$1-'PCF decay matrix'!$A13)))</f>
        <v>1.4115401356337638</v>
      </c>
      <c r="DR13">
        <f ca="1">IF($A13&gt;DR$1,0,$B13*(1-Parameters!$B$58)*(1-Parameters!$B$60^('PCF decay matrix'!DR$1-'PCF decay matrix'!$A13)))</f>
        <v>1.412956732652519</v>
      </c>
      <c r="DS13">
        <f ca="1">IF($A13&gt;DS$1,0,$B13*(1-Parameters!$B$58)*(1-Parameters!$B$60^('PCF decay matrix'!DS$1-'PCF decay matrix'!$A13)))</f>
        <v>1.4143277682586164</v>
      </c>
      <c r="DT13">
        <f ca="1">IF($A13&gt;DT$1,0,$B13*(1-Parameters!$B$58)*(1-Parameters!$B$60^('PCF decay matrix'!DT$1-'PCF decay matrix'!$A13)))</f>
        <v>1.4156547078245623</v>
      </c>
      <c r="DU13">
        <f ca="1">IF($A13&gt;DU$1,0,$B13*(1-Parameters!$B$58)*(1-Parameters!$B$60^('PCF decay matrix'!DU$1-'PCF decay matrix'!$A13)))</f>
        <v>1.4169389695927042</v>
      </c>
      <c r="DV13">
        <f ca="1">IF($A13&gt;DV$1,0,$B13*(1-Parameters!$B$58)*(1-Parameters!$B$60^('PCF decay matrix'!DV$1-'PCF decay matrix'!$A13)))</f>
        <v>1.4181819261910591</v>
      </c>
      <c r="DW13">
        <f ca="1">IF($A13&gt;DW$1,0,$B13*(1-Parameters!$B$58)*(1-Parameters!$B$60^('PCF decay matrix'!DW$1-'PCF decay matrix'!$A13)))</f>
        <v>1.4193849061003889</v>
      </c>
      <c r="DX13">
        <f ca="1">IF($A13&gt;DX$1,0,$B13*(1-Parameters!$B$58)*(1-Parameters!$B$60^('PCF decay matrix'!DX$1-'PCF decay matrix'!$A13)))</f>
        <v>1.4205491950740874</v>
      </c>
      <c r="DY13">
        <f ca="1">IF($A13&gt;DY$1,0,$B13*(1-Parameters!$B$58)*(1-Parameters!$B$60^('PCF decay matrix'!DY$1-'PCF decay matrix'!$A13)))</f>
        <v>1.4216760375124047</v>
      </c>
      <c r="DZ13">
        <f ca="1">IF($A13&gt;DZ$1,0,$B13*(1-Parameters!$B$58)*(1-Parameters!$B$60^('PCF decay matrix'!DZ$1-'PCF decay matrix'!$A13)))</f>
        <v>1.4227666377924704</v>
      </c>
      <c r="EA13">
        <f ca="1">IF($A13&gt;EA$1,0,$B13*(1-Parameters!$B$58)*(1-Parameters!$B$60^('PCF decay matrix'!EA$1-'PCF decay matrix'!$A13)))</f>
        <v>1.4238221615555402</v>
      </c>
      <c r="EB13">
        <f ca="1">IF($A13&gt;EB$1,0,$B13*(1-Parameters!$B$58)*(1-Parameters!$B$60^('PCF decay matrix'!EB$1-'PCF decay matrix'!$A13)))</f>
        <v>1.4248437369528415</v>
      </c>
      <c r="EC13">
        <f ca="1">IF($A13&gt;EC$1,0,$B13*(1-Parameters!$B$58)*(1-Parameters!$B$60^('PCF decay matrix'!EC$1-'PCF decay matrix'!$A13)))</f>
        <v>1.4258324558513493</v>
      </c>
      <c r="ED13">
        <f ca="1">IF($A13&gt;ED$1,0,$B13*(1-Parameters!$B$58)*(1-Parameters!$B$60^('PCF decay matrix'!ED$1-'PCF decay matrix'!$A13)))</f>
        <v>1.4267893750007818</v>
      </c>
      <c r="EE13">
        <f ca="1">IF($A13&gt;EE$1,0,$B13*(1-Parameters!$B$58)*(1-Parameters!$B$60^('PCF decay matrix'!EE$1-'PCF decay matrix'!$A13)))</f>
        <v>1.4277155171630611</v>
      </c>
      <c r="EF13">
        <f ca="1">IF($A13&gt;EF$1,0,$B13*(1-Parameters!$B$58)*(1-Parameters!$B$60^('PCF decay matrix'!EF$1-'PCF decay matrix'!$A13)))</f>
        <v>1.4286118722054488</v>
      </c>
      <c r="EG13">
        <f ca="1">IF($A13&gt;EG$1,0,$B13*(1-Parameters!$B$58)*(1-Parameters!$B$60^('PCF decay matrix'!EG$1-'PCF decay matrix'!$A13)))</f>
        <v>1.4294793981585241</v>
      </c>
      <c r="EH13">
        <f ca="1">IF($A13&gt;EH$1,0,$B13*(1-Parameters!$B$58)*(1-Parameters!$B$60^('PCF decay matrix'!EH$1-'PCF decay matrix'!$A13)))</f>
        <v>1.430319022240131</v>
      </c>
      <c r="EI13">
        <f ca="1">IF($A13&gt;EI$1,0,$B13*(1-Parameters!$B$58)*(1-Parameters!$B$60^('PCF decay matrix'!EI$1-'PCF decay matrix'!$A13)))</f>
        <v>1.431131641846398</v>
      </c>
      <c r="EJ13">
        <f ca="1">IF($A13&gt;EJ$1,0,$B13*(1-Parameters!$B$58)*(1-Parameters!$B$60^('PCF decay matrix'!EJ$1-'PCF decay matrix'!$A13)))</f>
        <v>1.4319181255108799</v>
      </c>
      <c r="EK13">
        <f ca="1">IF($A13&gt;EK$1,0,$B13*(1-Parameters!$B$58)*(1-Parameters!$B$60^('PCF decay matrix'!EK$1-'PCF decay matrix'!$A13)))</f>
        <v>1.4326793138328535</v>
      </c>
      <c r="EL13">
        <f ca="1">IF($A13&gt;EL$1,0,$B13*(1-Parameters!$B$58)*(1-Parameters!$B$60^('PCF decay matrix'!EL$1-'PCF decay matrix'!$A13)))</f>
        <v>1.4334160203757547</v>
      </c>
      <c r="EM13">
        <f ca="1">IF($A13&gt;EM$1,0,$B13*(1-Parameters!$B$58)*(1-Parameters!$B$60^('PCF decay matrix'!EM$1-'PCF decay matrix'!$A13)))</f>
        <v>1.434129032536722</v>
      </c>
      <c r="EN13">
        <f ca="1">IF($A13&gt;EN$1,0,$B13*(1-Parameters!$B$58)*(1-Parameters!$B$60^('PCF decay matrix'!EN$1-'PCF decay matrix'!$A13)))</f>
        <v>1.4348191123881715</v>
      </c>
      <c r="EO13">
        <f ca="1">IF($A13&gt;EO$1,0,$B13*(1-Parameters!$B$58)*(1-Parameters!$B$60^('PCF decay matrix'!EO$1-'PCF decay matrix'!$A13)))</f>
        <v>1.4354869974923061</v>
      </c>
      <c r="EP13">
        <f ca="1">IF($A13&gt;EP$1,0,$B13*(1-Parameters!$B$58)*(1-Parameters!$B$60^('PCF decay matrix'!EP$1-'PCF decay matrix'!$A13)))</f>
        <v>1.4361334016894256</v>
      </c>
      <c r="EQ13">
        <f ca="1">IF($A13&gt;EQ$1,0,$B13*(1-Parameters!$B$58)*(1-Parameters!$B$60^('PCF decay matrix'!EQ$1-'PCF decay matrix'!$A13)))</f>
        <v>1.4367590158608861</v>
      </c>
      <c r="ER13">
        <f ca="1">IF($A13&gt;ER$1,0,$B13*(1-Parameters!$B$58)*(1-Parameters!$B$60^('PCF decay matrix'!ER$1-'PCF decay matrix'!$A13)))</f>
        <v>1.4373645086675169</v>
      </c>
      <c r="ES13">
        <f ca="1">IF($A13&gt;ES$1,0,$B13*(1-Parameters!$B$58)*(1-Parameters!$B$60^('PCF decay matrix'!ES$1-'PCF decay matrix'!$A13)))</f>
        <v>1.4379505272642925</v>
      </c>
      <c r="ET13">
        <f ca="1">IF($A13&gt;ET$1,0,$B13*(1-Parameters!$B$58)*(1-Parameters!$B$60^('PCF decay matrix'!ET$1-'PCF decay matrix'!$A13)))</f>
        <v>1.4385176979920129</v>
      </c>
      <c r="EU13">
        <f ca="1">IF($A13&gt;EU$1,0,$B13*(1-Parameters!$B$58)*(1-Parameters!$B$60^('PCF decay matrix'!EU$1-'PCF decay matrix'!$A13)))</f>
        <v>1.4390666270467447</v>
      </c>
      <c r="EV13">
        <f ca="1">IF($A13&gt;EV$1,0,$B13*(1-Parameters!$B$58)*(1-Parameters!$B$60^('PCF decay matrix'!EV$1-'PCF decay matrix'!$A13)))</f>
        <v>1.4395979011277251</v>
      </c>
      <c r="EW13">
        <f ca="1">IF($A13&gt;EW$1,0,$B13*(1-Parameters!$B$58)*(1-Parameters!$B$60^('PCF decay matrix'!EW$1-'PCF decay matrix'!$A13)))</f>
        <v>1.4401120880644311</v>
      </c>
      <c r="EX13">
        <f ca="1">IF($A13&gt;EX$1,0,$B13*(1-Parameters!$B$58)*(1-Parameters!$B$60^('PCF decay matrix'!EX$1-'PCF decay matrix'!$A13)))</f>
        <v>1.4406097374234803</v>
      </c>
      <c r="EY13">
        <f ca="1">IF($A13&gt;EY$1,0,$B13*(1-Parameters!$B$58)*(1-Parameters!$B$60^('PCF decay matrix'!EY$1-'PCF decay matrix'!$A13)))</f>
        <v>1.4410913810960098</v>
      </c>
      <c r="EZ13">
        <f ca="1">IF($A13&gt;EZ$1,0,$B13*(1-Parameters!$B$58)*(1-Parameters!$B$60^('PCF decay matrix'!EZ$1-'PCF decay matrix'!$A13)))</f>
        <v>1.4415575338661673</v>
      </c>
      <c r="FA13">
        <f ca="1">IF($A13&gt;FA$1,0,$B13*(1-Parameters!$B$58)*(1-Parameters!$B$60^('PCF decay matrix'!FA$1-'PCF decay matrix'!$A13)))</f>
        <v>1.4420086939613146</v>
      </c>
      <c r="FB13">
        <f ca="1">IF($A13&gt;FB$1,0,$B13*(1-Parameters!$B$58)*(1-Parameters!$B$60^('PCF decay matrix'!FB$1-'PCF decay matrix'!$A13)))</f>
        <v>1.4424453435845368</v>
      </c>
      <c r="FC13">
        <f ca="1">IF($A13&gt;FC$1,0,$B13*(1-Parameters!$B$58)*(1-Parameters!$B$60^('PCF decay matrix'!FC$1-'PCF decay matrix'!$A13)))</f>
        <v>1.4428679494300247</v>
      </c>
      <c r="FD13">
        <f ca="1">IF($A13&gt;FD$1,0,$B13*(1-Parameters!$B$58)*(1-Parameters!$B$60^('PCF decay matrix'!FD$1-'PCF decay matrix'!$A13)))</f>
        <v>1.4432769631818805</v>
      </c>
      <c r="FE13">
        <f ca="1">IF($A13&gt;FE$1,0,$B13*(1-Parameters!$B$58)*(1-Parameters!$B$60^('PCF decay matrix'!FE$1-'PCF decay matrix'!$A13)))</f>
        <v>1.4436728219968811</v>
      </c>
      <c r="FF13">
        <f ca="1">IF($A13&gt;FF$1,0,$B13*(1-Parameters!$B$58)*(1-Parameters!$B$60^('PCF decay matrix'!FF$1-'PCF decay matrix'!$A13)))</f>
        <v>1.4440559489717142</v>
      </c>
      <c r="FG13">
        <f ca="1">IF($A13&gt;FG$1,0,$B13*(1-Parameters!$B$58)*(1-Parameters!$B$60^('PCF decay matrix'!FG$1-'PCF decay matrix'!$A13)))</f>
        <v>1.4444267535951874</v>
      </c>
      <c r="FH13">
        <f ca="1">IF($A13&gt;FH$1,0,$B13*(1-Parameters!$B$58)*(1-Parameters!$B$60^('PCF decay matrix'!FH$1-'PCF decay matrix'!$A13)))</f>
        <v>1.4447856321858921</v>
      </c>
      <c r="FI13">
        <f ca="1">IF($A13&gt;FI$1,0,$B13*(1-Parameters!$B$58)*(1-Parameters!$B$60^('PCF decay matrix'!FI$1-'PCF decay matrix'!$A13)))</f>
        <v>1.4451329683157919</v>
      </c>
      <c r="FJ13">
        <f ca="1">IF($A13&gt;FJ$1,0,$B13*(1-Parameters!$B$58)*(1-Parameters!$B$60^('PCF decay matrix'!FJ$1-'PCF decay matrix'!$A13)))</f>
        <v>1.4454691332201872</v>
      </c>
      <c r="FK13">
        <f ca="1">IF($A13&gt;FK$1,0,$B13*(1-Parameters!$B$58)*(1-Parameters!$B$60^('PCF decay matrix'!FK$1-'PCF decay matrix'!$A13)))</f>
        <v>1.4457944861944942</v>
      </c>
      <c r="FL13">
        <f ca="1">IF($A13&gt;FL$1,0,$B13*(1-Parameters!$B$58)*(1-Parameters!$B$60^('PCF decay matrix'!FL$1-'PCF decay matrix'!$A13)))</f>
        <v>1.4461093749782619</v>
      </c>
      <c r="FM13">
        <f ca="1">IF($A13&gt;FM$1,0,$B13*(1-Parameters!$B$58)*(1-Parameters!$B$60^('PCF decay matrix'!FM$1-'PCF decay matrix'!$A13)))</f>
        <v>1.4464141361268386</v>
      </c>
      <c r="FN13">
        <f ca="1">IF($A13&gt;FN$1,0,$B13*(1-Parameters!$B$58)*(1-Parameters!$B$60^('PCF decay matrix'!FN$1-'PCF decay matrix'!$A13)))</f>
        <v>1.4467090953710848</v>
      </c>
      <c r="FO13">
        <f ca="1">IF($A13&gt;FO$1,0,$B13*(1-Parameters!$B$58)*(1-Parameters!$B$60^('PCF decay matrix'!FO$1-'PCF decay matrix'!$A13)))</f>
        <v>1.4469945679655174</v>
      </c>
      <c r="FP13">
        <f ca="1">IF($A13&gt;FP$1,0,$B13*(1-Parameters!$B$58)*(1-Parameters!$B$60^('PCF decay matrix'!FP$1-'PCF decay matrix'!$A13)))</f>
        <v>1.4472708590252543</v>
      </c>
      <c r="FQ13">
        <f ca="1">IF($A13&gt;FQ$1,0,$B13*(1-Parameters!$B$58)*(1-Parameters!$B$60^('PCF decay matrix'!FQ$1-'PCF decay matrix'!$A13)))</f>
        <v>1.447538263852125</v>
      </c>
      <c r="FR13">
        <f ca="1">IF($A13&gt;FR$1,0,$B13*(1-Parameters!$B$58)*(1-Parameters!$B$60^('PCF decay matrix'!FR$1-'PCF decay matrix'!$A13)))</f>
        <v>1.4477970682502905</v>
      </c>
      <c r="FS13">
        <f ca="1">IF($A13&gt;FS$1,0,$B13*(1-Parameters!$B$58)*(1-Parameters!$B$60^('PCF decay matrix'!FS$1-'PCF decay matrix'!$A13)))</f>
        <v>1.4480475488317133</v>
      </c>
      <c r="FT13">
        <f ca="1">IF($A13&gt;FT$1,0,$B13*(1-Parameters!$B$58)*(1-Parameters!$B$60^('PCF decay matrix'!FT$1-'PCF decay matrix'!$A13)))</f>
        <v>1.4482899733118015</v>
      </c>
      <c r="FU13">
        <f ca="1">IF($A13&gt;FU$1,0,$B13*(1-Parameters!$B$58)*(1-Parameters!$B$60^('PCF decay matrix'!FU$1-'PCF decay matrix'!$A13)))</f>
        <v>1.4485246007955463</v>
      </c>
      <c r="FV13">
        <f ca="1">IF($A13&gt;FV$1,0,$B13*(1-Parameters!$B$58)*(1-Parameters!$B$60^('PCF decay matrix'!FV$1-'PCF decay matrix'!$A13)))</f>
        <v>1.4487516820544537</v>
      </c>
      <c r="FW13">
        <f ca="1">IF($A13&gt;FW$1,0,$B13*(1-Parameters!$B$58)*(1-Parameters!$B$60^('PCF decay matrix'!FW$1-'PCF decay matrix'!$A13)))</f>
        <v>1.4489714597945711</v>
      </c>
      <c r="FX13">
        <f ca="1">IF($A13&gt;FX$1,0,$B13*(1-Parameters!$B$58)*(1-Parameters!$B$60^('PCF decay matrix'!FX$1-'PCF decay matrix'!$A13)))</f>
        <v>1.4491841689158944</v>
      </c>
      <c r="FY13">
        <f ca="1">IF($A13&gt;FY$1,0,$B13*(1-Parameters!$B$58)*(1-Parameters!$B$60^('PCF decay matrix'!FY$1-'PCF decay matrix'!$A13)))</f>
        <v>1.4493900367634296</v>
      </c>
      <c r="FZ13">
        <f ca="1">IF($A13&gt;FZ$1,0,$B13*(1-Parameters!$B$58)*(1-Parameters!$B$60^('PCF decay matrix'!FZ$1-'PCF decay matrix'!$A13)))</f>
        <v>1.4495892833701813</v>
      </c>
      <c r="GA13">
        <f ca="1">IF($A13&gt;GA$1,0,$B13*(1-Parameters!$B$58)*(1-Parameters!$B$60^('PCF decay matrix'!GA$1-'PCF decay matrix'!$A13)))</f>
        <v>1.4497821216923252</v>
      </c>
      <c r="GB13">
        <f ca="1">IF($A13&gt;GB$1,0,$B13*(1-Parameters!$B$58)*(1-Parameters!$B$60^('PCF decay matrix'!GB$1-'PCF decay matrix'!$A13)))</f>
        <v>1.449968757836817</v>
      </c>
      <c r="GC13">
        <f ca="1">IF($A13&gt;GC$1,0,$B13*(1-Parameters!$B$58)*(1-Parameters!$B$60^('PCF decay matrix'!GC$1-'PCF decay matrix'!$A13)))</f>
        <v>1.4501493912816819</v>
      </c>
      <c r="GD13">
        <f ca="1">IF($A13&gt;GD$1,0,$B13*(1-Parameters!$B$58)*(1-Parameters!$B$60^('PCF decay matrix'!GD$1-'PCF decay matrix'!$A13)))</f>
        <v>1.4503242150892173</v>
      </c>
      <c r="GE13">
        <f ca="1">IF($A13&gt;GE$1,0,$B13*(1-Parameters!$B$58)*(1-Parameters!$B$60^('PCF decay matrix'!GE$1-'PCF decay matrix'!$A13)))</f>
        <v>1.4504934161123388</v>
      </c>
      <c r="GF13">
        <f ca="1">IF($A13&gt;GF$1,0,$B13*(1-Parameters!$B$58)*(1-Parameters!$B$60^('PCF decay matrix'!GF$1-'PCF decay matrix'!$A13)))</f>
        <v>1.4506571751942912</v>
      </c>
      <c r="GG13">
        <f ca="1">IF($A13&gt;GG$1,0,$B13*(1-Parameters!$B$58)*(1-Parameters!$B$60^('PCF decay matrix'!GG$1-'PCF decay matrix'!$A13)))</f>
        <v>1.4508156673619337</v>
      </c>
      <c r="GH13">
        <f ca="1">IF($A13&gt;GH$1,0,$B13*(1-Parameters!$B$58)*(1-Parameters!$B$60^('PCF decay matrix'!GH$1-'PCF decay matrix'!$A13)))</f>
        <v>1.4509690620128108</v>
      </c>
      <c r="GI13">
        <f ca="1">IF($A13&gt;GI$1,0,$B13*(1-Parameters!$B$58)*(1-Parameters!$B$60^('PCF decay matrix'!GI$1-'PCF decay matrix'!$A13)))</f>
        <v>1.451117523096205</v>
      </c>
      <c r="GJ13">
        <f ca="1">IF($A13&gt;GJ$1,0,$B13*(1-Parameters!$B$58)*(1-Parameters!$B$60^('PCF decay matrix'!GJ$1-'PCF decay matrix'!$A13)))</f>
        <v>1.4512612092883672</v>
      </c>
      <c r="GK13">
        <f ca="1">IF($A13&gt;GK$1,0,$B13*(1-Parameters!$B$58)*(1-Parameters!$B$60^('PCF decay matrix'!GK$1-'PCF decay matrix'!$A13)))</f>
        <v>1.451400274162111</v>
      </c>
    </row>
    <row r="14" spans="1:193" x14ac:dyDescent="0.25">
      <c r="A14">
        <v>2022</v>
      </c>
      <c r="B14" s="11">
        <f ca="1">'PCF model'!D14</f>
        <v>2.2744153356481038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>
        <f ca="1">IF($A14&gt;O$1,0,$B14*(1-Parameters!$B$58)*(1-Parameters!$B$60^('PCF decay matrix'!O$1-'PCF decay matrix'!$A14)))</f>
        <v>0</v>
      </c>
      <c r="P14">
        <f ca="1">IF($A14&gt;P$1,0,$B14*(1-Parameters!$B$58)*(1-Parameters!$B$60^('PCF decay matrix'!P$1-'PCF decay matrix'!$A14)))</f>
        <v>4.6136428558275773E-2</v>
      </c>
      <c r="Q14">
        <f ca="1">IF($A14&gt;Q$1,0,$B14*(1-Parameters!$B$58)*(1-Parameters!$B$60^('PCF decay matrix'!Q$1-'PCF decay matrix'!$A14)))</f>
        <v>9.0788990616573487E-2</v>
      </c>
      <c r="R14">
        <f ca="1">IF($A14&gt;R$1,0,$B14*(1-Parameters!$B$58)*(1-Parameters!$B$60^('PCF decay matrix'!R$1-'PCF decay matrix'!$A14)))</f>
        <v>0.13400541114751388</v>
      </c>
      <c r="S14">
        <f ca="1">IF($A14&gt;S$1,0,$B14*(1-Parameters!$B$58)*(1-Parameters!$B$60^('PCF decay matrix'!S$1-'PCF decay matrix'!$A14)))</f>
        <v>0.17583188016554446</v>
      </c>
      <c r="T14">
        <f ca="1">IF($A14&gt;T$1,0,$B14*(1-Parameters!$B$58)*(1-Parameters!$B$60^('PCF decay matrix'!T$1-'PCF decay matrix'!$A14)))</f>
        <v>0.21631310209515281</v>
      </c>
      <c r="U14">
        <f ca="1">IF($A14&gt;U$1,0,$B14*(1-Parameters!$B$58)*(1-Parameters!$B$60^('PCF decay matrix'!U$1-'PCF decay matrix'!$A14)))</f>
        <v>0.2554923435512696</v>
      </c>
      <c r="V14">
        <f ca="1">IF($A14&gt;V$1,0,$B14*(1-Parameters!$B$58)*(1-Parameters!$B$60^('PCF decay matrix'!V$1-'PCF decay matrix'!$A14)))</f>
        <v>0.29341147958293085</v>
      </c>
      <c r="W14">
        <f ca="1">IF($A14&gt;W$1,0,$B14*(1-Parameters!$B$58)*(1-Parameters!$B$60^('PCF decay matrix'!W$1-'PCF decay matrix'!$A14)))</f>
        <v>0.33011103842962602</v>
      </c>
      <c r="X14">
        <f ca="1">IF($A14&gt;X$1,0,$B14*(1-Parameters!$B$58)*(1-Parameters!$B$60^('PCF decay matrix'!X$1-'PCF decay matrix'!$A14)))</f>
        <v>0.36563024483816503</v>
      </c>
      <c r="Y14">
        <f ca="1">IF($A14&gt;Y$1,0,$B14*(1-Parameters!$B$58)*(1-Parameters!$B$60^('PCF decay matrix'!Y$1-'PCF decay matrix'!$A14)))</f>
        <v>0.4000070619863636</v>
      </c>
      <c r="Z14">
        <f ca="1">IF($A14&gt;Z$1,0,$B14*(1-Parameters!$B$58)*(1-Parameters!$B$60^('PCF decay matrix'!Z$1-'PCF decay matrix'!$A14)))</f>
        <v>0.43327823205835531</v>
      </c>
      <c r="AA14">
        <f ca="1">IF($A14&gt;AA$1,0,$B14*(1-Parameters!$B$58)*(1-Parameters!$B$60^('PCF decay matrix'!AA$1-'PCF decay matrix'!$A14)))</f>
        <v>0.46547931551489663</v>
      </c>
      <c r="AB14">
        <f ca="1">IF($A14&gt;AB$1,0,$B14*(1-Parameters!$B$58)*(1-Parameters!$B$60^('PCF decay matrix'!AB$1-'PCF decay matrix'!$A14)))</f>
        <v>0.49664472910063706</v>
      </c>
      <c r="AC14">
        <f ca="1">IF($A14&gt;AC$1,0,$B14*(1-Parameters!$B$58)*(1-Parameters!$B$60^('PCF decay matrix'!AC$1-'PCF decay matrix'!$A14)))</f>
        <v>0.52680778262897909</v>
      </c>
      <c r="AD14">
        <f ca="1">IF($A14&gt;AD$1,0,$B14*(1-Parameters!$B$58)*(1-Parameters!$B$60^('PCF decay matrix'!AD$1-'PCF decay matrix'!$A14)))</f>
        <v>0.55600071458384004</v>
      </c>
      <c r="AE14">
        <f ca="1">IF($A14&gt;AE$1,0,$B14*(1-Parameters!$B$58)*(1-Parameters!$B$60^('PCF decay matrix'!AE$1-'PCF decay matrix'!$A14)))</f>
        <v>0.58425472657637123</v>
      </c>
      <c r="AF14">
        <f ca="1">IF($A14&gt;AF$1,0,$B14*(1-Parameters!$B$58)*(1-Parameters!$B$60^('PCF decay matrix'!AF$1-'PCF decay matrix'!$A14)))</f>
        <v>0.61160001669346009</v>
      </c>
      <c r="AG14">
        <f ca="1">IF($A14&gt;AG$1,0,$B14*(1-Parameters!$B$58)*(1-Parameters!$B$60^('PCF decay matrix'!AG$1-'PCF decay matrix'!$A14)))</f>
        <v>0.63806581177365695</v>
      </c>
      <c r="AH14">
        <f ca="1">IF($A14&gt;AH$1,0,$B14*(1-Parameters!$B$58)*(1-Parameters!$B$60^('PCF decay matrix'!AH$1-'PCF decay matrix'!$A14)))</f>
        <v>0.66368039864502637</v>
      </c>
      <c r="AI14">
        <f ca="1">IF($A14&gt;AI$1,0,$B14*(1-Parameters!$B$58)*(1-Parameters!$B$60^('PCF decay matrix'!AI$1-'PCF decay matrix'!$A14)))</f>
        <v>0.68847115435830775</v>
      </c>
      <c r="AJ14">
        <f ca="1">IF($A14&gt;AJ$1,0,$B14*(1-Parameters!$B$58)*(1-Parameters!$B$60^('PCF decay matrix'!AJ$1-'PCF decay matrix'!$A14)))</f>
        <v>0.7124645754477007</v>
      </c>
      <c r="AK14">
        <f ca="1">IF($A14&gt;AK$1,0,$B14*(1-Parameters!$B$58)*(1-Parameters!$B$60^('PCF decay matrix'!AK$1-'PCF decay matrix'!$A14)))</f>
        <v>0.7356863062505461</v>
      </c>
      <c r="AL14">
        <f ca="1">IF($A14&gt;AL$1,0,$B14*(1-Parameters!$B$58)*(1-Parameters!$B$60^('PCF decay matrix'!AL$1-'PCF decay matrix'!$A14)))</f>
        <v>0.75816116631617503</v>
      </c>
      <c r="AM14">
        <f ca="1">IF($A14&gt;AM$1,0,$B14*(1-Parameters!$B$58)*(1-Parameters!$B$60^('PCF decay matrix'!AM$1-'PCF decay matrix'!$A14)))</f>
        <v>0.77991317693321793</v>
      </c>
      <c r="AN14">
        <f ca="1">IF($A14&gt;AN$1,0,$B14*(1-Parameters!$B$58)*(1-Parameters!$B$60^('PCF decay matrix'!AN$1-'PCF decay matrix'!$A14)))</f>
        <v>0.80096558680372665</v>
      </c>
      <c r="AO14">
        <f ca="1">IF($A14&gt;AO$1,0,$B14*(1-Parameters!$B$58)*(1-Parameters!$B$60^('PCF decay matrix'!AO$1-'PCF decay matrix'!$A14)))</f>
        <v>0.82134089689155065</v>
      </c>
      <c r="AP14">
        <f ca="1">IF($A14&gt;AP$1,0,$B14*(1-Parameters!$B$58)*(1-Parameters!$B$60^('PCF decay matrix'!AP$1-'PCF decay matrix'!$A14)))</f>
        <v>0.84106088447152605</v>
      </c>
      <c r="AQ14">
        <f ca="1">IF($A14&gt;AQ$1,0,$B14*(1-Parameters!$B$58)*(1-Parameters!$B$60^('PCF decay matrix'!AQ$1-'PCF decay matrix'!$A14)))</f>
        <v>0.86014662640518003</v>
      </c>
      <c r="AR14">
        <f ca="1">IF($A14&gt;AR$1,0,$B14*(1-Parameters!$B$58)*(1-Parameters!$B$60^('PCF decay matrix'!AR$1-'PCF decay matrix'!$A14)))</f>
        <v>0.8786185216678285</v>
      </c>
      <c r="AS14">
        <f ca="1">IF($A14&gt;AS$1,0,$B14*(1-Parameters!$B$58)*(1-Parameters!$B$60^('PCF decay matrix'!AS$1-'PCF decay matrix'!$A14)))</f>
        <v>0.89649631315114531</v>
      </c>
      <c r="AT14">
        <f ca="1">IF($A14&gt;AT$1,0,$B14*(1-Parameters!$B$58)*(1-Parameters!$B$60^('PCF decay matrix'!AT$1-'PCF decay matrix'!$A14)))</f>
        <v>0.91379910876450254</v>
      </c>
      <c r="AU14">
        <f ca="1">IF($A14&gt;AU$1,0,$B14*(1-Parameters!$B$58)*(1-Parameters!$B$60^('PCF decay matrix'!AU$1-'PCF decay matrix'!$A14)))</f>
        <v>0.9305454018576399</v>
      </c>
      <c r="AV14">
        <f ca="1">IF($A14&gt;AV$1,0,$B14*(1-Parameters!$B$58)*(1-Parameters!$B$60^('PCF decay matrix'!AV$1-'PCF decay matrix'!$A14)))</f>
        <v>0.94675309098648619</v>
      </c>
      <c r="AW14">
        <f ca="1">IF($A14&gt;AW$1,0,$B14*(1-Parameters!$B$58)*(1-Parameters!$B$60^('PCF decay matrix'!AW$1-'PCF decay matrix'!$A14)))</f>
        <v>0.96243949904326209</v>
      </c>
      <c r="AX14">
        <f ca="1">IF($A14&gt;AX$1,0,$B14*(1-Parameters!$B$58)*(1-Parameters!$B$60^('PCF decay matrix'!AX$1-'PCF decay matrix'!$A14)))</f>
        <v>0.97762139177130958</v>
      </c>
      <c r="AY14">
        <f ca="1">IF($A14&gt;AY$1,0,$B14*(1-Parameters!$B$58)*(1-Parameters!$B$60^('PCF decay matrix'!AY$1-'PCF decay matrix'!$A14)))</f>
        <v>0.99231499568443615</v>
      </c>
      <c r="AZ14">
        <f ca="1">IF($A14&gt;AZ$1,0,$B14*(1-Parameters!$B$58)*(1-Parameters!$B$60^('PCF decay matrix'!AZ$1-'PCF decay matrix'!$A14)))</f>
        <v>1.0065360154099265</v>
      </c>
      <c r="BA14">
        <f ca="1">IF($A14&gt;BA$1,0,$B14*(1-Parameters!$B$58)*(1-Parameters!$B$60^('PCF decay matrix'!BA$1-'PCF decay matrix'!$A14)))</f>
        <v>1.0202996504737605</v>
      </c>
      <c r="BB14">
        <f ca="1">IF($A14&gt;BB$1,0,$B14*(1-Parameters!$B$58)*(1-Parameters!$B$60^('PCF decay matrix'!BB$1-'PCF decay matrix'!$A14)))</f>
        <v>1.0336206115459707</v>
      </c>
      <c r="BC14">
        <f ca="1">IF($A14&gt;BC$1,0,$B14*(1-Parameters!$B$58)*(1-Parameters!$B$60^('PCF decay matrix'!BC$1-'PCF decay matrix'!$A14)))</f>
        <v>1.0465131361635127</v>
      </c>
      <c r="BD14">
        <f ca="1">IF($A14&gt;BD$1,0,$B14*(1-Parameters!$B$58)*(1-Parameters!$B$60^('PCF decay matrix'!BD$1-'PCF decay matrix'!$A14)))</f>
        <v>1.0589910039474433</v>
      </c>
      <c r="BE14">
        <f ca="1">IF($A14&gt;BE$1,0,$B14*(1-Parameters!$B$58)*(1-Parameters!$B$60^('PCF decay matrix'!BE$1-'PCF decay matrix'!$A14)))</f>
        <v>1.0710675513306769</v>
      </c>
      <c r="BF14">
        <f ca="1">IF($A14&gt;BF$1,0,$B14*(1-Parameters!$B$58)*(1-Parameters!$B$60^('PCF decay matrix'!BF$1-'PCF decay matrix'!$A14)))</f>
        <v>1.0827556858120593</v>
      </c>
      <c r="BG14">
        <f ca="1">IF($A14&gt;BG$1,0,$B14*(1-Parameters!$B$58)*(1-Parameters!$B$60^('PCF decay matrix'!BG$1-'PCF decay matrix'!$A14)))</f>
        <v>1.0940678997519926</v>
      </c>
      <c r="BH14">
        <f ca="1">IF($A14&gt;BH$1,0,$B14*(1-Parameters!$B$58)*(1-Parameters!$B$60^('PCF decay matrix'!BH$1-'PCF decay matrix'!$A14)))</f>
        <v>1.1050162837243578</v>
      </c>
      <c r="BI14">
        <f ca="1">IF($A14&gt;BI$1,0,$B14*(1-Parameters!$B$58)*(1-Parameters!$B$60^('PCF decay matrix'!BI$1-'PCF decay matrix'!$A14)))</f>
        <v>1.1156125394390066</v>
      </c>
      <c r="BJ14">
        <f ca="1">IF($A14&gt;BJ$1,0,$B14*(1-Parameters!$B$58)*(1-Parameters!$B$60^('PCF decay matrix'!BJ$1-'PCF decay matrix'!$A14)))</f>
        <v>1.1258679922486299</v>
      </c>
      <c r="BK14">
        <f ca="1">IF($A14&gt;BK$1,0,$B14*(1-Parameters!$B$58)*(1-Parameters!$B$60^('PCF decay matrix'!BK$1-'PCF decay matrix'!$A14)))</f>
        <v>1.1357936032533744</v>
      </c>
      <c r="BL14">
        <f ca="1">IF($A14&gt;BL$1,0,$B14*(1-Parameters!$B$58)*(1-Parameters!$B$60^('PCF decay matrix'!BL$1-'PCF decay matrix'!$A14)))</f>
        <v>1.1453999810161455</v>
      </c>
      <c r="BM14">
        <f ca="1">IF($A14&gt;BM$1,0,$B14*(1-Parameters!$B$58)*(1-Parameters!$B$60^('PCF decay matrix'!BM$1-'PCF decay matrix'!$A14)))</f>
        <v>1.1546973929011111</v>
      </c>
      <c r="BN14">
        <f ca="1">IF($A14&gt;BN$1,0,$B14*(1-Parameters!$B$58)*(1-Parameters!$B$60^('PCF decay matrix'!BN$1-'PCF decay matrix'!$A14)))</f>
        <v>1.163695776047535</v>
      </c>
      <c r="BO14">
        <f ca="1">IF($A14&gt;BO$1,0,$B14*(1-Parameters!$B$58)*(1-Parameters!$B$60^('PCF decay matrix'!BO$1-'PCF decay matrix'!$A14)))</f>
        <v>1.1724047479906605</v>
      </c>
      <c r="BP14">
        <f ca="1">IF($A14&gt;BP$1,0,$B14*(1-Parameters!$B$58)*(1-Parameters!$B$60^('PCF decay matrix'!BP$1-'PCF decay matrix'!$A14)))</f>
        <v>1.1808336169409994</v>
      </c>
      <c r="BQ14">
        <f ca="1">IF($A14&gt;BQ$1,0,$B14*(1-Parameters!$B$58)*(1-Parameters!$B$60^('PCF decay matrix'!BQ$1-'PCF decay matrix'!$A14)))</f>
        <v>1.1889913917330139</v>
      </c>
      <c r="BR14">
        <f ca="1">IF($A14&gt;BR$1,0,$B14*(1-Parameters!$B$58)*(1-Parameters!$B$60^('PCF decay matrix'!BR$1-'PCF decay matrix'!$A14)))</f>
        <v>1.1968867914538208</v>
      </c>
      <c r="BS14">
        <f ca="1">IF($A14&gt;BS$1,0,$B14*(1-Parameters!$B$58)*(1-Parameters!$B$60^('PCF decay matrix'!BS$1-'PCF decay matrix'!$A14)))</f>
        <v>1.2045282547622145</v>
      </c>
      <c r="BT14">
        <f ca="1">IF($A14&gt;BT$1,0,$B14*(1-Parameters!$B$58)*(1-Parameters!$B$60^('PCF decay matrix'!BT$1-'PCF decay matrix'!$A14)))</f>
        <v>1.2119239489079647</v>
      </c>
      <c r="BU14">
        <f ca="1">IF($A14&gt;BU$1,0,$B14*(1-Parameters!$B$58)*(1-Parameters!$B$60^('PCF decay matrix'!BU$1-'PCF decay matrix'!$A14)))</f>
        <v>1.2190817784610297</v>
      </c>
      <c r="BV14">
        <f ca="1">IF($A14&gt;BV$1,0,$B14*(1-Parameters!$B$58)*(1-Parameters!$B$60^('PCF decay matrix'!BV$1-'PCF decay matrix'!$A14)))</f>
        <v>1.2260093937600172</v>
      </c>
      <c r="BW14">
        <f ca="1">IF($A14&gt;BW$1,0,$B14*(1-Parameters!$B$58)*(1-Parameters!$B$60^('PCF decay matrix'!BW$1-'PCF decay matrix'!$A14)))</f>
        <v>1.2327141990889194</v>
      </c>
      <c r="BX14">
        <f ca="1">IF($A14&gt;BX$1,0,$B14*(1-Parameters!$B$58)*(1-Parameters!$B$60^('PCF decay matrix'!BX$1-'PCF decay matrix'!$A14)))</f>
        <v>1.2392033605908648</v>
      </c>
      <c r="BY14">
        <f ca="1">IF($A14&gt;BY$1,0,$B14*(1-Parameters!$B$58)*(1-Parameters!$B$60^('PCF decay matrix'!BY$1-'PCF decay matrix'!$A14)))</f>
        <v>1.2454838139273412</v>
      </c>
      <c r="BZ14">
        <f ca="1">IF($A14&gt;BZ$1,0,$B14*(1-Parameters!$B$58)*(1-Parameters!$B$60^('PCF decay matrix'!BZ$1-'PCF decay matrix'!$A14)))</f>
        <v>1.2515622716910806</v>
      </c>
      <c r="CA14">
        <f ca="1">IF($A14&gt;CA$1,0,$B14*(1-Parameters!$B$58)*(1-Parameters!$B$60^('PCF decay matrix'!CA$1-'PCF decay matrix'!$A14)))</f>
        <v>1.2574452305805248</v>
      </c>
      <c r="CB14">
        <f ca="1">IF($A14&gt;CB$1,0,$B14*(1-Parameters!$B$58)*(1-Parameters!$B$60^('PCF decay matrix'!CB$1-'PCF decay matrix'!$A14)))</f>
        <v>1.2631389783435429</v>
      </c>
      <c r="CC14">
        <f ca="1">IF($A14&gt;CC$1,0,$B14*(1-Parameters!$B$58)*(1-Parameters!$B$60^('PCF decay matrix'!CC$1-'PCF decay matrix'!$A14)))</f>
        <v>1.2686496004978198</v>
      </c>
      <c r="CD14">
        <f ca="1">IF($A14&gt;CD$1,0,$B14*(1-Parameters!$B$58)*(1-Parameters!$B$60^('PCF decay matrix'!CD$1-'PCF decay matrix'!$A14)))</f>
        <v>1.2739829868351018</v>
      </c>
      <c r="CE14">
        <f ca="1">IF($A14&gt;CE$1,0,$B14*(1-Parameters!$B$58)*(1-Parameters!$B$60^('PCF decay matrix'!CE$1-'PCF decay matrix'!$A14)))</f>
        <v>1.2791448377162453</v>
      </c>
      <c r="CF14">
        <f ca="1">IF($A14&gt;CF$1,0,$B14*(1-Parameters!$B$58)*(1-Parameters!$B$60^('PCF decay matrix'!CF$1-'PCF decay matrix'!$A14)))</f>
        <v>1.2841406701638047</v>
      </c>
      <c r="CG14">
        <f ca="1">IF($A14&gt;CG$1,0,$B14*(1-Parameters!$B$58)*(1-Parameters!$B$60^('PCF decay matrix'!CG$1-'PCF decay matrix'!$A14)))</f>
        <v>1.2889758237586639</v>
      </c>
      <c r="CH14">
        <f ca="1">IF($A14&gt;CH$1,0,$B14*(1-Parameters!$B$58)*(1-Parameters!$B$60^('PCF decay matrix'!CH$1-'PCF decay matrix'!$A14)))</f>
        <v>1.2936554663470177</v>
      </c>
      <c r="CI14">
        <f ca="1">IF($A14&gt;CI$1,0,$B14*(1-Parameters!$B$58)*(1-Parameters!$B$60^('PCF decay matrix'!CI$1-'PCF decay matrix'!$A14)))</f>
        <v>1.2981845995638026</v>
      </c>
      <c r="CJ14">
        <f ca="1">IF($A14&gt;CJ$1,0,$B14*(1-Parameters!$B$58)*(1-Parameters!$B$60^('PCF decay matrix'!CJ$1-'PCF decay matrix'!$A14)))</f>
        <v>1.30256806417848</v>
      </c>
      <c r="CK14">
        <f ca="1">IF($A14&gt;CK$1,0,$B14*(1-Parameters!$B$58)*(1-Parameters!$B$60^('PCF decay matrix'!CK$1-'PCF decay matrix'!$A14)))</f>
        <v>1.3068105452688834</v>
      </c>
      <c r="CL14">
        <f ca="1">IF($A14&gt;CL$1,0,$B14*(1-Parameters!$B$58)*(1-Parameters!$B$60^('PCF decay matrix'!CL$1-'PCF decay matrix'!$A14)))</f>
        <v>1.3109165772286637</v>
      </c>
      <c r="CM14">
        <f ca="1">IF($A14&gt;CM$1,0,$B14*(1-Parameters!$B$58)*(1-Parameters!$B$60^('PCF decay matrix'!CM$1-'PCF decay matrix'!$A14)))</f>
        <v>1.3148905486136799</v>
      </c>
      <c r="CN14">
        <f ca="1">IF($A14&gt;CN$1,0,$B14*(1-Parameters!$B$58)*(1-Parameters!$B$60^('PCF decay matrix'!CN$1-'PCF decay matrix'!$A14)))</f>
        <v>1.31873670683252</v>
      </c>
      <c r="CO14">
        <f ca="1">IF($A14&gt;CO$1,0,$B14*(1-Parameters!$B$58)*(1-Parameters!$B$60^('PCF decay matrix'!CO$1-'PCF decay matrix'!$A14)))</f>
        <v>1.3224591626861599</v>
      </c>
      <c r="CP14">
        <f ca="1">IF($A14&gt;CP$1,0,$B14*(1-Parameters!$B$58)*(1-Parameters!$B$60^('PCF decay matrix'!CP$1-'PCF decay matrix'!$A14)))</f>
        <v>1.3260618947616167</v>
      </c>
      <c r="CQ14">
        <f ca="1">IF($A14&gt;CQ$1,0,$B14*(1-Parameters!$B$58)*(1-Parameters!$B$60^('PCF decay matrix'!CQ$1-'PCF decay matrix'!$A14)))</f>
        <v>1.3295487536842914</v>
      </c>
      <c r="CR14">
        <f ca="1">IF($A14&gt;CR$1,0,$B14*(1-Parameters!$B$58)*(1-Parameters!$B$60^('PCF decay matrix'!CR$1-'PCF decay matrix'!$A14)))</f>
        <v>1.3329234662335425</v>
      </c>
      <c r="CS14">
        <f ca="1">IF($A14&gt;CS$1,0,$B14*(1-Parameters!$B$58)*(1-Parameters!$B$60^('PCF decay matrix'!CS$1-'PCF decay matrix'!$A14)))</f>
        <v>1.3361896393258967</v>
      </c>
      <c r="CT14">
        <f ca="1">IF($A14&gt;CT$1,0,$B14*(1-Parameters!$B$58)*(1-Parameters!$B$60^('PCF decay matrix'!CT$1-'PCF decay matrix'!$A14)))</f>
        <v>1.3393507638701443</v>
      </c>
      <c r="CU14">
        <f ca="1">IF($A14&gt;CU$1,0,$B14*(1-Parameters!$B$58)*(1-Parameters!$B$60^('PCF decay matrix'!CU$1-'PCF decay matrix'!$A14)))</f>
        <v>1.3424102184984481</v>
      </c>
      <c r="CV14">
        <f ca="1">IF($A14&gt;CV$1,0,$B14*(1-Parameters!$B$58)*(1-Parameters!$B$60^('PCF decay matrix'!CV$1-'PCF decay matrix'!$A14)))</f>
        <v>1.3453712731774492</v>
      </c>
      <c r="CW14">
        <f ca="1">IF($A14&gt;CW$1,0,$B14*(1-Parameters!$B$58)*(1-Parameters!$B$60^('PCF decay matrix'!CW$1-'PCF decay matrix'!$A14)))</f>
        <v>1.3482370927032303</v>
      </c>
      <c r="CX14">
        <f ca="1">IF($A14&gt;CX$1,0,$B14*(1-Parameters!$B$58)*(1-Parameters!$B$60^('PCF decay matrix'!CX$1-'PCF decay matrix'!$A14)))</f>
        <v>1.3510107400838718</v>
      </c>
      <c r="CY14">
        <f ca="1">IF($A14&gt;CY$1,0,$B14*(1-Parameters!$B$58)*(1-Parameters!$B$60^('PCF decay matrix'!CY$1-'PCF decay matrix'!$A14)))</f>
        <v>1.3536951798132171</v>
      </c>
      <c r="CZ14">
        <f ca="1">IF($A14&gt;CZ$1,0,$B14*(1-Parameters!$B$58)*(1-Parameters!$B$60^('PCF decay matrix'!CZ$1-'PCF decay matrix'!$A14)))</f>
        <v>1.3562932810393433</v>
      </c>
      <c r="DA14">
        <f ca="1">IF($A14&gt;DA$1,0,$B14*(1-Parameters!$B$58)*(1-Parameters!$B$60^('PCF decay matrix'!DA$1-'PCF decay matrix'!$A14)))</f>
        <v>1.3588078206311285</v>
      </c>
      <c r="DB14">
        <f ca="1">IF($A14&gt;DB$1,0,$B14*(1-Parameters!$B$58)*(1-Parameters!$B$60^('PCF decay matrix'!DB$1-'PCF decay matrix'!$A14)))</f>
        <v>1.3612414861461866</v>
      </c>
      <c r="DC14">
        <f ca="1">IF($A14&gt;DC$1,0,$B14*(1-Parameters!$B$58)*(1-Parameters!$B$60^('PCF decay matrix'!DC$1-'PCF decay matrix'!$A14)))</f>
        <v>1.3635968787033503</v>
      </c>
      <c r="DD14">
        <f ca="1">IF($A14&gt;DD$1,0,$B14*(1-Parameters!$B$58)*(1-Parameters!$B$60^('PCF decay matrix'!DD$1-'PCF decay matrix'!$A14)))</f>
        <v>1.3658765157627635</v>
      </c>
      <c r="DE14">
        <f ca="1">IF($A14&gt;DE$1,0,$B14*(1-Parameters!$B$58)*(1-Parameters!$B$60^('PCF decay matrix'!DE$1-'PCF decay matrix'!$A14)))</f>
        <v>1.3680828338165605</v>
      </c>
      <c r="DF14">
        <f ca="1">IF($A14&gt;DF$1,0,$B14*(1-Parameters!$B$58)*(1-Parameters!$B$60^('PCF decay matrix'!DF$1-'PCF decay matrix'!$A14)))</f>
        <v>1.3702181909930067</v>
      </c>
      <c r="DG14">
        <f ca="1">IF($A14&gt;DG$1,0,$B14*(1-Parameters!$B$58)*(1-Parameters!$B$60^('PCF decay matrix'!DG$1-'PCF decay matrix'!$A14)))</f>
        <v>1.3722848695768821</v>
      </c>
      <c r="DH14">
        <f ca="1">IF($A14&gt;DH$1,0,$B14*(1-Parameters!$B$58)*(1-Parameters!$B$60^('PCF decay matrix'!DH$1-'PCF decay matrix'!$A14)))</f>
        <v>1.3742850784488043</v>
      </c>
      <c r="DI14">
        <f ca="1">IF($A14&gt;DI$1,0,$B14*(1-Parameters!$B$58)*(1-Parameters!$B$60^('PCF decay matrix'!DI$1-'PCF decay matrix'!$A14)))</f>
        <v>1.3762209554460936</v>
      </c>
      <c r="DJ14">
        <f ca="1">IF($A14&gt;DJ$1,0,$B14*(1-Parameters!$B$58)*(1-Parameters!$B$60^('PCF decay matrix'!DJ$1-'PCF decay matrix'!$A14)))</f>
        <v>1.3780945696477112</v>
      </c>
      <c r="DK14">
        <f ca="1">IF($A14&gt;DK$1,0,$B14*(1-Parameters!$B$58)*(1-Parameters!$B$60^('PCF decay matrix'!DK$1-'PCF decay matrix'!$A14)))</f>
        <v>1.3799079235857032</v>
      </c>
      <c r="DL14">
        <f ca="1">IF($A14&gt;DL$1,0,$B14*(1-Parameters!$B$58)*(1-Parameters!$B$60^('PCF decay matrix'!DL$1-'PCF decay matrix'!$A14)))</f>
        <v>1.3816629553855222</v>
      </c>
      <c r="DM14">
        <f ca="1">IF($A14&gt;DM$1,0,$B14*(1-Parameters!$B$58)*(1-Parameters!$B$60^('PCF decay matrix'!DM$1-'PCF decay matrix'!$A14)))</f>
        <v>1.3833615408375086</v>
      </c>
      <c r="DN14">
        <f ca="1">IF($A14&gt;DN$1,0,$B14*(1-Parameters!$B$58)*(1-Parameters!$B$60^('PCF decay matrix'!DN$1-'PCF decay matrix'!$A14)))</f>
        <v>1.3850054954017494</v>
      </c>
      <c r="DO14">
        <f ca="1">IF($A14&gt;DO$1,0,$B14*(1-Parameters!$B$58)*(1-Parameters!$B$60^('PCF decay matrix'!DO$1-'PCF decay matrix'!$A14)))</f>
        <v>1.386596576148454</v>
      </c>
      <c r="DP14">
        <f ca="1">IF($A14&gt;DP$1,0,$B14*(1-Parameters!$B$58)*(1-Parameters!$B$60^('PCF decay matrix'!DP$1-'PCF decay matrix'!$A14)))</f>
        <v>1.3881364836359233</v>
      </c>
      <c r="DQ14">
        <f ca="1">IF($A14&gt;DQ$1,0,$B14*(1-Parameters!$B$58)*(1-Parameters!$B$60^('PCF decay matrix'!DQ$1-'PCF decay matrix'!$A14)))</f>
        <v>1.3896268637281193</v>
      </c>
      <c r="DR14">
        <f ca="1">IF($A14&gt;DR$1,0,$B14*(1-Parameters!$B$58)*(1-Parameters!$B$60^('PCF decay matrix'!DR$1-'PCF decay matrix'!$A14)))</f>
        <v>1.391069309353774</v>
      </c>
      <c r="DS14">
        <f ca="1">IF($A14&gt;DS$1,0,$B14*(1-Parameters!$B$58)*(1-Parameters!$B$60^('PCF decay matrix'!DS$1-'PCF decay matrix'!$A14)))</f>
        <v>1.3924653622089256</v>
      </c>
      <c r="DT14">
        <f ca="1">IF($A14&gt;DT$1,0,$B14*(1-Parameters!$B$58)*(1-Parameters!$B$60^('PCF decay matrix'!DT$1-'PCF decay matrix'!$A14)))</f>
        <v>1.3938165144046917</v>
      </c>
      <c r="DU14">
        <f ca="1">IF($A14&gt;DU$1,0,$B14*(1-Parameters!$B$58)*(1-Parameters!$B$60^('PCF decay matrix'!DU$1-'PCF decay matrix'!$A14)))</f>
        <v>1.3951242100620493</v>
      </c>
      <c r="DV14">
        <f ca="1">IF($A14&gt;DV$1,0,$B14*(1-Parameters!$B$58)*(1-Parameters!$B$60^('PCF decay matrix'!DV$1-'PCF decay matrix'!$A14)))</f>
        <v>1.3963898468553215</v>
      </c>
      <c r="DW14">
        <f ca="1">IF($A14&gt;DW$1,0,$B14*(1-Parameters!$B$58)*(1-Parameters!$B$60^('PCF decay matrix'!DW$1-'PCF decay matrix'!$A14)))</f>
        <v>1.3976147775060213</v>
      </c>
      <c r="DX14">
        <f ca="1">IF($A14&gt;DX$1,0,$B14*(1-Parameters!$B$58)*(1-Parameters!$B$60^('PCF decay matrix'!DX$1-'PCF decay matrix'!$A14)))</f>
        <v>1.39880031122865</v>
      </c>
      <c r="DY14">
        <f ca="1">IF($A14&gt;DY$1,0,$B14*(1-Parameters!$B$58)*(1-Parameters!$B$60^('PCF decay matrix'!DY$1-'PCF decay matrix'!$A14)))</f>
        <v>1.3999477151299948</v>
      </c>
      <c r="DZ14">
        <f ca="1">IF($A14&gt;DZ$1,0,$B14*(1-Parameters!$B$58)*(1-Parameters!$B$60^('PCF decay matrix'!DZ$1-'PCF decay matrix'!$A14)))</f>
        <v>1.4010582155634215</v>
      </c>
      <c r="EA14">
        <f ca="1">IF($A14&gt;EA$1,0,$B14*(1-Parameters!$B$58)*(1-Parameters!$B$60^('PCF decay matrix'!EA$1-'PCF decay matrix'!$A14)))</f>
        <v>1.4021329994396099</v>
      </c>
      <c r="EB14">
        <f ca="1">IF($A14&gt;EB$1,0,$B14*(1-Parameters!$B$58)*(1-Parameters!$B$60^('PCF decay matrix'!EB$1-'PCF decay matrix'!$A14)))</f>
        <v>1.4031732154951322</v>
      </c>
      <c r="EC14">
        <f ca="1">IF($A14&gt;EC$1,0,$B14*(1-Parameters!$B$58)*(1-Parameters!$B$60^('PCF decay matrix'!EC$1-'PCF decay matrix'!$A14)))</f>
        <v>1.4041799755202296</v>
      </c>
      <c r="ED14">
        <f ca="1">IF($A14&gt;ED$1,0,$B14*(1-Parameters!$B$58)*(1-Parameters!$B$60^('PCF decay matrix'!ED$1-'PCF decay matrix'!$A14)))</f>
        <v>1.4051543555471033</v>
      </c>
      <c r="EE14">
        <f ca="1">IF($A14&gt;EE$1,0,$B14*(1-Parameters!$B$58)*(1-Parameters!$B$60^('PCF decay matrix'!EE$1-'PCF decay matrix'!$A14)))</f>
        <v>1.4060973969999846</v>
      </c>
      <c r="EF14">
        <f ca="1">IF($A14&gt;EF$1,0,$B14*(1-Parameters!$B$58)*(1-Parameters!$B$60^('PCF decay matrix'!EF$1-'PCF decay matrix'!$A14)))</f>
        <v>1.407010107808216</v>
      </c>
      <c r="EG14">
        <f ca="1">IF($A14&gt;EG$1,0,$B14*(1-Parameters!$B$58)*(1-Parameters!$B$60^('PCF decay matrix'!EG$1-'PCF decay matrix'!$A14)))</f>
        <v>1.4078934634835334</v>
      </c>
      <c r="EH14">
        <f ca="1">IF($A14&gt;EH$1,0,$B14*(1-Parameters!$B$58)*(1-Parameters!$B$60^('PCF decay matrix'!EH$1-'PCF decay matrix'!$A14)))</f>
        <v>1.4087484081627002</v>
      </c>
      <c r="EI14">
        <f ca="1">IF($A14&gt;EI$1,0,$B14*(1-Parameters!$B$58)*(1-Parameters!$B$60^('PCF decay matrix'!EI$1-'PCF decay matrix'!$A14)))</f>
        <v>1.4095758556166074</v>
      </c>
      <c r="EJ14">
        <f ca="1">IF($A14&gt;EJ$1,0,$B14*(1-Parameters!$B$58)*(1-Parameters!$B$60^('PCF decay matrix'!EJ$1-'PCF decay matrix'!$A14)))</f>
        <v>1.4103766902269173</v>
      </c>
      <c r="EK14">
        <f ca="1">IF($A14&gt;EK$1,0,$B14*(1-Parameters!$B$58)*(1-Parameters!$B$60^('PCF decay matrix'!EK$1-'PCF decay matrix'!$A14)))</f>
        <v>1.4111517679312986</v>
      </c>
      <c r="EL14">
        <f ca="1">IF($A14&gt;EL$1,0,$B14*(1-Parameters!$B$58)*(1-Parameters!$B$60^('PCF decay matrix'!EL$1-'PCF decay matrix'!$A14)))</f>
        <v>1.4119019171382572</v>
      </c>
      <c r="EM14">
        <f ca="1">IF($A14&gt;EM$1,0,$B14*(1-Parameters!$B$58)*(1-Parameters!$B$60^('PCF decay matrix'!EM$1-'PCF decay matrix'!$A14)))</f>
        <v>1.4126279396125454</v>
      </c>
      <c r="EN14">
        <f ca="1">IF($A14&gt;EN$1,0,$B14*(1-Parameters!$B$58)*(1-Parameters!$B$60^('PCF decay matrix'!EN$1-'PCF decay matrix'!$A14)))</f>
        <v>1.413330611332094</v>
      </c>
      <c r="EO14">
        <f ca="1">IF($A14&gt;EO$1,0,$B14*(1-Parameters!$B$58)*(1-Parameters!$B$60^('PCF decay matrix'!EO$1-'PCF decay matrix'!$A14)))</f>
        <v>1.4140106833173824</v>
      </c>
      <c r="EP14">
        <f ca="1">IF($A14&gt;EP$1,0,$B14*(1-Parameters!$B$58)*(1-Parameters!$B$60^('PCF decay matrix'!EP$1-'PCF decay matrix'!$A14)))</f>
        <v>1.414668882434136</v>
      </c>
      <c r="EQ14">
        <f ca="1">IF($A14&gt;EQ$1,0,$B14*(1-Parameters!$B$58)*(1-Parameters!$B$60^('PCF decay matrix'!EQ$1-'PCF decay matrix'!$A14)))</f>
        <v>1.4153059121702027</v>
      </c>
      <c r="ER14">
        <f ca="1">IF($A14&gt;ER$1,0,$B14*(1-Parameters!$B$58)*(1-Parameters!$B$60^('PCF decay matrix'!ER$1-'PCF decay matrix'!$A14)))</f>
        <v>1.4159224533874488</v>
      </c>
      <c r="ES14">
        <f ca="1">IF($A14&gt;ES$1,0,$B14*(1-Parameters!$B$58)*(1-Parameters!$B$60^('PCF decay matrix'!ES$1-'PCF decay matrix'!$A14)))</f>
        <v>1.4165191650494664</v>
      </c>
      <c r="ET14">
        <f ca="1">IF($A14&gt;ET$1,0,$B14*(1-Parameters!$B$58)*(1-Parameters!$B$60^('PCF decay matrix'!ET$1-'PCF decay matrix'!$A14)))</f>
        <v>1.4170966849258806</v>
      </c>
      <c r="EU14">
        <f ca="1">IF($A14&gt;EU$1,0,$B14*(1-Parameters!$B$58)*(1-Parameters!$B$60^('PCF decay matrix'!EU$1-'PCF decay matrix'!$A14)))</f>
        <v>1.4176556302739998</v>
      </c>
      <c r="EV14">
        <f ca="1">IF($A14&gt;EV$1,0,$B14*(1-Parameters!$B$58)*(1-Parameters!$B$60^('PCF decay matrix'!EV$1-'PCF decay matrix'!$A14)))</f>
        <v>1.4181965984985463</v>
      </c>
      <c r="EW14">
        <f ca="1">IF($A14&gt;EW$1,0,$B14*(1-Parameters!$B$58)*(1-Parameters!$B$60^('PCF decay matrix'!EW$1-'PCF decay matrix'!$A14)))</f>
        <v>1.4187201677901664</v>
      </c>
      <c r="EX14">
        <f ca="1">IF($A14&gt;EX$1,0,$B14*(1-Parameters!$B$58)*(1-Parameters!$B$60^('PCF decay matrix'!EX$1-'PCF decay matrix'!$A14)))</f>
        <v>1.4192268977434037</v>
      </c>
      <c r="EY14">
        <f ca="1">IF($A14&gt;EY$1,0,$B14*(1-Parameters!$B$58)*(1-Parameters!$B$60^('PCF decay matrix'!EY$1-'PCF decay matrix'!$A14)))</f>
        <v>1.4197173299547994</v>
      </c>
      <c r="EZ14">
        <f ca="1">IF($A14&gt;EZ$1,0,$B14*(1-Parameters!$B$58)*(1-Parameters!$B$60^('PCF decay matrix'!EZ$1-'PCF decay matrix'!$A14)))</f>
        <v>1.4201919886017529</v>
      </c>
      <c r="FA14">
        <f ca="1">IF($A14&gt;FA$1,0,$B14*(1-Parameters!$B$58)*(1-Parameters!$B$60^('PCF decay matrix'!FA$1-'PCF decay matrix'!$A14)))</f>
        <v>1.4206513810027668</v>
      </c>
      <c r="FB14">
        <f ca="1">IF($A14&gt;FB$1,0,$B14*(1-Parameters!$B$58)*(1-Parameters!$B$60^('PCF decay matrix'!FB$1-'PCF decay matrix'!$A14)))</f>
        <v>1.4210959981596729</v>
      </c>
      <c r="FC14">
        <f ca="1">IF($A14&gt;FC$1,0,$B14*(1-Parameters!$B$58)*(1-Parameters!$B$60^('PCF decay matrix'!FC$1-'PCF decay matrix'!$A14)))</f>
        <v>1.4215263152824182</v>
      </c>
      <c r="FD14">
        <f ca="1">IF($A14&gt;FD$1,0,$B14*(1-Parameters!$B$58)*(1-Parameters!$B$60^('PCF decay matrix'!FD$1-'PCF decay matrix'!$A14)))</f>
        <v>1.4219427922969721</v>
      </c>
      <c r="FE14">
        <f ca="1">IF($A14&gt;FE$1,0,$B14*(1-Parameters!$B$58)*(1-Parameters!$B$60^('PCF decay matrix'!FE$1-'PCF decay matrix'!$A14)))</f>
        <v>1.4223458743368991</v>
      </c>
      <c r="FF14">
        <f ca="1">IF($A14&gt;FF$1,0,$B14*(1-Parameters!$B$58)*(1-Parameters!$B$60^('PCF decay matrix'!FF$1-'PCF decay matrix'!$A14)))</f>
        <v>1.4227359922191209</v>
      </c>
      <c r="FG14">
        <f ca="1">IF($A14&gt;FG$1,0,$B14*(1-Parameters!$B$58)*(1-Parameters!$B$60^('PCF decay matrix'!FG$1-'PCF decay matrix'!$A14)))</f>
        <v>1.4231135629043759</v>
      </c>
      <c r="FH14">
        <f ca="1">IF($A14&gt;FH$1,0,$B14*(1-Parameters!$B$58)*(1-Parameters!$B$60^('PCF decay matrix'!FH$1-'PCF decay matrix'!$A14)))</f>
        <v>1.4234789899428697</v>
      </c>
      <c r="FI14">
        <f ca="1">IF($A14&gt;FI$1,0,$B14*(1-Parameters!$B$58)*(1-Parameters!$B$60^('PCF decay matrix'!FI$1-'PCF decay matrix'!$A14)))</f>
        <v>1.4238326639055936</v>
      </c>
      <c r="FJ14">
        <f ca="1">IF($A14&gt;FJ$1,0,$B14*(1-Parameters!$B$58)*(1-Parameters!$B$60^('PCF decay matrix'!FJ$1-'PCF decay matrix'!$A14)))</f>
        <v>1.4241749628017679</v>
      </c>
      <c r="FK14">
        <f ca="1">IF($A14&gt;FK$1,0,$B14*(1-Parameters!$B$58)*(1-Parameters!$B$60^('PCF decay matrix'!FK$1-'PCF decay matrix'!$A14)))</f>
        <v>1.4245062524828624</v>
      </c>
      <c r="FL14">
        <f ca="1">IF($A14&gt;FL$1,0,$B14*(1-Parameters!$B$58)*(1-Parameters!$B$60^('PCF decay matrix'!FL$1-'PCF decay matrix'!$A14)))</f>
        <v>1.4248268870336203</v>
      </c>
      <c r="FM14">
        <f ca="1">IF($A14&gt;FM$1,0,$B14*(1-Parameters!$B$58)*(1-Parameters!$B$60^('PCF decay matrix'!FM$1-'PCF decay matrix'!$A14)))</f>
        <v>1.4251372091505059</v>
      </c>
      <c r="FN14">
        <f ca="1">IF($A14&gt;FN$1,0,$B14*(1-Parameters!$B$58)*(1-Parameters!$B$60^('PCF decay matrix'!FN$1-'PCF decay matrix'!$A14)))</f>
        <v>1.4254375505079822</v>
      </c>
      <c r="FO14">
        <f ca="1">IF($A14&gt;FO$1,0,$B14*(1-Parameters!$B$58)*(1-Parameters!$B$60^('PCF decay matrix'!FO$1-'PCF decay matrix'!$A14)))</f>
        <v>1.4257282321130058</v>
      </c>
      <c r="FP14">
        <f ca="1">IF($A14&gt;FP$1,0,$B14*(1-Parameters!$B$58)*(1-Parameters!$B$60^('PCF decay matrix'!FP$1-'PCF decay matrix'!$A14)))</f>
        <v>1.4260095646481223</v>
      </c>
      <c r="FQ14">
        <f ca="1">IF($A14&gt;FQ$1,0,$B14*(1-Parameters!$B$58)*(1-Parameters!$B$60^('PCF decay matrix'!FQ$1-'PCF decay matrix'!$A14)))</f>
        <v>1.4262818488035258</v>
      </c>
      <c r="FR14">
        <f ca="1">IF($A14&gt;FR$1,0,$B14*(1-Parameters!$B$58)*(1-Parameters!$B$60^('PCF decay matrix'!FR$1-'PCF decay matrix'!$A14)))</f>
        <v>1.4265453755984374</v>
      </c>
      <c r="FS14">
        <f ca="1">IF($A14&gt;FS$1,0,$B14*(1-Parameters!$B$58)*(1-Parameters!$B$60^('PCF decay matrix'!FS$1-'PCF decay matrix'!$A14)))</f>
        <v>1.4268004266921508</v>
      </c>
      <c r="FT14">
        <f ca="1">IF($A14&gt;FT$1,0,$B14*(1-Parameters!$B$58)*(1-Parameters!$B$60^('PCF decay matrix'!FT$1-'PCF decay matrix'!$A14)))</f>
        <v>1.4270472746850702</v>
      </c>
      <c r="FU14">
        <f ca="1">IF($A14&gt;FU$1,0,$B14*(1-Parameters!$B$58)*(1-Parameters!$B$60^('PCF decay matrix'!FU$1-'PCF decay matrix'!$A14)))</f>
        <v>1.4272861834100676</v>
      </c>
      <c r="FV14">
        <f ca="1">IF($A14&gt;FV$1,0,$B14*(1-Parameters!$B$58)*(1-Parameters!$B$60^('PCF decay matrix'!FV$1-'PCF decay matrix'!$A14)))</f>
        <v>1.4275174082144702</v>
      </c>
      <c r="FW14">
        <f ca="1">IF($A14&gt;FW$1,0,$B14*(1-Parameters!$B$58)*(1-Parameters!$B$60^('PCF decay matrix'!FW$1-'PCF decay matrix'!$A14)))</f>
        <v>1.4277411962329762</v>
      </c>
      <c r="FX14">
        <f ca="1">IF($A14&gt;FX$1,0,$B14*(1-Parameters!$B$58)*(1-Parameters!$B$60^('PCF decay matrix'!FX$1-'PCF decay matrix'!$A14)))</f>
        <v>1.427957786651795</v>
      </c>
      <c r="FY14">
        <f ca="1">IF($A14&gt;FY$1,0,$B14*(1-Parameters!$B$58)*(1-Parameters!$B$60^('PCF decay matrix'!FY$1-'PCF decay matrix'!$A14)))</f>
        <v>1.428167410964291</v>
      </c>
      <c r="FZ14">
        <f ca="1">IF($A14&gt;FZ$1,0,$B14*(1-Parameters!$B$58)*(1-Parameters!$B$60^('PCF decay matrix'!FZ$1-'PCF decay matrix'!$A14)))</f>
        <v>1.4283702932184044</v>
      </c>
      <c r="GA14">
        <f ca="1">IF($A14&gt;GA$1,0,$B14*(1-Parameters!$B$58)*(1-Parameters!$B$60^('PCF decay matrix'!GA$1-'PCF decay matrix'!$A14)))</f>
        <v>1.4285666502561167</v>
      </c>
      <c r="GB14">
        <f ca="1">IF($A14&gt;GB$1,0,$B14*(1-Parameters!$B$58)*(1-Parameters!$B$60^('PCF decay matrix'!GB$1-'PCF decay matrix'!$A14)))</f>
        <v>1.4287566919452119</v>
      </c>
      <c r="GC14">
        <f ca="1">IF($A14&gt;GC$1,0,$B14*(1-Parameters!$B$58)*(1-Parameters!$B$60^('PCF decay matrix'!GC$1-'PCF decay matrix'!$A14)))</f>
        <v>1.4289406214035849</v>
      </c>
      <c r="GD14">
        <f ca="1">IF($A14&gt;GD$1,0,$B14*(1-Parameters!$B$58)*(1-Parameters!$B$60^('PCF decay matrix'!GD$1-'PCF decay matrix'!$A14)))</f>
        <v>1.4291186352163352</v>
      </c>
      <c r="GE14">
        <f ca="1">IF($A14&gt;GE$1,0,$B14*(1-Parameters!$B$58)*(1-Parameters!$B$60^('PCF decay matrix'!GE$1-'PCF decay matrix'!$A14)))</f>
        <v>1.4292909236458793</v>
      </c>
      <c r="GF14">
        <f ca="1">IF($A14&gt;GF$1,0,$B14*(1-Parameters!$B$58)*(1-Parameters!$B$60^('PCF decay matrix'!GF$1-'PCF decay matrix'!$A14)))</f>
        <v>1.4294576708353031</v>
      </c>
      <c r="GG14">
        <f ca="1">IF($A14&gt;GG$1,0,$B14*(1-Parameters!$B$58)*(1-Parameters!$B$60^('PCF decay matrix'!GG$1-'PCF decay matrix'!$A14)))</f>
        <v>1.4296190550051762</v>
      </c>
      <c r="GH14">
        <f ca="1">IF($A14&gt;GH$1,0,$B14*(1-Parameters!$B$58)*(1-Parameters!$B$60^('PCF decay matrix'!GH$1-'PCF decay matrix'!$A14)))</f>
        <v>1.4297752486440354</v>
      </c>
      <c r="GI14">
        <f ca="1">IF($A14&gt;GI$1,0,$B14*(1-Parameters!$B$58)*(1-Parameters!$B$60^('PCF decay matrix'!GI$1-'PCF decay matrix'!$A14)))</f>
        <v>1.4299264186927414</v>
      </c>
      <c r="GJ14">
        <f ca="1">IF($A14&gt;GJ$1,0,$B14*(1-Parameters!$B$58)*(1-Parameters!$B$60^('PCF decay matrix'!GJ$1-'PCF decay matrix'!$A14)))</f>
        <v>1.4300727267229061</v>
      </c>
      <c r="GK14">
        <f ca="1">IF($A14&gt;GK$1,0,$B14*(1-Parameters!$B$58)*(1-Parameters!$B$60^('PCF decay matrix'!GK$1-'PCF decay matrix'!$A14)))</f>
        <v>1.4302143291095821</v>
      </c>
    </row>
    <row r="15" spans="1:193" x14ac:dyDescent="0.25">
      <c r="A15">
        <v>2023</v>
      </c>
      <c r="B15" s="11">
        <f ca="1">'PCF model'!D15</f>
        <v>2.2529616718139502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>
        <f ca="1">IF($A15&gt;P$1,0,$B15*(1-Parameters!$B$58)*(1-Parameters!$B$60^('PCF decay matrix'!P$1-'PCF decay matrix'!$A15)))</f>
        <v>0</v>
      </c>
      <c r="Q15">
        <f ca="1">IF($A15&gt;Q$1,0,$B15*(1-Parameters!$B$58)*(1-Parameters!$B$60^('PCF decay matrix'!Q$1-'PCF decay matrix'!$A15)))</f>
        <v>4.5701241803559466E-2</v>
      </c>
      <c r="R15">
        <f ca="1">IF($A15&gt;R$1,0,$B15*(1-Parameters!$B$58)*(1-Parameters!$B$60^('PCF decay matrix'!R$1-'PCF decay matrix'!$A15)))</f>
        <v>8.9932613835252195E-2</v>
      </c>
      <c r="S15">
        <f ca="1">IF($A15&gt;S$1,0,$B15*(1-Parameters!$B$58)*(1-Parameters!$B$60^('PCF decay matrix'!S$1-'PCF decay matrix'!$A15)))</f>
        <v>0.13274139089683387</v>
      </c>
      <c r="T15">
        <f ca="1">IF($A15&gt;T$1,0,$B15*(1-Parameters!$B$58)*(1-Parameters!$B$60^('PCF decay matrix'!T$1-'PCF decay matrix'!$A15)))</f>
        <v>0.17417332731054277</v>
      </c>
      <c r="U15">
        <f ca="1">IF($A15&gt;U$1,0,$B15*(1-Parameters!$B$58)*(1-Parameters!$B$60^('PCF decay matrix'!U$1-'PCF decay matrix'!$A15)))</f>
        <v>0.21427270582164193</v>
      </c>
      <c r="V15">
        <f ca="1">IF($A15&gt;V$1,0,$B15*(1-Parameters!$B$58)*(1-Parameters!$B$60^('PCF decay matrix'!V$1-'PCF decay matrix'!$A15)))</f>
        <v>0.25308238492812868</v>
      </c>
      <c r="W15">
        <f ca="1">IF($A15&gt;W$1,0,$B15*(1-Parameters!$B$58)*(1-Parameters!$B$60^('PCF decay matrix'!W$1-'PCF decay matrix'!$A15)))</f>
        <v>0.29064384468819859</v>
      </c>
      <c r="X15">
        <f ca="1">IF($A15&gt;X$1,0,$B15*(1-Parameters!$B$58)*(1-Parameters!$B$60^('PCF decay matrix'!X$1-'PCF decay matrix'!$A15)))</f>
        <v>0.32699723105442446</v>
      </c>
      <c r="Y15">
        <f ca="1">IF($A15&gt;Y$1,0,$B15*(1-Parameters!$B$58)*(1-Parameters!$B$60^('PCF decay matrix'!Y$1-'PCF decay matrix'!$A15)))</f>
        <v>0.36218139878203248</v>
      </c>
      <c r="Z15">
        <f ca="1">IF($A15&gt;Z$1,0,$B15*(1-Parameters!$B$58)*(1-Parameters!$B$60^('PCF decay matrix'!Z$1-'PCF decay matrix'!$A15)))</f>
        <v>0.39623395295713804</v>
      </c>
      <c r="AA15">
        <f ca="1">IF($A15&gt;AA$1,0,$B15*(1-Parameters!$B$58)*(1-Parameters!$B$60^('PCF decay matrix'!AA$1-'PCF decay matrix'!$A15)))</f>
        <v>0.42919128918932664</v>
      </c>
      <c r="AB15">
        <f ca="1">IF($A15&gt;AB$1,0,$B15*(1-Parameters!$B$58)*(1-Parameters!$B$60^('PCF decay matrix'!AB$1-'PCF decay matrix'!$A15)))</f>
        <v>0.46108863251153792</v>
      </c>
      <c r="AC15">
        <f ca="1">IF($A15&gt;AC$1,0,$B15*(1-Parameters!$B$58)*(1-Parameters!$B$60^('PCF decay matrix'!AC$1-'PCF decay matrix'!$A15)))</f>
        <v>0.49196007502882771</v>
      </c>
      <c r="AD15">
        <f ca="1">IF($A15&gt;AD$1,0,$B15*(1-Parameters!$B$58)*(1-Parameters!$B$60^('PCF decay matrix'!AD$1-'PCF decay matrix'!$A15)))</f>
        <v>0.52183861235625151</v>
      </c>
      <c r="AE15">
        <f ca="1">IF($A15&gt;AE$1,0,$B15*(1-Parameters!$B$58)*(1-Parameters!$B$60^('PCF decay matrix'!AE$1-'PCF decay matrix'!$A15)))</f>
        <v>0.55075617888480866</v>
      </c>
      <c r="AF15">
        <f ca="1">IF($A15&gt;AF$1,0,$B15*(1-Parameters!$B$58)*(1-Parameters!$B$60^('PCF decay matrix'!AF$1-'PCF decay matrix'!$A15)))</f>
        <v>0.5787436819131444</v>
      </c>
      <c r="AG15">
        <f ca="1">IF($A15&gt;AG$1,0,$B15*(1-Parameters!$B$58)*(1-Parameters!$B$60^('PCF decay matrix'!AG$1-'PCF decay matrix'!$A15)))</f>
        <v>0.60583103468148936</v>
      </c>
      <c r="AH15">
        <f ca="1">IF($A15&gt;AH$1,0,$B15*(1-Parameters!$B$58)*(1-Parameters!$B$60^('PCF decay matrix'!AH$1-'PCF decay matrix'!$A15)))</f>
        <v>0.63204718834314011</v>
      </c>
      <c r="AI15">
        <f ca="1">IF($A15&gt;AI$1,0,$B15*(1-Parameters!$B$58)*(1-Parameters!$B$60^('PCF decay matrix'!AI$1-'PCF decay matrix'!$A15)))</f>
        <v>0.65742016290765593</v>
      </c>
      <c r="AJ15">
        <f ca="1">IF($A15&gt;AJ$1,0,$B15*(1-Parameters!$B$58)*(1-Parameters!$B$60^('PCF decay matrix'!AJ$1-'PCF decay matrix'!$A15)))</f>
        <v>0.68197707718884204</v>
      </c>
      <c r="AK15">
        <f ca="1">IF($A15&gt;AK$1,0,$B15*(1-Parameters!$B$58)*(1-Parameters!$B$60^('PCF decay matrix'!AK$1-'PCF decay matrix'!$A15)))</f>
        <v>0.70574417778952958</v>
      </c>
      <c r="AL15">
        <f ca="1">IF($A15&gt;AL$1,0,$B15*(1-Parameters!$B$58)*(1-Parameters!$B$60^('PCF decay matrix'!AL$1-'PCF decay matrix'!$A15)))</f>
        <v>0.72874686715412795</v>
      </c>
      <c r="AM15">
        <f ca="1">IF($A15&gt;AM$1,0,$B15*(1-Parameters!$B$58)*(1-Parameters!$B$60^('PCF decay matrix'!AM$1-'PCF decay matrix'!$A15)))</f>
        <v>0.7510097307189374</v>
      </c>
      <c r="AN15">
        <f ca="1">IF($A15&gt;AN$1,0,$B15*(1-Parameters!$B$58)*(1-Parameters!$B$60^('PCF decay matrix'!AN$1-'PCF decay matrix'!$A15)))</f>
        <v>0.77255656318923605</v>
      </c>
      <c r="AO15">
        <f ca="1">IF($A15&gt;AO$1,0,$B15*(1-Parameters!$B$58)*(1-Parameters!$B$60^('PCF decay matrix'!AO$1-'PCF decay matrix'!$A15)))</f>
        <v>0.79341039397122837</v>
      </c>
      <c r="AP15">
        <f ca="1">IF($A15&gt;AP$1,0,$B15*(1-Parameters!$B$58)*(1-Parameters!$B$60^('PCF decay matrix'!AP$1-'PCF decay matrix'!$A15)))</f>
        <v>0.81359351178603623</v>
      </c>
      <c r="AQ15">
        <f ca="1">IF($A15&gt;AQ$1,0,$B15*(1-Parameters!$B$58)*(1-Parameters!$B$60^('PCF decay matrix'!AQ$1-'PCF decay matrix'!$A15)))</f>
        <v>0.83312748849204177</v>
      </c>
      <c r="AR15">
        <f ca="1">IF($A15&gt;AR$1,0,$B15*(1-Parameters!$B$58)*(1-Parameters!$B$60^('PCF decay matrix'!AR$1-'PCF decay matrix'!$A15)))</f>
        <v>0.8520332021410405</v>
      </c>
      <c r="AS15">
        <f ca="1">IF($A15&gt;AS$1,0,$B15*(1-Parameters!$B$58)*(1-Parameters!$B$60^('PCF decay matrix'!AS$1-'PCF decay matrix'!$A15)))</f>
        <v>0.87033085929285092</v>
      </c>
      <c r="AT15">
        <f ca="1">IF($A15&gt;AT$1,0,$B15*(1-Parameters!$B$58)*(1-Parameters!$B$60^('PCF decay matrix'!AT$1-'PCF decay matrix'!$A15)))</f>
        <v>0.88804001661222731</v>
      </c>
      <c r="AU15">
        <f ca="1">IF($A15&gt;AU$1,0,$B15*(1-Parameters!$B$58)*(1-Parameters!$B$60^('PCF decay matrix'!AU$1-'PCF decay matrix'!$A15)))</f>
        <v>0.90517960177116064</v>
      </c>
      <c r="AV15">
        <f ca="1">IF($A15&gt;AV$1,0,$B15*(1-Parameters!$B$58)*(1-Parameters!$B$60^('PCF decay matrix'!AV$1-'PCF decay matrix'!$A15)))</f>
        <v>0.92176793367890786</v>
      </c>
      <c r="AW15">
        <f ca="1">IF($A15&gt;AW$1,0,$B15*(1-Parameters!$B$58)*(1-Parameters!$B$60^('PCF decay matrix'!AW$1-'PCF decay matrix'!$A15)))</f>
        <v>0.93782274206137117</v>
      </c>
      <c r="AX15">
        <f ca="1">IF($A15&gt;AX$1,0,$B15*(1-Parameters!$B$58)*(1-Parameters!$B$60^('PCF decay matrix'!AX$1-'PCF decay matrix'!$A15)))</f>
        <v>0.9533611864107534</v>
      </c>
      <c r="AY15">
        <f ca="1">IF($A15&gt;AY$1,0,$B15*(1-Parameters!$B$58)*(1-Parameters!$B$60^('PCF decay matrix'!AY$1-'PCF decay matrix'!$A15)))</f>
        <v>0.9683998743257447</v>
      </c>
      <c r="AZ15">
        <f ca="1">IF($A15&gt;AZ$1,0,$B15*(1-Parameters!$B$58)*(1-Parameters!$B$60^('PCF decay matrix'!AZ$1-'PCF decay matrix'!$A15)))</f>
        <v>0.98295487926184033</v>
      </c>
      <c r="BA15">
        <f ca="1">IF($A15&gt;BA$1,0,$B15*(1-Parameters!$B$58)*(1-Parameters!$B$60^('PCF decay matrix'!BA$1-'PCF decay matrix'!$A15)))</f>
        <v>0.99704175771076287</v>
      </c>
      <c r="BB15">
        <f ca="1">IF($A15&gt;BB$1,0,$B15*(1-Parameters!$B$58)*(1-Parameters!$B$60^('PCF decay matrix'!BB$1-'PCF decay matrix'!$A15)))</f>
        <v>1.0106755658273512</v>
      </c>
      <c r="BC15">
        <f ca="1">IF($A15&gt;BC$1,0,$B15*(1-Parameters!$B$58)*(1-Parameters!$B$60^('PCF decay matrix'!BC$1-'PCF decay matrix'!$A15)))</f>
        <v>1.0238708755216834</v>
      </c>
      <c r="BD15">
        <f ca="1">IF($A15&gt;BD$1,0,$B15*(1-Parameters!$B$58)*(1-Parameters!$B$60^('PCF decay matrix'!BD$1-'PCF decay matrix'!$A15)))</f>
        <v>1.0366417900336378</v>
      </c>
      <c r="BE15">
        <f ca="1">IF($A15&gt;BE$1,0,$B15*(1-Parameters!$B$58)*(1-Parameters!$B$60^('PCF decay matrix'!BE$1-'PCF decay matrix'!$A15)))</f>
        <v>1.0490019590065343</v>
      </c>
      <c r="BF15">
        <f ca="1">IF($A15&gt;BF$1,0,$B15*(1-Parameters!$B$58)*(1-Parameters!$B$60^('PCF decay matrix'!BF$1-'PCF decay matrix'!$A15)))</f>
        <v>1.0609645930759697</v>
      </c>
      <c r="BG15">
        <f ca="1">IF($A15&gt;BG$1,0,$B15*(1-Parameters!$B$58)*(1-Parameters!$B$60^('PCF decay matrix'!BG$1-'PCF decay matrix'!$A15)))</f>
        <v>1.0725424779894384</v>
      </c>
      <c r="BH15">
        <f ca="1">IF($A15&gt;BH$1,0,$B15*(1-Parameters!$B$58)*(1-Parameters!$B$60^('PCF decay matrix'!BH$1-'PCF decay matrix'!$A15)))</f>
        <v>1.0837479882718277</v>
      </c>
      <c r="BI15">
        <f ca="1">IF($A15&gt;BI$1,0,$B15*(1-Parameters!$B$58)*(1-Parameters!$B$60^('PCF decay matrix'!BI$1-'PCF decay matrix'!$A15)))</f>
        <v>1.0945931004513989</v>
      </c>
      <c r="BJ15">
        <f ca="1">IF($A15&gt;BJ$1,0,$B15*(1-Parameters!$B$58)*(1-Parameters!$B$60^('PCF decay matrix'!BJ$1-'PCF decay matrix'!$A15)))</f>
        <v>1.1050894058603848</v>
      </c>
      <c r="BK15">
        <f ca="1">IF($A15&gt;BK$1,0,$B15*(1-Parameters!$B$58)*(1-Parameters!$B$60^('PCF decay matrix'!BK$1-'PCF decay matrix'!$A15)))</f>
        <v>1.1152481230238855</v>
      </c>
      <c r="BL15">
        <f ca="1">IF($A15&gt;BL$1,0,$B15*(1-Parameters!$B$58)*(1-Parameters!$B$60^('PCF decay matrix'!BL$1-'PCF decay matrix'!$A15)))</f>
        <v>1.1250801096503089</v>
      </c>
      <c r="BM15">
        <f ca="1">IF($A15&gt;BM$1,0,$B15*(1-Parameters!$B$58)*(1-Parameters!$B$60^('PCF decay matrix'!BM$1-'PCF decay matrix'!$A15)))</f>
        <v>1.1345958742361653</v>
      </c>
      <c r="BN15">
        <f ca="1">IF($A15&gt;BN$1,0,$B15*(1-Parameters!$B$58)*(1-Parameters!$B$60^('PCF decay matrix'!BN$1-'PCF decay matrix'!$A15)))</f>
        <v>1.1438055872976218</v>
      </c>
      <c r="BO15">
        <f ca="1">IF($A15&gt;BO$1,0,$B15*(1-Parameters!$B$58)*(1-Parameters!$B$60^('PCF decay matrix'!BO$1-'PCF decay matrix'!$A15)))</f>
        <v>1.1527190922408219</v>
      </c>
      <c r="BP15">
        <f ca="1">IF($A15&gt;BP$1,0,$B15*(1-Parameters!$B$58)*(1-Parameters!$B$60^('PCF decay matrix'!BP$1-'PCF decay matrix'!$A15)))</f>
        <v>1.1613459158825883</v>
      </c>
      <c r="BQ15">
        <f ca="1">IF($A15&gt;BQ$1,0,$B15*(1-Parameters!$B$58)*(1-Parameters!$B$60^('PCF decay matrix'!BQ$1-'PCF decay matrix'!$A15)))</f>
        <v>1.1696952786327497</v>
      </c>
      <c r="BR15">
        <f ca="1">IF($A15&gt;BR$1,0,$B15*(1-Parameters!$B$58)*(1-Parameters!$B$60^('PCF decay matrix'!BR$1-'PCF decay matrix'!$A15)))</f>
        <v>1.1777761043489821</v>
      </c>
      <c r="BS15">
        <f ca="1">IF($A15&gt;BS$1,0,$B15*(1-Parameters!$B$58)*(1-Parameters!$B$60^('PCF decay matrix'!BS$1-'PCF decay matrix'!$A15)))</f>
        <v>1.1855970298746885</v>
      </c>
      <c r="BT15">
        <f ca="1">IF($A15&gt;BT$1,0,$B15*(1-Parameters!$B$58)*(1-Parameters!$B$60^('PCF decay matrix'!BT$1-'PCF decay matrix'!$A15)))</f>
        <v>1.1931664142701195</v>
      </c>
      <c r="BU15">
        <f ca="1">IF($A15&gt;BU$1,0,$B15*(1-Parameters!$B$58)*(1-Parameters!$B$60^('PCF decay matrix'!BU$1-'PCF decay matrix'!$A15)))</f>
        <v>1.2004923477465952</v>
      </c>
      <c r="BV15">
        <f ca="1">IF($A15&gt;BV$1,0,$B15*(1-Parameters!$B$58)*(1-Parameters!$B$60^('PCF decay matrix'!BV$1-'PCF decay matrix'!$A15)))</f>
        <v>1.2075826603133792</v>
      </c>
      <c r="BW15">
        <f ca="1">IF($A15&gt;BW$1,0,$B15*(1-Parameters!$B$58)*(1-Parameters!$B$60^('PCF decay matrix'!BW$1-'PCF decay matrix'!$A15)))</f>
        <v>1.2144449301464497</v>
      </c>
      <c r="BX15">
        <f ca="1">IF($A15&gt;BX$1,0,$B15*(1-Parameters!$B$58)*(1-Parameters!$B$60^('PCF decay matrix'!BX$1-'PCF decay matrix'!$A15)))</f>
        <v>1.2210864916881048</v>
      </c>
      <c r="BY15">
        <f ca="1">IF($A15&gt;BY$1,0,$B15*(1-Parameters!$B$58)*(1-Parameters!$B$60^('PCF decay matrix'!BY$1-'PCF decay matrix'!$A15)))</f>
        <v>1.2275144434860676</v>
      </c>
      <c r="BZ15">
        <f ca="1">IF($A15&gt;BZ$1,0,$B15*(1-Parameters!$B$58)*(1-Parameters!$B$60^('PCF decay matrix'!BZ$1-'PCF decay matrix'!$A15)))</f>
        <v>1.233735655780464</v>
      </c>
      <c r="CA15">
        <f ca="1">IF($A15&gt;CA$1,0,$B15*(1-Parameters!$B$58)*(1-Parameters!$B$60^('PCF decay matrix'!CA$1-'PCF decay matrix'!$A15)))</f>
        <v>1.2397567778467828</v>
      </c>
      <c r="CB15">
        <f ca="1">IF($A15&gt;CB$1,0,$B15*(1-Parameters!$B$58)*(1-Parameters!$B$60^('PCF decay matrix'!CB$1-'PCF decay matrix'!$A15)))</f>
        <v>1.2455842451026691</v>
      </c>
      <c r="CC15">
        <f ca="1">IF($A15&gt;CC$1,0,$B15*(1-Parameters!$B$58)*(1-Parameters!$B$60^('PCF decay matrix'!CC$1-'PCF decay matrix'!$A15)))</f>
        <v>1.2512242859861433</v>
      </c>
      <c r="CD15">
        <f ca="1">IF($A15&gt;CD$1,0,$B15*(1-Parameters!$B$58)*(1-Parameters!$B$60^('PCF decay matrix'!CD$1-'PCF decay matrix'!$A15)))</f>
        <v>1.2566829286125998</v>
      </c>
      <c r="CE15">
        <f ca="1">IF($A15&gt;CE$1,0,$B15*(1-Parameters!$B$58)*(1-Parameters!$B$60^('PCF decay matrix'!CE$1-'PCF decay matrix'!$A15)))</f>
        <v>1.261966007217699</v>
      </c>
      <c r="CF15">
        <f ca="1">IF($A15&gt;CF$1,0,$B15*(1-Parameters!$B$58)*(1-Parameters!$B$60^('PCF decay matrix'!CF$1-'PCF decay matrix'!$A15)))</f>
        <v>1.2670791683930398</v>
      </c>
      <c r="CG15">
        <f ca="1">IF($A15&gt;CG$1,0,$B15*(1-Parameters!$B$58)*(1-Parameters!$B$60^('PCF decay matrix'!CG$1-'PCF decay matrix'!$A15)))</f>
        <v>1.2720278771212759</v>
      </c>
      <c r="CH15">
        <f ca="1">IF($A15&gt;CH$1,0,$B15*(1-Parameters!$B$58)*(1-Parameters!$B$60^('PCF decay matrix'!CH$1-'PCF decay matrix'!$A15)))</f>
        <v>1.2768174226171283</v>
      </c>
      <c r="CI15">
        <f ca="1">IF($A15&gt;CI$1,0,$B15*(1-Parameters!$B$58)*(1-Parameters!$B$60^('PCF decay matrix'!CI$1-'PCF decay matrix'!$A15)))</f>
        <v>1.2814529239805348</v>
      </c>
      <c r="CJ15">
        <f ca="1">IF($A15&gt;CJ$1,0,$B15*(1-Parameters!$B$58)*(1-Parameters!$B$60^('PCF decay matrix'!CJ$1-'PCF decay matrix'!$A15)))</f>
        <v>1.2859393356679798</v>
      </c>
      <c r="CK15">
        <f ca="1">IF($A15&gt;CK$1,0,$B15*(1-Parameters!$B$58)*(1-Parameters!$B$60^('PCF decay matrix'!CK$1-'PCF decay matrix'!$A15)))</f>
        <v>1.2902814527878534</v>
      </c>
      <c r="CL15">
        <f ca="1">IF($A15&gt;CL$1,0,$B15*(1-Parameters!$B$58)*(1-Parameters!$B$60^('PCF decay matrix'!CL$1-'PCF decay matrix'!$A15)))</f>
        <v>1.294483916225496</v>
      </c>
      <c r="CM15">
        <f ca="1">IF($A15&gt;CM$1,0,$B15*(1-Parameters!$B$58)*(1-Parameters!$B$60^('PCF decay matrix'!CM$1-'PCF decay matrix'!$A15)))</f>
        <v>1.2985512176034089</v>
      </c>
      <c r="CN15">
        <f ca="1">IF($A15&gt;CN$1,0,$B15*(1-Parameters!$B$58)*(1-Parameters!$B$60^('PCF decay matrix'!CN$1-'PCF decay matrix'!$A15)))</f>
        <v>1.3024877040819334</v>
      </c>
      <c r="CO15">
        <f ca="1">IF($A15&gt;CO$1,0,$B15*(1-Parameters!$B$58)*(1-Parameters!$B$60^('PCF decay matrix'!CO$1-'PCF decay matrix'!$A15)))</f>
        <v>1.3062975830055246</v>
      </c>
      <c r="CP15">
        <f ca="1">IF($A15&gt;CP$1,0,$B15*(1-Parameters!$B$58)*(1-Parameters!$B$60^('PCF decay matrix'!CP$1-'PCF decay matrix'!$A15)))</f>
        <v>1.3099849263995933</v>
      </c>
      <c r="CQ15">
        <f ca="1">IF($A15&gt;CQ$1,0,$B15*(1-Parameters!$B$58)*(1-Parameters!$B$60^('PCF decay matrix'!CQ$1-'PCF decay matrix'!$A15)))</f>
        <v>1.3135536753227119</v>
      </c>
      <c r="CR15">
        <f ca="1">IF($A15&gt;CR$1,0,$B15*(1-Parameters!$B$58)*(1-Parameters!$B$60^('PCF decay matrix'!CR$1-'PCF decay matrix'!$A15)))</f>
        <v>1.3170076440788494</v>
      </c>
      <c r="CS15">
        <f ca="1">IF($A15&gt;CS$1,0,$B15*(1-Parameters!$B$58)*(1-Parameters!$B$60^('PCF decay matrix'!CS$1-'PCF decay matrix'!$A15)))</f>
        <v>1.3203505242941229</v>
      </c>
      <c r="CT15">
        <f ca="1">IF($A15&gt;CT$1,0,$B15*(1-Parameters!$B$58)*(1-Parameters!$B$60^('PCF decay matrix'!CT$1-'PCF decay matrix'!$A15)))</f>
        <v>1.3235858888624361</v>
      </c>
      <c r="CU15">
        <f ca="1">IF($A15&gt;CU$1,0,$B15*(1-Parameters!$B$58)*(1-Parameters!$B$60^('PCF decay matrix'!CU$1-'PCF decay matrix'!$A15)))</f>
        <v>1.3267171957642121</v>
      </c>
      <c r="CV15">
        <f ca="1">IF($A15&gt;CV$1,0,$B15*(1-Parameters!$B$58)*(1-Parameters!$B$60^('PCF decay matrix'!CV$1-'PCF decay matrix'!$A15)))</f>
        <v>1.3297477917623077</v>
      </c>
      <c r="CW15">
        <f ca="1">IF($A15&gt;CW$1,0,$B15*(1-Parameters!$B$58)*(1-Parameters!$B$60^('PCF decay matrix'!CW$1-'PCF decay matrix'!$A15)))</f>
        <v>1.3326809159790565</v>
      </c>
      <c r="CX15">
        <f ca="1">IF($A15&gt;CX$1,0,$B15*(1-Parameters!$B$58)*(1-Parameters!$B$60^('PCF decay matrix'!CX$1-'PCF decay matrix'!$A15)))</f>
        <v>1.3355197033582671</v>
      </c>
      <c r="CY15">
        <f ca="1">IF($A15&gt;CY$1,0,$B15*(1-Parameters!$B$58)*(1-Parameters!$B$60^('PCF decay matrix'!CY$1-'PCF decay matrix'!$A15)))</f>
        <v>1.3382671880158712</v>
      </c>
      <c r="CZ15">
        <f ca="1">IF($A15&gt;CZ$1,0,$B15*(1-Parameters!$B$58)*(1-Parameters!$B$60^('PCF decay matrix'!CZ$1-'PCF decay matrix'!$A15)))</f>
        <v>1.3409263064828094</v>
      </c>
      <c r="DA15">
        <f ca="1">IF($A15&gt;DA$1,0,$B15*(1-Parameters!$B$58)*(1-Parameters!$B$60^('PCF decay matrix'!DA$1-'PCF decay matrix'!$A15)))</f>
        <v>1.3434999008436157</v>
      </c>
      <c r="DB15">
        <f ca="1">IF($A15&gt;DB$1,0,$B15*(1-Parameters!$B$58)*(1-Parameters!$B$60^('PCF decay matrix'!DB$1-'PCF decay matrix'!$A15)))</f>
        <v>1.3459907217740577</v>
      </c>
      <c r="DC15">
        <f ca="1">IF($A15&gt;DC$1,0,$B15*(1-Parameters!$B$58)*(1-Parameters!$B$60^('PCF decay matrix'!DC$1-'PCF decay matrix'!$A15)))</f>
        <v>1.3484014314810775</v>
      </c>
      <c r="DD15">
        <f ca="1">IF($A15&gt;DD$1,0,$B15*(1-Parameters!$B$58)*(1-Parameters!$B$60^('PCF decay matrix'!DD$1-'PCF decay matrix'!$A15)))</f>
        <v>1.3507346065481782</v>
      </c>
      <c r="DE15">
        <f ca="1">IF($A15&gt;DE$1,0,$B15*(1-Parameters!$B$58)*(1-Parameters!$B$60^('PCF decay matrix'!DE$1-'PCF decay matrix'!$A15)))</f>
        <v>1.3529927406892941</v>
      </c>
      <c r="DF15">
        <f ca="1">IF($A15&gt;DF$1,0,$B15*(1-Parameters!$B$58)*(1-Parameters!$B$60^('PCF decay matrix'!DF$1-'PCF decay matrix'!$A15)))</f>
        <v>1.355178247414089</v>
      </c>
      <c r="DG15">
        <f ca="1">IF($A15&gt;DG$1,0,$B15*(1-Parameters!$B$58)*(1-Parameters!$B$60^('PCF decay matrix'!DG$1-'PCF decay matrix'!$A15)))</f>
        <v>1.3572934626075335</v>
      </c>
      <c r="DH15">
        <f ca="1">IF($A15&gt;DH$1,0,$B15*(1-Parameters!$B$58)*(1-Parameters!$B$60^('PCF decay matrix'!DH$1-'PCF decay matrix'!$A15)))</f>
        <v>1.3593406470265146</v>
      </c>
      <c r="DI15">
        <f ca="1">IF($A15&gt;DI$1,0,$B15*(1-Parameters!$B$58)*(1-Parameters!$B$60^('PCF decay matrix'!DI$1-'PCF decay matrix'!$A15)))</f>
        <v>1.3613219887161487</v>
      </c>
      <c r="DJ15">
        <f ca="1">IF($A15&gt;DJ$1,0,$B15*(1-Parameters!$B$58)*(1-Parameters!$B$60^('PCF decay matrix'!DJ$1-'PCF decay matrix'!$A15)))</f>
        <v>1.3632396053483793</v>
      </c>
      <c r="DK15">
        <f ca="1">IF($A15&gt;DK$1,0,$B15*(1-Parameters!$B$58)*(1-Parameters!$B$60^('PCF decay matrix'!DK$1-'PCF decay matrix'!$A15)))</f>
        <v>1.3650955464853607</v>
      </c>
      <c r="DL15">
        <f ca="1">IF($A15&gt;DL$1,0,$B15*(1-Parameters!$B$58)*(1-Parameters!$B$60^('PCF decay matrix'!DL$1-'PCF decay matrix'!$A15)))</f>
        <v>1.3668917957700433</v>
      </c>
      <c r="DM15">
        <f ca="1">IF($A15&gt;DM$1,0,$B15*(1-Parameters!$B$58)*(1-Parameters!$B$60^('PCF decay matrix'!DM$1-'PCF decay matrix'!$A15)))</f>
        <v>1.3686302730463056</v>
      </c>
      <c r="DN15">
        <f ca="1">IF($A15&gt;DN$1,0,$B15*(1-Parameters!$B$58)*(1-Parameters!$B$60^('PCF decay matrix'!DN$1-'PCF decay matrix'!$A15)))</f>
        <v>1.370312836410897</v>
      </c>
      <c r="DO15">
        <f ca="1">IF($A15&gt;DO$1,0,$B15*(1-Parameters!$B$58)*(1-Parameters!$B$60^('PCF decay matrix'!DO$1-'PCF decay matrix'!$A15)))</f>
        <v>1.3719412841993843</v>
      </c>
      <c r="DP15">
        <f ca="1">IF($A15&gt;DP$1,0,$B15*(1-Parameters!$B$58)*(1-Parameters!$B$60^('PCF decay matrix'!DP$1-'PCF decay matrix'!$A15)))</f>
        <v>1.3735173569082264</v>
      </c>
      <c r="DQ15">
        <f ca="1">IF($A15&gt;DQ$1,0,$B15*(1-Parameters!$B$58)*(1-Parameters!$B$60^('PCF decay matrix'!DQ$1-'PCF decay matrix'!$A15)))</f>
        <v>1.3750427390550273</v>
      </c>
      <c r="DR15">
        <f ca="1">IF($A15&gt;DR$1,0,$B15*(1-Parameters!$B$58)*(1-Parameters!$B$60^('PCF decay matrix'!DR$1-'PCF decay matrix'!$A15)))</f>
        <v>1.3765190609789624</v>
      </c>
      <c r="DS15">
        <f ca="1">IF($A15&gt;DS$1,0,$B15*(1-Parameters!$B$58)*(1-Parameters!$B$60^('PCF decay matrix'!DS$1-'PCF decay matrix'!$A15)))</f>
        <v>1.3779479005832953</v>
      </c>
      <c r="DT15">
        <f ca="1">IF($A15&gt;DT$1,0,$B15*(1-Parameters!$B$58)*(1-Parameters!$B$60^('PCF decay matrix'!DT$1-'PCF decay matrix'!$A15)))</f>
        <v>1.3793307850218521</v>
      </c>
      <c r="DU15">
        <f ca="1">IF($A15&gt;DU$1,0,$B15*(1-Parameters!$B$58)*(1-Parameters!$B$60^('PCF decay matrix'!DU$1-'PCF decay matrix'!$A15)))</f>
        <v>1.3806691923312546</v>
      </c>
      <c r="DV15">
        <f ca="1">IF($A15&gt;DV$1,0,$B15*(1-Parameters!$B$58)*(1-Parameters!$B$60^('PCF decay matrix'!DV$1-'PCF decay matrix'!$A15)))</f>
        <v>1.3819645530106552</v>
      </c>
      <c r="DW15">
        <f ca="1">IF($A15&gt;DW$1,0,$B15*(1-Parameters!$B$58)*(1-Parameters!$B$60^('PCF decay matrix'!DW$1-'PCF decay matrix'!$A15)))</f>
        <v>1.3832182515506659</v>
      </c>
      <c r="DX15">
        <f ca="1">IF($A15&gt;DX$1,0,$B15*(1-Parameters!$B$58)*(1-Parameters!$B$60^('PCF decay matrix'!DX$1-'PCF decay matrix'!$A15)))</f>
        <v>1.3844316279131101</v>
      </c>
      <c r="DY15">
        <f ca="1">IF($A15&gt;DY$1,0,$B15*(1-Parameters!$B$58)*(1-Parameters!$B$60^('PCF decay matrix'!DY$1-'PCF decay matrix'!$A15)))</f>
        <v>1.3856059789631854</v>
      </c>
      <c r="DZ15">
        <f ca="1">IF($A15&gt;DZ$1,0,$B15*(1-Parameters!$B$58)*(1-Parameters!$B$60^('PCF decay matrix'!DZ$1-'PCF decay matrix'!$A15)))</f>
        <v>1.3867425598555592</v>
      </c>
      <c r="EA15">
        <f ca="1">IF($A15&gt;EA$1,0,$B15*(1-Parameters!$B$58)*(1-Parameters!$B$60^('PCF decay matrix'!EA$1-'PCF decay matrix'!$A15)))</f>
        <v>1.3878425853758893</v>
      </c>
      <c r="EB15">
        <f ca="1">IF($A15&gt;EB$1,0,$B15*(1-Parameters!$B$58)*(1-Parameters!$B$60^('PCF decay matrix'!EB$1-'PCF decay matrix'!$A15)))</f>
        <v>1.3889072312391948</v>
      </c>
      <c r="EC15">
        <f ca="1">IF($A15&gt;EC$1,0,$B15*(1-Parameters!$B$58)*(1-Parameters!$B$60^('PCF decay matrix'!EC$1-'PCF decay matrix'!$A15)))</f>
        <v>1.3899376353464681</v>
      </c>
      <c r="ED15">
        <f ca="1">IF($A15&gt;ED$1,0,$B15*(1-Parameters!$B$58)*(1-Parameters!$B$60^('PCF decay matrix'!ED$1-'PCF decay matrix'!$A15)))</f>
        <v>1.3909348990008712</v>
      </c>
      <c r="EE15">
        <f ca="1">IF($A15&gt;EE$1,0,$B15*(1-Parameters!$B$58)*(1-Parameters!$B$60^('PCF decay matrix'!EE$1-'PCF decay matrix'!$A15)))</f>
        <v>1.3919000880848176</v>
      </c>
      <c r="EF15">
        <f ca="1">IF($A15&gt;EF$1,0,$B15*(1-Parameters!$B$58)*(1-Parameters!$B$60^('PCF decay matrix'!EF$1-'PCF decay matrix'!$A15)))</f>
        <v>1.3928342341991937</v>
      </c>
      <c r="EG15">
        <f ca="1">IF($A15&gt;EG$1,0,$B15*(1-Parameters!$B$58)*(1-Parameters!$B$60^('PCF decay matrix'!EG$1-'PCF decay matrix'!$A15)))</f>
        <v>1.3937383357659419</v>
      </c>
      <c r="EH15">
        <f ca="1">IF($A15&gt;EH$1,0,$B15*(1-Parameters!$B$58)*(1-Parameters!$B$60^('PCF decay matrix'!EH$1-'PCF decay matrix'!$A15)))</f>
        <v>1.3946133590951801</v>
      </c>
      <c r="EI15">
        <f ca="1">IF($A15&gt;EI$1,0,$B15*(1-Parameters!$B$58)*(1-Parameters!$B$60^('PCF decay matrix'!EI$1-'PCF decay matrix'!$A15)))</f>
        <v>1.3954602394180018</v>
      </c>
      <c r="EJ15">
        <f ca="1">IF($A15&gt;EJ$1,0,$B15*(1-Parameters!$B$58)*(1-Parameters!$B$60^('PCF decay matrix'!EJ$1-'PCF decay matrix'!$A15)))</f>
        <v>1.3962798818860569</v>
      </c>
      <c r="EK15">
        <f ca="1">IF($A15&gt;EK$1,0,$B15*(1-Parameters!$B$58)*(1-Parameters!$B$60^('PCF decay matrix'!EK$1-'PCF decay matrix'!$A15)))</f>
        <v>1.3970731625389841</v>
      </c>
      <c r="EL15">
        <f ca="1">IF($A15&gt;EL$1,0,$B15*(1-Parameters!$B$58)*(1-Parameters!$B$60^('PCF decay matrix'!EL$1-'PCF decay matrix'!$A15)))</f>
        <v>1.3978409292407288</v>
      </c>
      <c r="EM15">
        <f ca="1">IF($A15&gt;EM$1,0,$B15*(1-Parameters!$B$58)*(1-Parameters!$B$60^('PCF decay matrix'!EM$1-'PCF decay matrix'!$A15)))</f>
        <v>1.3985840025857466</v>
      </c>
      <c r="EN15">
        <f ca="1">IF($A15&gt;EN$1,0,$B15*(1-Parameters!$B$58)*(1-Parameters!$B$60^('PCF decay matrix'!EN$1-'PCF decay matrix'!$A15)))</f>
        <v>1.399303176776058</v>
      </c>
      <c r="EO15">
        <f ca="1">IF($A15&gt;EO$1,0,$B15*(1-Parameters!$B$58)*(1-Parameters!$B$60^('PCF decay matrix'!EO$1-'PCF decay matrix'!$A15)))</f>
        <v>1.3999992204701002</v>
      </c>
      <c r="EP15">
        <f ca="1">IF($A15&gt;EP$1,0,$B15*(1-Parameters!$B$58)*(1-Parameters!$B$60^('PCF decay matrix'!EP$1-'PCF decay matrix'!$A15)))</f>
        <v>1.4006728776042721</v>
      </c>
      <c r="EQ15">
        <f ca="1">IF($A15&gt;EQ$1,0,$B15*(1-Parameters!$B$58)*(1-Parameters!$B$60^('PCF decay matrix'!EQ$1-'PCF decay matrix'!$A15)))</f>
        <v>1.4013248681880608</v>
      </c>
      <c r="ER15">
        <f ca="1">IF($A15&gt;ER$1,0,$B15*(1-Parameters!$B$58)*(1-Parameters!$B$60^('PCF decay matrix'!ER$1-'PCF decay matrix'!$A15)))</f>
        <v>1.401955889073591</v>
      </c>
      <c r="ES15">
        <f ca="1">IF($A15&gt;ES$1,0,$B15*(1-Parameters!$B$58)*(1-Parameters!$B$60^('PCF decay matrix'!ES$1-'PCF decay matrix'!$A15)))</f>
        <v>1.402566614700427</v>
      </c>
      <c r="ET15">
        <f ca="1">IF($A15&gt;ET$1,0,$B15*(1-Parameters!$B$58)*(1-Parameters!$B$60^('PCF decay matrix'!ET$1-'PCF decay matrix'!$A15)))</f>
        <v>1.4031576978164169</v>
      </c>
      <c r="EU15">
        <f ca="1">IF($A15&gt;EU$1,0,$B15*(1-Parameters!$B$58)*(1-Parameters!$B$60^('PCF decay matrix'!EU$1-'PCF decay matrix'!$A15)))</f>
        <v>1.4037297701753562</v>
      </c>
      <c r="EV15">
        <f ca="1">IF($A15&gt;EV$1,0,$B15*(1-Parameters!$B$58)*(1-Parameters!$B$60^('PCF decay matrix'!EV$1-'PCF decay matrix'!$A15)))</f>
        <v>1.4042834432122082</v>
      </c>
      <c r="EW15">
        <f ca="1">IF($A15&gt;EW$1,0,$B15*(1-Parameters!$B$58)*(1-Parameters!$B$60^('PCF decay matrix'!EW$1-'PCF decay matrix'!$A15)))</f>
        <v>1.4048193086966121</v>
      </c>
      <c r="EX15">
        <f ca="1">IF($A15&gt;EX$1,0,$B15*(1-Parameters!$B$58)*(1-Parameters!$B$60^('PCF decay matrix'!EX$1-'PCF decay matrix'!$A15)))</f>
        <v>1.4053379393653691</v>
      </c>
      <c r="EY15">
        <f ca="1">IF($A15&gt;EY$1,0,$B15*(1-Parameters!$B$58)*(1-Parameters!$B$60^('PCF decay matrix'!EY$1-'PCF decay matrix'!$A15)))</f>
        <v>1.4058398895345887</v>
      </c>
      <c r="EZ15">
        <f ca="1">IF($A15&gt;EZ$1,0,$B15*(1-Parameters!$B$58)*(1-Parameters!$B$60^('PCF decay matrix'!EZ$1-'PCF decay matrix'!$A15)))</f>
        <v>1.4063256956921446</v>
      </c>
      <c r="FA15">
        <f ca="1">IF($A15&gt;FA$1,0,$B15*(1-Parameters!$B$58)*(1-Parameters!$B$60^('PCF decay matrix'!FA$1-'PCF decay matrix'!$A15)))</f>
        <v>1.4067958770710776</v>
      </c>
      <c r="FB15">
        <f ca="1">IF($A15&gt;FB$1,0,$B15*(1-Parameters!$B$58)*(1-Parameters!$B$60^('PCF decay matrix'!FB$1-'PCF decay matrix'!$A15)))</f>
        <v>1.4072509362045547</v>
      </c>
      <c r="FC15">
        <f ca="1">IF($A15&gt;FC$1,0,$B15*(1-Parameters!$B$58)*(1-Parameters!$B$60^('PCF decay matrix'!FC$1-'PCF decay matrix'!$A15)))</f>
        <v>1.4076913594629807</v>
      </c>
      <c r="FD15">
        <f ca="1">IF($A15&gt;FD$1,0,$B15*(1-Parameters!$B$58)*(1-Parameters!$B$60^('PCF decay matrix'!FD$1-'PCF decay matrix'!$A15)))</f>
        <v>1.4081176175738346</v>
      </c>
      <c r="FE15">
        <f ca="1">IF($A15&gt;FE$1,0,$B15*(1-Parameters!$B$58)*(1-Parameters!$B$60^('PCF decay matrix'!FE$1-'PCF decay matrix'!$A15)))</f>
        <v>1.4085301661247851</v>
      </c>
      <c r="FF15">
        <f ca="1">IF($A15&gt;FF$1,0,$B15*(1-Parameters!$B$58)*(1-Parameters!$B$60^('PCF decay matrix'!FF$1-'PCF decay matrix'!$A15)))</f>
        <v>1.4089294460506274</v>
      </c>
      <c r="FG15">
        <f ca="1">IF($A15&gt;FG$1,0,$B15*(1-Parameters!$B$58)*(1-Parameters!$B$60^('PCF decay matrix'!FG$1-'PCF decay matrix'!$A15)))</f>
        <v>1.4093158841045568</v>
      </c>
      <c r="FH15">
        <f ca="1">IF($A15&gt;FH$1,0,$B15*(1-Parameters!$B$58)*(1-Parameters!$B$60^('PCF decay matrix'!FH$1-'PCF decay matrix'!$A15)))</f>
        <v>1.4096898933142852</v>
      </c>
      <c r="FI15">
        <f ca="1">IF($A15&gt;FI$1,0,$B15*(1-Parameters!$B$58)*(1-Parameters!$B$60^('PCF decay matrix'!FI$1-'PCF decay matrix'!$A15)))</f>
        <v>1.4100518734234884</v>
      </c>
      <c r="FJ15">
        <f ca="1">IF($A15&gt;FJ$1,0,$B15*(1-Parameters!$B$58)*(1-Parameters!$B$60^('PCF decay matrix'!FJ$1-'PCF decay matrix'!$A15)))</f>
        <v>1.4104022113190549</v>
      </c>
      <c r="FK15">
        <f ca="1">IF($A15&gt;FK$1,0,$B15*(1-Parameters!$B$58)*(1-Parameters!$B$60^('PCF decay matrix'!FK$1-'PCF decay matrix'!$A15)))</f>
        <v>1.4107412814445937</v>
      </c>
      <c r="FL15">
        <f ca="1">IF($A15&gt;FL$1,0,$B15*(1-Parameters!$B$58)*(1-Parameters!$B$60^('PCF decay matrix'!FL$1-'PCF decay matrix'!$A15)))</f>
        <v>1.411069446200641</v>
      </c>
      <c r="FM15">
        <f ca="1">IF($A15&gt;FM$1,0,$B15*(1-Parameters!$B$58)*(1-Parameters!$B$60^('PCF decay matrix'!FM$1-'PCF decay matrix'!$A15)))</f>
        <v>1.4113870563319983</v>
      </c>
      <c r="FN15">
        <f ca="1">IF($A15&gt;FN$1,0,$B15*(1-Parameters!$B$58)*(1-Parameters!$B$60^('PCF decay matrix'!FN$1-'PCF decay matrix'!$A15)))</f>
        <v>1.4116944513026097</v>
      </c>
      <c r="FO15">
        <f ca="1">IF($A15&gt;FO$1,0,$B15*(1-Parameters!$B$58)*(1-Parameters!$B$60^('PCF decay matrix'!FO$1-'PCF decay matrix'!$A15)))</f>
        <v>1.4119919596583832</v>
      </c>
      <c r="FP15">
        <f ca="1">IF($A15&gt;FP$1,0,$B15*(1-Parameters!$B$58)*(1-Parameters!$B$60^('PCF decay matrix'!FP$1-'PCF decay matrix'!$A15)))</f>
        <v>1.4122798993783432</v>
      </c>
      <c r="FQ15">
        <f ca="1">IF($A15&gt;FQ$1,0,$B15*(1-Parameters!$B$58)*(1-Parameters!$B$60^('PCF decay matrix'!FQ$1-'PCF decay matrix'!$A15)))</f>
        <v>1.4125585782144898</v>
      </c>
      <c r="FR15">
        <f ca="1">IF($A15&gt;FR$1,0,$B15*(1-Parameters!$B$58)*(1-Parameters!$B$60^('PCF decay matrix'!FR$1-'PCF decay matrix'!$A15)))</f>
        <v>1.412828294020724</v>
      </c>
      <c r="FS15">
        <f ca="1">IF($A15&gt;FS$1,0,$B15*(1-Parameters!$B$58)*(1-Parameters!$B$60^('PCF decay matrix'!FS$1-'PCF decay matrix'!$A15)))</f>
        <v>1.4130893350711982</v>
      </c>
      <c r="FT15">
        <f ca="1">IF($A15&gt;FT$1,0,$B15*(1-Parameters!$B$58)*(1-Parameters!$B$60^('PCF decay matrix'!FT$1-'PCF decay matrix'!$A15)))</f>
        <v>1.4133419803684242</v>
      </c>
      <c r="FU15">
        <f ca="1">IF($A15&gt;FU$1,0,$B15*(1-Parameters!$B$58)*(1-Parameters!$B$60^('PCF decay matrix'!FU$1-'PCF decay matrix'!$A15)))</f>
        <v>1.4135864999414745</v>
      </c>
      <c r="FV15">
        <f ca="1">IF($A15&gt;FV$1,0,$B15*(1-Parameters!$B$58)*(1-Parameters!$B$60^('PCF decay matrix'!FV$1-'PCF decay matrix'!$A15)))</f>
        <v>1.4138231551345892</v>
      </c>
      <c r="FW15">
        <f ca="1">IF($A15&gt;FW$1,0,$B15*(1-Parameters!$B$58)*(1-Parameters!$B$60^('PCF decay matrix'!FW$1-'PCF decay matrix'!$A15)))</f>
        <v>1.4140521988865051</v>
      </c>
      <c r="FX15">
        <f ca="1">IF($A15&gt;FX$1,0,$B15*(1-Parameters!$B$58)*(1-Parameters!$B$60^('PCF decay matrix'!FX$1-'PCF decay matrix'!$A15)))</f>
        <v>1.414273876000796</v>
      </c>
      <c r="FY15">
        <f ca="1">IF($A15&gt;FY$1,0,$B15*(1-Parameters!$B$58)*(1-Parameters!$B$60^('PCF decay matrix'!FY$1-'PCF decay matrix'!$A15)))</f>
        <v>1.4144884234075217</v>
      </c>
      <c r="FZ15">
        <f ca="1">IF($A15&gt;FZ$1,0,$B15*(1-Parameters!$B$58)*(1-Parameters!$B$60^('PCF decay matrix'!FZ$1-'PCF decay matrix'!$A15)))</f>
        <v>1.4146960704164615</v>
      </c>
      <c r="GA15">
        <f ca="1">IF($A15&gt;GA$1,0,$B15*(1-Parameters!$B$58)*(1-Parameters!$B$60^('PCF decay matrix'!GA$1-'PCF decay matrix'!$A15)))</f>
        <v>1.4148970389621991</v>
      </c>
      <c r="GB15">
        <f ca="1">IF($A15&gt;GB$1,0,$B15*(1-Parameters!$B$58)*(1-Parameters!$B$60^('PCF decay matrix'!GB$1-'PCF decay matrix'!$A15)))</f>
        <v>1.4150915438413314</v>
      </c>
      <c r="GC15">
        <f ca="1">IF($A15&gt;GC$1,0,$B15*(1-Parameters!$B$58)*(1-Parameters!$B$60^('PCF decay matrix'!GC$1-'PCF decay matrix'!$A15)))</f>
        <v>1.4152797929420422</v>
      </c>
      <c r="GD15">
        <f ca="1">IF($A15&gt;GD$1,0,$B15*(1-Parameters!$B$58)*(1-Parameters!$B$60^('PCF decay matrix'!GD$1-'PCF decay matrix'!$A15)))</f>
        <v>1.4154619874662948</v>
      </c>
      <c r="GE15">
        <f ca="1">IF($A15&gt;GE$1,0,$B15*(1-Parameters!$B$58)*(1-Parameters!$B$60^('PCF decay matrix'!GE$1-'PCF decay matrix'!$A15)))</f>
        <v>1.4156383221448798</v>
      </c>
      <c r="GF15">
        <f ca="1">IF($A15&gt;GF$1,0,$B15*(1-Parameters!$B$58)*(1-Parameters!$B$60^('PCF decay matrix'!GF$1-'PCF decay matrix'!$A15)))</f>
        <v>1.4158089854455427</v>
      </c>
      <c r="GG15">
        <f ca="1">IF($A15&gt;GG$1,0,$B15*(1-Parameters!$B$58)*(1-Parameters!$B$60^('PCF decay matrix'!GG$1-'PCF decay matrix'!$A15)))</f>
        <v>1.41597415977442</v>
      </c>
      <c r="GH15">
        <f ca="1">IF($A15&gt;GH$1,0,$B15*(1-Parameters!$B$58)*(1-Parameters!$B$60^('PCF decay matrix'!GH$1-'PCF decay matrix'!$A15)))</f>
        <v>1.4161340216709977</v>
      </c>
      <c r="GI15">
        <f ca="1">IF($A15&gt;GI$1,0,$B15*(1-Parameters!$B$58)*(1-Parameters!$B$60^('PCF decay matrix'!GI$1-'PCF decay matrix'!$A15)))</f>
        <v>1.4162887419967956</v>
      </c>
      <c r="GJ15">
        <f ca="1">IF($A15&gt;GJ$1,0,$B15*(1-Parameters!$B$58)*(1-Parameters!$B$60^('PCF decay matrix'!GJ$1-'PCF decay matrix'!$A15)))</f>
        <v>1.4164384861179868</v>
      </c>
      <c r="GK15">
        <f ca="1">IF($A15&gt;GK$1,0,$B15*(1-Parameters!$B$58)*(1-Parameters!$B$60^('PCF decay matrix'!GK$1-'PCF decay matrix'!$A15)))</f>
        <v>1.4165834140821423</v>
      </c>
    </row>
    <row r="16" spans="1:193" x14ac:dyDescent="0.25">
      <c r="A16">
        <v>2024</v>
      </c>
      <c r="B16" s="11">
        <f ca="1">'PCF model'!D16</f>
        <v>2.2360346478258548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>
        <f ca="1">IF($A16&gt;Q$1,0,$B16*(1-Parameters!$B$58)*(1-Parameters!$B$60^('PCF decay matrix'!Q$1-'PCF decay matrix'!$A16)))</f>
        <v>0</v>
      </c>
      <c r="R16">
        <f ca="1">IF($A16&gt;R$1,0,$B16*(1-Parameters!$B$58)*(1-Parameters!$B$60^('PCF decay matrix'!R$1-'PCF decay matrix'!$A16)))</f>
        <v>4.5357877765913962E-2</v>
      </c>
      <c r="S16">
        <f ca="1">IF($A16&gt;S$1,0,$B16*(1-Parameters!$B$58)*(1-Parameters!$B$60^('PCF decay matrix'!S$1-'PCF decay matrix'!$A16)))</f>
        <v>8.9256929232737064E-2</v>
      </c>
      <c r="T16">
        <f ca="1">IF($A16&gt;T$1,0,$B16*(1-Parameters!$B$58)*(1-Parameters!$B$60^('PCF decay matrix'!T$1-'PCF decay matrix'!$A16)))</f>
        <v>0.13174407401566618</v>
      </c>
      <c r="U16">
        <f ca="1">IF($A16&gt;U$1,0,$B16*(1-Parameters!$B$58)*(1-Parameters!$B$60^('PCF decay matrix'!U$1-'PCF decay matrix'!$A16)))</f>
        <v>0.17286472267409628</v>
      </c>
      <c r="V16">
        <f ca="1">IF($A16&gt;V$1,0,$B16*(1-Parameters!$B$58)*(1-Parameters!$B$60^('PCF decay matrix'!V$1-'PCF decay matrix'!$A16)))</f>
        <v>0.2126628252467466</v>
      </c>
      <c r="W16">
        <f ca="1">IF($A16&gt;W$1,0,$B16*(1-Parameters!$B$58)*(1-Parameters!$B$60^('PCF decay matrix'!W$1-'PCF decay matrix'!$A16)))</f>
        <v>0.25118091822577082</v>
      </c>
      <c r="X16">
        <f ca="1">IF($A16&gt;X$1,0,$B16*(1-Parameters!$B$58)*(1-Parameters!$B$60^('PCF decay matrix'!X$1-'PCF decay matrix'!$A16)))</f>
        <v>0.28846017002005903</v>
      </c>
      <c r="Y16">
        <f ca="1">IF($A16&gt;Y$1,0,$B16*(1-Parameters!$B$58)*(1-Parameters!$B$60^('PCF decay matrix'!Y$1-'PCF decay matrix'!$A16)))</f>
        <v>0.32454042495632407</v>
      </c>
      <c r="Z16">
        <f ca="1">IF($A16&gt;Z$1,0,$B16*(1-Parameters!$B$58)*(1-Parameters!$B$60^('PCF decay matrix'!Z$1-'PCF decay matrix'!$A16)))</f>
        <v>0.35946024586499714</v>
      </c>
      <c r="AA16">
        <f ca="1">IF($A16&gt;AA$1,0,$B16*(1-Parameters!$B$58)*(1-Parameters!$B$60^('PCF decay matrix'!AA$1-'PCF decay matrix'!$A16)))</f>
        <v>0.39325695529645294</v>
      </c>
      <c r="AB16">
        <f ca="1">IF($A16&gt;AB$1,0,$B16*(1-Parameters!$B$58)*(1-Parameters!$B$60^('PCF decay matrix'!AB$1-'PCF decay matrix'!$A16)))</f>
        <v>0.4259666754116142</v>
      </c>
      <c r="AC16">
        <f ca="1">IF($A16&gt;AC$1,0,$B16*(1-Parameters!$B$58)*(1-Parameters!$B$60^('PCF decay matrix'!AC$1-'PCF decay matrix'!$A16)))</f>
        <v>0.45762436658957178</v>
      </c>
      <c r="AD16">
        <f ca="1">IF($A16&gt;AD$1,0,$B16*(1-Parameters!$B$58)*(1-Parameters!$B$60^('PCF decay matrix'!AD$1-'PCF decay matrix'!$A16)))</f>
        <v>0.48826386479348299</v>
      </c>
      <c r="AE16">
        <f ca="1">IF($A16&gt;AE$1,0,$B16*(1-Parameters!$B$58)*(1-Parameters!$B$60^('PCF decay matrix'!AE$1-'PCF decay matrix'!$A16)))</f>
        <v>0.51791791773468854</v>
      </c>
      <c r="AF16">
        <f ca="1">IF($A16&gt;AF$1,0,$B16*(1-Parameters!$B$58)*(1-Parameters!$B$60^('PCF decay matrix'!AF$1-'PCF decay matrix'!$A16)))</f>
        <v>0.54661821987369552</v>
      </c>
      <c r="AG16">
        <f ca="1">IF($A16&gt;AG$1,0,$B16*(1-Parameters!$B$58)*(1-Parameters!$B$60^('PCF decay matrix'!AG$1-'PCF decay matrix'!$A16)))</f>
        <v>0.57439544629544081</v>
      </c>
      <c r="AH16">
        <f ca="1">IF($A16&gt;AH$1,0,$B16*(1-Parameters!$B$58)*(1-Parameters!$B$60^('PCF decay matrix'!AH$1-'PCF decay matrix'!$A16)))</f>
        <v>0.60127928549503762</v>
      </c>
      <c r="AI16">
        <f ca="1">IF($A16&gt;AI$1,0,$B16*(1-Parameters!$B$58)*(1-Parameters!$B$60^('PCF decay matrix'!AI$1-'PCF decay matrix'!$A16)))</f>
        <v>0.62729847110904779</v>
      </c>
      <c r="AJ16">
        <f ca="1">IF($A16&gt;AJ$1,0,$B16*(1-Parameters!$B$58)*(1-Parameters!$B$60^('PCF decay matrix'!AJ$1-'PCF decay matrix'!$A16)))</f>
        <v>0.65248081262619473</v>
      </c>
      <c r="AK16">
        <f ca="1">IF($A16&gt;AK$1,0,$B16*(1-Parameters!$B$58)*(1-Parameters!$B$60^('PCF decay matrix'!AK$1-'PCF decay matrix'!$A16)))</f>
        <v>0.67685322511034118</v>
      </c>
      <c r="AL16">
        <f ca="1">IF($A16&gt;AL$1,0,$B16*(1-Parameters!$B$58)*(1-Parameters!$B$60^('PCF decay matrix'!AL$1-'PCF decay matrix'!$A16)))</f>
        <v>0.70044175796749875</v>
      </c>
      <c r="AM16">
        <f ca="1">IF($A16&gt;AM$1,0,$B16*(1-Parameters!$B$58)*(1-Parameters!$B$60^('PCF decay matrix'!AM$1-'PCF decay matrix'!$A16)))</f>
        <v>0.7232716227876157</v>
      </c>
      <c r="AN16">
        <f ca="1">IF($A16&gt;AN$1,0,$B16*(1-Parameters!$B$58)*(1-Parameters!$B$60^('PCF decay matrix'!AN$1-'PCF decay matrix'!$A16)))</f>
        <v>0.74536722029090274</v>
      </c>
      <c r="AO16">
        <f ca="1">IF($A16&gt;AO$1,0,$B16*(1-Parameters!$B$58)*(1-Parameters!$B$60^('PCF decay matrix'!AO$1-'PCF decay matrix'!$A16)))</f>
        <v>0.76675216640749411</v>
      </c>
      <c r="AP16">
        <f ca="1">IF($A16&gt;AP$1,0,$B16*(1-Parameters!$B$58)*(1-Parameters!$B$60^('PCF decay matrix'!AP$1-'PCF decay matrix'!$A16)))</f>
        <v>0.78744931751832004</v>
      </c>
      <c r="AQ16">
        <f ca="1">IF($A16&gt;AQ$1,0,$B16*(1-Parameters!$B$58)*(1-Parameters!$B$60^('PCF decay matrix'!AQ$1-'PCF decay matrix'!$A16)))</f>
        <v>0.80748079488416691</v>
      </c>
      <c r="AR16">
        <f ca="1">IF($A16&gt;AR$1,0,$B16*(1-Parameters!$B$58)*(1-Parameters!$B$60^('PCF decay matrix'!AR$1-'PCF decay matrix'!$A16)))</f>
        <v>0.82686800828903761</v>
      </c>
      <c r="AS16">
        <f ca="1">IF($A16&gt;AS$1,0,$B16*(1-Parameters!$B$58)*(1-Parameters!$B$60^('PCF decay matrix'!AS$1-'PCF decay matrix'!$A16)))</f>
        <v>0.84563167892307867</v>
      </c>
      <c r="AT16">
        <f ca="1">IF($A16&gt;AT$1,0,$B16*(1-Parameters!$B$58)*(1-Parameters!$B$60^('PCF decay matrix'!AT$1-'PCF decay matrix'!$A16)))</f>
        <v>0.86379186152953413</v>
      </c>
      <c r="AU16">
        <f ca="1">IF($A16&gt;AU$1,0,$B16*(1-Parameters!$B$58)*(1-Parameters!$B$60^('PCF decay matrix'!AU$1-'PCF decay matrix'!$A16)))</f>
        <v>0.88136796583939681</v>
      </c>
      <c r="AV16">
        <f ca="1">IF($A16&gt;AV$1,0,$B16*(1-Parameters!$B$58)*(1-Parameters!$B$60^('PCF decay matrix'!AV$1-'PCF decay matrix'!$A16)))</f>
        <v>0.89837877731666438</v>
      </c>
      <c r="AW16">
        <f ca="1">IF($A16&gt;AW$1,0,$B16*(1-Parameters!$B$58)*(1-Parameters!$B$60^('PCF decay matrix'!AW$1-'PCF decay matrix'!$A16)))</f>
        <v>0.91484247723637657</v>
      </c>
      <c r="AX16">
        <f ca="1">IF($A16&gt;AX$1,0,$B16*(1-Parameters!$B$58)*(1-Parameters!$B$60^('PCF decay matrix'!AX$1-'PCF decay matrix'!$A16)))</f>
        <v>0.93077666211688947</v>
      </c>
      <c r="AY16">
        <f ca="1">IF($A16&gt;AY$1,0,$B16*(1-Parameters!$B$58)*(1-Parameters!$B$60^('PCF decay matrix'!AY$1-'PCF decay matrix'!$A16)))</f>
        <v>0.94619836252715805</v>
      </c>
      <c r="AZ16">
        <f ca="1">IF($A16&gt;AZ$1,0,$B16*(1-Parameters!$B$58)*(1-Parameters!$B$60^('PCF decay matrix'!AZ$1-'PCF decay matrix'!$A16)))</f>
        <v>0.96112406128912864</v>
      </c>
      <c r="BA16">
        <f ca="1">IF($A16&gt;BA$1,0,$B16*(1-Parameters!$B$58)*(1-Parameters!$B$60^('PCF decay matrix'!BA$1-'PCF decay matrix'!$A16)))</f>
        <v>0.97556971109469426</v>
      </c>
      <c r="BB16">
        <f ca="1">IF($A16&gt;BB$1,0,$B16*(1-Parameters!$B$58)*(1-Parameters!$B$60^('PCF decay matrix'!BB$1-'PCF decay matrix'!$A16)))</f>
        <v>0.98955075155604444</v>
      </c>
      <c r="BC16">
        <f ca="1">IF($A16&gt;BC$1,0,$B16*(1-Parameters!$B$58)*(1-Parameters!$B$60^('PCF decay matrix'!BC$1-'PCF decay matrix'!$A16)))</f>
        <v>1.0030821257076321</v>
      </c>
      <c r="BD16">
        <f ca="1">IF($A16&gt;BD$1,0,$B16*(1-Parameters!$B$58)*(1-Parameters!$B$60^('PCF decay matrix'!BD$1-'PCF decay matrix'!$A16)))</f>
        <v>1.0161782959773924</v>
      </c>
      <c r="BE16">
        <f ca="1">IF($A16&gt;BE$1,0,$B16*(1-Parameters!$B$58)*(1-Parameters!$B$60^('PCF decay matrix'!BE$1-'PCF decay matrix'!$A16)))</f>
        <v>1.0288532596442888</v>
      </c>
      <c r="BF16">
        <f ca="1">IF($A16&gt;BF$1,0,$B16*(1-Parameters!$B$58)*(1-Parameters!$B$60^('PCF decay matrix'!BF$1-'PCF decay matrix'!$A16)))</f>
        <v>1.0411205637987029</v>
      </c>
      <c r="BG16">
        <f ca="1">IF($A16&gt;BG$1,0,$B16*(1-Parameters!$B$58)*(1-Parameters!$B$60^('PCF decay matrix'!BG$1-'PCF decay matrix'!$A16)))</f>
        <v>1.0529933198216594</v>
      </c>
      <c r="BH16">
        <f ca="1">IF($A16&gt;BH$1,0,$B16*(1-Parameters!$B$58)*(1-Parameters!$B$60^('PCF decay matrix'!BH$1-'PCF decay matrix'!$A16)))</f>
        <v>1.0644842173983644</v>
      </c>
      <c r="BI16">
        <f ca="1">IF($A16&gt;BI$1,0,$B16*(1-Parameters!$B$58)*(1-Parameters!$B$60^('PCF decay matrix'!BI$1-'PCF decay matrix'!$A16)))</f>
        <v>1.0756055380810274</v>
      </c>
      <c r="BJ16">
        <f ca="1">IF($A16&gt;BJ$1,0,$B16*(1-Parameters!$B$58)*(1-Parameters!$B$60^('PCF decay matrix'!BJ$1-'PCF decay matrix'!$A16)))</f>
        <v>1.0863691684154728</v>
      </c>
      <c r="BK16">
        <f ca="1">IF($A16&gt;BK$1,0,$B16*(1-Parameters!$B$58)*(1-Parameters!$B$60^('PCF decay matrix'!BK$1-'PCF decay matrix'!$A16)))</f>
        <v>1.0967866126455637</v>
      </c>
      <c r="BL16">
        <f ca="1">IF($A16&gt;BL$1,0,$B16*(1-Parameters!$B$58)*(1-Parameters!$B$60^('PCF decay matrix'!BL$1-'PCF decay matrix'!$A16)))</f>
        <v>1.1068690050090175</v>
      </c>
      <c r="BM16">
        <f ca="1">IF($A16&gt;BM$1,0,$B16*(1-Parameters!$B$58)*(1-Parameters!$B$60^('PCF decay matrix'!BM$1-'PCF decay matrix'!$A16)))</f>
        <v>1.1166271216377581</v>
      </c>
      <c r="BN16">
        <f ca="1">IF($A16&gt;BN$1,0,$B16*(1-Parameters!$B$58)*(1-Parameters!$B$60^('PCF decay matrix'!BN$1-'PCF decay matrix'!$A16)))</f>
        <v>1.1260713920755228</v>
      </c>
      <c r="BO16">
        <f ca="1">IF($A16&gt;BO$1,0,$B16*(1-Parameters!$B$58)*(1-Parameters!$B$60^('PCF decay matrix'!BO$1-'PCF decay matrix'!$A16)))</f>
        <v>1.1352119104250296</v>
      </c>
      <c r="BP16">
        <f ca="1">IF($A16&gt;BP$1,0,$B16*(1-Parameters!$B$58)*(1-Parameters!$B$60^('PCF decay matrix'!BP$1-'PCF decay matrix'!$A16)))</f>
        <v>1.144058446136627</v>
      </c>
      <c r="BQ16">
        <f ca="1">IF($A16&gt;BQ$1,0,$B16*(1-Parameters!$B$58)*(1-Parameters!$B$60^('PCF decay matrix'!BQ$1-'PCF decay matrix'!$A16)))</f>
        <v>1.1526204544499516</v>
      </c>
      <c r="BR16">
        <f ca="1">IF($A16&gt;BR$1,0,$B16*(1-Parameters!$B$58)*(1-Parameters!$B$60^('PCF decay matrix'!BR$1-'PCF decay matrix'!$A16)))</f>
        <v>1.160907086499753</v>
      </c>
      <c r="BS16">
        <f ca="1">IF($A16&gt;BS$1,0,$B16*(1-Parameters!$B$58)*(1-Parameters!$B$60^('PCF decay matrix'!BS$1-'PCF decay matrix'!$A16)))</f>
        <v>1.168927199096693</v>
      </c>
      <c r="BT16">
        <f ca="1">IF($A16&gt;BT$1,0,$B16*(1-Parameters!$B$58)*(1-Parameters!$B$60^('PCF decay matrix'!BT$1-'PCF decay matrix'!$A16)))</f>
        <v>1.1766893641935652</v>
      </c>
      <c r="BU16">
        <f ca="1">IF($A16&gt;BU$1,0,$B16*(1-Parameters!$B$58)*(1-Parameters!$B$60^('PCF decay matrix'!BU$1-'PCF decay matrix'!$A16)))</f>
        <v>1.1842018780470605</v>
      </c>
      <c r="BV16">
        <f ca="1">IF($A16&gt;BV$1,0,$B16*(1-Parameters!$B$58)*(1-Parameters!$B$60^('PCF decay matrix'!BV$1-'PCF decay matrix'!$A16)))</f>
        <v>1.1914727700848631</v>
      </c>
      <c r="BW16">
        <f ca="1">IF($A16&gt;BW$1,0,$B16*(1-Parameters!$B$58)*(1-Parameters!$B$60^('PCF decay matrix'!BW$1-'PCF decay matrix'!$A16)))</f>
        <v>1.1985098114875603</v>
      </c>
      <c r="BX16">
        <f ca="1">IF($A16&gt;BX$1,0,$B16*(1-Parameters!$B$58)*(1-Parameters!$B$60^('PCF decay matrix'!BX$1-'PCF decay matrix'!$A16)))</f>
        <v>1.2053205234945343</v>
      </c>
      <c r="BY16">
        <f ca="1">IF($A16&gt;BY$1,0,$B16*(1-Parameters!$B$58)*(1-Parameters!$B$60^('PCF decay matrix'!BY$1-'PCF decay matrix'!$A16)))</f>
        <v>1.2119121854427162</v>
      </c>
      <c r="BZ16">
        <f ca="1">IF($A16&gt;BZ$1,0,$B16*(1-Parameters!$B$58)*(1-Parameters!$B$60^('PCF decay matrix'!BZ$1-'PCF decay matrix'!$A16)))</f>
        <v>1.2182918425467923</v>
      </c>
      <c r="CA16">
        <f ca="1">IF($A16&gt;CA$1,0,$B16*(1-Parameters!$B$58)*(1-Parameters!$B$60^('PCF decay matrix'!CA$1-'PCF decay matrix'!$A16)))</f>
        <v>1.22446631342918</v>
      </c>
      <c r="CB16">
        <f ca="1">IF($A16&gt;CB$1,0,$B16*(1-Parameters!$B$58)*(1-Parameters!$B$60^('PCF decay matrix'!CB$1-'PCF decay matrix'!$A16)))</f>
        <v>1.2304421974078177</v>
      </c>
      <c r="CC16">
        <f ca="1">IF($A16&gt;CC$1,0,$B16*(1-Parameters!$B$58)*(1-Parameters!$B$60^('PCF decay matrix'!CC$1-'PCF decay matrix'!$A16)))</f>
        <v>1.2362258815495639</v>
      </c>
      <c r="CD16">
        <f ca="1">IF($A16&gt;CD$1,0,$B16*(1-Parameters!$B$58)*(1-Parameters!$B$60^('PCF decay matrix'!CD$1-'PCF decay matrix'!$A16)))</f>
        <v>1.2418235474967385</v>
      </c>
      <c r="CE16">
        <f ca="1">IF($A16&gt;CE$1,0,$B16*(1-Parameters!$B$58)*(1-Parameters!$B$60^('PCF decay matrix'!CE$1-'PCF decay matrix'!$A16)))</f>
        <v>1.2472411780741059</v>
      </c>
      <c r="CF16">
        <f ca="1">IF($A16&gt;CF$1,0,$B16*(1-Parameters!$B$58)*(1-Parameters!$B$60^('PCF decay matrix'!CF$1-'PCF decay matrix'!$A16)))</f>
        <v>1.2524845636833597</v>
      </c>
      <c r="CG16">
        <f ca="1">IF($A16&gt;CG$1,0,$B16*(1-Parameters!$B$58)*(1-Parameters!$B$60^('PCF decay matrix'!CG$1-'PCF decay matrix'!$A16)))</f>
        <v>1.2575593084919452</v>
      </c>
      <c r="CH16">
        <f ca="1">IF($A16&gt;CH$1,0,$B16*(1-Parameters!$B$58)*(1-Parameters!$B$60^('PCF decay matrix'!CH$1-'PCF decay matrix'!$A16)))</f>
        <v>1.262470836422833</v>
      </c>
      <c r="CI16">
        <f ca="1">IF($A16&gt;CI$1,0,$B16*(1-Parameters!$B$58)*(1-Parameters!$B$60^('PCF decay matrix'!CI$1-'PCF decay matrix'!$A16)))</f>
        <v>1.2672243969516466</v>
      </c>
      <c r="CJ16">
        <f ca="1">IF($A16&gt;CJ$1,0,$B16*(1-Parameters!$B$58)*(1-Parameters!$B$60^('PCF decay matrix'!CJ$1-'PCF decay matrix'!$A16)))</f>
        <v>1.2718250707173369</v>
      </c>
      <c r="CK16">
        <f ca="1">IF($A16&gt;CK$1,0,$B16*(1-Parameters!$B$58)*(1-Parameters!$B$60^('PCF decay matrix'!CK$1-'PCF decay matrix'!$A16)))</f>
        <v>1.2762777749524077</v>
      </c>
      <c r="CL16">
        <f ca="1">IF($A16&gt;CL$1,0,$B16*(1-Parameters!$B$58)*(1-Parameters!$B$60^('PCF decay matrix'!CL$1-'PCF decay matrix'!$A16)))</f>
        <v>1.2805872687384863</v>
      </c>
      <c r="CM16">
        <f ca="1">IF($A16&gt;CM$1,0,$B16*(1-Parameters!$B$58)*(1-Parameters!$B$60^('PCF decay matrix'!CM$1-'PCF decay matrix'!$A16)))</f>
        <v>1.284758158092864</v>
      </c>
      <c r="CN16">
        <f ca="1">IF($A16&gt;CN$1,0,$B16*(1-Parameters!$B$58)*(1-Parameters!$B$60^('PCF decay matrix'!CN$1-'PCF decay matrix'!$A16)))</f>
        <v>1.2887949008914403</v>
      </c>
      <c r="CO16">
        <f ca="1">IF($A16&gt;CO$1,0,$B16*(1-Parameters!$B$58)*(1-Parameters!$B$60^('PCF decay matrix'!CO$1-'PCF decay matrix'!$A16)))</f>
        <v>1.2927018116333313</v>
      </c>
      <c r="CP16">
        <f ca="1">IF($A16&gt;CP$1,0,$B16*(1-Parameters!$B$58)*(1-Parameters!$B$60^('PCF decay matrix'!CP$1-'PCF decay matrix'!$A16)))</f>
        <v>1.2964830660522368</v>
      </c>
      <c r="CQ16">
        <f ca="1">IF($A16&gt;CQ$1,0,$B16*(1-Parameters!$B$58)*(1-Parameters!$B$60^('PCF decay matrix'!CQ$1-'PCF decay matrix'!$A16)))</f>
        <v>1.3001427055794956</v>
      </c>
      <c r="CR16">
        <f ca="1">IF($A16&gt;CR$1,0,$B16*(1-Parameters!$B$58)*(1-Parameters!$B$60^('PCF decay matrix'!CR$1-'PCF decay matrix'!$A16)))</f>
        <v>1.3036846416635923</v>
      </c>
      <c r="CS16">
        <f ca="1">IF($A16&gt;CS$1,0,$B16*(1-Parameters!$B$58)*(1-Parameters!$B$60^('PCF decay matrix'!CS$1-'PCF decay matrix'!$A16)))</f>
        <v>1.3071126599507445</v>
      </c>
      <c r="CT16">
        <f ca="1">IF($A16&gt;CT$1,0,$B16*(1-Parameters!$B$58)*(1-Parameters!$B$60^('PCF decay matrix'!CT$1-'PCF decay matrix'!$A16)))</f>
        <v>1.3104304243310256</v>
      </c>
      <c r="CU16">
        <f ca="1">IF($A16&gt;CU$1,0,$B16*(1-Parameters!$B$58)*(1-Parameters!$B$60^('PCF decay matrix'!CU$1-'PCF decay matrix'!$A16)))</f>
        <v>1.3136414808543584</v>
      </c>
      <c r="CV16">
        <f ca="1">IF($A16&gt;CV$1,0,$B16*(1-Parameters!$B$58)*(1-Parameters!$B$60^('PCF decay matrix'!CV$1-'PCF decay matrix'!$A16)))</f>
        <v>1.3167492615205558</v>
      </c>
      <c r="CW16">
        <f ca="1">IF($A16&gt;CW$1,0,$B16*(1-Parameters!$B$58)*(1-Parameters!$B$60^('PCF decay matrix'!CW$1-'PCF decay matrix'!$A16)))</f>
        <v>1.3197570879474687</v>
      </c>
      <c r="CX16">
        <f ca="1">IF($A16&gt;CX$1,0,$B16*(1-Parameters!$B$58)*(1-Parameters!$B$60^('PCF decay matrix'!CX$1-'PCF decay matrix'!$A16)))</f>
        <v>1.3226681749211531</v>
      </c>
      <c r="CY16">
        <f ca="1">IF($A16&gt;CY$1,0,$B16*(1-Parameters!$B$58)*(1-Parameters!$B$60^('PCF decay matrix'!CY$1-'PCF decay matrix'!$A16)))</f>
        <v>1.3254856338318566</v>
      </c>
      <c r="CZ16">
        <f ca="1">IF($A16&gt;CZ$1,0,$B16*(1-Parameters!$B$58)*(1-Parameters!$B$60^('PCF decay matrix'!CZ$1-'PCF decay matrix'!$A16)))</f>
        <v>1.3282124759994938</v>
      </c>
      <c r="DA16">
        <f ca="1">IF($A16&gt;DA$1,0,$B16*(1-Parameters!$B$58)*(1-Parameters!$B$60^('PCF decay matrix'!DA$1-'PCF decay matrix'!$A16)))</f>
        <v>1.3308516158921666</v>
      </c>
      <c r="DB16">
        <f ca="1">IF($A16&gt;DB$1,0,$B16*(1-Parameters!$B$58)*(1-Parameters!$B$60^('PCF decay matrix'!DB$1-'PCF decay matrix'!$A16)))</f>
        <v>1.3334058742411687</v>
      </c>
      <c r="DC16">
        <f ca="1">IF($A16&gt;DC$1,0,$B16*(1-Parameters!$B$58)*(1-Parameters!$B$60^('PCF decay matrix'!DC$1-'PCF decay matrix'!$A16)))</f>
        <v>1.3358779810558017</v>
      </c>
      <c r="DD16">
        <f ca="1">IF($A16&gt;DD$1,0,$B16*(1-Parameters!$B$58)*(1-Parameters!$B$60^('PCF decay matrix'!DD$1-'PCF decay matrix'!$A16)))</f>
        <v>1.338270578541229</v>
      </c>
      <c r="DE16">
        <f ca="1">IF($A16&gt;DE$1,0,$B16*(1-Parameters!$B$58)*(1-Parameters!$B$60^('PCF decay matrix'!DE$1-'PCF decay matrix'!$A16)))</f>
        <v>1.3405862239224842</v>
      </c>
      <c r="DF16">
        <f ca="1">IF($A16&gt;DF$1,0,$B16*(1-Parameters!$B$58)*(1-Parameters!$B$60^('PCF decay matrix'!DF$1-'PCF decay matrix'!$A16)))</f>
        <v>1.3428273921776492</v>
      </c>
      <c r="DG16">
        <f ca="1">IF($A16&gt;DG$1,0,$B16*(1-Parameters!$B$58)*(1-Parameters!$B$60^('PCF decay matrix'!DG$1-'PCF decay matrix'!$A16)))</f>
        <v>1.3449964786831305</v>
      </c>
      <c r="DH16">
        <f ca="1">IF($A16&gt;DH$1,0,$B16*(1-Parameters!$B$58)*(1-Parameters!$B$60^('PCF decay matrix'!DH$1-'PCF decay matrix'!$A16)))</f>
        <v>1.3470958017738519</v>
      </c>
      <c r="DI16">
        <f ca="1">IF($A16&gt;DI$1,0,$B16*(1-Parameters!$B$58)*(1-Parameters!$B$60^('PCF decay matrix'!DI$1-'PCF decay matrix'!$A16)))</f>
        <v>1.3491276052211096</v>
      </c>
      <c r="DJ16">
        <f ca="1">IF($A16&gt;DJ$1,0,$B16*(1-Parameters!$B$58)*(1-Parameters!$B$60^('PCF decay matrix'!DJ$1-'PCF decay matrix'!$A16)))</f>
        <v>1.3510940606307289</v>
      </c>
      <c r="DK16">
        <f ca="1">IF($A16&gt;DK$1,0,$B16*(1-Parameters!$B$58)*(1-Parameters!$B$60^('PCF decay matrix'!DK$1-'PCF decay matrix'!$A16)))</f>
        <v>1.3529972697640928</v>
      </c>
      <c r="DL16">
        <f ca="1">IF($A16&gt;DL$1,0,$B16*(1-Parameters!$B$58)*(1-Parameters!$B$60^('PCF decay matrix'!DL$1-'PCF decay matrix'!$A16)))</f>
        <v>1.354839266784519</v>
      </c>
      <c r="DM16">
        <f ca="1">IF($A16&gt;DM$1,0,$B16*(1-Parameters!$B$58)*(1-Parameters!$B$60^('PCF decay matrix'!DM$1-'PCF decay matrix'!$A16)))</f>
        <v>1.3566220204313881</v>
      </c>
      <c r="DN16">
        <f ca="1">IF($A16&gt;DN$1,0,$B16*(1-Parameters!$B$58)*(1-Parameters!$B$60^('PCF decay matrix'!DN$1-'PCF decay matrix'!$A16)))</f>
        <v>1.3583474361243459</v>
      </c>
      <c r="DO16">
        <f ca="1">IF($A16&gt;DO$1,0,$B16*(1-Parameters!$B$58)*(1-Parameters!$B$60^('PCF decay matrix'!DO$1-'PCF decay matrix'!$A16)))</f>
        <v>1.3600173579998298</v>
      </c>
      <c r="DP16">
        <f ca="1">IF($A16&gt;DP$1,0,$B16*(1-Parameters!$B$58)*(1-Parameters!$B$60^('PCF decay matrix'!DP$1-'PCF decay matrix'!$A16)))</f>
        <v>1.3616335708820941</v>
      </c>
      <c r="DQ16">
        <f ca="1">IF($A16&gt;DQ$1,0,$B16*(1-Parameters!$B$58)*(1-Parameters!$B$60^('PCF decay matrix'!DQ$1-'PCF decay matrix'!$A16)))</f>
        <v>1.3631978021908433</v>
      </c>
      <c r="DR16">
        <f ca="1">IF($A16&gt;DR$1,0,$B16*(1-Parameters!$B$58)*(1-Parameters!$B$60^('PCF decay matrix'!DR$1-'PCF decay matrix'!$A16)))</f>
        <v>1.3647117237875102</v>
      </c>
      <c r="DS16">
        <f ca="1">IF($A16&gt;DS$1,0,$B16*(1-Parameters!$B$58)*(1-Parameters!$B$60^('PCF decay matrix'!DS$1-'PCF decay matrix'!$A16)))</f>
        <v>1.3661769537621533</v>
      </c>
      <c r="DT16">
        <f ca="1">IF($A16&gt;DT$1,0,$B16*(1-Parameters!$B$58)*(1-Parameters!$B$60^('PCF decay matrix'!DT$1-'PCF decay matrix'!$A16)))</f>
        <v>1.3675950581628828</v>
      </c>
      <c r="DU16">
        <f ca="1">IF($A16&gt;DU$1,0,$B16*(1-Parameters!$B$58)*(1-Parameters!$B$60^('PCF decay matrix'!DU$1-'PCF decay matrix'!$A16)))</f>
        <v>1.3689675526696636</v>
      </c>
      <c r="DV16">
        <f ca="1">IF($A16&gt;DV$1,0,$B16*(1-Parameters!$B$58)*(1-Parameters!$B$60^('PCF decay matrix'!DV$1-'PCF decay matrix'!$A16)))</f>
        <v>1.370295904214285</v>
      </c>
      <c r="DW16">
        <f ca="1">IF($A16&gt;DW$1,0,$B16*(1-Parameters!$B$58)*(1-Parameters!$B$60^('PCF decay matrix'!DW$1-'PCF decay matrix'!$A16)))</f>
        <v>1.3715815325482279</v>
      </c>
      <c r="DX16">
        <f ca="1">IF($A16&gt;DX$1,0,$B16*(1-Parameters!$B$58)*(1-Parameters!$B$60^('PCF decay matrix'!DX$1-'PCF decay matrix'!$A16)))</f>
        <v>1.3728258117601042</v>
      </c>
      <c r="DY16">
        <f ca="1">IF($A16&gt;DY$1,0,$B16*(1-Parameters!$B$58)*(1-Parameters!$B$60^('PCF decay matrix'!DY$1-'PCF decay matrix'!$A16)))</f>
        <v>1.3740300717442939</v>
      </c>
      <c r="DZ16">
        <f ca="1">IF($A16&gt;DZ$1,0,$B16*(1-Parameters!$B$58)*(1-Parameters!$B$60^('PCF decay matrix'!DZ$1-'PCF decay matrix'!$A16)))</f>
        <v>1.3751955996223446</v>
      </c>
      <c r="EA16">
        <f ca="1">IF($A16&gt;EA$1,0,$B16*(1-Parameters!$B$58)*(1-Parameters!$B$60^('PCF decay matrix'!EA$1-'PCF decay matrix'!$A16)))</f>
        <v>1.3763236411186557</v>
      </c>
      <c r="EB16">
        <f ca="1">IF($A16&gt;EB$1,0,$B16*(1-Parameters!$B$58)*(1-Parameters!$B$60^('PCF decay matrix'!EB$1-'PCF decay matrix'!$A16)))</f>
        <v>1.3774154018919185</v>
      </c>
      <c r="EC16">
        <f ca="1">IF($A16&gt;EC$1,0,$B16*(1-Parameters!$B$58)*(1-Parameters!$B$60^('PCF decay matrix'!EC$1-'PCF decay matrix'!$A16)))</f>
        <v>1.3784720488237319</v>
      </c>
      <c r="ED16">
        <f ca="1">IF($A16&gt;ED$1,0,$B16*(1-Parameters!$B$58)*(1-Parameters!$B$60^('PCF decay matrix'!ED$1-'PCF decay matrix'!$A16)))</f>
        <v>1.3794947112657743</v>
      </c>
      <c r="EE16">
        <f ca="1">IF($A16&gt;EE$1,0,$B16*(1-Parameters!$B$58)*(1-Parameters!$B$60^('PCF decay matrix'!EE$1-'PCF decay matrix'!$A16)))</f>
        <v>1.3804844822468614</v>
      </c>
      <c r="EF16">
        <f ca="1">IF($A16&gt;EF$1,0,$B16*(1-Parameters!$B$58)*(1-Parameters!$B$60^('PCF decay matrix'!EF$1-'PCF decay matrix'!$A16)))</f>
        <v>1.3814424196411843</v>
      </c>
      <c r="EG16">
        <f ca="1">IF($A16&gt;EG$1,0,$B16*(1-Parameters!$B$58)*(1-Parameters!$B$60^('PCF decay matrix'!EG$1-'PCF decay matrix'!$A16)))</f>
        <v>1.3823695472989732</v>
      </c>
      <c r="EH16">
        <f ca="1">IF($A16&gt;EH$1,0,$B16*(1-Parameters!$B$58)*(1-Parameters!$B$60^('PCF decay matrix'!EH$1-'PCF decay matrix'!$A16)))</f>
        <v>1.3832668561407944</v>
      </c>
      <c r="EI16">
        <f ca="1">IF($A16&gt;EI$1,0,$B16*(1-Parameters!$B$58)*(1-Parameters!$B$60^('PCF decay matrix'!EI$1-'PCF decay matrix'!$A16)))</f>
        <v>1.3841353052166534</v>
      </c>
      <c r="EJ16">
        <f ca="1">IF($A16&gt;EJ$1,0,$B16*(1-Parameters!$B$58)*(1-Parameters!$B$60^('PCF decay matrix'!EJ$1-'PCF decay matrix'!$A16)))</f>
        <v>1.3849758227310356</v>
      </c>
      <c r="EK16">
        <f ca="1">IF($A16&gt;EK$1,0,$B16*(1-Parameters!$B$58)*(1-Parameters!$B$60^('PCF decay matrix'!EK$1-'PCF decay matrix'!$A16)))</f>
        <v>1.385789307034976</v>
      </c>
      <c r="EL16">
        <f ca="1">IF($A16&gt;EL$1,0,$B16*(1-Parameters!$B$58)*(1-Parameters!$B$60^('PCF decay matrix'!EL$1-'PCF decay matrix'!$A16)))</f>
        <v>1.386576627586225</v>
      </c>
      <c r="EM16">
        <f ca="1">IF($A16&gt;EM$1,0,$B16*(1-Parameters!$B$58)*(1-Parameters!$B$60^('PCF decay matrix'!EM$1-'PCF decay matrix'!$A16)))</f>
        <v>1.387338625878529</v>
      </c>
      <c r="EN16">
        <f ca="1">IF($A16&gt;EN$1,0,$B16*(1-Parameters!$B$58)*(1-Parameters!$B$60^('PCF decay matrix'!EN$1-'PCF decay matrix'!$A16)))</f>
        <v>1.3880761163410265</v>
      </c>
      <c r="EO16">
        <f ca="1">IF($A16&gt;EO$1,0,$B16*(1-Parameters!$B$58)*(1-Parameters!$B$60^('PCF decay matrix'!EO$1-'PCF decay matrix'!$A16)))</f>
        <v>1.3887898872087145</v>
      </c>
      <c r="EP16">
        <f ca="1">IF($A16&gt;EP$1,0,$B16*(1-Parameters!$B$58)*(1-Parameters!$B$60^('PCF decay matrix'!EP$1-'PCF decay matrix'!$A16)))</f>
        <v>1.3894807013649206</v>
      </c>
      <c r="EQ16">
        <f ca="1">IF($A16&gt;EQ$1,0,$B16*(1-Parameters!$B$58)*(1-Parameters!$B$60^('PCF decay matrix'!EQ$1-'PCF decay matrix'!$A16)))</f>
        <v>1.3901492971566771</v>
      </c>
      <c r="ER16">
        <f ca="1">IF($A16&gt;ER$1,0,$B16*(1-Parameters!$B$58)*(1-Parameters!$B$60^('PCF decay matrix'!ER$1-'PCF decay matrix'!$A16)))</f>
        <v>1.3907963891838726</v>
      </c>
      <c r="ES16">
        <f ca="1">IF($A16&gt;ES$1,0,$B16*(1-Parameters!$B$58)*(1-Parameters!$B$60^('PCF decay matrix'!ES$1-'PCF decay matrix'!$A16)))</f>
        <v>1.39142266906302</v>
      </c>
      <c r="ET16">
        <f ca="1">IF($A16&gt;ET$1,0,$B16*(1-Parameters!$B$58)*(1-Parameters!$B$60^('PCF decay matrix'!ET$1-'PCF decay matrix'!$A16)))</f>
        <v>1.3920288061664625</v>
      </c>
      <c r="EU16">
        <f ca="1">IF($A16&gt;EU$1,0,$B16*(1-Parameters!$B$58)*(1-Parameters!$B$60^('PCF decay matrix'!EU$1-'PCF decay matrix'!$A16)))</f>
        <v>1.3926154483378024</v>
      </c>
      <c r="EV16">
        <f ca="1">IF($A16&gt;EV$1,0,$B16*(1-Parameters!$B$58)*(1-Parameters!$B$60^('PCF decay matrix'!EV$1-'PCF decay matrix'!$A16)))</f>
        <v>1.3931832225843221</v>
      </c>
      <c r="EW16">
        <f ca="1">IF($A16&gt;EW$1,0,$B16*(1-Parameters!$B$58)*(1-Parameters!$B$60^('PCF decay matrix'!EW$1-'PCF decay matrix'!$A16)))</f>
        <v>1.3937327357471321</v>
      </c>
      <c r="EX16">
        <f ca="1">IF($A16&gt;EX$1,0,$B16*(1-Parameters!$B$58)*(1-Parameters!$B$60^('PCF decay matrix'!EX$1-'PCF decay matrix'!$A16)))</f>
        <v>1.3942645751497686</v>
      </c>
      <c r="EY16">
        <f ca="1">IF($A16&gt;EY$1,0,$B16*(1-Parameters!$B$58)*(1-Parameters!$B$60^('PCF decay matrix'!EY$1-'PCF decay matrix'!$A16)))</f>
        <v>1.3947793092259291</v>
      </c>
      <c r="EZ16">
        <f ca="1">IF($A16&gt;EZ$1,0,$B16*(1-Parameters!$B$58)*(1-Parameters!$B$60^('PCF decay matrix'!EZ$1-'PCF decay matrix'!$A16)))</f>
        <v>1.3952774881270169</v>
      </c>
      <c r="FA16">
        <f ca="1">IF($A16&gt;FA$1,0,$B16*(1-Parameters!$B$58)*(1-Parameters!$B$60^('PCF decay matrix'!FA$1-'PCF decay matrix'!$A16)))</f>
        <v>1.3957596443101479</v>
      </c>
      <c r="FB16">
        <f ca="1">IF($A16&gt;FB$1,0,$B16*(1-Parameters!$B$58)*(1-Parameters!$B$60^('PCF decay matrix'!FB$1-'PCF decay matrix'!$A16)))</f>
        <v>1.3962262931072442</v>
      </c>
      <c r="FC16">
        <f ca="1">IF($A16&gt;FC$1,0,$B16*(1-Parameters!$B$58)*(1-Parameters!$B$60^('PCF decay matrix'!FC$1-'PCF decay matrix'!$A16)))</f>
        <v>1.3966779332758252</v>
      </c>
      <c r="FD16">
        <f ca="1">IF($A16&gt;FD$1,0,$B16*(1-Parameters!$B$58)*(1-Parameters!$B$60^('PCF decay matrix'!FD$1-'PCF decay matrix'!$A16)))</f>
        <v>1.3971150475320815</v>
      </c>
      <c r="FE16">
        <f ca="1">IF($A16&gt;FE$1,0,$B16*(1-Parameters!$B$58)*(1-Parameters!$B$60^('PCF decay matrix'!FE$1-'PCF decay matrix'!$A16)))</f>
        <v>1.3975381030668073</v>
      </c>
      <c r="FF16">
        <f ca="1">IF($A16&gt;FF$1,0,$B16*(1-Parameters!$B$58)*(1-Parameters!$B$60^('PCF decay matrix'!FF$1-'PCF decay matrix'!$A16)))</f>
        <v>1.3979475520447355</v>
      </c>
      <c r="FG16">
        <f ca="1">IF($A16&gt;FG$1,0,$B16*(1-Parameters!$B$58)*(1-Parameters!$B$60^('PCF decay matrix'!FG$1-'PCF decay matrix'!$A16)))</f>
        <v>1.3983438320878159</v>
      </c>
      <c r="FH16">
        <f ca="1">IF($A16&gt;FH$1,0,$B16*(1-Parameters!$B$58)*(1-Parameters!$B$60^('PCF decay matrix'!FH$1-'PCF decay matrix'!$A16)))</f>
        <v>1.3987273667429478</v>
      </c>
      <c r="FI16">
        <f ca="1">IF($A16&gt;FI$1,0,$B16*(1-Parameters!$B$58)*(1-Parameters!$B$60^('PCF decay matrix'!FI$1-'PCF decay matrix'!$A16)))</f>
        <v>1.39909856593467</v>
      </c>
      <c r="FJ16">
        <f ca="1">IF($A16&gt;FJ$1,0,$B16*(1-Parameters!$B$58)*(1-Parameters!$B$60^('PCF decay matrix'!FJ$1-'PCF decay matrix'!$A16)))</f>
        <v>1.3994578264032915</v>
      </c>
      <c r="FK16">
        <f ca="1">IF($A16&gt;FK$1,0,$B16*(1-Parameters!$B$58)*(1-Parameters!$B$60^('PCF decay matrix'!FK$1-'PCF decay matrix'!$A16)))</f>
        <v>1.3998055321289298</v>
      </c>
      <c r="FL16">
        <f ca="1">IF($A16&gt;FL$1,0,$B16*(1-Parameters!$B$58)*(1-Parameters!$B$60^('PCF decay matrix'!FL$1-'PCF decay matrix'!$A16)))</f>
        <v>1.4001420547419119</v>
      </c>
      <c r="FM16">
        <f ca="1">IF($A16&gt;FM$1,0,$B16*(1-Parameters!$B$58)*(1-Parameters!$B$60^('PCF decay matrix'!FM$1-'PCF decay matrix'!$A16)))</f>
        <v>1.4004677539199748</v>
      </c>
      <c r="FN16">
        <f ca="1">IF($A16&gt;FN$1,0,$B16*(1-Parameters!$B$58)*(1-Parameters!$B$60^('PCF decay matrix'!FN$1-'PCF decay matrix'!$A16)))</f>
        <v>1.400782977772693</v>
      </c>
      <c r="FO16">
        <f ca="1">IF($A16&gt;FO$1,0,$B16*(1-Parameters!$B$58)*(1-Parameters!$B$60^('PCF decay matrix'!FO$1-'PCF decay matrix'!$A16)))</f>
        <v>1.401088063213539</v>
      </c>
      <c r="FP16">
        <f ca="1">IF($A16&gt;FP$1,0,$B16*(1-Parameters!$B$58)*(1-Parameters!$B$60^('PCF decay matrix'!FP$1-'PCF decay matrix'!$A16)))</f>
        <v>1.401383336319979</v>
      </c>
      <c r="FQ16">
        <f ca="1">IF($A16&gt;FQ$1,0,$B16*(1-Parameters!$B$58)*(1-Parameters!$B$60^('PCF decay matrix'!FQ$1-'PCF decay matrix'!$A16)))</f>
        <v>1.4016691126819878</v>
      </c>
      <c r="FR16">
        <f ca="1">IF($A16&gt;FR$1,0,$B16*(1-Parameters!$B$58)*(1-Parameters!$B$60^('PCF decay matrix'!FR$1-'PCF decay matrix'!$A16)))</f>
        <v>1.4019456977393527</v>
      </c>
      <c r="FS16">
        <f ca="1">IF($A16&gt;FS$1,0,$B16*(1-Parameters!$B$58)*(1-Parameters!$B$60^('PCF decay matrix'!FS$1-'PCF decay matrix'!$A16)))</f>
        <v>1.4022133871081293</v>
      </c>
      <c r="FT16">
        <f ca="1">IF($A16&gt;FT$1,0,$B16*(1-Parameters!$B$58)*(1-Parameters!$B$60^('PCF decay matrix'!FT$1-'PCF decay matrix'!$A16)))</f>
        <v>1.4024724668965995</v>
      </c>
      <c r="FU16">
        <f ca="1">IF($A16&gt;FU$1,0,$B16*(1-Parameters!$B$58)*(1-Parameters!$B$60^('PCF decay matrix'!FU$1-'PCF decay matrix'!$A16)))</f>
        <v>1.4027232140110648</v>
      </c>
      <c r="FV16">
        <f ca="1">IF($A16&gt;FV$1,0,$B16*(1-Parameters!$B$58)*(1-Parameters!$B$60^('PCF decay matrix'!FV$1-'PCF decay matrix'!$A16)))</f>
        <v>1.4029658964518057</v>
      </c>
      <c r="FW16">
        <f ca="1">IF($A16&gt;FW$1,0,$B16*(1-Parameters!$B$58)*(1-Parameters!$B$60^('PCF decay matrix'!FW$1-'PCF decay matrix'!$A16)))</f>
        <v>1.4032007735995233</v>
      </c>
      <c r="FX16">
        <f ca="1">IF($A16&gt;FX$1,0,$B16*(1-Parameters!$B$58)*(1-Parameters!$B$60^('PCF decay matrix'!FX$1-'PCF decay matrix'!$A16)))</f>
        <v>1.4034280964925663</v>
      </c>
      <c r="FY16">
        <f ca="1">IF($A16&gt;FY$1,0,$B16*(1-Parameters!$B$58)*(1-Parameters!$B$60^('PCF decay matrix'!FY$1-'PCF decay matrix'!$A16)))</f>
        <v>1.4036481080952428</v>
      </c>
      <c r="FZ16">
        <f ca="1">IF($A16&gt;FZ$1,0,$B16*(1-Parameters!$B$58)*(1-Parameters!$B$60^('PCF decay matrix'!FZ$1-'PCF decay matrix'!$A16)))</f>
        <v>1.4038610435575021</v>
      </c>
      <c r="GA16">
        <f ca="1">IF($A16&gt;GA$1,0,$B16*(1-Parameters!$B$58)*(1-Parameters!$B$60^('PCF decay matrix'!GA$1-'PCF decay matrix'!$A16)))</f>
        <v>1.4040671304662655</v>
      </c>
      <c r="GB16">
        <f ca="1">IF($A16&gt;GB$1,0,$B16*(1-Parameters!$B$58)*(1-Parameters!$B$60^('PCF decay matrix'!GB$1-'PCF decay matrix'!$A16)))</f>
        <v>1.404266589088671</v>
      </c>
      <c r="GC16">
        <f ca="1">IF($A16&gt;GC$1,0,$B16*(1-Parameters!$B$58)*(1-Parameters!$B$60^('PCF decay matrix'!GC$1-'PCF decay matrix'!$A16)))</f>
        <v>1.4044596326074987</v>
      </c>
      <c r="GD16">
        <f ca="1">IF($A16&gt;GD$1,0,$B16*(1-Parameters!$B$58)*(1-Parameters!$B$60^('PCF decay matrix'!GD$1-'PCF decay matrix'!$A16)))</f>
        <v>1.4046464673490202</v>
      </c>
      <c r="GE16">
        <f ca="1">IF($A16&gt;GE$1,0,$B16*(1-Parameters!$B$58)*(1-Parameters!$B$60^('PCF decay matrix'!GE$1-'PCF decay matrix'!$A16)))</f>
        <v>1.4048272930035222</v>
      </c>
      <c r="GF16">
        <f ca="1">IF($A16&gt;GF$1,0,$B16*(1-Parameters!$B$58)*(1-Parameters!$B$60^('PCF decay matrix'!GF$1-'PCF decay matrix'!$A16)))</f>
        <v>1.4050023028387368</v>
      </c>
      <c r="GG16">
        <f ca="1">IF($A16&gt;GG$1,0,$B16*(1-Parameters!$B$58)*(1-Parameters!$B$60^('PCF decay matrix'!GG$1-'PCF decay matrix'!$A16)))</f>
        <v>1.4051716839064081</v>
      </c>
      <c r="GH16">
        <f ca="1">IF($A16&gt;GH$1,0,$B16*(1-Parameters!$B$58)*(1-Parameters!$B$60^('PCF decay matrix'!GH$1-'PCF decay matrix'!$A16)))</f>
        <v>1.4053356172422131</v>
      </c>
      <c r="GI16">
        <f ca="1">IF($A16&gt;GI$1,0,$B16*(1-Parameters!$B$58)*(1-Parameters!$B$60^('PCF decay matrix'!GI$1-'PCF decay matrix'!$A16)))</f>
        <v>1.4054942780592552</v>
      </c>
      <c r="GJ16">
        <f ca="1">IF($A16&gt;GJ$1,0,$B16*(1-Parameters!$B$58)*(1-Parameters!$B$60^('PCF decay matrix'!GJ$1-'PCF decay matrix'!$A16)))</f>
        <v>1.4056478359353324</v>
      </c>
      <c r="GK16">
        <f ca="1">IF($A16&gt;GK$1,0,$B16*(1-Parameters!$B$58)*(1-Parameters!$B$60^('PCF decay matrix'!GK$1-'PCF decay matrix'!$A16)))</f>
        <v>1.405796454994183</v>
      </c>
    </row>
    <row r="17" spans="1:193" x14ac:dyDescent="0.25">
      <c r="A17">
        <v>2025</v>
      </c>
      <c r="B17" s="11">
        <f ca="1">'PCF model'!D17</f>
        <v>2.2227931135713663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>
        <f ca="1">IF($A17&gt;R$1,0,$B17*(1-Parameters!$B$58)*(1-Parameters!$B$60^('PCF decay matrix'!R$1-'PCF decay matrix'!$A17)))</f>
        <v>0</v>
      </c>
      <c r="S17">
        <f ca="1">IF($A17&gt;S$1,0,$B17*(1-Parameters!$B$58)*(1-Parameters!$B$60^('PCF decay matrix'!S$1-'PCF decay matrix'!$A17)))</f>
        <v>4.5089273747307972E-2</v>
      </c>
      <c r="T17">
        <f ca="1">IF($A17&gt;T$1,0,$B17*(1-Parameters!$B$58)*(1-Parameters!$B$60^('PCF decay matrix'!T$1-'PCF decay matrix'!$A17)))</f>
        <v>8.8728360193328429E-2</v>
      </c>
      <c r="U17">
        <f ca="1">IF($A17&gt;U$1,0,$B17*(1-Parameters!$B$58)*(1-Parameters!$B$60^('PCF decay matrix'!U$1-'PCF decay matrix'!$A17)))</f>
        <v>0.13096390110081421</v>
      </c>
      <c r="V17">
        <f ca="1">IF($A17&gt;V$1,0,$B17*(1-Parameters!$B$58)*(1-Parameters!$B$60^('PCF decay matrix'!V$1-'PCF decay matrix'!$A17)))</f>
        <v>0.17184103811316728</v>
      </c>
      <c r="W17">
        <f ca="1">IF($A17&gt;W$1,0,$B17*(1-Parameters!$B$58)*(1-Parameters!$B$60^('PCF decay matrix'!W$1-'PCF decay matrix'!$A17)))</f>
        <v>0.21140346100214549</v>
      </c>
      <c r="X17">
        <f ca="1">IF($A17&gt;X$1,0,$B17*(1-Parameters!$B$58)*(1-Parameters!$B$60^('PCF decay matrix'!X$1-'PCF decay matrix'!$A17)))</f>
        <v>0.24969345436379783</v>
      </c>
      <c r="Y17">
        <f ca="1">IF($A17&gt;Y$1,0,$B17*(1-Parameters!$B$58)*(1-Parameters!$B$60^('PCF decay matrix'!Y$1-'PCF decay matrix'!$A17)))</f>
        <v>0.28675194281253785</v>
      </c>
      <c r="Z17">
        <f ca="1">IF($A17&gt;Z$1,0,$B17*(1-Parameters!$B$58)*(1-Parameters!$B$60^('PCF decay matrix'!Z$1-'PCF decay matrix'!$A17)))</f>
        <v>0.32261853472166074</v>
      </c>
      <c r="AA17">
        <f ca="1">IF($A17&gt;AA$1,0,$B17*(1-Parameters!$B$58)*(1-Parameters!$B$60^('PCF decay matrix'!AA$1-'PCF decay matrix'!$A17)))</f>
        <v>0.35733156455705034</v>
      </c>
      <c r="AB17">
        <f ca="1">IF($A17&gt;AB$1,0,$B17*(1-Parameters!$B$58)*(1-Parameters!$B$60^('PCF decay matrix'!AB$1-'PCF decay matrix'!$A17)))</f>
        <v>0.3909281338493269</v>
      </c>
      <c r="AC17">
        <f ca="1">IF($A17&gt;AC$1,0,$B17*(1-Parameters!$B$58)*(1-Parameters!$B$60^('PCF decay matrix'!AC$1-'PCF decay matrix'!$A17)))</f>
        <v>0.42344415084822351</v>
      </c>
      <c r="AD17">
        <f ca="1">IF($A17&gt;AD$1,0,$B17*(1-Parameters!$B$58)*(1-Parameters!$B$60^('PCF decay matrix'!AD$1-'PCF decay matrix'!$A17)))</f>
        <v>0.45491436890157699</v>
      </c>
      <c r="AE17">
        <f ca="1">IF($A17&gt;AE$1,0,$B17*(1-Parameters!$B$58)*(1-Parameters!$B$60^('PCF decay matrix'!AE$1-'PCF decay matrix'!$A17)))</f>
        <v>0.48537242359994948</v>
      </c>
      <c r="AF17">
        <f ca="1">IF($A17&gt;AF$1,0,$B17*(1-Parameters!$B$58)*(1-Parameters!$B$60^('PCF decay matrix'!AF$1-'PCF decay matrix'!$A17)))</f>
        <v>0.51485086872658592</v>
      </c>
      <c r="AG17">
        <f ca="1">IF($A17&gt;AG$1,0,$B17*(1-Parameters!$B$58)*(1-Parameters!$B$60^('PCF decay matrix'!AG$1-'PCF decay matrix'!$A17)))</f>
        <v>0.54338121105112536</v>
      </c>
      <c r="AH17">
        <f ca="1">IF($A17&gt;AH$1,0,$B17*(1-Parameters!$B$58)*(1-Parameters!$B$60^('PCF decay matrix'!AH$1-'PCF decay matrix'!$A17)))</f>
        <v>0.57099394400425829</v>
      </c>
      <c r="AI17">
        <f ca="1">IF($A17&gt;AI$1,0,$B17*(1-Parameters!$B$58)*(1-Parameters!$B$60^('PCF decay matrix'!AI$1-'PCF decay matrix'!$A17)))</f>
        <v>0.59771858026932101</v>
      </c>
      <c r="AJ17">
        <f ca="1">IF($A17&gt;AJ$1,0,$B17*(1-Parameters!$B$58)*(1-Parameters!$B$60^('PCF decay matrix'!AJ$1-'PCF decay matrix'!$A17)))</f>
        <v>0.6235836833256585</v>
      </c>
      <c r="AK17">
        <f ca="1">IF($A17&gt;AK$1,0,$B17*(1-Parameters!$B$58)*(1-Parameters!$B$60^('PCF decay matrix'!AK$1-'PCF decay matrix'!$A17)))</f>
        <v>0.64861689797747191</v>
      </c>
      <c r="AL17">
        <f ca="1">IF($A17&gt;AL$1,0,$B17*(1-Parameters!$B$58)*(1-Parameters!$B$60^('PCF decay matrix'!AL$1-'PCF decay matrix'!$A17)))</f>
        <v>0.67284497990078063</v>
      </c>
      <c r="AM17">
        <f ca="1">IF($A17&gt;AM$1,0,$B17*(1-Parameters!$B$58)*(1-Parameters!$B$60^('PCF decay matrix'!AM$1-'PCF decay matrix'!$A17)))</f>
        <v>0.69629382424007691</v>
      </c>
      <c r="AN17">
        <f ca="1">IF($A17&gt;AN$1,0,$B17*(1-Parameters!$B$58)*(1-Parameters!$B$60^('PCF decay matrix'!AN$1-'PCF decay matrix'!$A17)))</f>
        <v>0.71898849328523806</v>
      </c>
      <c r="AO17">
        <f ca="1">IF($A17&gt;AO$1,0,$B17*(1-Parameters!$B$58)*(1-Parameters!$B$60^('PCF decay matrix'!AO$1-'PCF decay matrix'!$A17)))</f>
        <v>0.74095324325827872</v>
      </c>
      <c r="AP17">
        <f ca="1">IF($A17&gt;AP$1,0,$B17*(1-Parameters!$B$58)*(1-Parameters!$B$60^('PCF decay matrix'!AP$1-'PCF decay matrix'!$A17)))</f>
        <v>0.76221155023857201</v>
      </c>
      <c r="AQ17">
        <f ca="1">IF($A17&gt;AQ$1,0,$B17*(1-Parameters!$B$58)*(1-Parameters!$B$60^('PCF decay matrix'!AQ$1-'PCF decay matrix'!$A17)))</f>
        <v>0.78278613525424778</v>
      </c>
      <c r="AR17">
        <f ca="1">IF($A17&gt;AR$1,0,$B17*(1-Parameters!$B$58)*(1-Parameters!$B$60^('PCF decay matrix'!AR$1-'PCF decay matrix'!$A17)))</f>
        <v>0.8026989885665875</v>
      </c>
      <c r="AS17">
        <f ca="1">IF($A17&gt;AS$1,0,$B17*(1-Parameters!$B$58)*(1-Parameters!$B$60^('PCF decay matrix'!AS$1-'PCF decay matrix'!$A17)))</f>
        <v>0.82197139317337031</v>
      </c>
      <c r="AT17">
        <f ca="1">IF($A17&gt;AT$1,0,$B17*(1-Parameters!$B$58)*(1-Parameters!$B$60^('PCF decay matrix'!AT$1-'PCF decay matrix'!$A17)))</f>
        <v>0.84062394755629155</v>
      </c>
      <c r="AU17">
        <f ca="1">IF($A17&gt;AU$1,0,$B17*(1-Parameters!$B$58)*(1-Parameters!$B$60^('PCF decay matrix'!AU$1-'PCF decay matrix'!$A17)))</f>
        <v>0.85867658769676369</v>
      </c>
      <c r="AV17">
        <f ca="1">IF($A17&gt;AV$1,0,$B17*(1-Parameters!$B$58)*(1-Parameters!$B$60^('PCF decay matrix'!AV$1-'PCF decay matrix'!$A17)))</f>
        <v>0.87614860838363517</v>
      </c>
      <c r="AW17">
        <f ca="1">IF($A17&gt;AW$1,0,$B17*(1-Parameters!$B$58)*(1-Parameters!$B$60^('PCF decay matrix'!AW$1-'PCF decay matrix'!$A17)))</f>
        <v>0.89305868383559484</v>
      </c>
      <c r="AX17">
        <f ca="1">IF($A17&gt;AX$1,0,$B17*(1-Parameters!$B$58)*(1-Parameters!$B$60^('PCF decay matrix'!AX$1-'PCF decay matrix'!$A17)))</f>
        <v>0.90942488766030938</v>
      </c>
      <c r="AY17">
        <f ca="1">IF($A17&gt;AY$1,0,$B17*(1-Parameters!$B$58)*(1-Parameters!$B$60^('PCF decay matrix'!AY$1-'PCF decay matrix'!$A17)))</f>
        <v>0.92526471217162232</v>
      </c>
      <c r="AZ17">
        <f ca="1">IF($A17&gt;AZ$1,0,$B17*(1-Parameters!$B$58)*(1-Parameters!$B$60^('PCF decay matrix'!AZ$1-'PCF decay matrix'!$A17)))</f>
        <v>0.94059508708546191</v>
      </c>
      <c r="BA17">
        <f ca="1">IF($A17&gt;BA$1,0,$B17*(1-Parameters!$B$58)*(1-Parameters!$B$60^('PCF decay matrix'!BA$1-'PCF decay matrix'!$A17)))</f>
        <v>0.9554323976144411</v>
      </c>
      <c r="BB17">
        <f ca="1">IF($A17&gt;BB$1,0,$B17*(1-Parameters!$B$58)*(1-Parameters!$B$60^('PCF decay matrix'!BB$1-'PCF decay matrix'!$A17)))</f>
        <v>0.9697925019804875</v>
      </c>
      <c r="BC17">
        <f ca="1">IF($A17&gt;BC$1,0,$B17*(1-Parameters!$B$58)*(1-Parameters!$B$60^('PCF decay matrix'!BC$1-'PCF decay matrix'!$A17)))</f>
        <v>0.98369074836422243</v>
      </c>
      <c r="BD17">
        <f ca="1">IF($A17&gt;BD$1,0,$B17*(1-Parameters!$B$58)*(1-Parameters!$B$60^('PCF decay matrix'!BD$1-'PCF decay matrix'!$A17)))</f>
        <v>0.99714199130920611</v>
      </c>
      <c r="BE17">
        <f ca="1">IF($A17&gt;BE$1,0,$B17*(1-Parameters!$B$58)*(1-Parameters!$B$60^('PCF decay matrix'!BE$1-'PCF decay matrix'!$A17)))</f>
        <v>1.0101606075985761</v>
      </c>
      <c r="BF17">
        <f ca="1">IF($A17&gt;BF$1,0,$B17*(1-Parameters!$B$58)*(1-Parameters!$B$60^('PCF decay matrix'!BF$1-'PCF decay matrix'!$A17)))</f>
        <v>1.0227605116210556</v>
      </c>
      <c r="BG17">
        <f ca="1">IF($A17&gt;BG$1,0,$B17*(1-Parameters!$B$58)*(1-Parameters!$B$60^('PCF decay matrix'!BG$1-'PCF decay matrix'!$A17)))</f>
        <v>1.03495517024275</v>
      </c>
      <c r="BH17">
        <f ca="1">IF($A17&gt;BH$1,0,$B17*(1-Parameters!$B$58)*(1-Parameters!$B$60^('PCF decay matrix'!BH$1-'PCF decay matrix'!$A17)))</f>
        <v>1.0467576172006274</v>
      </c>
      <c r="BI17">
        <f ca="1">IF($A17&gt;BI$1,0,$B17*(1-Parameters!$B$58)*(1-Parameters!$B$60^('PCF decay matrix'!BI$1-'PCF decay matrix'!$A17)))</f>
        <v>1.0581804670330701</v>
      </c>
      <c r="BJ17">
        <f ca="1">IF($A17&gt;BJ$1,0,$B17*(1-Parameters!$B$58)*(1-Parameters!$B$60^('PCF decay matrix'!BJ$1-'PCF decay matrix'!$A17)))</f>
        <v>1.0692359285623798</v>
      </c>
      <c r="BK17">
        <f ca="1">IF($A17&gt;BK$1,0,$B17*(1-Parameters!$B$58)*(1-Parameters!$B$60^('PCF decay matrix'!BK$1-'PCF decay matrix'!$A17)))</f>
        <v>1.079935817943654</v>
      </c>
      <c r="BL17">
        <f ca="1">IF($A17&gt;BL$1,0,$B17*(1-Parameters!$B$58)*(1-Parameters!$B$60^('PCF decay matrix'!BL$1-'PCF decay matrix'!$A17)))</f>
        <v>1.0902915712939765</v>
      </c>
      <c r="BM17">
        <f ca="1">IF($A17&gt;BM$1,0,$B17*(1-Parameters!$B$58)*(1-Parameters!$B$60^('PCF decay matrix'!BM$1-'PCF decay matrix'!$A17)))</f>
        <v>1.1003142569154183</v>
      </c>
      <c r="BN17">
        <f ca="1">IF($A17&gt;BN$1,0,$B17*(1-Parameters!$B$58)*(1-Parameters!$B$60^('PCF decay matrix'!BN$1-'PCF decay matrix'!$A17)))</f>
        <v>1.110014587124917</v>
      </c>
      <c r="BO17">
        <f ca="1">IF($A17&gt;BO$1,0,$B17*(1-Parameters!$B$58)*(1-Parameters!$B$60^('PCF decay matrix'!BO$1-'PCF decay matrix'!$A17)))</f>
        <v>1.1194029297036781</v>
      </c>
      <c r="BP17">
        <f ca="1">IF($A17&gt;BP$1,0,$B17*(1-Parameters!$B$58)*(1-Parameters!$B$60^('PCF decay matrix'!BP$1-'PCF decay matrix'!$A17)))</f>
        <v>1.1284893189783307</v>
      </c>
      <c r="BQ17">
        <f ca="1">IF($A17&gt;BQ$1,0,$B17*(1-Parameters!$B$58)*(1-Parameters!$B$60^('PCF decay matrix'!BQ$1-'PCF decay matrix'!$A17)))</f>
        <v>1.137283466545687</v>
      </c>
      <c r="BR17">
        <f ca="1">IF($A17&gt;BR$1,0,$B17*(1-Parameters!$B$58)*(1-Parameters!$B$60^('PCF decay matrix'!BR$1-'PCF decay matrix'!$A17)))</f>
        <v>1.145794771652566</v>
      </c>
      <c r="BS17">
        <f ca="1">IF($A17&gt;BS$1,0,$B17*(1-Parameters!$B$58)*(1-Parameters!$B$60^('PCF decay matrix'!BS$1-'PCF decay matrix'!$A17)))</f>
        <v>1.1540323312417737</v>
      </c>
      <c r="BT17">
        <f ca="1">IF($A17&gt;BT$1,0,$B17*(1-Parameters!$B$58)*(1-Parameters!$B$60^('PCF decay matrix'!BT$1-'PCF decay matrix'!$A17)))</f>
        <v>1.1620049496749802</v>
      </c>
      <c r="BU17">
        <f ca="1">IF($A17&gt;BU$1,0,$B17*(1-Parameters!$B$58)*(1-Parameters!$B$60^('PCF decay matrix'!BU$1-'PCF decay matrix'!$A17)))</f>
        <v>1.1697211481428831</v>
      </c>
      <c r="BV17">
        <f ca="1">IF($A17&gt;BV$1,0,$B17*(1-Parameters!$B$58)*(1-Parameters!$B$60^('PCF decay matrix'!BV$1-'PCF decay matrix'!$A17)))</f>
        <v>1.1771891737727165</v>
      </c>
      <c r="BW17">
        <f ca="1">IF($A17&gt;BW$1,0,$B17*(1-Parameters!$B$58)*(1-Parameters!$B$60^('PCF decay matrix'!BW$1-'PCF decay matrix'!$A17)))</f>
        <v>1.184417008442838</v>
      </c>
      <c r="BX17">
        <f ca="1">IF($A17&gt;BX$1,0,$B17*(1-Parameters!$B$58)*(1-Parameters!$B$60^('PCF decay matrix'!BX$1-'PCF decay matrix'!$A17)))</f>
        <v>1.191412377313817</v>
      </c>
      <c r="BY17">
        <f ca="1">IF($A17&gt;BY$1,0,$B17*(1-Parameters!$B$58)*(1-Parameters!$B$60^('PCF decay matrix'!BY$1-'PCF decay matrix'!$A17)))</f>
        <v>1.1981827570851411</v>
      </c>
      <c r="BZ17">
        <f ca="1">IF($A17&gt;BZ$1,0,$B17*(1-Parameters!$B$58)*(1-Parameters!$B$60^('PCF decay matrix'!BZ$1-'PCF decay matrix'!$A17)))</f>
        <v>1.2047353839863635</v>
      </c>
      <c r="CA17">
        <f ca="1">IF($A17&gt;CA$1,0,$B17*(1-Parameters!$B$58)*(1-Parameters!$B$60^('PCF decay matrix'!CA$1-'PCF decay matrix'!$A17)))</f>
        <v>1.211077261511238</v>
      </c>
      <c r="CB17">
        <f ca="1">IF($A17&gt;CB$1,0,$B17*(1-Parameters!$B$58)*(1-Parameters!$B$60^('PCF decay matrix'!CB$1-'PCF decay matrix'!$A17)))</f>
        <v>1.2172151679031011</v>
      </c>
      <c r="CC17">
        <f ca="1">IF($A17&gt;CC$1,0,$B17*(1-Parameters!$B$58)*(1-Parameters!$B$60^('PCF decay matrix'!CC$1-'PCF decay matrix'!$A17)))</f>
        <v>1.2231556633995073</v>
      </c>
      <c r="CD17">
        <f ca="1">IF($A17&gt;CD$1,0,$B17*(1-Parameters!$B$58)*(1-Parameters!$B$60^('PCF decay matrix'!CD$1-'PCF decay matrix'!$A17)))</f>
        <v>1.2289050972438555</v>
      </c>
      <c r="CE17">
        <f ca="1">IF($A17&gt;CE$1,0,$B17*(1-Parameters!$B$58)*(1-Parameters!$B$60^('PCF decay matrix'!CE$1-'PCF decay matrix'!$A17)))</f>
        <v>1.234469614471507</v>
      </c>
      <c r="CF17">
        <f ca="1">IF($A17&gt;CF$1,0,$B17*(1-Parameters!$B$58)*(1-Parameters!$B$60^('PCF decay matrix'!CF$1-'PCF decay matrix'!$A17)))</f>
        <v>1.2398551624776413</v>
      </c>
      <c r="CG17">
        <f ca="1">IF($A17&gt;CG$1,0,$B17*(1-Parameters!$B$58)*(1-Parameters!$B$60^('PCF decay matrix'!CG$1-'PCF decay matrix'!$A17)))</f>
        <v>1.2450674973738742</v>
      </c>
      <c r="CH17">
        <f ca="1">IF($A17&gt;CH$1,0,$B17*(1-Parameters!$B$58)*(1-Parameters!$B$60^('PCF decay matrix'!CH$1-'PCF decay matrix'!$A17)))</f>
        <v>1.2501121901404304</v>
      </c>
      <c r="CI17">
        <f ca="1">IF($A17&gt;CI$1,0,$B17*(1-Parameters!$B$58)*(1-Parameters!$B$60^('PCF decay matrix'!CI$1-'PCF decay matrix'!$A17)))</f>
        <v>1.2549946325804462</v>
      </c>
      <c r="CJ17">
        <f ca="1">IF($A17&gt;CJ$1,0,$B17*(1-Parameters!$B$58)*(1-Parameters!$B$60^('PCF decay matrix'!CJ$1-'PCF decay matrix'!$A17)))</f>
        <v>1.2597200430827677</v>
      </c>
      <c r="CK17">
        <f ca="1">IF($A17&gt;CK$1,0,$B17*(1-Parameters!$B$58)*(1-Parameters!$B$60^('PCF decay matrix'!CK$1-'PCF decay matrix'!$A17)))</f>
        <v>1.2642934721994001</v>
      </c>
      <c r="CL17">
        <f ca="1">IF($A17&gt;CL$1,0,$B17*(1-Parameters!$B$58)*(1-Parameters!$B$60^('PCF decay matrix'!CL$1-'PCF decay matrix'!$A17)))</f>
        <v>1.2687198080435735</v>
      </c>
      <c r="CM17">
        <f ca="1">IF($A17&gt;CM$1,0,$B17*(1-Parameters!$B$58)*(1-Parameters!$B$60^('PCF decay matrix'!CM$1-'PCF decay matrix'!$A17)))</f>
        <v>1.2730037815141939</v>
      </c>
      <c r="CN17">
        <f ca="1">IF($A17&gt;CN$1,0,$B17*(1-Parameters!$B$58)*(1-Parameters!$B$60^('PCF decay matrix'!CN$1-'PCF decay matrix'!$A17)))</f>
        <v>1.2771499713522598</v>
      </c>
      <c r="CO17">
        <f ca="1">IF($A17&gt;CO$1,0,$B17*(1-Parameters!$B$58)*(1-Parameters!$B$60^('PCF decay matrix'!CO$1-'PCF decay matrix'!$A17)))</f>
        <v>1.2811628090346538</v>
      </c>
      <c r="CP17">
        <f ca="1">IF($A17&gt;CP$1,0,$B17*(1-Parameters!$B$58)*(1-Parameters!$B$60^('PCF decay matrix'!CP$1-'PCF decay matrix'!$A17)))</f>
        <v>1.2850465835105356</v>
      </c>
      <c r="CQ17">
        <f ca="1">IF($A17&gt;CQ$1,0,$B17*(1-Parameters!$B$58)*(1-Parameters!$B$60^('PCF decay matrix'!CQ$1-'PCF decay matrix'!$A17)))</f>
        <v>1.288805445785401</v>
      </c>
      <c r="CR17">
        <f ca="1">IF($A17&gt;CR$1,0,$B17*(1-Parameters!$B$58)*(1-Parameters!$B$60^('PCF decay matrix'!CR$1-'PCF decay matrix'!$A17)))</f>
        <v>1.2924434133577076</v>
      </c>
      <c r="CS17">
        <f ca="1">IF($A17&gt;CS$1,0,$B17*(1-Parameters!$B$58)*(1-Parameters!$B$60^('PCF decay matrix'!CS$1-'PCF decay matrix'!$A17)))</f>
        <v>1.295964374512802</v>
      </c>
      <c r="CT17">
        <f ca="1">IF($A17&gt;CT$1,0,$B17*(1-Parameters!$B$58)*(1-Parameters!$B$60^('PCF decay matrix'!CT$1-'PCF decay matrix'!$A17)))</f>
        <v>1.2993720924787502</v>
      </c>
      <c r="CU17">
        <f ca="1">IF($A17&gt;CU$1,0,$B17*(1-Parameters!$B$58)*(1-Parameters!$B$60^('PCF decay matrix'!CU$1-'PCF decay matrix'!$A17)))</f>
        <v>1.3026702094484992</v>
      </c>
      <c r="CV17">
        <f ca="1">IF($A17&gt;CV$1,0,$B17*(1-Parameters!$B$58)*(1-Parameters!$B$60^('PCF decay matrix'!CV$1-'PCF decay matrix'!$A17)))</f>
        <v>1.3058622504726811</v>
      </c>
      <c r="CW17">
        <f ca="1">IF($A17&gt;CW$1,0,$B17*(1-Parameters!$B$58)*(1-Parameters!$B$60^('PCF decay matrix'!CW$1-'PCF decay matrix'!$A17)))</f>
        <v>1.3089516272272097</v>
      </c>
      <c r="CX17">
        <f ca="1">IF($A17&gt;CX$1,0,$B17*(1-Parameters!$B$58)*(1-Parameters!$B$60^('PCF decay matrix'!CX$1-'PCF decay matrix'!$A17)))</f>
        <v>1.3119416416597056</v>
      </c>
      <c r="CY17">
        <f ca="1">IF($A17&gt;CY$1,0,$B17*(1-Parameters!$B$58)*(1-Parameters!$B$60^('PCF decay matrix'!CY$1-'PCF decay matrix'!$A17)))</f>
        <v>1.3148354895186396</v>
      </c>
      <c r="CZ17">
        <f ca="1">IF($A17&gt;CZ$1,0,$B17*(1-Parameters!$B$58)*(1-Parameters!$B$60^('PCF decay matrix'!CZ$1-'PCF decay matrix'!$A17)))</f>
        <v>1.317636263768972</v>
      </c>
      <c r="DA17">
        <f ca="1">IF($A17&gt;DA$1,0,$B17*(1-Parameters!$B$58)*(1-Parameters!$B$60^('PCF decay matrix'!DA$1-'PCF decay matrix'!$A17)))</f>
        <v>1.3203469578979352</v>
      </c>
      <c r="DB17">
        <f ca="1">IF($A17&gt;DB$1,0,$B17*(1-Parameters!$B$58)*(1-Parameters!$B$60^('PCF decay matrix'!DB$1-'PCF decay matrix'!$A17)))</f>
        <v>1.3229704691144939</v>
      </c>
      <c r="DC17">
        <f ca="1">IF($A17&gt;DC$1,0,$B17*(1-Parameters!$B$58)*(1-Parameters!$B$60^('PCF decay matrix'!DC$1-'PCF decay matrix'!$A17)))</f>
        <v>1.3255096014459022</v>
      </c>
      <c r="DD17">
        <f ca="1">IF($A17&gt;DD$1,0,$B17*(1-Parameters!$B$58)*(1-Parameters!$B$60^('PCF decay matrix'!DD$1-'PCF decay matrix'!$A17)))</f>
        <v>1.3279670687346681</v>
      </c>
      <c r="DE17">
        <f ca="1">IF($A17&gt;DE$1,0,$B17*(1-Parameters!$B$58)*(1-Parameters!$B$60^('PCF decay matrix'!DE$1-'PCF decay matrix'!$A17)))</f>
        <v>1.3303454975391265</v>
      </c>
      <c r="DF17">
        <f ca="1">IF($A17&gt;DF$1,0,$B17*(1-Parameters!$B$58)*(1-Parameters!$B$60^('PCF decay matrix'!DF$1-'PCF decay matrix'!$A17)))</f>
        <v>1.3326474299407249</v>
      </c>
      <c r="DG17">
        <f ca="1">IF($A17&gt;DG$1,0,$B17*(1-Parameters!$B$58)*(1-Parameters!$B$60^('PCF decay matrix'!DG$1-'PCF decay matrix'!$A17)))</f>
        <v>1.3348753262610167</v>
      </c>
      <c r="DH17">
        <f ca="1">IF($A17&gt;DH$1,0,$B17*(1-Parameters!$B$58)*(1-Parameters!$B$60^('PCF decay matrix'!DH$1-'PCF decay matrix'!$A17)))</f>
        <v>1.3370315676912701</v>
      </c>
      <c r="DI17">
        <f ca="1">IF($A17&gt;DI$1,0,$B17*(1-Parameters!$B$58)*(1-Parameters!$B$60^('PCF decay matrix'!DI$1-'PCF decay matrix'!$A17)))</f>
        <v>1.3391184588375027</v>
      </c>
      <c r="DJ17">
        <f ca="1">IF($A17&gt;DJ$1,0,$B17*(1-Parameters!$B$58)*(1-Parameters!$B$60^('PCF decay matrix'!DJ$1-'PCF decay matrix'!$A17)))</f>
        <v>1.3411382301836605</v>
      </c>
      <c r="DK17">
        <f ca="1">IF($A17&gt;DK$1,0,$B17*(1-Parameters!$B$58)*(1-Parameters!$B$60^('PCF decay matrix'!DK$1-'PCF decay matrix'!$A17)))</f>
        <v>1.3430930404755748</v>
      </c>
      <c r="DL17">
        <f ca="1">IF($A17&gt;DL$1,0,$B17*(1-Parameters!$B$58)*(1-Parameters!$B$60^('PCF decay matrix'!DL$1-'PCF decay matrix'!$A17)))</f>
        <v>1.3449849790282447</v>
      </c>
      <c r="DM17">
        <f ca="1">IF($A17&gt;DM$1,0,$B17*(1-Parameters!$B$58)*(1-Parameters!$B$60^('PCF decay matrix'!DM$1-'PCF decay matrix'!$A17)))</f>
        <v>1.3468160679589121</v>
      </c>
      <c r="DN17">
        <f ca="1">IF($A17&gt;DN$1,0,$B17*(1-Parameters!$B$58)*(1-Parameters!$B$60^('PCF decay matrix'!DN$1-'PCF decay matrix'!$A17)))</f>
        <v>1.348588264348314</v>
      </c>
      <c r="DO17">
        <f ca="1">IF($A17&gt;DO$1,0,$B17*(1-Parameters!$B$58)*(1-Parameters!$B$60^('PCF decay matrix'!DO$1-'PCF decay matrix'!$A17)))</f>
        <v>1.3503034623324255</v>
      </c>
      <c r="DP17">
        <f ca="1">IF($A17&gt;DP$1,0,$B17*(1-Parameters!$B$58)*(1-Parameters!$B$60^('PCF decay matrix'!DP$1-'PCF decay matrix'!$A17)))</f>
        <v>1.351963495126925</v>
      </c>
      <c r="DQ17">
        <f ca="1">IF($A17&gt;DQ$1,0,$B17*(1-Parameters!$B$58)*(1-Parameters!$B$60^('PCF decay matrix'!DQ$1-'PCF decay matrix'!$A17)))</f>
        <v>1.3535701369865469</v>
      </c>
      <c r="DR17">
        <f ca="1">IF($A17&gt;DR$1,0,$B17*(1-Parameters!$B$58)*(1-Parameters!$B$60^('PCF decay matrix'!DR$1-'PCF decay matrix'!$A17)))</f>
        <v>1.3551251051014199</v>
      </c>
      <c r="DS17">
        <f ca="1">IF($A17&gt;DS$1,0,$B17*(1-Parameters!$B$58)*(1-Parameters!$B$60^('PCF decay matrix'!DS$1-'PCF decay matrix'!$A17)))</f>
        <v>1.3566300614324098</v>
      </c>
      <c r="DT17">
        <f ca="1">IF($A17&gt;DT$1,0,$B17*(1-Parameters!$B$58)*(1-Parameters!$B$60^('PCF decay matrix'!DT$1-'PCF decay matrix'!$A17)))</f>
        <v>1.358086614487436</v>
      </c>
      <c r="DU17">
        <f ca="1">IF($A17&gt;DU$1,0,$B17*(1-Parameters!$B$58)*(1-Parameters!$B$60^('PCF decay matrix'!DU$1-'PCF decay matrix'!$A17)))</f>
        <v>1.3594963210406559</v>
      </c>
      <c r="DV17">
        <f ca="1">IF($A17&gt;DV$1,0,$B17*(1-Parameters!$B$58)*(1-Parameters!$B$60^('PCF decay matrix'!DV$1-'PCF decay matrix'!$A17)))</f>
        <v>1.3608606877963558</v>
      </c>
      <c r="DW17">
        <f ca="1">IF($A17&gt;DW$1,0,$B17*(1-Parameters!$B$58)*(1-Parameters!$B$60^('PCF decay matrix'!DW$1-'PCF decay matrix'!$A17)))</f>
        <v>1.3621811729993276</v>
      </c>
      <c r="DX17">
        <f ca="1">IF($A17&gt;DX$1,0,$B17*(1-Parameters!$B$58)*(1-Parameters!$B$60^('PCF decay matrix'!DX$1-'PCF decay matrix'!$A17)))</f>
        <v>1.3634591879934508</v>
      </c>
      <c r="DY17">
        <f ca="1">IF($A17&gt;DY$1,0,$B17*(1-Parameters!$B$58)*(1-Parameters!$B$60^('PCF decay matrix'!DY$1-'PCF decay matrix'!$A17)))</f>
        <v>1.3646960987301462</v>
      </c>
      <c r="DZ17">
        <f ca="1">IF($A17&gt;DZ$1,0,$B17*(1-Parameters!$B$58)*(1-Parameters!$B$60^('PCF decay matrix'!DZ$1-'PCF decay matrix'!$A17)))</f>
        <v>1.3658932272283157</v>
      </c>
      <c r="EA17">
        <f ca="1">IF($A17&gt;EA$1,0,$B17*(1-Parameters!$B$58)*(1-Parameters!$B$60^('PCF decay matrix'!EA$1-'PCF decay matrix'!$A17)))</f>
        <v>1.3670518529873241</v>
      </c>
      <c r="EB17">
        <f ca="1">IF($A17&gt;EB$1,0,$B17*(1-Parameters!$B$58)*(1-Parameters!$B$60^('PCF decay matrix'!EB$1-'PCF decay matrix'!$A17)))</f>
        <v>1.3681732143545378</v>
      </c>
      <c r="EC17">
        <f ca="1">IF($A17&gt;EC$1,0,$B17*(1-Parameters!$B$58)*(1-Parameters!$B$60^('PCF decay matrix'!EC$1-'PCF decay matrix'!$A17)))</f>
        <v>1.3692585098488788</v>
      </c>
      <c r="ED17">
        <f ca="1">IF($A17&gt;ED$1,0,$B17*(1-Parameters!$B$58)*(1-Parameters!$B$60^('PCF decay matrix'!ED$1-'PCF decay matrix'!$A17)))</f>
        <v>1.3703088994418107</v>
      </c>
      <c r="EE17">
        <f ca="1">IF($A17&gt;EE$1,0,$B17*(1-Parameters!$B$58)*(1-Parameters!$B$60^('PCF decay matrix'!EE$1-'PCF decay matrix'!$A17)))</f>
        <v>1.3713255057971234</v>
      </c>
      <c r="EF17">
        <f ca="1">IF($A17&gt;EF$1,0,$B17*(1-Parameters!$B$58)*(1-Parameters!$B$60^('PCF decay matrix'!EF$1-'PCF decay matrix'!$A17)))</f>
        <v>1.3723094154708453</v>
      </c>
      <c r="EG17">
        <f ca="1">IF($A17&gt;EG$1,0,$B17*(1-Parameters!$B$58)*(1-Parameters!$B$60^('PCF decay matrix'!EG$1-'PCF decay matrix'!$A17)))</f>
        <v>1.3732616800725608</v>
      </c>
      <c r="EH17">
        <f ca="1">IF($A17&gt;EH$1,0,$B17*(1-Parameters!$B$58)*(1-Parameters!$B$60^('PCF decay matrix'!EH$1-'PCF decay matrix'!$A17)))</f>
        <v>1.3741833173893792</v>
      </c>
      <c r="EI17">
        <f ca="1">IF($A17&gt;EI$1,0,$B17*(1-Parameters!$B$58)*(1-Parameters!$B$60^('PCF decay matrix'!EI$1-'PCF decay matrix'!$A17)))</f>
        <v>1.3750753124737514</v>
      </c>
      <c r="EJ17">
        <f ca="1">IF($A17&gt;EJ$1,0,$B17*(1-Parameters!$B$58)*(1-Parameters!$B$60^('PCF decay matrix'!EJ$1-'PCF decay matrix'!$A17)))</f>
        <v>1.3759386186963019</v>
      </c>
      <c r="EK17">
        <f ca="1">IF($A17&gt;EK$1,0,$B17*(1-Parameters!$B$58)*(1-Parameters!$B$60^('PCF decay matrix'!EK$1-'PCF decay matrix'!$A17)))</f>
        <v>1.3767741587647984</v>
      </c>
      <c r="EL17">
        <f ca="1">IF($A17&gt;EL$1,0,$B17*(1-Parameters!$B$58)*(1-Parameters!$B$60^('PCF decay matrix'!EL$1-'PCF decay matrix'!$A17)))</f>
        <v>1.3775828257103466</v>
      </c>
      <c r="EM17">
        <f ca="1">IF($A17&gt;EM$1,0,$B17*(1-Parameters!$B$58)*(1-Parameters!$B$60^('PCF decay matrix'!EM$1-'PCF decay matrix'!$A17)))</f>
        <v>1.37836548384187</v>
      </c>
      <c r="EN17">
        <f ca="1">IF($A17&gt;EN$1,0,$B17*(1-Parameters!$B$58)*(1-Parameters!$B$60^('PCF decay matrix'!EN$1-'PCF decay matrix'!$A17)))</f>
        <v>1.3791229696698886</v>
      </c>
      <c r="EO17">
        <f ca="1">IF($A17&gt;EO$1,0,$B17*(1-Parameters!$B$58)*(1-Parameters!$B$60^('PCF decay matrix'!EO$1-'PCF decay matrix'!$A17)))</f>
        <v>1.379856092800587</v>
      </c>
      <c r="EP17">
        <f ca="1">IF($A17&gt;EP$1,0,$B17*(1-Parameters!$B$58)*(1-Parameters!$B$60^('PCF decay matrix'!EP$1-'PCF decay matrix'!$A17)))</f>
        <v>1.3805656368011272</v>
      </c>
      <c r="EQ17">
        <f ca="1">IF($A17&gt;EQ$1,0,$B17*(1-Parameters!$B$58)*(1-Parameters!$B$60^('PCF decay matrix'!EQ$1-'PCF decay matrix'!$A17)))</f>
        <v>1.3812523600371314</v>
      </c>
      <c r="ER17">
        <f ca="1">IF($A17&gt;ER$1,0,$B17*(1-Parameters!$B$58)*(1-Parameters!$B$60^('PCF decay matrix'!ER$1-'PCF decay matrix'!$A17)))</f>
        <v>1.3819169964832276</v>
      </c>
      <c r="ES17">
        <f ca="1">IF($A17&gt;ES$1,0,$B17*(1-Parameters!$B$58)*(1-Parameters!$B$60^('PCF decay matrix'!ES$1-'PCF decay matrix'!$A17)))</f>
        <v>1.3825602565075281</v>
      </c>
      <c r="ET17">
        <f ca="1">IF($A17&gt;ET$1,0,$B17*(1-Parameters!$B$58)*(1-Parameters!$B$60^('PCF decay matrix'!ET$1-'PCF decay matrix'!$A17)))</f>
        <v>1.383182827630874</v>
      </c>
      <c r="EU17">
        <f ca="1">IF($A17&gt;EU$1,0,$B17*(1-Parameters!$B$58)*(1-Parameters!$B$60^('PCF decay matrix'!EU$1-'PCF decay matrix'!$A17)))</f>
        <v>1.383785375261664</v>
      </c>
      <c r="EV17">
        <f ca="1">IF($A17&gt;EV$1,0,$B17*(1-Parameters!$B$58)*(1-Parameters!$B$60^('PCF decay matrix'!EV$1-'PCF decay matrix'!$A17)))</f>
        <v>1.3843685434070472</v>
      </c>
      <c r="EW17">
        <f ca="1">IF($A17&gt;EW$1,0,$B17*(1-Parameters!$B$58)*(1-Parameters!$B$60^('PCF decay matrix'!EW$1-'PCF decay matrix'!$A17)))</f>
        <v>1.3849329553612422</v>
      </c>
      <c r="EX17">
        <f ca="1">IF($A17&gt;EX$1,0,$B17*(1-Parameters!$B$58)*(1-Parameters!$B$60^('PCF decay matrix'!EX$1-'PCF decay matrix'!$A17)))</f>
        <v>1.3854792143717178</v>
      </c>
      <c r="EY17">
        <f ca="1">IF($A17&gt;EY$1,0,$B17*(1-Parameters!$B$58)*(1-Parameters!$B$60^('PCF decay matrix'!EY$1-'PCF decay matrix'!$A17)))</f>
        <v>1.3860079042839497</v>
      </c>
      <c r="EZ17">
        <f ca="1">IF($A17&gt;EZ$1,0,$B17*(1-Parameters!$B$58)*(1-Parameters!$B$60^('PCF decay matrix'!EZ$1-'PCF decay matrix'!$A17)))</f>
        <v>1.3865195901654375</v>
      </c>
      <c r="FA17">
        <f ca="1">IF($A17&gt;FA$1,0,$B17*(1-Parameters!$B$58)*(1-Parameters!$B$60^('PCF decay matrix'!FA$1-'PCF decay matrix'!$A17)))</f>
        <v>1.3870148189096527</v>
      </c>
      <c r="FB17">
        <f ca="1">IF($A17&gt;FB$1,0,$B17*(1-Parameters!$B$58)*(1-Parameters!$B$60^('PCF decay matrix'!FB$1-'PCF decay matrix'!$A17)))</f>
        <v>1.3874941198205626</v>
      </c>
      <c r="FC17">
        <f ca="1">IF($A17&gt;FC$1,0,$B17*(1-Parameters!$B$58)*(1-Parameters!$B$60^('PCF decay matrix'!FC$1-'PCF decay matrix'!$A17)))</f>
        <v>1.3879580051783549</v>
      </c>
      <c r="FD17">
        <f ca="1">IF($A17&gt;FD$1,0,$B17*(1-Parameters!$B$58)*(1-Parameters!$B$60^('PCF decay matrix'!FD$1-'PCF decay matrix'!$A17)))</f>
        <v>1.3884069707869646</v>
      </c>
      <c r="FE17">
        <f ca="1">IF($A17&gt;FE$1,0,$B17*(1-Parameters!$B$58)*(1-Parameters!$B$60^('PCF decay matrix'!FE$1-'PCF decay matrix'!$A17)))</f>
        <v>1.3888414965039948</v>
      </c>
      <c r="FF17">
        <f ca="1">IF($A17&gt;FF$1,0,$B17*(1-Parameters!$B$58)*(1-Parameters!$B$60^('PCF decay matrix'!FF$1-'PCF decay matrix'!$A17)))</f>
        <v>1.3892620467535899</v>
      </c>
      <c r="FG17">
        <f ca="1">IF($A17&gt;FG$1,0,$B17*(1-Parameters!$B$58)*(1-Parameters!$B$60^('PCF decay matrix'!FG$1-'PCF decay matrix'!$A17)))</f>
        <v>1.389669071022817</v>
      </c>
      <c r="FH17">
        <f ca="1">IF($A17&gt;FH$1,0,$B17*(1-Parameters!$B$58)*(1-Parameters!$B$60^('PCF decay matrix'!FH$1-'PCF decay matrix'!$A17)))</f>
        <v>1.3900630043420799</v>
      </c>
      <c r="FI17">
        <f ca="1">IF($A17&gt;FI$1,0,$B17*(1-Parameters!$B$58)*(1-Parameters!$B$60^('PCF decay matrix'!FI$1-'PCF decay matrix'!$A17)))</f>
        <v>1.390444267750083</v>
      </c>
      <c r="FJ17">
        <f ca="1">IF($A17&gt;FJ$1,0,$B17*(1-Parameters!$B$58)*(1-Parameters!$B$60^('PCF decay matrix'!FJ$1-'PCF decay matrix'!$A17)))</f>
        <v>1.3908132687438404</v>
      </c>
      <c r="FK17">
        <f ca="1">IF($A17&gt;FK$1,0,$B17*(1-Parameters!$B$58)*(1-Parameters!$B$60^('PCF decay matrix'!FK$1-'PCF decay matrix'!$A17)))</f>
        <v>1.3911704017142112</v>
      </c>
      <c r="FL17">
        <f ca="1">IF($A17&gt;FL$1,0,$B17*(1-Parameters!$B$58)*(1-Parameters!$B$60^('PCF decay matrix'!FL$1-'PCF decay matrix'!$A17)))</f>
        <v>1.391516048367428</v>
      </c>
      <c r="FM17">
        <f ca="1">IF($A17&gt;FM$1,0,$B17*(1-Parameters!$B$58)*(1-Parameters!$B$60^('PCF decay matrix'!FM$1-'PCF decay matrix'!$A17)))</f>
        <v>1.3918505781330668</v>
      </c>
      <c r="FN17">
        <f ca="1">IF($A17&gt;FN$1,0,$B17*(1-Parameters!$B$58)*(1-Parameters!$B$60^('PCF decay matrix'!FN$1-'PCF decay matrix'!$A17)))</f>
        <v>1.3921743485588955</v>
      </c>
      <c r="FO17">
        <f ca="1">IF($A17&gt;FO$1,0,$B17*(1-Parameters!$B$58)*(1-Parameters!$B$60^('PCF decay matrix'!FO$1-'PCF decay matrix'!$A17)))</f>
        <v>1.3924877056930245</v>
      </c>
      <c r="FP17">
        <f ca="1">IF($A17&gt;FP$1,0,$B17*(1-Parameters!$B$58)*(1-Parameters!$B$60^('PCF decay matrix'!FP$1-'PCF decay matrix'!$A17)))</f>
        <v>1.392790984453764</v>
      </c>
      <c r="FQ17">
        <f ca="1">IF($A17&gt;FQ$1,0,$B17*(1-Parameters!$B$58)*(1-Parameters!$B$60^('PCF decay matrix'!FQ$1-'PCF decay matrix'!$A17)))</f>
        <v>1.3930845089875883</v>
      </c>
      <c r="FR17">
        <f ca="1">IF($A17&gt;FR$1,0,$B17*(1-Parameters!$B$58)*(1-Parameters!$B$60^('PCF decay matrix'!FR$1-'PCF decay matrix'!$A17)))</f>
        <v>1.393368593015585</v>
      </c>
      <c r="FS17">
        <f ca="1">IF($A17&gt;FS$1,0,$B17*(1-Parameters!$B$58)*(1-Parameters!$B$60^('PCF decay matrix'!FS$1-'PCF decay matrix'!$A17)))</f>
        <v>1.393643540168763</v>
      </c>
      <c r="FT17">
        <f ca="1">IF($A17&gt;FT$1,0,$B17*(1-Parameters!$B$58)*(1-Parameters!$B$60^('PCF decay matrix'!FT$1-'PCF decay matrix'!$A17)))</f>
        <v>1.3939096443125747</v>
      </c>
      <c r="FU17">
        <f ca="1">IF($A17&gt;FU$1,0,$B17*(1-Parameters!$B$58)*(1-Parameters!$B$60^('PCF decay matrix'!FU$1-'PCF decay matrix'!$A17)))</f>
        <v>1.3941671898610022</v>
      </c>
      <c r="FV17">
        <f ca="1">IF($A17&gt;FV$1,0,$B17*(1-Parameters!$B$58)*(1-Parameters!$B$60^('PCF decay matrix'!FV$1-'PCF decay matrix'!$A17)))</f>
        <v>1.3944164520805402</v>
      </c>
      <c r="FW17">
        <f ca="1">IF($A17&gt;FW$1,0,$B17*(1-Parameters!$B$58)*(1-Parameters!$B$60^('PCF decay matrix'!FW$1-'PCF decay matrix'!$A17)))</f>
        <v>1.3946576973844036</v>
      </c>
      <c r="FX17">
        <f ca="1">IF($A17&gt;FX$1,0,$B17*(1-Parameters!$B$58)*(1-Parameters!$B$60^('PCF decay matrix'!FX$1-'PCF decay matrix'!$A17)))</f>
        <v>1.394891183617271</v>
      </c>
      <c r="FY17">
        <f ca="1">IF($A17&gt;FY$1,0,$B17*(1-Parameters!$B$58)*(1-Parameters!$B$60^('PCF decay matrix'!FY$1-'PCF decay matrix'!$A17)))</f>
        <v>1.3951171603308719</v>
      </c>
      <c r="FZ17">
        <f ca="1">IF($A17&gt;FZ$1,0,$B17*(1-Parameters!$B$58)*(1-Parameters!$B$60^('PCF decay matrix'!FZ$1-'PCF decay matrix'!$A17)))</f>
        <v>1.3953358690507078</v>
      </c>
      <c r="GA17">
        <f ca="1">IF($A17&gt;GA$1,0,$B17*(1-Parameters!$B$58)*(1-Parameters!$B$60^('PCF decay matrix'!GA$1-'PCF decay matrix'!$A17)))</f>
        <v>1.3955475435341982</v>
      </c>
      <c r="GB17">
        <f ca="1">IF($A17&gt;GB$1,0,$B17*(1-Parameters!$B$58)*(1-Parameters!$B$60^('PCF decay matrix'!GB$1-'PCF decay matrix'!$A17)))</f>
        <v>1.3957524100205212</v>
      </c>
      <c r="GC17">
        <f ca="1">IF($A17&gt;GC$1,0,$B17*(1-Parameters!$B$58)*(1-Parameters!$B$60^('PCF decay matrix'!GC$1-'PCF decay matrix'!$A17)))</f>
        <v>1.3959506874724188</v>
      </c>
      <c r="GD17">
        <f ca="1">IF($A17&gt;GD$1,0,$B17*(1-Parameters!$B$58)*(1-Parameters!$B$60^('PCF decay matrix'!GD$1-'PCF decay matrix'!$A17)))</f>
        <v>1.3961425878102276</v>
      </c>
      <c r="GE17">
        <f ca="1">IF($A17&gt;GE$1,0,$B17*(1-Parameters!$B$58)*(1-Parameters!$B$60^('PCF decay matrix'!GE$1-'PCF decay matrix'!$A17)))</f>
        <v>1.396328316138379</v>
      </c>
      <c r="GF17">
        <f ca="1">IF($A17&gt;GF$1,0,$B17*(1-Parameters!$B$58)*(1-Parameters!$B$60^('PCF decay matrix'!GF$1-'PCF decay matrix'!$A17)))</f>
        <v>1.3965080709646178</v>
      </c>
      <c r="GG17">
        <f ca="1">IF($A17&gt;GG$1,0,$B17*(1-Parameters!$B$58)*(1-Parameters!$B$60^('PCF decay matrix'!GG$1-'PCF decay matrix'!$A17)))</f>
        <v>1.3966820444121675</v>
      </c>
      <c r="GH17">
        <f ca="1">IF($A17&gt;GH$1,0,$B17*(1-Parameters!$B$58)*(1-Parameters!$B$60^('PCF decay matrix'!GH$1-'PCF decay matrix'!$A17)))</f>
        <v>1.3968504224250731</v>
      </c>
      <c r="GI17">
        <f ca="1">IF($A17&gt;GI$1,0,$B17*(1-Parameters!$B$58)*(1-Parameters!$B$60^('PCF decay matrix'!GI$1-'PCF decay matrix'!$A17)))</f>
        <v>1.3970133849669399</v>
      </c>
      <c r="GJ17">
        <f ca="1">IF($A17&gt;GJ$1,0,$B17*(1-Parameters!$B$58)*(1-Parameters!$B$60^('PCF decay matrix'!GJ$1-'PCF decay matrix'!$A17)))</f>
        <v>1.3971711062132801</v>
      </c>
      <c r="GK17">
        <f ca="1">IF($A17&gt;GK$1,0,$B17*(1-Parameters!$B$58)*(1-Parameters!$B$60^('PCF decay matrix'!GK$1-'PCF decay matrix'!$A17)))</f>
        <v>1.3973237547376716</v>
      </c>
    </row>
    <row r="18" spans="1:193" x14ac:dyDescent="0.25">
      <c r="A18">
        <v>2026</v>
      </c>
      <c r="B18" s="11">
        <f ca="1">'PCF model'!D18</f>
        <v>2.2124875467480991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>
        <f ca="1">IF($A18&gt;S$1,0,$B18*(1-Parameters!$B$58)*(1-Parameters!$B$60^('PCF decay matrix'!S$1-'PCF decay matrix'!$A18)))</f>
        <v>0</v>
      </c>
      <c r="T18">
        <f ca="1">IF($A18&gt;T$1,0,$B18*(1-Parameters!$B$58)*(1-Parameters!$B$60^('PCF decay matrix'!T$1-'PCF decay matrix'!$A18)))</f>
        <v>4.4880225716351606E-2</v>
      </c>
      <c r="U18">
        <f ca="1">IF($A18&gt;U$1,0,$B18*(1-Parameters!$B$58)*(1-Parameters!$B$60^('PCF decay matrix'!U$1-'PCF decay matrix'!$A18)))</f>
        <v>8.8316987655097864E-2</v>
      </c>
      <c r="V18">
        <f ca="1">IF($A18&gt;V$1,0,$B18*(1-Parameters!$B$58)*(1-Parameters!$B$60^('PCF decay matrix'!V$1-'PCF decay matrix'!$A18)))</f>
        <v>0.13035671133313415</v>
      </c>
      <c r="W18">
        <f ca="1">IF($A18&gt;W$1,0,$B18*(1-Parameters!$B$58)*(1-Parameters!$B$60^('PCF decay matrix'!W$1-'PCF decay matrix'!$A18)))</f>
        <v>0.17104432910302933</v>
      </c>
      <c r="X18">
        <f ca="1">IF($A18&gt;X$1,0,$B18*(1-Parameters!$B$58)*(1-Parameters!$B$60^('PCF decay matrix'!X$1-'PCF decay matrix'!$A18)))</f>
        <v>0.21042332817704096</v>
      </c>
      <c r="Y18">
        <f ca="1">IF($A18&gt;Y$1,0,$B18*(1-Parameters!$B$58)*(1-Parameters!$B$60^('PCF decay matrix'!Y$1-'PCF decay matrix'!$A18)))</f>
        <v>0.24853579710655352</v>
      </c>
      <c r="Z18">
        <f ca="1">IF($A18&gt;Z$1,0,$B18*(1-Parameters!$B$58)*(1-Parameters!$B$60^('PCF decay matrix'!Z$1-'PCF decay matrix'!$A18)))</f>
        <v>0.28542247076661798</v>
      </c>
      <c r="AA18">
        <f ca="1">IF($A18&gt;AA$1,0,$B18*(1-Parameters!$B$58)*(1-Parameters!$B$60^('PCF decay matrix'!AA$1-'PCF decay matrix'!$A18)))</f>
        <v>0.321122773893674</v>
      </c>
      <c r="AB18">
        <f ca="1">IF($A18&gt;AB$1,0,$B18*(1-Parameters!$B$58)*(1-Parameters!$B$60^('PCF decay matrix'!AB$1-'PCF decay matrix'!$A18)))</f>
        <v>0.35567486322298486</v>
      </c>
      <c r="AC18">
        <f ca="1">IF($A18&gt;AC$1,0,$B18*(1-Parameters!$B$58)*(1-Parameters!$B$60^('PCF decay matrix'!AC$1-'PCF decay matrix'!$A18)))</f>
        <v>0.38911566827082483</v>
      </c>
      <c r="AD18">
        <f ca="1">IF($A18&gt;AD$1,0,$B18*(1-Parameters!$B$58)*(1-Parameters!$B$60^('PCF decay matrix'!AD$1-'PCF decay matrix'!$A18)))</f>
        <v>0.42148093080500648</v>
      </c>
      <c r="AE18">
        <f ca="1">IF($A18&gt;AE$1,0,$B18*(1-Parameters!$B$58)*(1-Parameters!$B$60^('PCF decay matrix'!AE$1-'PCF decay matrix'!$A18)))</f>
        <v>0.45280524304593345</v>
      </c>
      <c r="AF18">
        <f ca="1">IF($A18&gt;AF$1,0,$B18*(1-Parameters!$B$58)*(1-Parameters!$B$60^('PCF decay matrix'!AF$1-'PCF decay matrix'!$A18)))</f>
        <v>0.48312208463900869</v>
      </c>
      <c r="AG18">
        <f ca="1">IF($A18&gt;AG$1,0,$B18*(1-Parameters!$B$58)*(1-Parameters!$B$60^('PCF decay matrix'!AG$1-'PCF decay matrix'!$A18)))</f>
        <v>0.5124638584379162</v>
      </c>
      <c r="AH18">
        <f ca="1">IF($A18&gt;AH$1,0,$B18*(1-Parameters!$B$58)*(1-Parameters!$B$60^('PCF decay matrix'!AH$1-'PCF decay matrix'!$A18)))</f>
        <v>0.54086192513701792</v>
      </c>
      <c r="AI18">
        <f ca="1">IF($A18&gt;AI$1,0,$B18*(1-Parameters!$B$58)*(1-Parameters!$B$60^('PCF decay matrix'!AI$1-'PCF decay matrix'!$A18)))</f>
        <v>0.56834663678988495</v>
      </c>
      <c r="AJ18">
        <f ca="1">IF($A18&gt;AJ$1,0,$B18*(1-Parameters!$B$58)*(1-Parameters!$B$60^('PCF decay matrix'!AJ$1-'PCF decay matrix'!$A18)))</f>
        <v>0.59494736924978664</v>
      </c>
      <c r="AK18">
        <f ca="1">IF($A18&gt;AK$1,0,$B18*(1-Parameters!$B$58)*(1-Parameters!$B$60^('PCF decay matrix'!AK$1-'PCF decay matrix'!$A18)))</f>
        <v>0.62069255356680897</v>
      </c>
      <c r="AL18">
        <f ca="1">IF($A18&gt;AL$1,0,$B18*(1-Parameters!$B$58)*(1-Parameters!$B$60^('PCF decay matrix'!AL$1-'PCF decay matrix'!$A18)))</f>
        <v>0.64560970637516057</v>
      </c>
      <c r="AM18">
        <f ca="1">IF($A18&gt;AM$1,0,$B18*(1-Parameters!$B$58)*(1-Parameters!$B$60^('PCF decay matrix'!AM$1-'PCF decay matrix'!$A18)))</f>
        <v>0.66972545930314542</v>
      </c>
      <c r="AN18">
        <f ca="1">IF($A18&gt;AN$1,0,$B18*(1-Parameters!$B$58)*(1-Parameters!$B$60^('PCF decay matrix'!AN$1-'PCF decay matrix'!$A18)))</f>
        <v>0.69306558743723501</v>
      </c>
      <c r="AO18">
        <f ca="1">IF($A18&gt;AO$1,0,$B18*(1-Parameters!$B$58)*(1-Parameters!$B$60^('PCF decay matrix'!AO$1-'PCF decay matrix'!$A18)))</f>
        <v>0.71565503687066134</v>
      </c>
      <c r="AP18">
        <f ca="1">IF($A18&gt;AP$1,0,$B18*(1-Parameters!$B$58)*(1-Parameters!$B$60^('PCF decay matrix'!AP$1-'PCF decay matrix'!$A18)))</f>
        <v>0.73751795136597753</v>
      </c>
      <c r="AQ18">
        <f ca="1">IF($A18&gt;AQ$1,0,$B18*(1-Parameters!$B$58)*(1-Parameters!$B$60^('PCF decay matrix'!AQ$1-'PCF decay matrix'!$A18)))</f>
        <v>0.75867769816008102</v>
      </c>
      <c r="AR18">
        <f ca="1">IF($A18&gt;AR$1,0,$B18*(1-Parameters!$B$58)*(1-Parameters!$B$60^('PCF decay matrix'!AR$1-'PCF decay matrix'!$A18)))</f>
        <v>0.77915689293928114</v>
      </c>
      <c r="AS18">
        <f ca="1">IF($A18&gt;AS$1,0,$B18*(1-Parameters!$B$58)*(1-Parameters!$B$60^('PCF decay matrix'!AS$1-'PCF decay matrix'!$A18)))</f>
        <v>0.79897742401110305</v>
      </c>
      <c r="AT18">
        <f ca="1">IF($A18&gt;AT$1,0,$B18*(1-Parameters!$B$58)*(1-Parameters!$B$60^('PCF decay matrix'!AT$1-'PCF decay matrix'!$A18)))</f>
        <v>0.81816047569866568</v>
      </c>
      <c r="AU18">
        <f ca="1">IF($A18&gt;AU$1,0,$B18*(1-Parameters!$B$58)*(1-Parameters!$B$60^('PCF decay matrix'!AU$1-'PCF decay matrix'!$A18)))</f>
        <v>0.83672655098263504</v>
      </c>
      <c r="AV18">
        <f ca="1">IF($A18&gt;AV$1,0,$B18*(1-Parameters!$B$58)*(1-Parameters!$B$60^('PCF decay matrix'!AV$1-'PCF decay matrix'!$A18)))</f>
        <v>0.85469549341495443</v>
      </c>
      <c r="AW18">
        <f ca="1">IF($A18&gt;AW$1,0,$B18*(1-Parameters!$B$58)*(1-Parameters!$B$60^('PCF decay matrix'!AW$1-'PCF decay matrix'!$A18)))</f>
        <v>0.87208650832777224</v>
      </c>
      <c r="AX18">
        <f ca="1">IF($A18&gt;AX$1,0,$B18*(1-Parameters!$B$58)*(1-Parameters!$B$60^('PCF decay matrix'!AX$1-'PCF decay matrix'!$A18)))</f>
        <v>0.88891818336023587</v>
      </c>
      <c r="AY18">
        <f ca="1">IF($A18&gt;AY$1,0,$B18*(1-Parameters!$B$58)*(1-Parameters!$B$60^('PCF decay matrix'!AY$1-'PCF decay matrix'!$A18)))</f>
        <v>0.90520850832509203</v>
      </c>
      <c r="AZ18">
        <f ca="1">IF($A18&gt;AZ$1,0,$B18*(1-Parameters!$B$58)*(1-Parameters!$B$60^('PCF decay matrix'!AZ$1-'PCF decay matrix'!$A18)))</f>
        <v>0.92097489443632474</v>
      </c>
      <c r="BA18">
        <f ca="1">IF($A18&gt;BA$1,0,$B18*(1-Parameters!$B$58)*(1-Parameters!$B$60^('PCF decay matrix'!BA$1-'PCF decay matrix'!$A18)))</f>
        <v>0.93623419291838317</v>
      </c>
      <c r="BB18">
        <f ca="1">IF($A18&gt;BB$1,0,$B18*(1-Parameters!$B$58)*(1-Parameters!$B$60^('PCF decay matrix'!BB$1-'PCF decay matrix'!$A18)))</f>
        <v>0.95100271301688988</v>
      </c>
      <c r="BC18">
        <f ca="1">IF($A18&gt;BC$1,0,$B18*(1-Parameters!$B$58)*(1-Parameters!$B$60^('PCF decay matrix'!BC$1-'PCF decay matrix'!$A18)))</f>
        <v>0.96529623943007592</v>
      </c>
      <c r="BD18">
        <f ca="1">IF($A18&gt;BD$1,0,$B18*(1-Parameters!$B$58)*(1-Parameters!$B$60^('PCF decay matrix'!BD$1-'PCF decay matrix'!$A18)))</f>
        <v>0.97913004917957835</v>
      </c>
      <c r="BE18">
        <f ca="1">IF($A18&gt;BE$1,0,$B18*(1-Parameters!$B$58)*(1-Parameters!$B$60^('PCF decay matrix'!BE$1-'PCF decay matrix'!$A18)))</f>
        <v>0.99251892793862906</v>
      </c>
      <c r="BF18">
        <f ca="1">IF($A18&gt;BF$1,0,$B18*(1-Parameters!$B$58)*(1-Parameters!$B$60^('PCF decay matrix'!BF$1-'PCF decay matrix'!$A18)))</f>
        <v>1.0054771858350846</v>
      </c>
      <c r="BG18">
        <f ca="1">IF($A18&gt;BG$1,0,$B18*(1-Parameters!$B$58)*(1-Parameters!$B$60^('PCF decay matrix'!BG$1-'PCF decay matrix'!$A18)))</f>
        <v>1.0180186727461928</v>
      </c>
      <c r="BH18">
        <f ca="1">IF($A18&gt;BH$1,0,$B18*(1-Parameters!$B$58)*(1-Parameters!$B$60^('PCF decay matrix'!BH$1-'PCF decay matrix'!$A18)))</f>
        <v>1.0301567931014397</v>
      </c>
      <c r="BI18">
        <f ca="1">IF($A18&gt;BI$1,0,$B18*(1-Parameters!$B$58)*(1-Parameters!$B$60^('PCF decay matrix'!BI$1-'PCF decay matrix'!$A18)))</f>
        <v>1.0419045202092962</v>
      </c>
      <c r="BJ18">
        <f ca="1">IF($A18&gt;BJ$1,0,$B18*(1-Parameters!$B$58)*(1-Parameters!$B$60^('PCF decay matrix'!BJ$1-'PCF decay matrix'!$A18)))</f>
        <v>1.0532744101231835</v>
      </c>
      <c r="BK18">
        <f ca="1">IF($A18&gt;BK$1,0,$B18*(1-Parameters!$B$58)*(1-Parameters!$B$60^('PCF decay matrix'!BK$1-'PCF decay matrix'!$A18)))</f>
        <v>1.0642786150614694</v>
      </c>
      <c r="BL18">
        <f ca="1">IF($A18&gt;BL$1,0,$B18*(1-Parameters!$B$58)*(1-Parameters!$B$60^('PCF decay matrix'!BL$1-'PCF decay matrix'!$A18)))</f>
        <v>1.0749288963958468</v>
      </c>
      <c r="BM18">
        <f ca="1">IF($A18&gt;BM$1,0,$B18*(1-Parameters!$B$58)*(1-Parameters!$B$60^('PCF decay matrix'!BM$1-'PCF decay matrix'!$A18)))</f>
        <v>1.0852366372219693</v>
      </c>
      <c r="BN18">
        <f ca="1">IF($A18&gt;BN$1,0,$B18*(1-Parameters!$B$58)*(1-Parameters!$B$60^('PCF decay matrix'!BN$1-'PCF decay matrix'!$A18)))</f>
        <v>1.095212854525784</v>
      </c>
      <c r="BO18">
        <f ca="1">IF($A18&gt;BO$1,0,$B18*(1-Parameters!$B$58)*(1-Parameters!$B$60^('PCF decay matrix'!BO$1-'PCF decay matrix'!$A18)))</f>
        <v>1.1048682109585639</v>
      </c>
      <c r="BP18">
        <f ca="1">IF($A18&gt;BP$1,0,$B18*(1-Parameters!$B$58)*(1-Parameters!$B$60^('PCF decay matrix'!BP$1-'PCF decay matrix'!$A18)))</f>
        <v>1.1142130262332253</v>
      </c>
      <c r="BQ18">
        <f ca="1">IF($A18&gt;BQ$1,0,$B18*(1-Parameters!$B$58)*(1-Parameters!$B$60^('PCF decay matrix'!BQ$1-'PCF decay matrix'!$A18)))</f>
        <v>1.1232572881541083</v>
      </c>
      <c r="BR18">
        <f ca="1">IF($A18&gt;BR$1,0,$B18*(1-Parameters!$B$58)*(1-Parameters!$B$60^('PCF decay matrix'!BR$1-'PCF decay matrix'!$A18)))</f>
        <v>1.1320106632920128</v>
      </c>
      <c r="BS18">
        <f ca="1">IF($A18&gt;BS$1,0,$B18*(1-Parameters!$B$58)*(1-Parameters!$B$60^('PCF decay matrix'!BS$1-'PCF decay matrix'!$A18)))</f>
        <v>1.1404825073158982</v>
      </c>
      <c r="BT18">
        <f ca="1">IF($A18&gt;BT$1,0,$B18*(1-Parameters!$B$58)*(1-Parameters!$B$60^('PCF decay matrix'!BT$1-'PCF decay matrix'!$A18)))</f>
        <v>1.1486818749922874</v>
      </c>
      <c r="BU18">
        <f ca="1">IF($A18&gt;BU$1,0,$B18*(1-Parameters!$B$58)*(1-Parameters!$B$60^('PCF decay matrix'!BU$1-'PCF decay matrix'!$A18)))</f>
        <v>1.156617529863065</v>
      </c>
      <c r="BV18">
        <f ca="1">IF($A18&gt;BV$1,0,$B18*(1-Parameters!$B$58)*(1-Parameters!$B$60^('PCF decay matrix'!BV$1-'PCF decay matrix'!$A18)))</f>
        <v>1.1642979536120133</v>
      </c>
      <c r="BW18">
        <f ca="1">IF($A18&gt;BW$1,0,$B18*(1-Parameters!$B$58)*(1-Parameters!$B$60^('PCF decay matrix'!BW$1-'PCF decay matrix'!$A18)))</f>
        <v>1.1717313551300943</v>
      </c>
      <c r="BX18">
        <f ca="1">IF($A18&gt;BX$1,0,$B18*(1-Parameters!$B$58)*(1-Parameters!$B$60^('PCF decay matrix'!BX$1-'PCF decay matrix'!$A18)))</f>
        <v>1.1789256792891722</v>
      </c>
      <c r="BY18">
        <f ca="1">IF($A18&gt;BY$1,0,$B18*(1-Parameters!$B$58)*(1-Parameters!$B$60^('PCF decay matrix'!BY$1-'PCF decay matrix'!$A18)))</f>
        <v>1.1858886154335457</v>
      </c>
      <c r="BZ18">
        <f ca="1">IF($A18&gt;BZ$1,0,$B18*(1-Parameters!$B$58)*(1-Parameters!$B$60^('PCF decay matrix'!BZ$1-'PCF decay matrix'!$A18)))</f>
        <v>1.1926276055983758</v>
      </c>
      <c r="CA18">
        <f ca="1">IF($A18&gt;CA$1,0,$B18*(1-Parameters!$B$58)*(1-Parameters!$B$60^('PCF decay matrix'!CA$1-'PCF decay matrix'!$A18)))</f>
        <v>1.1991498524637838</v>
      </c>
      <c r="CB18">
        <f ca="1">IF($A18&gt;CB$1,0,$B18*(1-Parameters!$B$58)*(1-Parameters!$B$60^('PCF decay matrix'!CB$1-'PCF decay matrix'!$A18)))</f>
        <v>1.2054623270531271</v>
      </c>
      <c r="CC18">
        <f ca="1">IF($A18&gt;CC$1,0,$B18*(1-Parameters!$B$58)*(1-Parameters!$B$60^('PCF decay matrix'!CC$1-'PCF decay matrix'!$A18)))</f>
        <v>1.2115717761836777</v>
      </c>
      <c r="CD18">
        <f ca="1">IF($A18&gt;CD$1,0,$B18*(1-Parameters!$B$58)*(1-Parameters!$B$60^('PCF decay matrix'!CD$1-'PCF decay matrix'!$A18)))</f>
        <v>1.217484729677669</v>
      </c>
      <c r="CE18">
        <f ca="1">IF($A18&gt;CE$1,0,$B18*(1-Parameters!$B$58)*(1-Parameters!$B$60^('PCF decay matrix'!CE$1-'PCF decay matrix'!$A18)))</f>
        <v>1.2232075073414141</v>
      </c>
      <c r="CF18">
        <f ca="1">IF($A18&gt;CF$1,0,$B18*(1-Parameters!$B$58)*(1-Parameters!$B$60^('PCF decay matrix'!CF$1-'PCF decay matrix'!$A18)))</f>
        <v>1.2287462257199606</v>
      </c>
      <c r="CG18">
        <f ca="1">IF($A18&gt;CG$1,0,$B18*(1-Parameters!$B$58)*(1-Parameters!$B$60^('PCF decay matrix'!CG$1-'PCF decay matrix'!$A18)))</f>
        <v>1.2341068046344965</v>
      </c>
      <c r="CH18">
        <f ca="1">IF($A18&gt;CH$1,0,$B18*(1-Parameters!$B$58)*(1-Parameters!$B$60^('PCF decay matrix'!CH$1-'PCF decay matrix'!$A18)))</f>
        <v>1.2392949735094967</v>
      </c>
      <c r="CI18">
        <f ca="1">IF($A18&gt;CI$1,0,$B18*(1-Parameters!$B$58)*(1-Parameters!$B$60^('PCF decay matrix'!CI$1-'PCF decay matrix'!$A18)))</f>
        <v>1.2443162774963723</v>
      </c>
      <c r="CJ18">
        <f ca="1">IF($A18&gt;CJ$1,0,$B18*(1-Parameters!$B$58)*(1-Parameters!$B$60^('PCF decay matrix'!CJ$1-'PCF decay matrix'!$A18)))</f>
        <v>1.2491760834001677</v>
      </c>
      <c r="CK18">
        <f ca="1">IF($A18&gt;CK$1,0,$B18*(1-Parameters!$B$58)*(1-Parameters!$B$60^('PCF decay matrix'!CK$1-'PCF decay matrix'!$A18)))</f>
        <v>1.2538795854156393</v>
      </c>
      <c r="CL18">
        <f ca="1">IF($A18&gt;CL$1,0,$B18*(1-Parameters!$B$58)*(1-Parameters!$B$60^('PCF decay matrix'!CL$1-'PCF decay matrix'!$A18)))</f>
        <v>1.258431810678847</v>
      </c>
      <c r="CM18">
        <f ca="1">IF($A18&gt;CM$1,0,$B18*(1-Parameters!$B$58)*(1-Parameters!$B$60^('PCF decay matrix'!CM$1-'PCF decay matrix'!$A18)))</f>
        <v>1.262837624640194</v>
      </c>
      <c r="CN18">
        <f ca="1">IF($A18&gt;CN$1,0,$B18*(1-Parameters!$B$58)*(1-Parameters!$B$60^('PCF decay matrix'!CN$1-'PCF decay matrix'!$A18)))</f>
        <v>1.2671017362646528</v>
      </c>
      <c r="CO18">
        <f ca="1">IF($A18&gt;CO$1,0,$B18*(1-Parameters!$B$58)*(1-Parameters!$B$60^('PCF decay matrix'!CO$1-'PCF decay matrix'!$A18)))</f>
        <v>1.2712287030647413</v>
      </c>
      <c r="CP18">
        <f ca="1">IF($A18&gt;CP$1,0,$B18*(1-Parameters!$B$58)*(1-Parameters!$B$60^('PCF decay matrix'!CP$1-'PCF decay matrix'!$A18)))</f>
        <v>1.2752229359716236</v>
      </c>
      <c r="CQ18">
        <f ca="1">IF($A18&gt;CQ$1,0,$B18*(1-Parameters!$B$58)*(1-Parameters!$B$60^('PCF decay matrix'!CQ$1-'PCF decay matrix'!$A18)))</f>
        <v>1.2790887040495444</v>
      </c>
      <c r="CR18">
        <f ca="1">IF($A18&gt;CR$1,0,$B18*(1-Parameters!$B$58)*(1-Parameters!$B$60^('PCF decay matrix'!CR$1-'PCF decay matrix'!$A18)))</f>
        <v>1.282830139058635</v>
      </c>
      <c r="CS18">
        <f ca="1">IF($A18&gt;CS$1,0,$B18*(1-Parameters!$B$58)*(1-Parameters!$B$60^('PCF decay matrix'!CS$1-'PCF decay matrix'!$A18)))</f>
        <v>1.286451239870968</v>
      </c>
      <c r="CT18">
        <f ca="1">IF($A18&gt;CT$1,0,$B18*(1-Parameters!$B$58)*(1-Parameters!$B$60^('PCF decay matrix'!CT$1-'PCF decay matrix'!$A18)))</f>
        <v>1.2899558767445787</v>
      </c>
      <c r="CU18">
        <f ca="1">IF($A18&gt;CU$1,0,$B18*(1-Parameters!$B$58)*(1-Parameters!$B$60^('PCF decay matrix'!CU$1-'PCF decay matrix'!$A18)))</f>
        <v>1.2933477954600261</v>
      </c>
      <c r="CV18">
        <f ca="1">IF($A18&gt;CV$1,0,$B18*(1-Parameters!$B$58)*(1-Parameters!$B$60^('PCF decay matrix'!CV$1-'PCF decay matrix'!$A18)))</f>
        <v>1.2966306213239069</v>
      </c>
      <c r="CW18">
        <f ca="1">IF($A18&gt;CW$1,0,$B18*(1-Parameters!$B$58)*(1-Parameters!$B$60^('PCF decay matrix'!CW$1-'PCF decay matrix'!$A18)))</f>
        <v>1.2998078630436116</v>
      </c>
      <c r="CX18">
        <f ca="1">IF($A18&gt;CX$1,0,$B18*(1-Parameters!$B$58)*(1-Parameters!$B$60^('PCF decay matrix'!CX$1-'PCF decay matrix'!$A18)))</f>
        <v>1.3028829164774536</v>
      </c>
      <c r="CY18">
        <f ca="1">IF($A18&gt;CY$1,0,$B18*(1-Parameters!$B$58)*(1-Parameters!$B$60^('PCF decay matrix'!CY$1-'PCF decay matrix'!$A18)))</f>
        <v>1.3058590682641871</v>
      </c>
      <c r="CZ18">
        <f ca="1">IF($A18&gt;CZ$1,0,$B18*(1-Parameters!$B$58)*(1-Parameters!$B$60^('PCF decay matrix'!CZ$1-'PCF decay matrix'!$A18)))</f>
        <v>1.3087394993357895</v>
      </c>
      <c r="DA18">
        <f ca="1">IF($A18&gt;DA$1,0,$B18*(1-Parameters!$B$58)*(1-Parameters!$B$60^('PCF decay matrix'!DA$1-'PCF decay matrix'!$A18)))</f>
        <v>1.3115272883172648</v>
      </c>
      <c r="DB18">
        <f ca="1">IF($A18&gt;DB$1,0,$B18*(1-Parameters!$B$58)*(1-Parameters!$B$60^('PCF decay matrix'!DB$1-'PCF decay matrix'!$A18)))</f>
        <v>1.3142254148170982</v>
      </c>
      <c r="DC18">
        <f ca="1">IF($A18&gt;DC$1,0,$B18*(1-Parameters!$B$58)*(1-Parameters!$B$60^('PCF decay matrix'!DC$1-'PCF decay matrix'!$A18)))</f>
        <v>1.3168367626118842</v>
      </c>
      <c r="DD18">
        <f ca="1">IF($A18&gt;DD$1,0,$B18*(1-Parameters!$B$58)*(1-Parameters!$B$60^('PCF decay matrix'!DD$1-'PCF decay matrix'!$A18)))</f>
        <v>1.319364122728526</v>
      </c>
      <c r="DE18">
        <f ca="1">IF($A18&gt;DE$1,0,$B18*(1-Parameters!$B$58)*(1-Parameters!$B$60^('PCF decay matrix'!DE$1-'PCF decay matrix'!$A18)))</f>
        <v>1.3218101964273055</v>
      </c>
      <c r="DF18">
        <f ca="1">IF($A18&gt;DF$1,0,$B18*(1-Parameters!$B$58)*(1-Parameters!$B$60^('PCF decay matrix'!DF$1-'PCF decay matrix'!$A18)))</f>
        <v>1.3241775980890087</v>
      </c>
      <c r="DG18">
        <f ca="1">IF($A18&gt;DG$1,0,$B18*(1-Parameters!$B$58)*(1-Parameters!$B$60^('PCF decay matrix'!DG$1-'PCF decay matrix'!$A18)))</f>
        <v>1.3264688580091952</v>
      </c>
      <c r="DH18">
        <f ca="1">IF($A18&gt;DH$1,0,$B18*(1-Parameters!$B$58)*(1-Parameters!$B$60^('PCF decay matrix'!DH$1-'PCF decay matrix'!$A18)))</f>
        <v>1.3286864251025949</v>
      </c>
      <c r="DI18">
        <f ca="1">IF($A18&gt;DI$1,0,$B18*(1-Parameters!$B$58)*(1-Parameters!$B$60^('PCF decay matrix'!DI$1-'PCF decay matrix'!$A18)))</f>
        <v>1.3308326695205259</v>
      </c>
      <c r="DJ18">
        <f ca="1">IF($A18&gt;DJ$1,0,$B18*(1-Parameters!$B$58)*(1-Parameters!$B$60^('PCF decay matrix'!DJ$1-'PCF decay matrix'!$A18)))</f>
        <v>1.3329098851841286</v>
      </c>
      <c r="DK18">
        <f ca="1">IF($A18&gt;DK$1,0,$B18*(1-Parameters!$B$58)*(1-Parameters!$B$60^('PCF decay matrix'!DK$1-'PCF decay matrix'!$A18)))</f>
        <v>1.334920292236125</v>
      </c>
      <c r="DL18">
        <f ca="1">IF($A18&gt;DL$1,0,$B18*(1-Parameters!$B$58)*(1-Parameters!$B$60^('PCF decay matrix'!DL$1-'PCF decay matrix'!$A18)))</f>
        <v>1.3368660394137228</v>
      </c>
      <c r="DM18">
        <f ca="1">IF($A18&gt;DM$1,0,$B18*(1-Parameters!$B$58)*(1-Parameters!$B$60^('PCF decay matrix'!DM$1-'PCF decay matrix'!$A18)))</f>
        <v>1.3387492063452009</v>
      </c>
      <c r="DN18">
        <f ca="1">IF($A18&gt;DN$1,0,$B18*(1-Parameters!$B$58)*(1-Parameters!$B$60^('PCF decay matrix'!DN$1-'PCF decay matrix'!$A18)))</f>
        <v>1.3405718057726304</v>
      </c>
      <c r="DO18">
        <f ca="1">IF($A18&gt;DO$1,0,$B18*(1-Parameters!$B$58)*(1-Parameters!$B$60^('PCF decay matrix'!DO$1-'PCF decay matrix'!$A18)))</f>
        <v>1.342335785703108</v>
      </c>
      <c r="DP18">
        <f ca="1">IF($A18&gt;DP$1,0,$B18*(1-Parameters!$B$58)*(1-Parameters!$B$60^('PCF decay matrix'!DP$1-'PCF decay matrix'!$A18)))</f>
        <v>1.3440430314907996</v>
      </c>
      <c r="DQ18">
        <f ca="1">IF($A18&gt;DQ$1,0,$B18*(1-Parameters!$B$58)*(1-Parameters!$B$60^('PCF decay matrix'!DQ$1-'PCF decay matrix'!$A18)))</f>
        <v>1.3456953678520196</v>
      </c>
      <c r="DR18">
        <f ca="1">IF($A18&gt;DR$1,0,$B18*(1-Parameters!$B$58)*(1-Parameters!$B$60^('PCF decay matrix'!DR$1-'PCF decay matrix'!$A18)))</f>
        <v>1.3472945608155009</v>
      </c>
      <c r="DS18">
        <f ca="1">IF($A18&gt;DS$1,0,$B18*(1-Parameters!$B$58)*(1-Parameters!$B$60^('PCF decay matrix'!DS$1-'PCF decay matrix'!$A18)))</f>
        <v>1.3488423196099391</v>
      </c>
      <c r="DT18">
        <f ca="1">IF($A18&gt;DT$1,0,$B18*(1-Parameters!$B$58)*(1-Parameters!$B$60^('PCF decay matrix'!DT$1-'PCF decay matrix'!$A18)))</f>
        <v>1.3503402984908277</v>
      </c>
      <c r="DU18">
        <f ca="1">IF($A18&gt;DU$1,0,$B18*(1-Parameters!$B$58)*(1-Parameters!$B$60^('PCF decay matrix'!DU$1-'PCF decay matrix'!$A18)))</f>
        <v>1.3517900985085387</v>
      </c>
      <c r="DV18">
        <f ca="1">IF($A18&gt;DV$1,0,$B18*(1-Parameters!$B$58)*(1-Parameters!$B$60^('PCF decay matrix'!DV$1-'PCF decay matrix'!$A18)))</f>
        <v>1.3531932692195352</v>
      </c>
      <c r="DW18">
        <f ca="1">IF($A18&gt;DW$1,0,$B18*(1-Parameters!$B$58)*(1-Parameters!$B$60^('PCF decay matrix'!DW$1-'PCF decay matrix'!$A18)))</f>
        <v>1.3545513103425497</v>
      </c>
      <c r="DX18">
        <f ca="1">IF($A18&gt;DX$1,0,$B18*(1-Parameters!$B$58)*(1-Parameters!$B$60^('PCF decay matrix'!DX$1-'PCF decay matrix'!$A18)))</f>
        <v>1.3558656733614931</v>
      </c>
      <c r="DY18">
        <f ca="1">IF($A18&gt;DY$1,0,$B18*(1-Parameters!$B$58)*(1-Parameters!$B$60^('PCF decay matrix'!DY$1-'PCF decay matrix'!$A18)))</f>
        <v>1.3571377630768116</v>
      </c>
      <c r="DZ18">
        <f ca="1">IF($A18&gt;DZ$1,0,$B18*(1-Parameters!$B$58)*(1-Parameters!$B$60^('PCF decay matrix'!DZ$1-'PCF decay matrix'!$A18)))</f>
        <v>1.3583689391069462</v>
      </c>
      <c r="EA18">
        <f ca="1">IF($A18&gt;EA$1,0,$B18*(1-Parameters!$B$58)*(1-Parameters!$B$60^('PCF decay matrix'!EA$1-'PCF decay matrix'!$A18)))</f>
        <v>1.3595605173415042</v>
      </c>
      <c r="EB18">
        <f ca="1">IF($A18&gt;EB$1,0,$B18*(1-Parameters!$B$58)*(1-Parameters!$B$60^('PCF decay matrix'!EB$1-'PCF decay matrix'!$A18)))</f>
        <v>1.3607137713476898</v>
      </c>
      <c r="EC18">
        <f ca="1">IF($A18&gt;EC$1,0,$B18*(1-Parameters!$B$58)*(1-Parameters!$B$60^('PCF decay matrix'!EC$1-'PCF decay matrix'!$A18)))</f>
        <v>1.3618299337315019</v>
      </c>
      <c r="ED18">
        <f ca="1">IF($A18&gt;ED$1,0,$B18*(1-Parameters!$B$58)*(1-Parameters!$B$60^('PCF decay matrix'!ED$1-'PCF decay matrix'!$A18)))</f>
        <v>1.3629101974551523</v>
      </c>
      <c r="EE18">
        <f ca="1">IF($A18&gt;EE$1,0,$B18*(1-Parameters!$B$58)*(1-Parameters!$B$60^('PCF decay matrix'!EE$1-'PCF decay matrix'!$A18)))</f>
        <v>1.3639557171121128</v>
      </c>
      <c r="EF18">
        <f ca="1">IF($A18&gt;EF$1,0,$B18*(1-Parameters!$B$58)*(1-Parameters!$B$60^('PCF decay matrix'!EF$1-'PCF decay matrix'!$A18)))</f>
        <v>1.3649676101611519</v>
      </c>
      <c r="EG18">
        <f ca="1">IF($A18&gt;EG$1,0,$B18*(1-Parameters!$B$58)*(1-Parameters!$B$60^('PCF decay matrix'!EG$1-'PCF decay matrix'!$A18)))</f>
        <v>1.3659469581206825</v>
      </c>
      <c r="EH18">
        <f ca="1">IF($A18&gt;EH$1,0,$B18*(1-Parameters!$B$58)*(1-Parameters!$B$60^('PCF decay matrix'!EH$1-'PCF decay matrix'!$A18)))</f>
        <v>1.3668948077246967</v>
      </c>
      <c r="EI18">
        <f ca="1">IF($A18&gt;EI$1,0,$B18*(1-Parameters!$B$58)*(1-Parameters!$B$60^('PCF decay matrix'!EI$1-'PCF decay matrix'!$A18)))</f>
        <v>1.3678121720415235</v>
      </c>
      <c r="EJ18">
        <f ca="1">IF($A18&gt;EJ$1,0,$B18*(1-Parameters!$B$58)*(1-Parameters!$B$60^('PCF decay matrix'!EJ$1-'PCF decay matrix'!$A18)))</f>
        <v>1.3687000315566016</v>
      </c>
      <c r="EK18">
        <f ca="1">IF($A18&gt;EK$1,0,$B18*(1-Parameters!$B$58)*(1-Parameters!$B$60^('PCF decay matrix'!EK$1-'PCF decay matrix'!$A18)))</f>
        <v>1.3695593352204294</v>
      </c>
      <c r="EL18">
        <f ca="1">IF($A18&gt;EL$1,0,$B18*(1-Parameters!$B$58)*(1-Parameters!$B$60^('PCF decay matrix'!EL$1-'PCF decay matrix'!$A18)))</f>
        <v>1.3703910014628118</v>
      </c>
      <c r="EM18">
        <f ca="1">IF($A18&gt;EM$1,0,$B18*(1-Parameters!$B$58)*(1-Parameters!$B$60^('PCF decay matrix'!EM$1-'PCF decay matrix'!$A18)))</f>
        <v>1.371195919174482</v>
      </c>
      <c r="EN18">
        <f ca="1">IF($A18&gt;EN$1,0,$B18*(1-Parameters!$B$58)*(1-Parameters!$B$60^('PCF decay matrix'!EN$1-'PCF decay matrix'!$A18)))</f>
        <v>1.3719749486571562</v>
      </c>
      <c r="EO18">
        <f ca="1">IF($A18&gt;EO$1,0,$B18*(1-Parameters!$B$58)*(1-Parameters!$B$60^('PCF decay matrix'!EO$1-'PCF decay matrix'!$A18)))</f>
        <v>1.3727289225430281</v>
      </c>
      <c r="EP18">
        <f ca="1">IF($A18&gt;EP$1,0,$B18*(1-Parameters!$B$58)*(1-Parameters!$B$60^('PCF decay matrix'!EP$1-'PCF decay matrix'!$A18)))</f>
        <v>1.3734586466846948</v>
      </c>
      <c r="EQ18">
        <f ca="1">IF($A18&gt;EQ$1,0,$B18*(1-Parameters!$B$58)*(1-Parameters!$B$60^('PCF decay matrix'!EQ$1-'PCF decay matrix'!$A18)))</f>
        <v>1.3741649010164543</v>
      </c>
      <c r="ER18">
        <f ca="1">IF($A18&gt;ER$1,0,$B18*(1-Parameters!$B$58)*(1-Parameters!$B$60^('PCF decay matrix'!ER$1-'PCF decay matrix'!$A18)))</f>
        <v>1.3748484403879078</v>
      </c>
      <c r="ES18">
        <f ca="1">IF($A18&gt;ES$1,0,$B18*(1-Parameters!$B$58)*(1-Parameters!$B$60^('PCF decay matrix'!ES$1-'PCF decay matrix'!$A18)))</f>
        <v>1.3755099953707468</v>
      </c>
      <c r="ET18">
        <f ca="1">IF($A18&gt;ET$1,0,$B18*(1-Parameters!$B$58)*(1-Parameters!$B$60^('PCF decay matrix'!ET$1-'PCF decay matrix'!$A18)))</f>
        <v>1.3761502730395931</v>
      </c>
      <c r="EU18">
        <f ca="1">IF($A18&gt;EU$1,0,$B18*(1-Parameters!$B$58)*(1-Parameters!$B$60^('PCF decay matrix'!EU$1-'PCF decay matrix'!$A18)))</f>
        <v>1.3767699577277261</v>
      </c>
      <c r="EV18">
        <f ca="1">IF($A18&gt;EV$1,0,$B18*(1-Parameters!$B$58)*(1-Parameters!$B$60^('PCF decay matrix'!EV$1-'PCF decay matrix'!$A18)))</f>
        <v>1.3773697117585022</v>
      </c>
      <c r="EW18">
        <f ca="1">IF($A18&gt;EW$1,0,$B18*(1-Parameters!$B$58)*(1-Parameters!$B$60^('PCF decay matrix'!EW$1-'PCF decay matrix'!$A18)))</f>
        <v>1.3779501761532507</v>
      </c>
      <c r="EX18">
        <f ca="1">IF($A18&gt;EX$1,0,$B18*(1-Parameters!$B$58)*(1-Parameters!$B$60^('PCF decay matrix'!EX$1-'PCF decay matrix'!$A18)))</f>
        <v>1.3785119713164027</v>
      </c>
      <c r="EY18">
        <f ca="1">IF($A18&gt;EY$1,0,$B18*(1-Parameters!$B$58)*(1-Parameters!$B$60^('PCF decay matrix'!EY$1-'PCF decay matrix'!$A18)))</f>
        <v>1.3790556976985826</v>
      </c>
      <c r="EZ18">
        <f ca="1">IF($A18&gt;EZ$1,0,$B18*(1-Parameters!$B$58)*(1-Parameters!$B$60^('PCF decay matrix'!EZ$1-'PCF decay matrix'!$A18)))</f>
        <v>1.3795819364383748</v>
      </c>
      <c r="FA18">
        <f ca="1">IF($A18&gt;FA$1,0,$B18*(1-Parameters!$B$58)*(1-Parameters!$B$60^('PCF decay matrix'!FA$1-'PCF decay matrix'!$A18)))</f>
        <v>1.3800912499834486</v>
      </c>
      <c r="FB18">
        <f ca="1">IF($A18&gt;FB$1,0,$B18*(1-Parameters!$B$58)*(1-Parameters!$B$60^('PCF decay matrix'!FB$1-'PCF decay matrix'!$A18)))</f>
        <v>1.3805841826917056</v>
      </c>
      <c r="FC18">
        <f ca="1">IF($A18&gt;FC$1,0,$B18*(1-Parameters!$B$58)*(1-Parameters!$B$60^('PCF decay matrix'!FC$1-'PCF decay matrix'!$A18)))</f>
        <v>1.3810612614130939</v>
      </c>
      <c r="FD18">
        <f ca="1">IF($A18&gt;FD$1,0,$B18*(1-Parameters!$B$58)*(1-Parameters!$B$60^('PCF decay matrix'!FD$1-'PCF decay matrix'!$A18)))</f>
        <v>1.3815229960527091</v>
      </c>
      <c r="FE18">
        <f ca="1">IF($A18&gt;FE$1,0,$B18*(1-Parameters!$B$58)*(1-Parameters!$B$60^('PCF decay matrix'!FE$1-'PCF decay matrix'!$A18)))</f>
        <v>1.3819698801157838</v>
      </c>
      <c r="FF18">
        <f ca="1">IF($A18&gt;FF$1,0,$B18*(1-Parameters!$B$58)*(1-Parameters!$B$60^('PCF decay matrix'!FF$1-'PCF decay matrix'!$A18)))</f>
        <v>1.3824023912351504</v>
      </c>
      <c r="FG18">
        <f ca="1">IF($A18&gt;FG$1,0,$B18*(1-Parameters!$B$58)*(1-Parameters!$B$60^('PCF decay matrix'!FG$1-'PCF decay matrix'!$A18)))</f>
        <v>1.3828209916817371</v>
      </c>
      <c r="FH18">
        <f ca="1">IF($A18&gt;FH$1,0,$B18*(1-Parameters!$B$58)*(1-Parameters!$B$60^('PCF decay matrix'!FH$1-'PCF decay matrix'!$A18)))</f>
        <v>1.383226128858648</v>
      </c>
      <c r="FI18">
        <f ca="1">IF($A18&gt;FI$1,0,$B18*(1-Parameters!$B$58)*(1-Parameters!$B$60^('PCF decay matrix'!FI$1-'PCF decay matrix'!$A18)))</f>
        <v>1.3836182357793492</v>
      </c>
      <c r="FJ18">
        <f ca="1">IF($A18&gt;FJ$1,0,$B18*(1-Parameters!$B$58)*(1-Parameters!$B$60^('PCF decay matrix'!FJ$1-'PCF decay matrix'!$A18)))</f>
        <v>1.3839977315304777</v>
      </c>
      <c r="FK18">
        <f ca="1">IF($A18&gt;FK$1,0,$B18*(1-Parameters!$B$58)*(1-Parameters!$B$60^('PCF decay matrix'!FK$1-'PCF decay matrix'!$A18)))</f>
        <v>1.3843650217197627</v>
      </c>
      <c r="FL18">
        <f ca="1">IF($A18&gt;FL$1,0,$B18*(1-Parameters!$B$58)*(1-Parameters!$B$60^('PCF decay matrix'!FL$1-'PCF decay matrix'!$A18)))</f>
        <v>1.3847204989095445</v>
      </c>
      <c r="FM18">
        <f ca="1">IF($A18&gt;FM$1,0,$B18*(1-Parameters!$B$58)*(1-Parameters!$B$60^('PCF decay matrix'!FM$1-'PCF decay matrix'!$A18)))</f>
        <v>1.3850645430363455</v>
      </c>
      <c r="FN18">
        <f ca="1">IF($A18&gt;FN$1,0,$B18*(1-Parameters!$B$58)*(1-Parameters!$B$60^('PCF decay matrix'!FN$1-'PCF decay matrix'!$A18)))</f>
        <v>1.3853975218169496</v>
      </c>
      <c r="FO18">
        <f ca="1">IF($A18&gt;FO$1,0,$B18*(1-Parameters!$B$58)*(1-Parameters!$B$60^('PCF decay matrix'!FO$1-'PCF decay matrix'!$A18)))</f>
        <v>1.3857197911414214</v>
      </c>
      <c r="FP18">
        <f ca="1">IF($A18&gt;FP$1,0,$B18*(1-Parameters!$B$58)*(1-Parameters!$B$60^('PCF decay matrix'!FP$1-'PCF decay matrix'!$A18)))</f>
        <v>1.3860316954534835</v>
      </c>
      <c r="FQ18">
        <f ca="1">IF($A18&gt;FQ$1,0,$B18*(1-Parameters!$B$58)*(1-Parameters!$B$60^('PCF decay matrix'!FQ$1-'PCF decay matrix'!$A18)))</f>
        <v>1.3863335681186599</v>
      </c>
      <c r="FR18">
        <f ca="1">IF($A18&gt;FR$1,0,$B18*(1-Parameters!$B$58)*(1-Parameters!$B$60^('PCF decay matrix'!FR$1-'PCF decay matrix'!$A18)))</f>
        <v>1.3866257317805797</v>
      </c>
      <c r="FS18">
        <f ca="1">IF($A18&gt;FS$1,0,$B18*(1-Parameters!$B$58)*(1-Parameters!$B$60^('PCF decay matrix'!FS$1-'PCF decay matrix'!$A18)))</f>
        <v>1.3869084987058213</v>
      </c>
      <c r="FT18">
        <f ca="1">IF($A18&gt;FT$1,0,$B18*(1-Parameters!$B$58)*(1-Parameters!$B$60^('PCF decay matrix'!FT$1-'PCF decay matrix'!$A18)))</f>
        <v>1.3871821711176648</v>
      </c>
      <c r="FU18">
        <f ca="1">IF($A18&gt;FU$1,0,$B18*(1-Parameters!$B$58)*(1-Parameters!$B$60^('PCF decay matrix'!FU$1-'PCF decay matrix'!$A18)))</f>
        <v>1.3874470415191102</v>
      </c>
      <c r="FV18">
        <f ca="1">IF($A18&gt;FV$1,0,$B18*(1-Parameters!$B$58)*(1-Parameters!$B$60^('PCF decay matrix'!FV$1-'PCF decay matrix'!$A18)))</f>
        <v>1.3877033930055067</v>
      </c>
      <c r="FW18">
        <f ca="1">IF($A18&gt;FW$1,0,$B18*(1-Parameters!$B$58)*(1-Parameters!$B$60^('PCF decay matrix'!FW$1-'PCF decay matrix'!$A18)))</f>
        <v>1.3879514995671276</v>
      </c>
      <c r="FX18">
        <f ca="1">IF($A18&gt;FX$1,0,$B18*(1-Parameters!$B$58)*(1-Parameters!$B$60^('PCF decay matrix'!FX$1-'PCF decay matrix'!$A18)))</f>
        <v>1.3881916263820122</v>
      </c>
      <c r="FY18">
        <f ca="1">IF($A18&gt;FY$1,0,$B18*(1-Parameters!$B$58)*(1-Parameters!$B$60^('PCF decay matrix'!FY$1-'PCF decay matrix'!$A18)))</f>
        <v>1.3884240300993902</v>
      </c>
      <c r="FZ18">
        <f ca="1">IF($A18&gt;FZ$1,0,$B18*(1-Parameters!$B$58)*(1-Parameters!$B$60^('PCF decay matrix'!FZ$1-'PCF decay matrix'!$A18)))</f>
        <v>1.388648959113991</v>
      </c>
      <c r="GA18">
        <f ca="1">IF($A18&gt;GA$1,0,$B18*(1-Parameters!$B$58)*(1-Parameters!$B$60^('PCF decay matrix'!GA$1-'PCF decay matrix'!$A18)))</f>
        <v>1.388866653831528</v>
      </c>
      <c r="GB18">
        <f ca="1">IF($A18&gt;GB$1,0,$B18*(1-Parameters!$B$58)*(1-Parameters!$B$60^('PCF decay matrix'!GB$1-'PCF decay matrix'!$A18)))</f>
        <v>1.3890773469256479</v>
      </c>
      <c r="GC18">
        <f ca="1">IF($A18&gt;GC$1,0,$B18*(1-Parameters!$B$58)*(1-Parameters!$B$60^('PCF decay matrix'!GC$1-'PCF decay matrix'!$A18)))</f>
        <v>1.389281263586613</v>
      </c>
      <c r="GD18">
        <f ca="1">IF($A18&gt;GD$1,0,$B18*(1-Parameters!$B$58)*(1-Parameters!$B$60^('PCF decay matrix'!GD$1-'PCF decay matrix'!$A18)))</f>
        <v>1.3894786217619852</v>
      </c>
      <c r="GE18">
        <f ca="1">IF($A18&gt;GE$1,0,$B18*(1-Parameters!$B$58)*(1-Parameters!$B$60^('PCF decay matrix'!GE$1-'PCF decay matrix'!$A18)))</f>
        <v>1.3896696323895719</v>
      </c>
      <c r="GF18">
        <f ca="1">IF($A18&gt;GF$1,0,$B18*(1-Parameters!$B$58)*(1-Parameters!$B$60^('PCF decay matrix'!GF$1-'PCF decay matrix'!$A18)))</f>
        <v>1.3898544996228761</v>
      </c>
      <c r="GG18">
        <f ca="1">IF($A18&gt;GG$1,0,$B18*(1-Parameters!$B$58)*(1-Parameters!$B$60^('PCF decay matrix'!GG$1-'PCF decay matrix'!$A18)))</f>
        <v>1.3900334210492982</v>
      </c>
      <c r="GH18">
        <f ca="1">IF($A18&gt;GH$1,0,$B18*(1-Parameters!$B$58)*(1-Parameters!$B$60^('PCF decay matrix'!GH$1-'PCF decay matrix'!$A18)))</f>
        <v>1.3902065879013179</v>
      </c>
      <c r="GI18">
        <f ca="1">IF($A18&gt;GI$1,0,$B18*(1-Parameters!$B$58)*(1-Parameters!$B$60^('PCF decay matrix'!GI$1-'PCF decay matrix'!$A18)))</f>
        <v>1.3903741852608855</v>
      </c>
      <c r="GJ18">
        <f ca="1">IF($A18&gt;GJ$1,0,$B18*(1-Parameters!$B$58)*(1-Parameters!$B$60^('PCF decay matrix'!GJ$1-'PCF decay matrix'!$A18)))</f>
        <v>1.3905363922572387</v>
      </c>
      <c r="GK18">
        <f ca="1">IF($A18&gt;GK$1,0,$B18*(1-Parameters!$B$58)*(1-Parameters!$B$60^('PCF decay matrix'!GK$1-'PCF decay matrix'!$A18)))</f>
        <v>1.3906933822583569</v>
      </c>
    </row>
    <row r="19" spans="1:193" x14ac:dyDescent="0.25">
      <c r="A19">
        <v>2027</v>
      </c>
      <c r="B19" s="11">
        <f ca="1">'PCF model'!D19</f>
        <v>2.2045736603210457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>
        <f ca="1">IF($A19&gt;T$1,0,$B19*(1-Parameters!$B$58)*(1-Parameters!$B$60^('PCF decay matrix'!T$1-'PCF decay matrix'!$A19)))</f>
        <v>0</v>
      </c>
      <c r="U19">
        <f ca="1">IF($A19&gt;U$1,0,$B19*(1-Parameters!$B$58)*(1-Parameters!$B$60^('PCF decay matrix'!U$1-'PCF decay matrix'!$A19)))</f>
        <v>4.471969283124598E-2</v>
      </c>
      <c r="V19">
        <f ca="1">IF($A19&gt;V$1,0,$B19*(1-Parameters!$B$58)*(1-Parameters!$B$60^('PCF decay matrix'!V$1-'PCF decay matrix'!$A19)))</f>
        <v>8.8001085036387441E-2</v>
      </c>
      <c r="W19">
        <f ca="1">IF($A19&gt;W$1,0,$B19*(1-Parameters!$B$58)*(1-Parameters!$B$60^('PCF decay matrix'!W$1-'PCF decay matrix'!$A19)))</f>
        <v>0.12989043607205489</v>
      </c>
      <c r="X19">
        <f ca="1">IF($A19&gt;X$1,0,$B19*(1-Parameters!$B$58)*(1-Parameters!$B$60^('PCF decay matrix'!X$1-'PCF decay matrix'!$A19)))</f>
        <v>0.17043251757147856</v>
      </c>
      <c r="Y19">
        <f ca="1">IF($A19&gt;Y$1,0,$B19*(1-Parameters!$B$58)*(1-Parameters!$B$60^('PCF decay matrix'!Y$1-'PCF decay matrix'!$A19)))</f>
        <v>0.20967066119672584</v>
      </c>
      <c r="Z19">
        <f ca="1">IF($A19&gt;Z$1,0,$B19*(1-Parameters!$B$58)*(1-Parameters!$B$60^('PCF decay matrix'!Z$1-'PCF decay matrix'!$A19)))</f>
        <v>0.24764680495188607</v>
      </c>
      <c r="AA19">
        <f ca="1">IF($A19&gt;AA$1,0,$B19*(1-Parameters!$B$58)*(1-Parameters!$B$60^('PCF decay matrix'!AA$1-'PCF decay matrix'!$A19)))</f>
        <v>0.28440153800670437</v>
      </c>
      <c r="AB19">
        <f ca="1">IF($A19&gt;AB$1,0,$B19*(1-Parameters!$B$58)*(1-Parameters!$B$60^('PCF decay matrix'!AB$1-'PCF decay matrix'!$A19)))</f>
        <v>0.31997414407857283</v>
      </c>
      <c r="AC19">
        <f ca="1">IF($A19&gt;AC$1,0,$B19*(1-Parameters!$B$58)*(1-Parameters!$B$60^('PCF decay matrix'!AC$1-'PCF decay matrix'!$A19)))</f>
        <v>0.35440264341924327</v>
      </c>
      <c r="AD19">
        <f ca="1">IF($A19&gt;AD$1,0,$B19*(1-Parameters!$B$58)*(1-Parameters!$B$60^('PCF decay matrix'!AD$1-'PCF decay matrix'!$A19)))</f>
        <v>0.38772383345114037</v>
      </c>
      <c r="AE19">
        <f ca="1">IF($A19&gt;AE$1,0,$B19*(1-Parameters!$B$58)*(1-Parameters!$B$60^('PCF decay matrix'!AE$1-'PCF decay matrix'!$A19)))</f>
        <v>0.41997332809670551</v>
      </c>
      <c r="AF19">
        <f ca="1">IF($A19&gt;AF$1,0,$B19*(1-Parameters!$B$58)*(1-Parameters!$B$60^('PCF decay matrix'!AF$1-'PCF decay matrix'!$A19)))</f>
        <v>0.45118559584280826</v>
      </c>
      <c r="AG19">
        <f ca="1">IF($A19&gt;AG$1,0,$B19*(1-Parameters!$B$58)*(1-Parameters!$B$60^('PCF decay matrix'!AG$1-'PCF decay matrix'!$A19)))</f>
        <v>0.48139399658090687</v>
      </c>
      <c r="AH19">
        <f ca="1">IF($A19&gt;AH$1,0,$B19*(1-Parameters!$B$58)*(1-Parameters!$B$60^('PCF decay matrix'!AH$1-'PCF decay matrix'!$A19)))</f>
        <v>0.51063081726233617</v>
      </c>
      <c r="AI19">
        <f ca="1">IF($A19&gt;AI$1,0,$B19*(1-Parameters!$B$58)*(1-Parameters!$B$60^('PCF decay matrix'!AI$1-'PCF decay matrix'!$A19)))</f>
        <v>0.53892730640682751</v>
      </c>
      <c r="AJ19">
        <f ca="1">IF($A19&gt;AJ$1,0,$B19*(1-Parameters!$B$58)*(1-Parameters!$B$60^('PCF decay matrix'!AJ$1-'PCF decay matrix'!$A19)))</f>
        <v>0.56631370750114662</v>
      </c>
      <c r="AK19">
        <f ca="1">IF($A19&gt;AK$1,0,$B19*(1-Parameters!$B$58)*(1-Parameters!$B$60^('PCF decay matrix'!AK$1-'PCF decay matrix'!$A19)))</f>
        <v>0.59281929132354594</v>
      </c>
      <c r="AL19">
        <f ca="1">IF($A19&gt;AL$1,0,$B19*(1-Parameters!$B$58)*(1-Parameters!$B$60^('PCF decay matrix'!AL$1-'PCF decay matrix'!$A19)))</f>
        <v>0.618472387228578</v>
      </c>
      <c r="AM19">
        <f ca="1">IF($A19&gt;AM$1,0,$B19*(1-Parameters!$B$58)*(1-Parameters!$B$60^('PCF decay matrix'!AM$1-'PCF decay matrix'!$A19)))</f>
        <v>0.64330041342570832</v>
      </c>
      <c r="AN19">
        <f ca="1">IF($A19&gt;AN$1,0,$B19*(1-Parameters!$B$58)*(1-Parameters!$B$60^('PCF decay matrix'!AN$1-'PCF decay matrix'!$A19)))</f>
        <v>0.66732990628409161</v>
      </c>
      <c r="AO19">
        <f ca="1">IF($A19&gt;AO$1,0,$B19*(1-Parameters!$B$58)*(1-Parameters!$B$60^('PCF decay matrix'!AO$1-'PCF decay matrix'!$A19)))</f>
        <v>0.69058654869482994</v>
      </c>
      <c r="AP19">
        <f ca="1">IF($A19&gt;AP$1,0,$B19*(1-Parameters!$B$58)*(1-Parameters!$B$60^('PCF decay matrix'!AP$1-'PCF decay matrix'!$A19)))</f>
        <v>0.71309519752102635</v>
      </c>
      <c r="AQ19">
        <f ca="1">IF($A19&gt;AQ$1,0,$B19*(1-Parameters!$B$58)*(1-Parameters!$B$60^('PCF decay matrix'!AQ$1-'PCF decay matrix'!$A19)))</f>
        <v>0.73487991016497634</v>
      </c>
      <c r="AR19">
        <f ca="1">IF($A19&gt;AR$1,0,$B19*(1-Parameters!$B$58)*(1-Parameters!$B$60^('PCF decay matrix'!AR$1-'PCF decay matrix'!$A19)))</f>
        <v>0.75596397028088813</v>
      </c>
      <c r="AS19">
        <f ca="1">IF($A19&gt;AS$1,0,$B19*(1-Parameters!$B$58)*(1-Parameters!$B$60^('PCF decay matrix'!AS$1-'PCF decay matrix'!$A19)))</f>
        <v>0.77636991266061672</v>
      </c>
      <c r="AT19">
        <f ca="1">IF($A19&gt;AT$1,0,$B19*(1-Parameters!$B$58)*(1-Parameters!$B$60^('PCF decay matrix'!AT$1-'PCF decay matrix'!$A19)))</f>
        <v>0.79611954731900725</v>
      </c>
      <c r="AU19">
        <f ca="1">IF($A19&gt;AU$1,0,$B19*(1-Parameters!$B$58)*(1-Parameters!$B$60^('PCF decay matrix'!AU$1-'PCF decay matrix'!$A19)))</f>
        <v>0.81523398280459269</v>
      </c>
      <c r="AV19">
        <f ca="1">IF($A19&gt;AV$1,0,$B19*(1-Parameters!$B$58)*(1-Parameters!$B$60^('PCF decay matrix'!AV$1-'PCF decay matrix'!$A19)))</f>
        <v>0.83373364876055955</v>
      </c>
      <c r="AW19">
        <f ca="1">IF($A19&gt;AW$1,0,$B19*(1-Parameters!$B$58)*(1-Parameters!$B$60^('PCF decay matrix'!AW$1-'PCF decay matrix'!$A19)))</f>
        <v>0.8516383177600938</v>
      </c>
      <c r="AX19">
        <f ca="1">IF($A19&gt;AX$1,0,$B19*(1-Parameters!$B$58)*(1-Parameters!$B$60^('PCF decay matrix'!AX$1-'PCF decay matrix'!$A19)))</f>
        <v>0.86896712643944674</v>
      </c>
      <c r="AY19">
        <f ca="1">IF($A19&gt;AY$1,0,$B19*(1-Parameters!$B$58)*(1-Parameters!$B$60^('PCF decay matrix'!AY$1-'PCF decay matrix'!$A19)))</f>
        <v>0.88573859595130544</v>
      </c>
      <c r="AZ19">
        <f ca="1">IF($A19&gt;AZ$1,0,$B19*(1-Parameters!$B$58)*(1-Parameters!$B$60^('PCF decay matrix'!AZ$1-'PCF decay matrix'!$A19)))</f>
        <v>0.90197065176033242</v>
      </c>
      <c r="BA19">
        <f ca="1">IF($A19&gt;BA$1,0,$B19*(1-Parameters!$B$58)*(1-Parameters!$B$60^('PCF decay matrix'!BA$1-'PCF decay matrix'!$A19)))</f>
        <v>0.91768064280202777</v>
      </c>
      <c r="BB19">
        <f ca="1">IF($A19&gt;BB$1,0,$B19*(1-Parameters!$B$58)*(1-Parameters!$B$60^('PCF decay matrix'!BB$1-'PCF decay matrix'!$A19)))</f>
        <v>0.93288536002539346</v>
      </c>
      <c r="BC19">
        <f ca="1">IF($A19&gt;BC$1,0,$B19*(1-Parameters!$B$58)*(1-Parameters!$B$60^('PCF decay matrix'!BC$1-'PCF decay matrix'!$A19)))</f>
        <v>0.94760105433921848</v>
      </c>
      <c r="BD19">
        <f ca="1">IF($A19&gt;BD$1,0,$B19*(1-Parameters!$B$58)*(1-Parameters!$B$60^('PCF decay matrix'!BD$1-'PCF decay matrix'!$A19)))</f>
        <v>0.96184345398116367</v>
      </c>
      <c r="BE19">
        <f ca="1">IF($A19&gt;BE$1,0,$B19*(1-Parameters!$B$58)*(1-Parameters!$B$60^('PCF decay matrix'!BE$1-'PCF decay matrix'!$A19)))</f>
        <v>0.97562778132821282</v>
      </c>
      <c r="BF19">
        <f ca="1">IF($A19&gt;BF$1,0,$B19*(1-Parameters!$B$58)*(1-Parameters!$B$60^('PCF decay matrix'!BF$1-'PCF decay matrix'!$A19)))</f>
        <v>0.98896876916645782</v>
      </c>
      <c r="BG19">
        <f ca="1">IF($A19&gt;BG$1,0,$B19*(1-Parameters!$B$58)*(1-Parameters!$B$60^('PCF decay matrix'!BG$1-'PCF decay matrix'!$A19)))</f>
        <v>1.001880676437602</v>
      </c>
      <c r="BH19">
        <f ca="1">IF($A19&gt;BH$1,0,$B19*(1-Parameters!$B$58)*(1-Parameters!$B$60^('PCF decay matrix'!BH$1-'PCF decay matrix'!$A19)))</f>
        <v>1.0143773034790191</v>
      </c>
      <c r="BI19">
        <f ca="1">IF($A19&gt;BI$1,0,$B19*(1-Parameters!$B$58)*(1-Parameters!$B$60^('PCF decay matrix'!BI$1-'PCF decay matrix'!$A19)))</f>
        <v>1.0264720067736499</v>
      </c>
      <c r="BJ19">
        <f ca="1">IF($A19&gt;BJ$1,0,$B19*(1-Parameters!$B$58)*(1-Parameters!$B$60^('PCF decay matrix'!BJ$1-'PCF decay matrix'!$A19)))</f>
        <v>1.0381777132255059</v>
      </c>
      <c r="BK19">
        <f ca="1">IF($A19&gt;BK$1,0,$B19*(1-Parameters!$B$58)*(1-Parameters!$B$60^('PCF decay matrix'!BK$1-'PCF decay matrix'!$A19)))</f>
        <v>1.0495069339760348</v>
      </c>
      <c r="BL19">
        <f ca="1">IF($A19&gt;BL$1,0,$B19*(1-Parameters!$B$58)*(1-Parameters!$B$60^('PCF decay matrix'!BL$1-'PCF decay matrix'!$A19)))</f>
        <v>1.0604717777761172</v>
      </c>
      <c r="BM19">
        <f ca="1">IF($A19&gt;BM$1,0,$B19*(1-Parameters!$B$58)*(1-Parameters!$B$60^('PCF decay matrix'!BM$1-'PCF decay matrix'!$A19)))</f>
        <v>1.0710839639279837</v>
      </c>
      <c r="BN19">
        <f ca="1">IF($A19&gt;BN$1,0,$B19*(1-Parameters!$B$58)*(1-Parameters!$B$60^('PCF decay matrix'!BN$1-'PCF decay matrix'!$A19)))</f>
        <v>1.0813548348108888</v>
      </c>
      <c r="BO19">
        <f ca="1">IF($A19&gt;BO$1,0,$B19*(1-Parameters!$B$58)*(1-Parameters!$B$60^('PCF decay matrix'!BO$1-'PCF decay matrix'!$A19)))</f>
        <v>1.0912953680039252</v>
      </c>
      <c r="BP19">
        <f ca="1">IF($A19&gt;BP$1,0,$B19*(1-Parameters!$B$58)*(1-Parameters!$B$60^('PCF decay matrix'!BP$1-'PCF decay matrix'!$A19)))</f>
        <v>1.1009161880189369</v>
      </c>
      <c r="BQ19">
        <f ca="1">IF($A19&gt;BQ$1,0,$B19*(1-Parameters!$B$58)*(1-Parameters!$B$60^('PCF decay matrix'!BQ$1-'PCF decay matrix'!$A19)))</f>
        <v>1.1102275776560735</v>
      </c>
      <c r="BR19">
        <f ca="1">IF($A19&gt;BR$1,0,$B19*(1-Parameters!$B$58)*(1-Parameters!$B$60^('PCF decay matrix'!BR$1-'PCF decay matrix'!$A19)))</f>
        <v>1.1192394889941188</v>
      </c>
      <c r="BS19">
        <f ca="1">IF($A19&gt;BS$1,0,$B19*(1-Parameters!$B$58)*(1-Parameters!$B$60^('PCF decay matrix'!BS$1-'PCF decay matrix'!$A19)))</f>
        <v>1.127961554027342</v>
      </c>
      <c r="BT19">
        <f ca="1">IF($A19&gt;BT$1,0,$B19*(1-Parameters!$B$58)*(1-Parameters!$B$60^('PCF decay matrix'!BT$1-'PCF decay matrix'!$A19)))</f>
        <v>1.1364030949602422</v>
      </c>
      <c r="BU19">
        <f ca="1">IF($A19&gt;BU$1,0,$B19*(1-Parameters!$B$58)*(1-Parameters!$B$60^('PCF decay matrix'!BU$1-'PCF decay matrix'!$A19)))</f>
        <v>1.1445731341711853</v>
      </c>
      <c r="BV19">
        <f ca="1">IF($A19&gt;BV$1,0,$B19*(1-Parameters!$B$58)*(1-Parameters!$B$60^('PCF decay matrix'!BV$1-'PCF decay matrix'!$A19)))</f>
        <v>1.1524804038555858</v>
      </c>
      <c r="BW19">
        <f ca="1">IF($A19&gt;BW$1,0,$B19*(1-Parameters!$B$58)*(1-Parameters!$B$60^('PCF decay matrix'!BW$1-'PCF decay matrix'!$A19)))</f>
        <v>1.1601333553589388</v>
      </c>
      <c r="BX19">
        <f ca="1">IF($A19&gt;BX$1,0,$B19*(1-Parameters!$B$58)*(1-Parameters!$B$60^('PCF decay matrix'!BX$1-'PCF decay matrix'!$A19)))</f>
        <v>1.1675401682096769</v>
      </c>
      <c r="BY19">
        <f ca="1">IF($A19&gt;BY$1,0,$B19*(1-Parameters!$B$58)*(1-Parameters!$B$60^('PCF decay matrix'!BY$1-'PCF decay matrix'!$A19)))</f>
        <v>1.1747087588615095</v>
      </c>
      <c r="BZ19">
        <f ca="1">IF($A19&gt;BZ$1,0,$B19*(1-Parameters!$B$58)*(1-Parameters!$B$60^('PCF decay matrix'!BZ$1-'PCF decay matrix'!$A19)))</f>
        <v>1.1816467891545817</v>
      </c>
      <c r="CA19">
        <f ca="1">IF($A19&gt;CA$1,0,$B19*(1-Parameters!$B$58)*(1-Parameters!$B$60^('PCF decay matrix'!CA$1-'PCF decay matrix'!$A19)))</f>
        <v>1.1883616745045051</v>
      </c>
      <c r="CB19">
        <f ca="1">IF($A19&gt;CB$1,0,$B19*(1-Parameters!$B$58)*(1-Parameters!$B$60^('PCF decay matrix'!CB$1-'PCF decay matrix'!$A19)))</f>
        <v>1.1948605918280055</v>
      </c>
      <c r="CC19">
        <f ca="1">IF($A19&gt;CC$1,0,$B19*(1-Parameters!$B$58)*(1-Parameters!$B$60^('PCF decay matrix'!CC$1-'PCF decay matrix'!$A19)))</f>
        <v>1.2011504872136614</v>
      </c>
      <c r="CD19">
        <f ca="1">IF($A19&gt;CD$1,0,$B19*(1-Parameters!$B$58)*(1-Parameters!$B$60^('PCF decay matrix'!CD$1-'PCF decay matrix'!$A19)))</f>
        <v>1.2072380833459333</v>
      </c>
      <c r="CE19">
        <f ca="1">IF($A19&gt;CE$1,0,$B19*(1-Parameters!$B$58)*(1-Parameters!$B$60^('PCF decay matrix'!CE$1-'PCF decay matrix'!$A19)))</f>
        <v>1.2131298866904159</v>
      </c>
      <c r="CF19">
        <f ca="1">IF($A19&gt;CF$1,0,$B19*(1-Parameters!$B$58)*(1-Parameters!$B$60^('PCF decay matrix'!CF$1-'PCF decay matrix'!$A19)))</f>
        <v>1.2188321944479936</v>
      </c>
      <c r="CG19">
        <f ca="1">IF($A19&gt;CG$1,0,$B19*(1-Parameters!$B$58)*(1-Parameters!$B$60^('PCF decay matrix'!CG$1-'PCF decay matrix'!$A19)))</f>
        <v>1.2243511012853348</v>
      </c>
      <c r="CH19">
        <f ca="1">IF($A19&gt;CH$1,0,$B19*(1-Parameters!$B$58)*(1-Parameters!$B$60^('PCF decay matrix'!CH$1-'PCF decay matrix'!$A19)))</f>
        <v>1.2296925058489119</v>
      </c>
      <c r="CI19">
        <f ca="1">IF($A19&gt;CI$1,0,$B19*(1-Parameters!$B$58)*(1-Parameters!$B$60^('PCF decay matrix'!CI$1-'PCF decay matrix'!$A19)))</f>
        <v>1.2348621170695191</v>
      </c>
      <c r="CJ19">
        <f ca="1">IF($A19&gt;CJ$1,0,$B19*(1-Parameters!$B$58)*(1-Parameters!$B$60^('PCF decay matrix'!CJ$1-'PCF decay matrix'!$A19)))</f>
        <v>1.239865460264016</v>
      </c>
      <c r="CK19">
        <f ca="1">IF($A19&gt;CK$1,0,$B19*(1-Parameters!$B$58)*(1-Parameters!$B$60^('PCF decay matrix'!CK$1-'PCF decay matrix'!$A19)))</f>
        <v>1.2447078830408251</v>
      </c>
      <c r="CL19">
        <f ca="1">IF($A19&gt;CL$1,0,$B19*(1-Parameters!$B$58)*(1-Parameters!$B$60^('PCF decay matrix'!CL$1-'PCF decay matrix'!$A19)))</f>
        <v>1.2493945610154951</v>
      </c>
      <c r="CM19">
        <f ca="1">IF($A19&gt;CM$1,0,$B19*(1-Parameters!$B$58)*(1-Parameters!$B$60^('PCF decay matrix'!CM$1-'PCF decay matrix'!$A19)))</f>
        <v>1.2539305033424322</v>
      </c>
      <c r="CN19">
        <f ca="1">IF($A19&gt;CN$1,0,$B19*(1-Parameters!$B$58)*(1-Parameters!$B$60^('PCF decay matrix'!CN$1-'PCF decay matrix'!$A19)))</f>
        <v>1.2583205580687225</v>
      </c>
      <c r="CO19">
        <f ca="1">IF($A19&gt;CO$1,0,$B19*(1-Parameters!$B$58)*(1-Parameters!$B$60^('PCF decay matrix'!CO$1-'PCF decay matrix'!$A19)))</f>
        <v>1.2625694173157578</v>
      </c>
      <c r="CP19">
        <f ca="1">IF($A19&gt;CP$1,0,$B19*(1-Parameters!$B$58)*(1-Parameters!$B$60^('PCF decay matrix'!CP$1-'PCF decay matrix'!$A19)))</f>
        <v>1.266681622294207</v>
      </c>
      <c r="CQ19">
        <f ca="1">IF($A19&gt;CQ$1,0,$B19*(1-Parameters!$B$58)*(1-Parameters!$B$60^('PCF decay matrix'!CQ$1-'PCF decay matrix'!$A19)))</f>
        <v>1.2706615681576958</v>
      </c>
      <c r="CR19">
        <f ca="1">IF($A19&gt;CR$1,0,$B19*(1-Parameters!$B$58)*(1-Parameters!$B$60^('PCF decay matrix'!CR$1-'PCF decay matrix'!$A19)))</f>
        <v>1.2745135087003761</v>
      </c>
      <c r="CS19">
        <f ca="1">IF($A19&gt;CS$1,0,$B19*(1-Parameters!$B$58)*(1-Parameters!$B$60^('PCF decay matrix'!CS$1-'PCF decay matrix'!$A19)))</f>
        <v>1.2782415609034121</v>
      </c>
      <c r="CT19">
        <f ca="1">IF($A19&gt;CT$1,0,$B19*(1-Parameters!$B$58)*(1-Parameters!$B$60^('PCF decay matrix'!CT$1-'PCF decay matrix'!$A19)))</f>
        <v>1.2818497093352392</v>
      </c>
      <c r="CU19">
        <f ca="1">IF($A19&gt;CU$1,0,$B19*(1-Parameters!$B$58)*(1-Parameters!$B$60^('PCF decay matrix'!CU$1-'PCF decay matrix'!$A19)))</f>
        <v>1.2853418104102976</v>
      </c>
      <c r="CV19">
        <f ca="1">IF($A19&gt;CV$1,0,$B19*(1-Parameters!$B$58)*(1-Parameters!$B$60^('PCF decay matrix'!CV$1-'PCF decay matrix'!$A19)))</f>
        <v>1.2887215965107959</v>
      </c>
      <c r="CW19">
        <f ca="1">IF($A19&gt;CW$1,0,$B19*(1-Parameters!$B$58)*(1-Parameters!$B$60^('PCF decay matrix'!CW$1-'PCF decay matrix'!$A19)))</f>
        <v>1.2919926799759074</v>
      </c>
      <c r="CX19">
        <f ca="1">IF($A19&gt;CX$1,0,$B19*(1-Parameters!$B$58)*(1-Parameters!$B$60^('PCF decay matrix'!CX$1-'PCF decay matrix'!$A19)))</f>
        <v>1.2951585569626634</v>
      </c>
      <c r="CY19">
        <f ca="1">IF($A19&gt;CY$1,0,$B19*(1-Parameters!$B$58)*(1-Parameters!$B$60^('PCF decay matrix'!CY$1-'PCF decay matrix'!$A19)))</f>
        <v>1.2982226111826709</v>
      </c>
      <c r="CZ19">
        <f ca="1">IF($A19&gt;CZ$1,0,$B19*(1-Parameters!$B$58)*(1-Parameters!$B$60^('PCF decay matrix'!CZ$1-'PCF decay matrix'!$A19)))</f>
        <v>1.3011881175186473</v>
      </c>
      <c r="DA19">
        <f ca="1">IF($A19&gt;DA$1,0,$B19*(1-Parameters!$B$58)*(1-Parameters!$B$60^('PCF decay matrix'!DA$1-'PCF decay matrix'!$A19)))</f>
        <v>1.3040582455246368</v>
      </c>
      <c r="DB19">
        <f ca="1">IF($A19&gt;DB$1,0,$B19*(1-Parameters!$B$58)*(1-Parameters!$B$60^('PCF decay matrix'!DB$1-'PCF decay matrix'!$A19)))</f>
        <v>1.3068360628136548</v>
      </c>
      <c r="DC19">
        <f ca="1">IF($A19&gt;DC$1,0,$B19*(1-Parameters!$B$58)*(1-Parameters!$B$60^('PCF decay matrix'!DC$1-'PCF decay matrix'!$A19)))</f>
        <v>1.3095245383363712</v>
      </c>
      <c r="DD19">
        <f ca="1">IF($A19&gt;DD$1,0,$B19*(1-Parameters!$B$58)*(1-Parameters!$B$60^('PCF decay matrix'!DD$1-'PCF decay matrix'!$A19)))</f>
        <v>1.312126545554348</v>
      </c>
      <c r="DE19">
        <f ca="1">IF($A19&gt;DE$1,0,$B19*(1-Parameters!$B$58)*(1-Parameters!$B$60^('PCF decay matrix'!DE$1-'PCF decay matrix'!$A19)))</f>
        <v>1.3146448655112146</v>
      </c>
      <c r="DF19">
        <f ca="1">IF($A19&gt;DF$1,0,$B19*(1-Parameters!$B$58)*(1-Parameters!$B$60^('PCF decay matrix'!DF$1-'PCF decay matrix'!$A19)))</f>
        <v>1.3170821898050662</v>
      </c>
      <c r="DG19">
        <f ca="1">IF($A19&gt;DG$1,0,$B19*(1-Parameters!$B$58)*(1-Parameters!$B$60^('PCF decay matrix'!DG$1-'PCF decay matrix'!$A19)))</f>
        <v>1.3194411234652634</v>
      </c>
      <c r="DH19">
        <f ca="1">IF($A19&gt;DH$1,0,$B19*(1-Parameters!$B$58)*(1-Parameters!$B$60^('PCF decay matrix'!DH$1-'PCF decay matrix'!$A19)))</f>
        <v>1.3217241877367061</v>
      </c>
      <c r="DI19">
        <f ca="1">IF($A19&gt;DI$1,0,$B19*(1-Parameters!$B$58)*(1-Parameters!$B$60^('PCF decay matrix'!DI$1-'PCF decay matrix'!$A19)))</f>
        <v>1.323933822774557</v>
      </c>
      <c r="DJ19">
        <f ca="1">IF($A19&gt;DJ$1,0,$B19*(1-Parameters!$B$58)*(1-Parameters!$B$60^('PCF decay matrix'!DJ$1-'PCF decay matrix'!$A19)))</f>
        <v>1.3260723902522977</v>
      </c>
      <c r="DK19">
        <f ca="1">IF($A19&gt;DK$1,0,$B19*(1-Parameters!$B$58)*(1-Parameters!$B$60^('PCF decay matrix'!DK$1-'PCF decay matrix'!$A19)))</f>
        <v>1.3281421758859007</v>
      </c>
      <c r="DL19">
        <f ca="1">IF($A19&gt;DL$1,0,$B19*(1-Parameters!$B$58)*(1-Parameters!$B$60^('PCF decay matrix'!DL$1-'PCF decay matrix'!$A19)))</f>
        <v>1.3301453918768198</v>
      </c>
      <c r="DM19">
        <f ca="1">IF($A19&gt;DM$1,0,$B19*(1-Parameters!$B$58)*(1-Parameters!$B$60^('PCF decay matrix'!DM$1-'PCF decay matrix'!$A19)))</f>
        <v>1.3320841792764058</v>
      </c>
      <c r="DN19">
        <f ca="1">IF($A19&gt;DN$1,0,$B19*(1-Parameters!$B$58)*(1-Parameters!$B$60^('PCF decay matrix'!DN$1-'PCF decay matrix'!$A19)))</f>
        <v>1.3339606102742778</v>
      </c>
      <c r="DO19">
        <f ca="1">IF($A19&gt;DO$1,0,$B19*(1-Parameters!$B$58)*(1-Parameters!$B$60^('PCF decay matrix'!DO$1-'PCF decay matrix'!$A19)))</f>
        <v>1.3357766904130941</v>
      </c>
      <c r="DP19">
        <f ca="1">IF($A19&gt;DP$1,0,$B19*(1-Parameters!$B$58)*(1-Parameters!$B$60^('PCF decay matrix'!DP$1-'PCF decay matrix'!$A19)))</f>
        <v>1.3375343607320895</v>
      </c>
      <c r="DQ19">
        <f ca="1">IF($A19&gt;DQ$1,0,$B19*(1-Parameters!$B$58)*(1-Parameters!$B$60^('PCF decay matrix'!DQ$1-'PCF decay matrix'!$A19)))</f>
        <v>1.3392354998416724</v>
      </c>
      <c r="DR19">
        <f ca="1">IF($A19&gt;DR$1,0,$B19*(1-Parameters!$B$58)*(1-Parameters!$B$60^('PCF decay matrix'!DR$1-'PCF decay matrix'!$A19)))</f>
        <v>1.3408819259312974</v>
      </c>
      <c r="DS19">
        <f ca="1">IF($A19&gt;DS$1,0,$B19*(1-Parameters!$B$58)*(1-Parameters!$B$60^('PCF decay matrix'!DS$1-'PCF decay matrix'!$A19)))</f>
        <v>1.3424753987127571</v>
      </c>
      <c r="DT19">
        <f ca="1">IF($A19&gt;DT$1,0,$B19*(1-Parameters!$B$58)*(1-Parameters!$B$60^('PCF decay matrix'!DT$1-'PCF decay matrix'!$A19)))</f>
        <v>1.3440176213009765</v>
      </c>
      <c r="DU19">
        <f ca="1">IF($A19&gt;DU$1,0,$B19*(1-Parameters!$B$58)*(1-Parameters!$B$60^('PCF decay matrix'!DU$1-'PCF decay matrix'!$A19)))</f>
        <v>1.3455102420343126</v>
      </c>
      <c r="DV19">
        <f ca="1">IF($A19&gt;DV$1,0,$B19*(1-Parameters!$B$58)*(1-Parameters!$B$60^('PCF decay matrix'!DV$1-'PCF decay matrix'!$A19)))</f>
        <v>1.3469548562363116</v>
      </c>
      <c r="DW19">
        <f ca="1">IF($A19&gt;DW$1,0,$B19*(1-Parameters!$B$58)*(1-Parameters!$B$60^('PCF decay matrix'!DW$1-'PCF decay matrix'!$A19)))</f>
        <v>1.3483530079208008</v>
      </c>
      <c r="DX19">
        <f ca="1">IF($A19&gt;DX$1,0,$B19*(1-Parameters!$B$58)*(1-Parameters!$B$60^('PCF decay matrix'!DX$1-'PCF decay matrix'!$A19)))</f>
        <v>1.3497061914421413</v>
      </c>
      <c r="DY19">
        <f ca="1">IF($A19&gt;DY$1,0,$B19*(1-Parameters!$B$58)*(1-Parameters!$B$60^('PCF decay matrix'!DY$1-'PCF decay matrix'!$A19)))</f>
        <v>1.3510158530924052</v>
      </c>
      <c r="DZ19">
        <f ca="1">IF($A19&gt;DZ$1,0,$B19*(1-Parameters!$B$58)*(1-Parameters!$B$60^('PCF decay matrix'!DZ$1-'PCF decay matrix'!$A19)))</f>
        <v>1.3522833926471829</v>
      </c>
      <c r="EA19">
        <f ca="1">IF($A19&gt;EA$1,0,$B19*(1-Parameters!$B$58)*(1-Parameters!$B$60^('PCF decay matrix'!EA$1-'PCF decay matrix'!$A19)))</f>
        <v>1.3535101648616721</v>
      </c>
      <c r="EB19">
        <f ca="1">IF($A19&gt;EB$1,0,$B19*(1-Parameters!$B$58)*(1-Parameters!$B$60^('PCF decay matrix'!EB$1-'PCF decay matrix'!$A19)))</f>
        <v>1.3546974809186503</v>
      </c>
      <c r="EC19">
        <f ca="1">IF($A19&gt;EC$1,0,$B19*(1-Parameters!$B$58)*(1-Parameters!$B$60^('PCF decay matrix'!EC$1-'PCF decay matrix'!$A19)))</f>
        <v>1.3558466098298765</v>
      </c>
      <c r="ED19">
        <f ca="1">IF($A19&gt;ED$1,0,$B19*(1-Parameters!$B$58)*(1-Parameters!$B$60^('PCF decay matrix'!ED$1-'PCF decay matrix'!$A19)))</f>
        <v>1.3569587797924194</v>
      </c>
      <c r="EE19">
        <f ca="1">IF($A19&gt;EE$1,0,$B19*(1-Parameters!$B$58)*(1-Parameters!$B$60^('PCF decay matrix'!EE$1-'PCF decay matrix'!$A19)))</f>
        <v>1.3580351795013625</v>
      </c>
      <c r="EF19">
        <f ca="1">IF($A19&gt;EF$1,0,$B19*(1-Parameters!$B$58)*(1-Parameters!$B$60^('PCF decay matrix'!EF$1-'PCF decay matrix'!$A19)))</f>
        <v>1.3590769594202918</v>
      </c>
      <c r="EG19">
        <f ca="1">IF($A19&gt;EG$1,0,$B19*(1-Parameters!$B$58)*(1-Parameters!$B$60^('PCF decay matrix'!EG$1-'PCF decay matrix'!$A19)))</f>
        <v>1.360085233010917</v>
      </c>
      <c r="EH19">
        <f ca="1">IF($A19&gt;EH$1,0,$B19*(1-Parameters!$B$58)*(1-Parameters!$B$60^('PCF decay matrix'!EH$1-'PCF decay matrix'!$A19)))</f>
        <v>1.3610610779231489</v>
      </c>
      <c r="EI19">
        <f ca="1">IF($A19&gt;EI$1,0,$B19*(1-Parameters!$B$58)*(1-Parameters!$B$60^('PCF decay matrix'!EI$1-'PCF decay matrix'!$A19)))</f>
        <v>1.3620055371468978</v>
      </c>
      <c r="EJ19">
        <f ca="1">IF($A19&gt;EJ$1,0,$B19*(1-Parameters!$B$58)*(1-Parameters!$B$60^('PCF decay matrix'!EJ$1-'PCF decay matrix'!$A19)))</f>
        <v>1.3629196201268301</v>
      </c>
      <c r="EK19">
        <f ca="1">IF($A19&gt;EK$1,0,$B19*(1-Parameters!$B$58)*(1-Parameters!$B$60^('PCF decay matrix'!EK$1-'PCF decay matrix'!$A19)))</f>
        <v>1.3638043038412686</v>
      </c>
      <c r="EL19">
        <f ca="1">IF($A19&gt;EL$1,0,$B19*(1-Parameters!$B$58)*(1-Parameters!$B$60^('PCF decay matrix'!EL$1-'PCF decay matrix'!$A19)))</f>
        <v>1.3646605338463942</v>
      </c>
      <c r="EM19">
        <f ca="1">IF($A19&gt;EM$1,0,$B19*(1-Parameters!$B$58)*(1-Parameters!$B$60^('PCF decay matrix'!EM$1-'PCF decay matrix'!$A19)))</f>
        <v>1.3654892252868631</v>
      </c>
      <c r="EN19">
        <f ca="1">IF($A19&gt;EN$1,0,$B19*(1-Parameters!$B$58)*(1-Parameters!$B$60^('PCF decay matrix'!EN$1-'PCF decay matrix'!$A19)))</f>
        <v>1.3662912638739197</v>
      </c>
      <c r="EO19">
        <f ca="1">IF($A19&gt;EO$1,0,$B19*(1-Parameters!$B$58)*(1-Parameters!$B$60^('PCF decay matrix'!EO$1-'PCF decay matrix'!$A19)))</f>
        <v>1.3670675068320512</v>
      </c>
      <c r="EP19">
        <f ca="1">IF($A19&gt;EP$1,0,$B19*(1-Parameters!$B$58)*(1-Parameters!$B$60^('PCF decay matrix'!EP$1-'PCF decay matrix'!$A19)))</f>
        <v>1.3678187838151947</v>
      </c>
      <c r="EQ19">
        <f ca="1">IF($A19&gt;EQ$1,0,$B19*(1-Parameters!$B$58)*(1-Parameters!$B$60^('PCF decay matrix'!EQ$1-'PCF decay matrix'!$A19)))</f>
        <v>1.3685458977934781</v>
      </c>
      <c r="ER19">
        <f ca="1">IF($A19&gt;ER$1,0,$B19*(1-Parameters!$B$58)*(1-Parameters!$B$60^('PCF decay matrix'!ER$1-'PCF decay matrix'!$A19)))</f>
        <v>1.3692496259114388</v>
      </c>
      <c r="ES19">
        <f ca="1">IF($A19&gt;ES$1,0,$B19*(1-Parameters!$B$58)*(1-Parameters!$B$60^('PCF decay matrix'!ES$1-'PCF decay matrix'!$A19)))</f>
        <v>1.369930720318643</v>
      </c>
      <c r="ET19">
        <f ca="1">IF($A19&gt;ET$1,0,$B19*(1-Parameters!$B$58)*(1-Parameters!$B$60^('PCF decay matrix'!ET$1-'PCF decay matrix'!$A19)))</f>
        <v>1.3705899089735869</v>
      </c>
      <c r="EU19">
        <f ca="1">IF($A19&gt;EU$1,0,$B19*(1-Parameters!$B$58)*(1-Parameters!$B$60^('PCF decay matrix'!EU$1-'PCF decay matrix'!$A19)))</f>
        <v>1.3712278964217446</v>
      </c>
      <c r="EV19">
        <f ca="1">IF($A19&gt;EV$1,0,$B19*(1-Parameters!$B$58)*(1-Parameters!$B$60^('PCF decay matrix'!EV$1-'PCF decay matrix'!$A19)))</f>
        <v>1.3718453645485913</v>
      </c>
      <c r="EW19">
        <f ca="1">IF($A19&gt;EW$1,0,$B19*(1-Parameters!$B$58)*(1-Parameters!$B$60^('PCF decay matrix'!EW$1-'PCF decay matrix'!$A19)))</f>
        <v>1.3724429733084071</v>
      </c>
      <c r="EX19">
        <f ca="1">IF($A19&gt;EX$1,0,$B19*(1-Parameters!$B$58)*(1-Parameters!$B$60^('PCF decay matrix'!EX$1-'PCF decay matrix'!$A19)))</f>
        <v>1.3730213614296409</v>
      </c>
      <c r="EY19">
        <f ca="1">IF($A19&gt;EY$1,0,$B19*(1-Parameters!$B$58)*(1-Parameters!$B$60^('PCF decay matrix'!EY$1-'PCF decay matrix'!$A19)))</f>
        <v>1.3735811470975881</v>
      </c>
      <c r="EZ19">
        <f ca="1">IF($A19&gt;EZ$1,0,$B19*(1-Parameters!$B$58)*(1-Parameters!$B$60^('PCF decay matrix'!EZ$1-'PCF decay matrix'!$A19)))</f>
        <v>1.3741229286151098</v>
      </c>
      <c r="FA19">
        <f ca="1">IF($A19&gt;FA$1,0,$B19*(1-Parameters!$B$58)*(1-Parameters!$B$60^('PCF decay matrix'!FA$1-'PCF decay matrix'!$A19)))</f>
        <v>1.3746472850421061</v>
      </c>
      <c r="FB19">
        <f ca="1">IF($A19&gt;FB$1,0,$B19*(1-Parameters!$B$58)*(1-Parameters!$B$60^('PCF decay matrix'!FB$1-'PCF decay matrix'!$A19)))</f>
        <v>1.3751547768144166</v>
      </c>
      <c r="FC19">
        <f ca="1">IF($A19&gt;FC$1,0,$B19*(1-Parameters!$B$58)*(1-Parameters!$B$60^('PCF decay matrix'!FC$1-'PCF decay matrix'!$A19)))</f>
        <v>1.3756459463428197</v>
      </c>
      <c r="FD19">
        <f ca="1">IF($A19&gt;FD$1,0,$B19*(1-Parameters!$B$58)*(1-Parameters!$B$60^('PCF decay matrix'!FD$1-'PCF decay matrix'!$A19)))</f>
        <v>1.3761213185927645</v>
      </c>
      <c r="FE19">
        <f ca="1">IF($A19&gt;FE$1,0,$B19*(1-Parameters!$B$58)*(1-Parameters!$B$60^('PCF decay matrix'!FE$1-'PCF decay matrix'!$A19)))</f>
        <v>1.3765814016454576</v>
      </c>
      <c r="FF19">
        <f ca="1">IF($A19&gt;FF$1,0,$B19*(1-Parameters!$B$58)*(1-Parameters!$B$60^('PCF decay matrix'!FF$1-'PCF decay matrix'!$A19)))</f>
        <v>1.3770266872409043</v>
      </c>
      <c r="FG19">
        <f ca="1">IF($A19&gt;FG$1,0,$B19*(1-Parameters!$B$58)*(1-Parameters!$B$60^('PCF decay matrix'!FG$1-'PCF decay matrix'!$A19)))</f>
        <v>1.3774576513034829</v>
      </c>
      <c r="FH19">
        <f ca="1">IF($A19&gt;FH$1,0,$B19*(1-Parameters!$B$58)*(1-Parameters!$B$60^('PCF decay matrix'!FH$1-'PCF decay matrix'!$A19)))</f>
        <v>1.3778747544506171</v>
      </c>
      <c r="FI19">
        <f ca="1">IF($A19&gt;FI$1,0,$B19*(1-Parameters!$B$58)*(1-Parameters!$B$60^('PCF decay matrix'!FI$1-'PCF decay matrix'!$A19)))</f>
        <v>1.3782784424850865</v>
      </c>
      <c r="FJ19">
        <f ca="1">IF($A19&gt;FJ$1,0,$B19*(1-Parameters!$B$58)*(1-Parameters!$B$60^('PCF decay matrix'!FJ$1-'PCF decay matrix'!$A19)))</f>
        <v>1.3786691468715035</v>
      </c>
      <c r="FK19">
        <f ca="1">IF($A19&gt;FK$1,0,$B19*(1-Parameters!$B$58)*(1-Parameters!$B$60^('PCF decay matrix'!FK$1-'PCF decay matrix'!$A19)))</f>
        <v>1.3790472851974664</v>
      </c>
      <c r="FL19">
        <f ca="1">IF($A19&gt;FL$1,0,$B19*(1-Parameters!$B$58)*(1-Parameters!$B$60^('PCF decay matrix'!FL$1-'PCF decay matrix'!$A19)))</f>
        <v>1.3794132616198795</v>
      </c>
      <c r="FM19">
        <f ca="1">IF($A19&gt;FM$1,0,$B19*(1-Parameters!$B$58)*(1-Parameters!$B$60^('PCF decay matrix'!FM$1-'PCF decay matrix'!$A19)))</f>
        <v>1.3797674672969193</v>
      </c>
      <c r="FN19">
        <f ca="1">IF($A19&gt;FN$1,0,$B19*(1-Parameters!$B$58)*(1-Parameters!$B$60^('PCF decay matrix'!FN$1-'PCF decay matrix'!$A19)))</f>
        <v>1.3801102808061063</v>
      </c>
      <c r="FO19">
        <f ca="1">IF($A19&gt;FO$1,0,$B19*(1-Parameters!$B$58)*(1-Parameters!$B$60^('PCF decay matrix'!FO$1-'PCF decay matrix'!$A19)))</f>
        <v>1.3804420685489323</v>
      </c>
      <c r="FP19">
        <f ca="1">IF($A19&gt;FP$1,0,$B19*(1-Parameters!$B$58)*(1-Parameters!$B$60^('PCF decay matrix'!FP$1-'PCF decay matrix'!$A19)))</f>
        <v>1.3807631851424715</v>
      </c>
      <c r="FQ19">
        <f ca="1">IF($A19&gt;FQ$1,0,$B19*(1-Parameters!$B$58)*(1-Parameters!$B$60^('PCF decay matrix'!FQ$1-'PCF decay matrix'!$A19)))</f>
        <v>1.3810739737984001</v>
      </c>
      <c r="FR19">
        <f ca="1">IF($A19&gt;FR$1,0,$B19*(1-Parameters!$B$58)*(1-Parameters!$B$60^('PCF decay matrix'!FR$1-'PCF decay matrix'!$A19)))</f>
        <v>1.3813747666898208</v>
      </c>
      <c r="FS19">
        <f ca="1">IF($A19&gt;FS$1,0,$B19*(1-Parameters!$B$58)*(1-Parameters!$B$60^('PCF decay matrix'!FS$1-'PCF decay matrix'!$A19)))</f>
        <v>1.3816658853062931</v>
      </c>
      <c r="FT19">
        <f ca="1">IF($A19&gt;FT$1,0,$B19*(1-Parameters!$B$58)*(1-Parameters!$B$60^('PCF decay matrix'!FT$1-'PCF decay matrix'!$A19)))</f>
        <v>1.3819476407974434</v>
      </c>
      <c r="FU19">
        <f ca="1">IF($A19&gt;FU$1,0,$B19*(1-Parameters!$B$58)*(1-Parameters!$B$60^('PCF decay matrix'!FU$1-'PCF decay matrix'!$A19)))</f>
        <v>1.3822203343055235</v>
      </c>
      <c r="FV19">
        <f ca="1">IF($A19&gt;FV$1,0,$B19*(1-Parameters!$B$58)*(1-Parameters!$B$60^('PCF decay matrix'!FV$1-'PCF decay matrix'!$A19)))</f>
        <v>1.3824842572872749</v>
      </c>
      <c r="FW19">
        <f ca="1">IF($A19&gt;FW$1,0,$B19*(1-Parameters!$B$58)*(1-Parameters!$B$60^('PCF decay matrix'!FW$1-'PCF decay matrix'!$A19)))</f>
        <v>1.3827396918254373</v>
      </c>
      <c r="FX19">
        <f ca="1">IF($A19&gt;FX$1,0,$B19*(1-Parameters!$B$58)*(1-Parameters!$B$60^('PCF decay matrix'!FX$1-'PCF decay matrix'!$A19)))</f>
        <v>1.3829869109302437</v>
      </c>
      <c r="FY19">
        <f ca="1">IF($A19&gt;FY$1,0,$B19*(1-Parameters!$B$58)*(1-Parameters!$B$60^('PCF decay matrix'!FY$1-'PCF decay matrix'!$A19)))</f>
        <v>1.383226178831213</v>
      </c>
      <c r="FZ19">
        <f ca="1">IF($A19&gt;FZ$1,0,$B19*(1-Parameters!$B$58)*(1-Parameters!$B$60^('PCF decay matrix'!FZ$1-'PCF decay matrix'!$A19)))</f>
        <v>1.3834577512595621</v>
      </c>
      <c r="GA19">
        <f ca="1">IF($A19&gt;GA$1,0,$B19*(1-Parameters!$B$58)*(1-Parameters!$B$60^('PCF decay matrix'!GA$1-'PCF decay matrix'!$A19)))</f>
        <v>1.3836818757215321</v>
      </c>
      <c r="GB19">
        <f ca="1">IF($A19&gt;GB$1,0,$B19*(1-Parameters!$B$58)*(1-Parameters!$B$60^('PCF decay matrix'!GB$1-'PCF decay matrix'!$A19)))</f>
        <v>1.383898791762926</v>
      </c>
      <c r="GC19">
        <f ca="1">IF($A19&gt;GC$1,0,$B19*(1-Parameters!$B$58)*(1-Parameters!$B$60^('PCF decay matrix'!GC$1-'PCF decay matrix'!$A19)))</f>
        <v>1.3841087312251348</v>
      </c>
      <c r="GD19">
        <f ca="1">IF($A19&gt;GD$1,0,$B19*(1-Parameters!$B$58)*(1-Parameters!$B$60^('PCF decay matrix'!GD$1-'PCF decay matrix'!$A19)))</f>
        <v>1.3843119184929342</v>
      </c>
      <c r="GE19">
        <f ca="1">IF($A19&gt;GE$1,0,$B19*(1-Parameters!$B$58)*(1-Parameters!$B$60^('PCF decay matrix'!GE$1-'PCF decay matrix'!$A19)))</f>
        <v>1.3845085707343059</v>
      </c>
      <c r="GF19">
        <f ca="1">IF($A19&gt;GF$1,0,$B19*(1-Parameters!$B$58)*(1-Parameters!$B$60^('PCF decay matrix'!GF$1-'PCF decay matrix'!$A19)))</f>
        <v>1.3846988981325494</v>
      </c>
      <c r="GG19">
        <f ca="1">IF($A19&gt;GG$1,0,$B19*(1-Parameters!$B$58)*(1-Parameters!$B$60^('PCF decay matrix'!GG$1-'PCF decay matrix'!$A19)))</f>
        <v>1.384883104110928</v>
      </c>
      <c r="GH19">
        <f ca="1">IF($A19&gt;GH$1,0,$B19*(1-Parameters!$B$58)*(1-Parameters!$B$60^('PCF decay matrix'!GH$1-'PCF decay matrix'!$A19)))</f>
        <v>1.3850613855500875</v>
      </c>
      <c r="GI19">
        <f ca="1">IF($A19&gt;GI$1,0,$B19*(1-Parameters!$B$58)*(1-Parameters!$B$60^('PCF decay matrix'!GI$1-'PCF decay matrix'!$A19)))</f>
        <v>1.3852339329984855</v>
      </c>
      <c r="GJ19">
        <f ca="1">IF($A19&gt;GJ$1,0,$B19*(1-Parameters!$B$58)*(1-Parameters!$B$60^('PCF decay matrix'!GJ$1-'PCF decay matrix'!$A19)))</f>
        <v>1.3854009308760489</v>
      </c>
      <c r="GK19">
        <f ca="1">IF($A19&gt;GK$1,0,$B19*(1-Parameters!$B$58)*(1-Parameters!$B$60^('PCF decay matrix'!GK$1-'PCF decay matrix'!$A19)))</f>
        <v>1.3855625576712847</v>
      </c>
    </row>
    <row r="20" spans="1:193" x14ac:dyDescent="0.25">
      <c r="A20">
        <v>2028</v>
      </c>
      <c r="B20" s="11">
        <f ca="1">'PCF model'!D20</f>
        <v>2.1985600228183233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>
        <f ca="1">IF($A20&gt;U$1,0,$B20*(1-Parameters!$B$58)*(1-Parameters!$B$60^('PCF decay matrix'!U$1-'PCF decay matrix'!$A20)))</f>
        <v>0</v>
      </c>
      <c r="V20">
        <f ca="1">IF($A20&gt;V$1,0,$B20*(1-Parameters!$B$58)*(1-Parameters!$B$60^('PCF decay matrix'!V$1-'PCF decay matrix'!$A20)))</f>
        <v>4.4597706423279447E-2</v>
      </c>
      <c r="W20">
        <f ca="1">IF($A20&gt;W$1,0,$B20*(1-Parameters!$B$58)*(1-Parameters!$B$60^('PCF decay matrix'!W$1-'PCF decay matrix'!$A20)))</f>
        <v>8.7761035617862679E-2</v>
      </c>
      <c r="X20">
        <f ca="1">IF($A20&gt;X$1,0,$B20*(1-Parameters!$B$58)*(1-Parameters!$B$60^('PCF decay matrix'!X$1-'PCF decay matrix'!$A20)))</f>
        <v>0.12953612085380353</v>
      </c>
      <c r="Y20">
        <f ca="1">IF($A20&gt;Y$1,0,$B20*(1-Parameters!$B$58)*(1-Parameters!$B$60^('PCF decay matrix'!Y$1-'PCF decay matrix'!$A20)))</f>
        <v>0.16996761163624122</v>
      </c>
      <c r="Z20">
        <f ca="1">IF($A20&gt;Z$1,0,$B20*(1-Parameters!$B$58)*(1-Parameters!$B$60^('PCF decay matrix'!Z$1-'PCF decay matrix'!$A20)))</f>
        <v>0.20909872142710637</v>
      </c>
      <c r="AA20">
        <f ca="1">IF($A20&gt;AA$1,0,$B20*(1-Parameters!$B$58)*(1-Parameters!$B$60^('PCF decay matrix'!AA$1-'PCF decay matrix'!$A20)))</f>
        <v>0.24697127383197279</v>
      </c>
      <c r="AB20">
        <f ca="1">IF($A20&gt;AB$1,0,$B20*(1-Parameters!$B$58)*(1-Parameters!$B$60^('PCF decay matrix'!AB$1-'PCF decay matrix'!$A20)))</f>
        <v>0.28362574730142132</v>
      </c>
      <c r="AC20">
        <f ca="1">IF($A20&gt;AC$1,0,$B20*(1-Parameters!$B$58)*(1-Parameters!$B$60^('PCF decay matrix'!AC$1-'PCF decay matrix'!$A20)))</f>
        <v>0.31910131839469336</v>
      </c>
      <c r="AD20">
        <f ca="1">IF($A20&gt;AD$1,0,$B20*(1-Parameters!$B$58)*(1-Parameters!$B$60^('PCF decay matrix'!AD$1-'PCF decay matrix'!$A20)))</f>
        <v>0.35343590365187283</v>
      </c>
      <c r="AE20">
        <f ca="1">IF($A20&gt;AE$1,0,$B20*(1-Parameters!$B$58)*(1-Parameters!$B$60^('PCF decay matrix'!AE$1-'PCF decay matrix'!$A20)))</f>
        <v>0.38666620011935071</v>
      </c>
      <c r="AF20">
        <f ca="1">IF($A20&gt;AF$1,0,$B20*(1-Parameters!$B$58)*(1-Parameters!$B$60^('PCF decay matrix'!AF$1-'PCF decay matrix'!$A20)))</f>
        <v>0.41882772457188722</v>
      </c>
      <c r="AG20">
        <f ca="1">IF($A20&gt;AG$1,0,$B20*(1-Parameters!$B$58)*(1-Parameters!$B$60^('PCF decay matrix'!AG$1-'PCF decay matrix'!$A20)))</f>
        <v>0.44995485147319025</v>
      </c>
      <c r="AH20">
        <f ca="1">IF($A20&gt;AH$1,0,$B20*(1-Parameters!$B$58)*(1-Parameters!$B$60^('PCF decay matrix'!AH$1-'PCF decay matrix'!$A20)))</f>
        <v>0.48008084971558385</v>
      </c>
      <c r="AI20">
        <f ca="1">IF($A20&gt;AI$1,0,$B20*(1-Parameters!$B$58)*(1-Parameters!$B$60^('PCF decay matrix'!AI$1-'PCF decay matrix'!$A20)))</f>
        <v>0.50923791817803554</v>
      </c>
      <c r="AJ20">
        <f ca="1">IF($A20&gt;AJ$1,0,$B20*(1-Parameters!$B$58)*(1-Parameters!$B$60^('PCF decay matrix'!AJ$1-'PCF decay matrix'!$A20)))</f>
        <v>0.53745722014054365</v>
      </c>
      <c r="AK20">
        <f ca="1">IF($A20&gt;AK$1,0,$B20*(1-Parameters!$B$58)*(1-Parameters!$B$60^('PCF decay matrix'!AK$1-'PCF decay matrix'!$A20)))</f>
        <v>0.56476891659167039</v>
      </c>
      <c r="AL20">
        <f ca="1">IF($A20&gt;AL$1,0,$B20*(1-Parameters!$B$58)*(1-Parameters!$B$60^('PCF decay matrix'!AL$1-'PCF decay matrix'!$A20)))</f>
        <v>0.59120219846482003</v>
      </c>
      <c r="AM20">
        <f ca="1">IF($A20&gt;AM$1,0,$B20*(1-Parameters!$B$58)*(1-Parameters!$B$60^('PCF decay matrix'!AM$1-'PCF decay matrix'!$A20)))</f>
        <v>0.61678531783771251</v>
      </c>
      <c r="AN20">
        <f ca="1">IF($A20&gt;AN$1,0,$B20*(1-Parameters!$B$58)*(1-Parameters!$B$60^('PCF decay matrix'!AN$1-'PCF decay matrix'!$A20)))</f>
        <v>0.64154561812840338</v>
      </c>
      <c r="AO20">
        <f ca="1">IF($A20&gt;AO$1,0,$B20*(1-Parameters!$B$58)*(1-Parameters!$B$60^('PCF decay matrix'!AO$1-'PCF decay matrix'!$A20)))</f>
        <v>0.66550956332012201</v>
      </c>
      <c r="AP20">
        <f ca="1">IF($A20&gt;AP$1,0,$B20*(1-Parameters!$B$58)*(1-Parameters!$B$60^('PCF decay matrix'!AP$1-'PCF decay matrix'!$A20)))</f>
        <v>0.68870276624616278</v>
      </c>
      <c r="AQ20">
        <f ca="1">IF($A20&gt;AQ$1,0,$B20*(1-Parameters!$B$58)*(1-Parameters!$B$60^('PCF decay matrix'!AQ$1-'PCF decay matrix'!$A20)))</f>
        <v>0.711150015965061</v>
      </c>
      <c r="AR20">
        <f ca="1">IF($A20&gt;AR$1,0,$B20*(1-Parameters!$B$58)*(1-Parameters!$B$60^('PCF decay matrix'!AR$1-'PCF decay matrix'!$A20)))</f>
        <v>0.73287530425531411</v>
      </c>
      <c r="AS20">
        <f ca="1">IF($A20&gt;AS$1,0,$B20*(1-Parameters!$B$58)*(1-Parameters!$B$60^('PCF decay matrix'!AS$1-'PCF decay matrix'!$A20)))</f>
        <v>0.75390185125796294</v>
      </c>
      <c r="AT20">
        <f ca="1">IF($A20&gt;AT$1,0,$B20*(1-Parameters!$B$58)*(1-Parameters!$B$60^('PCF decay matrix'!AT$1-'PCF decay matrix'!$A20)))</f>
        <v>0.77425213029444206</v>
      </c>
      <c r="AU20">
        <f ca="1">IF($A20&gt;AU$1,0,$B20*(1-Parameters!$B$58)*(1-Parameters!$B$60^('PCF decay matrix'!AU$1-'PCF decay matrix'!$A20)))</f>
        <v>0.79394789188622361</v>
      </c>
      <c r="AV20">
        <f ca="1">IF($A20&gt;AV$1,0,$B20*(1-Parameters!$B$58)*(1-Parameters!$B$60^('PCF decay matrix'!AV$1-'PCF decay matrix'!$A20)))</f>
        <v>0.81301018700192784</v>
      </c>
      <c r="AW20">
        <f ca="1">IF($A20&gt;AW$1,0,$B20*(1-Parameters!$B$58)*(1-Parameters!$B$60^('PCF decay matrix'!AW$1-'PCF decay matrix'!$A20)))</f>
        <v>0.83145938955674703</v>
      </c>
      <c r="AX20">
        <f ca="1">IF($A20&gt;AX$1,0,$B20*(1-Parameters!$B$58)*(1-Parameters!$B$60^('PCF decay matrix'!AX$1-'PCF decay matrix'!$A20)))</f>
        <v>0.84931521818822853</v>
      </c>
      <c r="AY20">
        <f ca="1">IF($A20&gt;AY$1,0,$B20*(1-Parameters!$B$58)*(1-Parameters!$B$60^('PCF decay matrix'!AY$1-'PCF decay matrix'!$A20)))</f>
        <v>0.86659675733169461</v>
      </c>
      <c r="AZ20">
        <f ca="1">IF($A20&gt;AZ$1,0,$B20*(1-Parameters!$B$58)*(1-Parameters!$B$60^('PCF decay matrix'!AZ$1-'PCF decay matrix'!$A20)))</f>
        <v>0.88332247761781968</v>
      </c>
      <c r="BA20">
        <f ca="1">IF($A20&gt;BA$1,0,$B20*(1-Parameters!$B$58)*(1-Parameters!$B$60^('PCF decay matrix'!BA$1-'PCF decay matrix'!$A20)))</f>
        <v>0.89951025561417197</v>
      </c>
      <c r="BB20">
        <f ca="1">IF($A20&gt;BB$1,0,$B20*(1-Parameters!$B$58)*(1-Parameters!$B$60^('PCF decay matrix'!BB$1-'PCF decay matrix'!$A20)))</f>
        <v>0.91517739293181344</v>
      </c>
      <c r="BC20">
        <f ca="1">IF($A20&gt;BC$1,0,$B20*(1-Parameters!$B$58)*(1-Parameters!$B$60^('PCF decay matrix'!BC$1-'PCF decay matrix'!$A20)))</f>
        <v>0.93034063471738437</v>
      </c>
      <c r="BD20">
        <f ca="1">IF($A20&gt;BD$1,0,$B20*(1-Parameters!$B$58)*(1-Parameters!$B$60^('PCF decay matrix'!BD$1-'PCF decay matrix'!$A20)))</f>
        <v>0.94501618755043382</v>
      </c>
      <c r="BE20">
        <f ca="1">IF($A20&gt;BE$1,0,$B20*(1-Parameters!$B$58)*(1-Parameters!$B$60^('PCF decay matrix'!BE$1-'PCF decay matrix'!$A20)))</f>
        <v>0.95921973676512529</v>
      </c>
      <c r="BF20">
        <f ca="1">IF($A20&gt;BF$1,0,$B20*(1-Parameters!$B$58)*(1-Parameters!$B$60^('PCF decay matrix'!BF$1-'PCF decay matrix'!$A20)))</f>
        <v>0.97296646321483282</v>
      </c>
      <c r="BG20">
        <f ca="1">IF($A20&gt;BG$1,0,$B20*(1-Parameters!$B$58)*(1-Parameters!$B$60^('PCF decay matrix'!BG$1-'PCF decay matrix'!$A20)))</f>
        <v>0.98627105949754423</v>
      </c>
      <c r="BH20">
        <f ca="1">IF($A20&gt;BH$1,0,$B20*(1-Parameters!$B$58)*(1-Parameters!$B$60^('PCF decay matrix'!BH$1-'PCF decay matrix'!$A20)))</f>
        <v>0.99914774565941233</v>
      </c>
      <c r="BI20">
        <f ca="1">IF($A20&gt;BI$1,0,$B20*(1-Parameters!$B$58)*(1-Parameters!$B$60^('PCF decay matrix'!BI$1-'PCF decay matrix'!$A20)))</f>
        <v>1.0116102843932413</v>
      </c>
      <c r="BJ20">
        <f ca="1">IF($A20&gt;BJ$1,0,$B20*(1-Parameters!$B$58)*(1-Parameters!$B$60^('PCF decay matrix'!BJ$1-'PCF decay matrix'!$A20)))</f>
        <v>1.0236719957481488</v>
      </c>
      <c r="BK20">
        <f ca="1">IF($A20&gt;BK$1,0,$B20*(1-Parameters!$B$58)*(1-Parameters!$B$60^('PCF decay matrix'!BK$1-'PCF decay matrix'!$A20)))</f>
        <v>1.0353457713661287</v>
      </c>
      <c r="BL20">
        <f ca="1">IF($A20&gt;BL$1,0,$B20*(1-Parameters!$B$58)*(1-Parameters!$B$60^('PCF decay matrix'!BL$1-'PCF decay matrix'!$A20)))</f>
        <v>1.0466440882607293</v>
      </c>
      <c r="BM20">
        <f ca="1">IF($A20&gt;BM$1,0,$B20*(1-Parameters!$B$58)*(1-Parameters!$B$60^('PCF decay matrix'!BM$1-'PCF decay matrix'!$A20)))</f>
        <v>1.0575790221525723</v>
      </c>
      <c r="BN20">
        <f ca="1">IF($A20&gt;BN$1,0,$B20*(1-Parameters!$B$58)*(1-Parameters!$B$60^('PCF decay matrix'!BN$1-'PCF decay matrix'!$A20)))</f>
        <v>1.0681622603759673</v>
      </c>
      <c r="BO20">
        <f ca="1">IF($A20&gt;BO$1,0,$B20*(1-Parameters!$B$58)*(1-Parameters!$B$60^('PCF decay matrix'!BO$1-'PCF decay matrix'!$A20)))</f>
        <v>1.0784051143704196</v>
      </c>
      <c r="BP20">
        <f ca="1">IF($A20&gt;BP$1,0,$B20*(1-Parameters!$B$58)*(1-Parameters!$B$60^('PCF decay matrix'!BP$1-'PCF decay matrix'!$A20)))</f>
        <v>1.0883185317703743</v>
      </c>
      <c r="BQ20">
        <f ca="1">IF($A20&gt;BQ$1,0,$B20*(1-Parameters!$B$58)*(1-Parameters!$B$60^('PCF decay matrix'!BQ$1-'PCF decay matrix'!$A20)))</f>
        <v>1.0979131081061246</v>
      </c>
      <c r="BR20">
        <f ca="1">IF($A20&gt;BR$1,0,$B20*(1-Parameters!$B$58)*(1-Parameters!$B$60^('PCF decay matrix'!BR$1-'PCF decay matrix'!$A20)))</f>
        <v>1.1071990981283917</v>
      </c>
      <c r="BS20">
        <f ca="1">IF($A20&gt;BS$1,0,$B20*(1-Parameters!$B$58)*(1-Parameters!$B$60^('PCF decay matrix'!BS$1-'PCF decay matrix'!$A20)))</f>
        <v>1.1161864267686712</v>
      </c>
      <c r="BT20">
        <f ca="1">IF($A20&gt;BT$1,0,$B20*(1-Parameters!$B$58)*(1-Parameters!$B$60^('PCF decay matrix'!BT$1-'PCF decay matrix'!$A20)))</f>
        <v>1.1248846997470727</v>
      </c>
      <c r="BU20">
        <f ca="1">IF($A20&gt;BU$1,0,$B20*(1-Parameters!$B$58)*(1-Parameters!$B$60^('PCF decay matrix'!BU$1-'PCF decay matrix'!$A20)))</f>
        <v>1.1333032138389794</v>
      </c>
      <c r="BV20">
        <f ca="1">IF($A20&gt;BV$1,0,$B20*(1-Parameters!$B$58)*(1-Parameters!$B$60^('PCF decay matrix'!BV$1-'PCF decay matrix'!$A20)))</f>
        <v>1.1414509668115074</v>
      </c>
      <c r="BW20">
        <f ca="1">IF($A20&gt;BW$1,0,$B20*(1-Parameters!$B$58)*(1-Parameters!$B$60^('PCF decay matrix'!BW$1-'PCF decay matrix'!$A20)))</f>
        <v>1.1493366670403826</v>
      </c>
      <c r="BX20">
        <f ca="1">IF($A20&gt;BX$1,0,$B20*(1-Parameters!$B$58)*(1-Parameters!$B$60^('PCF decay matrix'!BX$1-'PCF decay matrix'!$A20)))</f>
        <v>1.1569687428175146</v>
      </c>
      <c r="BY20">
        <f ca="1">IF($A20&gt;BY$1,0,$B20*(1-Parameters!$B$58)*(1-Parameters!$B$60^('PCF decay matrix'!BY$1-'PCF decay matrix'!$A20)))</f>
        <v>1.1643553513592126</v>
      </c>
      <c r="BZ20">
        <f ca="1">IF($A20&gt;BZ$1,0,$B20*(1-Parameters!$B$58)*(1-Parameters!$B$60^('PCF decay matrix'!BZ$1-'PCF decay matrix'!$A20)))</f>
        <v>1.1715043875246782</v>
      </c>
      <c r="CA20">
        <f ca="1">IF($A20&gt;CA$1,0,$B20*(1-Parameters!$B$58)*(1-Parameters!$B$60^('PCF decay matrix'!CA$1-'PCF decay matrix'!$A20)))</f>
        <v>1.1784234922540842</v>
      </c>
      <c r="CB20">
        <f ca="1">IF($A20&gt;CB$1,0,$B20*(1-Parameters!$B$58)*(1-Parameters!$B$60^('PCF decay matrix'!CB$1-'PCF decay matrix'!$A20)))</f>
        <v>1.1851200607352663</v>
      </c>
      <c r="CC20">
        <f ca="1">IF($A20&gt;CC$1,0,$B20*(1-Parameters!$B$58)*(1-Parameters!$B$60^('PCF decay matrix'!CC$1-'PCF decay matrix'!$A20)))</f>
        <v>1.191601250307752</v>
      </c>
      <c r="CD20">
        <f ca="1">IF($A20&gt;CD$1,0,$B20*(1-Parameters!$B$58)*(1-Parameters!$B$60^('PCF decay matrix'!CD$1-'PCF decay matrix'!$A20)))</f>
        <v>1.1978739881125746</v>
      </c>
      <c r="CE20">
        <f ca="1">IF($A20&gt;CE$1,0,$B20*(1-Parameters!$B$58)*(1-Parameters!$B$60^('PCF decay matrix'!CE$1-'PCF decay matrix'!$A20)))</f>
        <v>1.2039449784960521</v>
      </c>
      <c r="CF20">
        <f ca="1">IF($A20&gt;CF$1,0,$B20*(1-Parameters!$B$58)*(1-Parameters!$B$60^('PCF decay matrix'!CF$1-'PCF decay matrix'!$A20)))</f>
        <v>1.2098207101754372</v>
      </c>
      <c r="CG20">
        <f ca="1">IF($A20&gt;CG$1,0,$B20*(1-Parameters!$B$58)*(1-Parameters!$B$60^('PCF decay matrix'!CG$1-'PCF decay matrix'!$A20)))</f>
        <v>1.2155074631741063</v>
      </c>
      <c r="CH20">
        <f ca="1">IF($A20&gt;CH$1,0,$B20*(1-Parameters!$B$58)*(1-Parameters!$B$60^('PCF decay matrix'!CH$1-'PCF decay matrix'!$A20)))</f>
        <v>1.2210113155336912</v>
      </c>
      <c r="CI20">
        <f ca="1">IF($A20&gt;CI$1,0,$B20*(1-Parameters!$B$58)*(1-Parameters!$B$60^('PCF decay matrix'!CI$1-'PCF decay matrix'!$A20)))</f>
        <v>1.2263381498103332</v>
      </c>
      <c r="CJ20">
        <f ca="1">IF($A20&gt;CJ$1,0,$B20*(1-Parameters!$B$58)*(1-Parameters!$B$60^('PCF decay matrix'!CJ$1-'PCF decay matrix'!$A20)))</f>
        <v>1.2314936593620009</v>
      </c>
      <c r="CK20">
        <f ca="1">IF($A20&gt;CK$1,0,$B20*(1-Parameters!$B$58)*(1-Parameters!$B$60^('PCF decay matrix'!CK$1-'PCF decay matrix'!$A20)))</f>
        <v>1.2364833544335907</v>
      </c>
      <c r="CL20">
        <f ca="1">IF($A20&gt;CL$1,0,$B20*(1-Parameters!$B$58)*(1-Parameters!$B$60^('PCF decay matrix'!CL$1-'PCF decay matrix'!$A20)))</f>
        <v>1.241312568046316</v>
      </c>
      <c r="CM20">
        <f ca="1">IF($A20&gt;CM$1,0,$B20*(1-Parameters!$B$58)*(1-Parameters!$B$60^('PCF decay matrix'!CM$1-'PCF decay matrix'!$A20)))</f>
        <v>1.2459864616976768</v>
      </c>
      <c r="CN20">
        <f ca="1">IF($A20&gt;CN$1,0,$B20*(1-Parameters!$B$58)*(1-Parameters!$B$60^('PCF decay matrix'!CN$1-'PCF decay matrix'!$A20)))</f>
        <v>1.2505100308781059</v>
      </c>
      <c r="CO20">
        <f ca="1">IF($A20&gt;CO$1,0,$B20*(1-Parameters!$B$58)*(1-Parameters!$B$60^('PCF decay matrix'!CO$1-'PCF decay matrix'!$A20)))</f>
        <v>1.2548881104101823</v>
      </c>
      <c r="CP20">
        <f ca="1">IF($A20&gt;CP$1,0,$B20*(1-Parameters!$B$58)*(1-Parameters!$B$60^('PCF decay matrix'!CP$1-'PCF decay matrix'!$A20)))</f>
        <v>1.2591253796161264</v>
      </c>
      <c r="CQ20">
        <f ca="1">IF($A20&gt;CQ$1,0,$B20*(1-Parameters!$B$58)*(1-Parameters!$B$60^('PCF decay matrix'!CQ$1-'PCF decay matrix'!$A20)))</f>
        <v>1.2632263673190895</v>
      </c>
      <c r="CR20">
        <f ca="1">IF($A20&gt;CR$1,0,$B20*(1-Parameters!$B$58)*(1-Parameters!$B$60^('PCF decay matrix'!CR$1-'PCF decay matrix'!$A20)))</f>
        <v>1.2671954566835941</v>
      </c>
      <c r="CS20">
        <f ca="1">IF($A20&gt;CS$1,0,$B20*(1-Parameters!$B$58)*(1-Parameters!$B$60^('PCF decay matrix'!CS$1-'PCF decay matrix'!$A20)))</f>
        <v>1.27103688990029</v>
      </c>
      <c r="CT20">
        <f ca="1">IF($A20&gt;CT$1,0,$B20*(1-Parameters!$B$58)*(1-Parameters!$B$60^('PCF decay matrix'!CT$1-'PCF decay matrix'!$A20)))</f>
        <v>1.2747547727200372</v>
      </c>
      <c r="CU20">
        <f ca="1">IF($A20&gt;CU$1,0,$B20*(1-Parameters!$B$58)*(1-Parameters!$B$60^('PCF decay matrix'!CU$1-'PCF decay matrix'!$A20)))</f>
        <v>1.2783530788421626</v>
      </c>
      <c r="CV20">
        <f ca="1">IF($A20&gt;CV$1,0,$B20*(1-Parameters!$B$58)*(1-Parameters!$B$60^('PCF decay matrix'!CV$1-'PCF decay matrix'!$A20)))</f>
        <v>1.2818356541615765</v>
      </c>
      <c r="CW20">
        <f ca="1">IF($A20&gt;CW$1,0,$B20*(1-Parameters!$B$58)*(1-Parameters!$B$60^('PCF decay matrix'!CW$1-'PCF decay matrix'!$A20)))</f>
        <v>1.2852062208792931</v>
      </c>
      <c r="CX20">
        <f ca="1">IF($A20&gt;CX$1,0,$B20*(1-Parameters!$B$58)*(1-Parameters!$B$60^('PCF decay matrix'!CX$1-'PCF decay matrix'!$A20)))</f>
        <v>1.2884683814807443</v>
      </c>
      <c r="CY20">
        <f ca="1">IF($A20&gt;CY$1,0,$B20*(1-Parameters!$B$58)*(1-Parameters!$B$60^('PCF decay matrix'!CY$1-'PCF decay matrix'!$A20)))</f>
        <v>1.2916256225861418</v>
      </c>
      <c r="CZ20">
        <f ca="1">IF($A20&gt;CZ$1,0,$B20*(1-Parameters!$B$58)*(1-Parameters!$B$60^('PCF decay matrix'!CZ$1-'PCF decay matrix'!$A20)))</f>
        <v>1.2946813186770021</v>
      </c>
      <c r="DA20">
        <f ca="1">IF($A20&gt;DA$1,0,$B20*(1-Parameters!$B$58)*(1-Parameters!$B$60^('PCF decay matrix'!DA$1-'PCF decay matrix'!$A20)))</f>
        <v>1.2976387357028147</v>
      </c>
      <c r="DB20">
        <f ca="1">IF($A20&gt;DB$1,0,$B20*(1-Parameters!$B$58)*(1-Parameters!$B$60^('PCF decay matrix'!DB$1-'PCF decay matrix'!$A20)))</f>
        <v>1.3005010345717132</v>
      </c>
      <c r="DC20">
        <f ca="1">IF($A20&gt;DC$1,0,$B20*(1-Parameters!$B$58)*(1-Parameters!$B$60^('PCF decay matrix'!DC$1-'PCF decay matrix'!$A20)))</f>
        <v>1.3032712745288753</v>
      </c>
      <c r="DD20">
        <f ca="1">IF($A20&gt;DD$1,0,$B20*(1-Parameters!$B$58)*(1-Parameters!$B$60^('PCF decay matrix'!DD$1-'PCF decay matrix'!$A20)))</f>
        <v>1.3059524164262655</v>
      </c>
      <c r="DE20">
        <f ca="1">IF($A20&gt;DE$1,0,$B20*(1-Parameters!$B$58)*(1-Parameters!$B$60^('PCF decay matrix'!DE$1-'PCF decay matrix'!$A20)))</f>
        <v>1.3085473258872158</v>
      </c>
      <c r="DF20">
        <f ca="1">IF($A20&gt;DF$1,0,$B20*(1-Parameters!$B$58)*(1-Parameters!$B$60^('PCF decay matrix'!DF$1-'PCF decay matrix'!$A20)))</f>
        <v>1.3110587763692223</v>
      </c>
      <c r="DG20">
        <f ca="1">IF($A20&gt;DG$1,0,$B20*(1-Parameters!$B$58)*(1-Parameters!$B$60^('PCF decay matrix'!DG$1-'PCF decay matrix'!$A20)))</f>
        <v>1.3134894521282376</v>
      </c>
      <c r="DH20">
        <f ca="1">IF($A20&gt;DH$1,0,$B20*(1-Parameters!$B$58)*(1-Parameters!$B$60^('PCF decay matrix'!DH$1-'PCF decay matrix'!$A20)))</f>
        <v>1.3158419510876214</v>
      </c>
      <c r="DI20">
        <f ca="1">IF($A20&gt;DI$1,0,$B20*(1-Parameters!$B$58)*(1-Parameters!$B$60^('PCF decay matrix'!DI$1-'PCF decay matrix'!$A20)))</f>
        <v>1.3181187876148199</v>
      </c>
      <c r="DJ20">
        <f ca="1">IF($A20&gt;DJ$1,0,$B20*(1-Parameters!$B$58)*(1-Parameters!$B$60^('PCF decay matrix'!DJ$1-'PCF decay matrix'!$A20)))</f>
        <v>1.3203223952087393</v>
      </c>
      <c r="DK20">
        <f ca="1">IF($A20&gt;DK$1,0,$B20*(1-Parameters!$B$58)*(1-Parameters!$B$60^('PCF decay matrix'!DK$1-'PCF decay matrix'!$A20)))</f>
        <v>1.3224551291006861</v>
      </c>
      <c r="DL20">
        <f ca="1">IF($A20&gt;DL$1,0,$B20*(1-Parameters!$B$58)*(1-Parameters!$B$60^('PCF decay matrix'!DL$1-'PCF decay matrix'!$A20)))</f>
        <v>1.3245192687716556</v>
      </c>
      <c r="DM20">
        <f ca="1">IF($A20&gt;DM$1,0,$B20*(1-Parameters!$B$58)*(1-Parameters!$B$60^('PCF decay matrix'!DM$1-'PCF decay matrix'!$A20)))</f>
        <v>1.3265170203886569</v>
      </c>
      <c r="DN20">
        <f ca="1">IF($A20&gt;DN$1,0,$B20*(1-Parameters!$B$58)*(1-Parameters!$B$60^('PCF decay matrix'!DN$1-'PCF decay matrix'!$A20)))</f>
        <v>1.3284505191626799</v>
      </c>
      <c r="DO20">
        <f ca="1">IF($A20&gt;DO$1,0,$B20*(1-Parameters!$B$58)*(1-Parameters!$B$60^('PCF decay matrix'!DO$1-'PCF decay matrix'!$A20)))</f>
        <v>1.330321831630823</v>
      </c>
      <c r="DP20">
        <f ca="1">IF($A20&gt;DP$1,0,$B20*(1-Parameters!$B$58)*(1-Parameters!$B$60^('PCF decay matrix'!DP$1-'PCF decay matrix'!$A20)))</f>
        <v>1.3321329578650238</v>
      </c>
      <c r="DQ20">
        <f ca="1">IF($A20&gt;DQ$1,0,$B20*(1-Parameters!$B$58)*(1-Parameters!$B$60^('PCF decay matrix'!DQ$1-'PCF decay matrix'!$A20)))</f>
        <v>1.3338858336097492</v>
      </c>
      <c r="DR20">
        <f ca="1">IF($A20&gt;DR$1,0,$B20*(1-Parameters!$B$58)*(1-Parameters!$B$60^('PCF decay matrix'!DR$1-'PCF decay matrix'!$A20)))</f>
        <v>1.3355823323509333</v>
      </c>
      <c r="DS20">
        <f ca="1">IF($A20&gt;DS$1,0,$B20*(1-Parameters!$B$58)*(1-Parameters!$B$60^('PCF decay matrix'!DS$1-'PCF decay matrix'!$A20)))</f>
        <v>1.3372242673183716</v>
      </c>
      <c r="DT20">
        <f ca="1">IF($A20&gt;DT$1,0,$B20*(1-Parameters!$B$58)*(1-Parameters!$B$60^('PCF decay matrix'!DT$1-'PCF decay matrix'!$A20)))</f>
        <v>1.3388133934237141</v>
      </c>
      <c r="DU20">
        <f ca="1">IF($A20&gt;DU$1,0,$B20*(1-Parameters!$B$58)*(1-Parameters!$B$60^('PCF decay matrix'!DU$1-'PCF decay matrix'!$A20)))</f>
        <v>1.3403514091361273</v>
      </c>
      <c r="DV20">
        <f ca="1">IF($A20&gt;DV$1,0,$B20*(1-Parameters!$B$58)*(1-Parameters!$B$60^('PCF decay matrix'!DV$1-'PCF decay matrix'!$A20)))</f>
        <v>1.3418399582976304</v>
      </c>
      <c r="DW20">
        <f ca="1">IF($A20&gt;DW$1,0,$B20*(1-Parameters!$B$58)*(1-Parameters!$B$60^('PCF decay matrix'!DW$1-'PCF decay matrix'!$A20)))</f>
        <v>1.3432806318800445</v>
      </c>
      <c r="DX20">
        <f ca="1">IF($A20&gt;DX$1,0,$B20*(1-Parameters!$B$58)*(1-Parameters!$B$60^('PCF decay matrix'!DX$1-'PCF decay matrix'!$A20)))</f>
        <v>1.344674969685435</v>
      </c>
      <c r="DY20">
        <f ca="1">IF($A20&gt;DY$1,0,$B20*(1-Parameters!$B$58)*(1-Parameters!$B$60^('PCF decay matrix'!DY$1-'PCF decay matrix'!$A20)))</f>
        <v>1.3460244619918624</v>
      </c>
      <c r="DZ20">
        <f ca="1">IF($A20&gt;DZ$1,0,$B20*(1-Parameters!$B$58)*(1-Parameters!$B$60^('PCF decay matrix'!DZ$1-'PCF decay matrix'!$A20)))</f>
        <v>1.3473305511462024</v>
      </c>
      <c r="EA20">
        <f ca="1">IF($A20&gt;EA$1,0,$B20*(1-Parameters!$B$58)*(1-Parameters!$B$60^('PCF decay matrix'!EA$1-'PCF decay matrix'!$A20)))</f>
        <v>1.3485946331057361</v>
      </c>
      <c r="EB20">
        <f ca="1">IF($A20&gt;EB$1,0,$B20*(1-Parameters!$B$58)*(1-Parameters!$B$60^('PCF decay matrix'!EB$1-'PCF decay matrix'!$A20)))</f>
        <v>1.3498180589301594</v>
      </c>
      <c r="EC20">
        <f ca="1">IF($A20&gt;EC$1,0,$B20*(1-Parameters!$B$58)*(1-Parameters!$B$60^('PCF decay matrix'!EC$1-'PCF decay matrix'!$A20)))</f>
        <v>1.3510021362256046</v>
      </c>
      <c r="ED20">
        <f ca="1">IF($A20&gt;ED$1,0,$B20*(1-Parameters!$B$58)*(1-Parameters!$B$60^('PCF decay matrix'!ED$1-'PCF decay matrix'!$A20)))</f>
        <v>1.3521481305422194</v>
      </c>
      <c r="EE20">
        <f ca="1">IF($A20&gt;EE$1,0,$B20*(1-Parameters!$B$58)*(1-Parameters!$B$60^('PCF decay matrix'!EE$1-'PCF decay matrix'!$A20)))</f>
        <v>1.3532572667267957</v>
      </c>
      <c r="EF20">
        <f ca="1">IF($A20&gt;EF$1,0,$B20*(1-Parameters!$B$58)*(1-Parameters!$B$60^('PCF decay matrix'!EF$1-'PCF decay matrix'!$A20)))</f>
        <v>1.3543307302318943</v>
      </c>
      <c r="EG20">
        <f ca="1">IF($A20&gt;EG$1,0,$B20*(1-Parameters!$B$58)*(1-Parameters!$B$60^('PCF decay matrix'!EG$1-'PCF decay matrix'!$A20)))</f>
        <v>1.3553696683828649</v>
      </c>
      <c r="EH20">
        <f ca="1">IF($A20&gt;EH$1,0,$B20*(1-Parameters!$B$58)*(1-Parameters!$B$60^('PCF decay matrix'!EH$1-'PCF decay matrix'!$A20)))</f>
        <v>1.3563751916041165</v>
      </c>
      <c r="EI20">
        <f ca="1">IF($A20&gt;EI$1,0,$B20*(1-Parameters!$B$58)*(1-Parameters!$B$60^('PCF decay matrix'!EI$1-'PCF decay matrix'!$A20)))</f>
        <v>1.3573483746059449</v>
      </c>
      <c r="EJ20">
        <f ca="1">IF($A20&gt;EJ$1,0,$B20*(1-Parameters!$B$58)*(1-Parameters!$B$60^('PCF decay matrix'!EJ$1-'PCF decay matrix'!$A20)))</f>
        <v>1.3582902575331928</v>
      </c>
      <c r="EK20">
        <f ca="1">IF($A20&gt;EK$1,0,$B20*(1-Parameters!$B$58)*(1-Parameters!$B$60^('PCF decay matrix'!EK$1-'PCF decay matrix'!$A20)))</f>
        <v>1.359201847076962</v>
      </c>
      <c r="EL20">
        <f ca="1">IF($A20&gt;EL$1,0,$B20*(1-Parameters!$B$58)*(1-Parameters!$B$60^('PCF decay matrix'!EL$1-'PCF decay matrix'!$A20)))</f>
        <v>1.3600841175505736</v>
      </c>
      <c r="EM20">
        <f ca="1">IF($A20&gt;EM$1,0,$B20*(1-Parameters!$B$58)*(1-Parameters!$B$60^('PCF decay matrix'!EM$1-'PCF decay matrix'!$A20)))</f>
        <v>1.3609380119309193</v>
      </c>
      <c r="EN20">
        <f ca="1">IF($A20&gt;EN$1,0,$B20*(1-Parameters!$B$58)*(1-Parameters!$B$60^('PCF decay matrix'!EN$1-'PCF decay matrix'!$A20)))</f>
        <v>1.3617644428663238</v>
      </c>
      <c r="EO20">
        <f ca="1">IF($A20&gt;EO$1,0,$B20*(1-Parameters!$B$58)*(1-Parameters!$B$60^('PCF decay matrix'!EO$1-'PCF decay matrix'!$A20)))</f>
        <v>1.3625642936519871</v>
      </c>
      <c r="EP20">
        <f ca="1">IF($A20&gt;EP$1,0,$B20*(1-Parameters!$B$58)*(1-Parameters!$B$60^('PCF decay matrix'!EP$1-'PCF decay matrix'!$A20)))</f>
        <v>1.363338419174059</v>
      </c>
      <c r="EQ20">
        <f ca="1">IF($A20&gt;EQ$1,0,$B20*(1-Parameters!$B$58)*(1-Parameters!$B$60^('PCF decay matrix'!EQ$1-'PCF decay matrix'!$A20)))</f>
        <v>1.364087646823346</v>
      </c>
      <c r="ER20">
        <f ca="1">IF($A20&gt;ER$1,0,$B20*(1-Parameters!$B$58)*(1-Parameters!$B$60^('PCF decay matrix'!ER$1-'PCF decay matrix'!$A20)))</f>
        <v>1.3648127773796339</v>
      </c>
      <c r="ES20">
        <f ca="1">IF($A20&gt;ES$1,0,$B20*(1-Parameters!$B$58)*(1-Parameters!$B$60^('PCF decay matrix'!ES$1-'PCF decay matrix'!$A20)))</f>
        <v>1.3655145858675648</v>
      </c>
      <c r="ET20">
        <f ca="1">IF($A20&gt;ET$1,0,$B20*(1-Parameters!$B$58)*(1-Parameters!$B$60^('PCF decay matrix'!ET$1-'PCF decay matrix'!$A20)))</f>
        <v>1.3661938223849901</v>
      </c>
      <c r="EU20">
        <f ca="1">IF($A20&gt;EU$1,0,$B20*(1-Parameters!$B$58)*(1-Parameters!$B$60^('PCF decay matrix'!EU$1-'PCF decay matrix'!$A20)))</f>
        <v>1.3668512129046808</v>
      </c>
      <c r="EV20">
        <f ca="1">IF($A20&gt;EV$1,0,$B20*(1-Parameters!$B$58)*(1-Parameters!$B$60^('PCF decay matrix'!EV$1-'PCF decay matrix'!$A20)))</f>
        <v>1.3674874600502516</v>
      </c>
      <c r="EW20">
        <f ca="1">IF($A20&gt;EW$1,0,$B20*(1-Parameters!$B$58)*(1-Parameters!$B$60^('PCF decay matrix'!EW$1-'PCF decay matrix'!$A20)))</f>
        <v>1.3681032438471294</v>
      </c>
      <c r="EX20">
        <f ca="1">IF($A20&gt;EX$1,0,$B20*(1-Parameters!$B$58)*(1-Parameters!$B$60^('PCF decay matrix'!EX$1-'PCF decay matrix'!$A20)))</f>
        <v>1.3686992224493713</v>
      </c>
      <c r="EY20">
        <f ca="1">IF($A20&gt;EY$1,0,$B20*(1-Parameters!$B$58)*(1-Parameters!$B$60^('PCF decay matrix'!EY$1-'PCF decay matrix'!$A20)))</f>
        <v>1.3692760328431017</v>
      </c>
      <c r="EZ20">
        <f ca="1">IF($A20&gt;EZ$1,0,$B20*(1-Parameters!$B$58)*(1-Parameters!$B$60^('PCF decay matrix'!EZ$1-'PCF decay matrix'!$A20)))</f>
        <v>1.3698342915273298</v>
      </c>
      <c r="FA20">
        <f ca="1">IF($A20&gt;FA$1,0,$B20*(1-Parameters!$B$58)*(1-Parameters!$B$60^('PCF decay matrix'!FA$1-'PCF decay matrix'!$A20)))</f>
        <v>1.3703745951728665</v>
      </c>
      <c r="FB20">
        <f ca="1">IF($A20&gt;FB$1,0,$B20*(1-Parameters!$B$58)*(1-Parameters!$B$60^('PCF decay matrix'!FB$1-'PCF decay matrix'!$A20)))</f>
        <v>1.3708975212600509</v>
      </c>
      <c r="FC20">
        <f ca="1">IF($A20&gt;FC$1,0,$B20*(1-Parameters!$B$58)*(1-Parameters!$B$60^('PCF decay matrix'!FC$1-'PCF decay matrix'!$A20)))</f>
        <v>1.3714036286959661</v>
      </c>
      <c r="FD20">
        <f ca="1">IF($A20&gt;FD$1,0,$B20*(1-Parameters!$B$58)*(1-Parameters!$B$60^('PCF decay matrix'!FD$1-'PCF decay matrix'!$A20)))</f>
        <v>1.3718934584118017</v>
      </c>
      <c r="FE20">
        <f ca="1">IF($A20&gt;FE$1,0,$B20*(1-Parameters!$B$58)*(1-Parameters!$B$60^('PCF decay matrix'!FE$1-'PCF decay matrix'!$A20)))</f>
        <v>1.3723675339410055</v>
      </c>
      <c r="FF20">
        <f ca="1">IF($A20&gt;FF$1,0,$B20*(1-Parameters!$B$58)*(1-Parameters!$B$60^('PCF decay matrix'!FF$1-'PCF decay matrix'!$A20)))</f>
        <v>1.3728263619788403</v>
      </c>
      <c r="FG20">
        <f ca="1">IF($A20&gt;FG$1,0,$B20*(1-Parameters!$B$58)*(1-Parameters!$B$60^('PCF decay matrix'!FG$1-'PCF decay matrix'!$A20)))</f>
        <v>1.3732704329239425</v>
      </c>
      <c r="FH20">
        <f ca="1">IF($A20&gt;FH$1,0,$B20*(1-Parameters!$B$58)*(1-Parameters!$B$60^('PCF decay matrix'!FH$1-'PCF decay matrix'!$A20)))</f>
        <v>1.3737002214024634</v>
      </c>
      <c r="FI20">
        <f ca="1">IF($A20&gt;FI$1,0,$B20*(1-Parameters!$B$58)*(1-Parameters!$B$60^('PCF decay matrix'!FI$1-'PCF decay matrix'!$A20)))</f>
        <v>1.3741161867753544</v>
      </c>
      <c r="FJ20">
        <f ca="1">IF($A20&gt;FJ$1,0,$B20*(1-Parameters!$B$58)*(1-Parameters!$B$60^('PCF decay matrix'!FJ$1-'PCF decay matrix'!$A20)))</f>
        <v>1.3745187736293338</v>
      </c>
      <c r="FK20">
        <f ca="1">IF($A20&gt;FK$1,0,$B20*(1-Parameters!$B$58)*(1-Parameters!$B$60^('PCF decay matrix'!FK$1-'PCF decay matrix'!$A20)))</f>
        <v>1.3749084122520645</v>
      </c>
      <c r="FL20">
        <f ca="1">IF($A20&gt;FL$1,0,$B20*(1-Parameters!$B$58)*(1-Parameters!$B$60^('PCF decay matrix'!FL$1-'PCF decay matrix'!$A20)))</f>
        <v>1.3752855190920494</v>
      </c>
      <c r="FM20">
        <f ca="1">IF($A20&gt;FM$1,0,$B20*(1-Parameters!$B$58)*(1-Parameters!$B$60^('PCF decay matrix'!FM$1-'PCF decay matrix'!$A20)))</f>
        <v>1.3756504972037331</v>
      </c>
      <c r="FN20">
        <f ca="1">IF($A20&gt;FN$1,0,$B20*(1-Parameters!$B$58)*(1-Parameters!$B$60^('PCF decay matrix'!FN$1-'PCF decay matrix'!$A20)))</f>
        <v>1.3760037366782907</v>
      </c>
      <c r="FO20">
        <f ca="1">IF($A20&gt;FO$1,0,$B20*(1-Parameters!$B$58)*(1-Parameters!$B$60^('PCF decay matrix'!FO$1-'PCF decay matrix'!$A20)))</f>
        <v>1.3763456150605584</v>
      </c>
      <c r="FP20">
        <f ca="1">IF($A20&gt;FP$1,0,$B20*(1-Parameters!$B$58)*(1-Parameters!$B$60^('PCF decay matrix'!FP$1-'PCF decay matrix'!$A20)))</f>
        <v>1.3766764977525578</v>
      </c>
      <c r="FQ20">
        <f ca="1">IF($A20&gt;FQ$1,0,$B20*(1-Parameters!$B$58)*(1-Parameters!$B$60^('PCF decay matrix'!FQ$1-'PCF decay matrix'!$A20)))</f>
        <v>1.3769967384040389</v>
      </c>
      <c r="FR20">
        <f ca="1">IF($A20&gt;FR$1,0,$B20*(1-Parameters!$B$58)*(1-Parameters!$B$60^('PCF decay matrix'!FR$1-'PCF decay matrix'!$A20)))</f>
        <v>1.3773066792904642</v>
      </c>
      <c r="FS20">
        <f ca="1">IF($A20&gt;FS$1,0,$B20*(1-Parameters!$B$58)*(1-Parameters!$B$60^('PCF decay matrix'!FS$1-'PCF decay matrix'!$A20)))</f>
        <v>1.377606651678835</v>
      </c>
      <c r="FT20">
        <f ca="1">IF($A20&gt;FT$1,0,$B20*(1-Parameters!$B$58)*(1-Parameters!$B$60^('PCF decay matrix'!FT$1-'PCF decay matrix'!$A20)))</f>
        <v>1.3778969761817508</v>
      </c>
      <c r="FU20">
        <f ca="1">IF($A20&gt;FU$1,0,$B20*(1-Parameters!$B$58)*(1-Parameters!$B$60^('PCF decay matrix'!FU$1-'PCF decay matrix'!$A20)))</f>
        <v>1.3781779631000841</v>
      </c>
      <c r="FV20">
        <f ca="1">IF($A20&gt;FV$1,0,$B20*(1-Parameters!$B$58)*(1-Parameters!$B$60^('PCF decay matrix'!FV$1-'PCF decay matrix'!$A20)))</f>
        <v>1.3784499127546308</v>
      </c>
      <c r="FW20">
        <f ca="1">IF($A20&gt;FW$1,0,$B20*(1-Parameters!$B$58)*(1-Parameters!$B$60^('PCF decay matrix'!FW$1-'PCF decay matrix'!$A20)))</f>
        <v>1.3787131158070962</v>
      </c>
      <c r="FX20">
        <f ca="1">IF($A20&gt;FX$1,0,$B20*(1-Parameters!$B$58)*(1-Parameters!$B$60^('PCF decay matrix'!FX$1-'PCF decay matrix'!$A20)))</f>
        <v>1.378967853570755</v>
      </c>
      <c r="FY20">
        <f ca="1">IF($A20&gt;FY$1,0,$B20*(1-Parameters!$B$58)*(1-Parameters!$B$60^('PCF decay matrix'!FY$1-'PCF decay matrix'!$A20)))</f>
        <v>1.3792143983111222</v>
      </c>
      <c r="FZ20">
        <f ca="1">IF($A20&gt;FZ$1,0,$B20*(1-Parameters!$B$58)*(1-Parameters!$B$60^('PCF decay matrix'!FZ$1-'PCF decay matrix'!$A20)))</f>
        <v>1.3794530135369514</v>
      </c>
      <c r="GA20">
        <f ca="1">IF($A20&gt;GA$1,0,$B20*(1-Parameters!$B$58)*(1-Parameters!$B$60^('PCF decay matrix'!GA$1-'PCF decay matrix'!$A20)))</f>
        <v>1.3796839542818757</v>
      </c>
      <c r="GB20">
        <f ca="1">IF($A20&gt;GB$1,0,$B20*(1-Parameters!$B$58)*(1-Parameters!$B$60^('PCF decay matrix'!GB$1-'PCF decay matrix'!$A20)))</f>
        <v>1.3799074673769889</v>
      </c>
      <c r="GC20">
        <f ca="1">IF($A20&gt;GC$1,0,$B20*(1-Parameters!$B$58)*(1-Parameters!$B$60^('PCF decay matrix'!GC$1-'PCF decay matrix'!$A20)))</f>
        <v>1.38012379171466</v>
      </c>
      <c r="GD20">
        <f ca="1">IF($A20&gt;GD$1,0,$B20*(1-Parameters!$B$58)*(1-Parameters!$B$60^('PCF decay matrix'!GD$1-'PCF decay matrix'!$A20)))</f>
        <v>1.3803331585038638</v>
      </c>
      <c r="GE20">
        <f ca="1">IF($A20&gt;GE$1,0,$B20*(1-Parameters!$B$58)*(1-Parameters!$B$60^('PCF decay matrix'!GE$1-'PCF decay matrix'!$A20)))</f>
        <v>1.3805357915172984</v>
      </c>
      <c r="GF20">
        <f ca="1">IF($A20&gt;GF$1,0,$B20*(1-Parameters!$B$58)*(1-Parameters!$B$60^('PCF decay matrix'!GF$1-'PCF decay matrix'!$A20)))</f>
        <v>1.3807319073305546</v>
      </c>
      <c r="GG20">
        <f ca="1">IF($A20&gt;GG$1,0,$B20*(1-Parameters!$B$58)*(1-Parameters!$B$60^('PCF decay matrix'!GG$1-'PCF decay matrix'!$A20)))</f>
        <v>1.3809217155535944</v>
      </c>
      <c r="GH20">
        <f ca="1">IF($A20&gt;GH$1,0,$B20*(1-Parameters!$B$58)*(1-Parameters!$B$60^('PCF decay matrix'!GH$1-'PCF decay matrix'!$A20)))</f>
        <v>1.381105419054782</v>
      </c>
      <c r="GI20">
        <f ca="1">IF($A20&gt;GI$1,0,$B20*(1-Parameters!$B$58)*(1-Parameters!$B$60^('PCF decay matrix'!GI$1-'PCF decay matrix'!$A20)))</f>
        <v>1.3812832141777129</v>
      </c>
      <c r="GJ20">
        <f ca="1">IF($A20&gt;GJ$1,0,$B20*(1-Parameters!$B$58)*(1-Parameters!$B$60^('PCF decay matrix'!GJ$1-'PCF decay matrix'!$A20)))</f>
        <v>1.3814552909510658</v>
      </c>
      <c r="GK20">
        <f ca="1">IF($A20&gt;GK$1,0,$B20*(1-Parameters!$B$58)*(1-Parameters!$B$60^('PCF decay matrix'!GK$1-'PCF decay matrix'!$A20)))</f>
        <v>1.3816218332917072</v>
      </c>
    </row>
    <row r="21" spans="1:193" x14ac:dyDescent="0.25">
      <c r="A21">
        <v>2029</v>
      </c>
      <c r="B21" s="11">
        <f ca="1">'PCF model'!D21</f>
        <v>2.1940881976271727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>
        <f ca="1">IF($A21&gt;V$1,0,$B21*(1-Parameters!$B$58)*(1-Parameters!$B$60^('PCF decay matrix'!V$1-'PCF decay matrix'!$A21)))</f>
        <v>0</v>
      </c>
      <c r="W21">
        <f ca="1">IF($A21&gt;W$1,0,$B21*(1-Parameters!$B$58)*(1-Parameters!$B$60^('PCF decay matrix'!W$1-'PCF decay matrix'!$A21)))</f>
        <v>4.4506995619398138E-2</v>
      </c>
      <c r="X21">
        <f ca="1">IF($A21&gt;X$1,0,$B21*(1-Parameters!$B$58)*(1-Parameters!$B$60^('PCF decay matrix'!X$1-'PCF decay matrix'!$A21)))</f>
        <v>8.7582531503440392E-2</v>
      </c>
      <c r="Y21">
        <f ca="1">IF($A21&gt;Y$1,0,$B21*(1-Parameters!$B$58)*(1-Parameters!$B$60^('PCF decay matrix'!Y$1-'PCF decay matrix'!$A21)))</f>
        <v>0.12927264708807235</v>
      </c>
      <c r="Z21">
        <f ca="1">IF($A21&gt;Z$1,0,$B21*(1-Parameters!$B$58)*(1-Parameters!$B$60^('PCF decay matrix'!Z$1-'PCF decay matrix'!$A21)))</f>
        <v>0.16962190106227182</v>
      </c>
      <c r="AA21">
        <f ca="1">IF($A21&gt;AA$1,0,$B21*(1-Parameters!$B$58)*(1-Parameters!$B$60^('PCF decay matrix'!AA$1-'PCF decay matrix'!$A21)))</f>
        <v>0.20867341899268999</v>
      </c>
      <c r="AB21">
        <f ca="1">IF($A21&gt;AB$1,0,$B21*(1-Parameters!$B$58)*(1-Parameters!$B$60^('PCF decay matrix'!AB$1-'PCF decay matrix'!$A21)))</f>
        <v>0.24646893941656001</v>
      </c>
      <c r="AC21">
        <f ca="1">IF($A21&gt;AC$1,0,$B21*(1-Parameters!$B$58)*(1-Parameters!$B$60^('PCF decay matrix'!AC$1-'PCF decay matrix'!$A21)))</f>
        <v>0.28304885845213912</v>
      </c>
      <c r="AD21">
        <f ca="1">IF($A21&gt;AD$1,0,$B21*(1-Parameters!$B$58)*(1-Parameters!$B$60^('PCF decay matrix'!AD$1-'PCF decay matrix'!$A21)))</f>
        <v>0.31845227297436524</v>
      </c>
      <c r="AE21">
        <f ca="1">IF($A21&gt;AE$1,0,$B21*(1-Parameters!$B$58)*(1-Parameters!$B$60^('PCF decay matrix'!AE$1-'PCF decay matrix'!$A21)))</f>
        <v>0.35271702240187103</v>
      </c>
      <c r="AF21">
        <f ca="1">IF($A21&gt;AF$1,0,$B21*(1-Parameters!$B$58)*(1-Parameters!$B$60^('PCF decay matrix'!AF$1-'PCF decay matrix'!$A21)))</f>
        <v>0.38587972914002139</v>
      </c>
      <c r="AG21">
        <f ca="1">IF($A21&gt;AG$1,0,$B21*(1-Parameters!$B$58)*(1-Parameters!$B$60^('PCF decay matrix'!AG$1-'PCF decay matrix'!$A21)))</f>
        <v>0.41797583772319796</v>
      </c>
      <c r="AH21">
        <f ca="1">IF($A21&gt;AH$1,0,$B21*(1-Parameters!$B$58)*(1-Parameters!$B$60^('PCF decay matrix'!AH$1-'PCF decay matrix'!$A21)))</f>
        <v>0.44903965269816704</v>
      </c>
      <c r="AI21">
        <f ca="1">IF($A21&gt;AI$1,0,$B21*(1-Parameters!$B$58)*(1-Parameters!$B$60^('PCF decay matrix'!AI$1-'PCF decay matrix'!$A21)))</f>
        <v>0.47910437528902022</v>
      </c>
      <c r="AJ21">
        <f ca="1">IF($A21&gt;AJ$1,0,$B21*(1-Parameters!$B$58)*(1-Parameters!$B$60^('PCF decay matrix'!AJ$1-'PCF decay matrix'!$A21)))</f>
        <v>0.50820213888287746</v>
      </c>
      <c r="AK21">
        <f ca="1">IF($A21&gt;AK$1,0,$B21*(1-Parameters!$B$58)*(1-Parameters!$B$60^('PCF decay matrix'!AK$1-'PCF decay matrix'!$A21)))</f>
        <v>0.53636404337427579</v>
      </c>
      <c r="AL21">
        <f ca="1">IF($A21&gt;AL$1,0,$B21*(1-Parameters!$B$58)*(1-Parameters!$B$60^('PCF decay matrix'!AL$1-'PCF decay matrix'!$A21)))</f>
        <v>0.56362018840495665</v>
      </c>
      <c r="AM21">
        <f ca="1">IF($A21&gt;AM$1,0,$B21*(1-Parameters!$B$58)*(1-Parameters!$B$60^('PCF decay matrix'!AM$1-'PCF decay matrix'!$A21)))</f>
        <v>0.58999970553457493</v>
      </c>
      <c r="AN21">
        <f ca="1">IF($A21&gt;AN$1,0,$B21*(1-Parameters!$B$58)*(1-Parameters!$B$60^('PCF decay matrix'!AN$1-'PCF decay matrix'!$A21)))</f>
        <v>0.61553078937671424</v>
      </c>
      <c r="AO21">
        <f ca="1">IF($A21&gt;AO$1,0,$B21*(1-Parameters!$B$58)*(1-Parameters!$B$60^('PCF decay matrix'!AO$1-'PCF decay matrix'!$A21)))</f>
        <v>0.64024072773348883</v>
      </c>
      <c r="AP21">
        <f ca="1">IF($A21&gt;AP$1,0,$B21*(1-Parameters!$B$58)*(1-Parameters!$B$60^('PCF decay matrix'!AP$1-'PCF decay matrix'!$A21)))</f>
        <v>0.66415593076093837</v>
      </c>
      <c r="AQ21">
        <f ca="1">IF($A21&gt;AQ$1,0,$B21*(1-Parameters!$B$58)*(1-Parameters!$B$60^('PCF decay matrix'!AQ$1-'PCF decay matrix'!$A21)))</f>
        <v>0.68730195919638892</v>
      </c>
      <c r="AR21">
        <f ca="1">IF($A21&gt;AR$1,0,$B21*(1-Parameters!$B$58)*(1-Parameters!$B$60^('PCF decay matrix'!AR$1-'PCF decay matrix'!$A21)))</f>
        <v>0.70970355167794863</v>
      </c>
      <c r="AS21">
        <f ca="1">IF($A21&gt;AS$1,0,$B21*(1-Parameters!$B$58)*(1-Parameters!$B$60^('PCF decay matrix'!AS$1-'PCF decay matrix'!$A21)))</f>
        <v>0.73138465118533791</v>
      </c>
      <c r="AT21">
        <f ca="1">IF($A21&gt;AT$1,0,$B21*(1-Parameters!$B$58)*(1-Parameters!$B$60^('PCF decay matrix'!AT$1-'PCF decay matrix'!$A21)))</f>
        <v>0.75236843063031555</v>
      </c>
      <c r="AU21">
        <f ca="1">IF($A21&gt;AU$1,0,$B21*(1-Parameters!$B$58)*(1-Parameters!$B$60^('PCF decay matrix'!AU$1-'PCF decay matrix'!$A21)))</f>
        <v>0.77267731762404956</v>
      </c>
      <c r="AV21">
        <f ca="1">IF($A21&gt;AV$1,0,$B21*(1-Parameters!$B$58)*(1-Parameters!$B$60^('PCF decay matrix'!AV$1-'PCF decay matrix'!$A21)))</f>
        <v>0.79233301844790527</v>
      </c>
      <c r="AW21">
        <f ca="1">IF($A21&gt;AW$1,0,$B21*(1-Parameters!$B$58)*(1-Parameters!$B$60^('PCF decay matrix'!AW$1-'PCF decay matrix'!$A21)))</f>
        <v>0.8113565412532725</v>
      </c>
      <c r="AX21">
        <f ca="1">IF($A21&gt;AX$1,0,$B21*(1-Parameters!$B$58)*(1-Parameters!$B$60^('PCF decay matrix'!AX$1-'PCF decay matrix'!$A21)))</f>
        <v>0.82976821851522486</v>
      </c>
      <c r="AY21">
        <f ca="1">IF($A21&gt;AY$1,0,$B21*(1-Parameters!$B$58)*(1-Parameters!$B$60^('PCF decay matrix'!AY$1-'PCF decay matrix'!$A21)))</f>
        <v>0.847587728764013</v>
      </c>
      <c r="AZ21">
        <f ca="1">IF($A21&gt;AZ$1,0,$B21*(1-Parameters!$B$58)*(1-Parameters!$B$60^('PCF decay matrix'!AZ$1-'PCF decay matrix'!$A21)))</f>
        <v>0.86483411761761586</v>
      </c>
      <c r="BA21">
        <f ca="1">IF($A21&gt;BA$1,0,$B21*(1-Parameters!$B$58)*(1-Parameters!$B$60^('PCF decay matrix'!BA$1-'PCF decay matrix'!$A21)))</f>
        <v>0.88152581813783093</v>
      </c>
      <c r="BB21">
        <f ca="1">IF($A21&gt;BB$1,0,$B21*(1-Parameters!$B$58)*(1-Parameters!$B$60^('PCF decay matrix'!BB$1-'PCF decay matrix'!$A21)))</f>
        <v>0.89768067053166078</v>
      </c>
      <c r="BC21">
        <f ca="1">IF($A21&gt;BC$1,0,$B21*(1-Parameters!$B$58)*(1-Parameters!$B$60^('PCF decay matrix'!BC$1-'PCF decay matrix'!$A21)))</f>
        <v>0.91331594121905191</v>
      </c>
      <c r="BD21">
        <f ca="1">IF($A21&gt;BD$1,0,$B21*(1-Parameters!$B$58)*(1-Parameters!$B$60^('PCF decay matrix'!BD$1-'PCF decay matrix'!$A21)))</f>
        <v>0.92844834128736597</v>
      </c>
      <c r="BE21">
        <f ca="1">IF($A21&gt;BE$1,0,$B21*(1-Parameters!$B$58)*(1-Parameters!$B$60^('PCF decay matrix'!BE$1-'PCF decay matrix'!$A21)))</f>
        <v>0.94309404435230726</v>
      </c>
      <c r="BF21">
        <f ca="1">IF($A21&gt;BF$1,0,$B21*(1-Parameters!$B$58)*(1-Parameters!$B$60^('PCF decay matrix'!BF$1-'PCF decay matrix'!$A21)))</f>
        <v>0.95726870384439722</v>
      </c>
      <c r="BG21">
        <f ca="1">IF($A21&gt;BG$1,0,$B21*(1-Parameters!$B$58)*(1-Parameters!$B$60^('PCF decay matrix'!BG$1-'PCF decay matrix'!$A21)))</f>
        <v>0.97098746973947092</v>
      </c>
      <c r="BH21">
        <f ca="1">IF($A21&gt;BH$1,0,$B21*(1-Parameters!$B$58)*(1-Parameters!$B$60^('PCF decay matrix'!BH$1-'PCF decay matrix'!$A21)))</f>
        <v>0.9842650047510787</v>
      </c>
      <c r="BI21">
        <f ca="1">IF($A21&gt;BI$1,0,$B21*(1-Parameters!$B$58)*(1-Parameters!$B$60^('PCF decay matrix'!BI$1-'PCF decay matrix'!$A21)))</f>
        <v>0.99711550000209637</v>
      </c>
      <c r="BJ21">
        <f ca="1">IF($A21&gt;BJ$1,0,$B21*(1-Parameters!$B$58)*(1-Parameters!$B$60^('PCF decay matrix'!BJ$1-'PCF decay matrix'!$A21)))</f>
        <v>1.009552690192298</v>
      </c>
      <c r="BK21">
        <f ca="1">IF($A21&gt;BK$1,0,$B21*(1-Parameters!$B$58)*(1-Parameters!$B$60^('PCF decay matrix'!BK$1-'PCF decay matrix'!$A21)))</f>
        <v>1.0215898682780995</v>
      </c>
      <c r="BL21">
        <f ca="1">IF($A21&gt;BL$1,0,$B21*(1-Parameters!$B$58)*(1-Parameters!$B$60^('PCF decay matrix'!BL$1-'PCF decay matrix'!$A21)))</f>
        <v>1.0332398996801644</v>
      </c>
      <c r="BM21">
        <f ca="1">IF($A21&gt;BM$1,0,$B21*(1-Parameters!$B$58)*(1-Parameters!$B$60^('PCF decay matrix'!BM$1-'PCF decay matrix'!$A21)))</f>
        <v>1.0445152360340555</v>
      </c>
      <c r="BN21">
        <f ca="1">IF($A21&gt;BN$1,0,$B21*(1-Parameters!$B$58)*(1-Parameters!$B$60^('PCF decay matrix'!BN$1-'PCF decay matrix'!$A21)))</f>
        <v>1.0554279284986305</v>
      </c>
      <c r="BO21">
        <f ca="1">IF($A21&gt;BO$1,0,$B21*(1-Parameters!$B$58)*(1-Parameters!$B$60^('PCF decay matrix'!BO$1-'PCF decay matrix'!$A21)))</f>
        <v>1.0659896406364058</v>
      </c>
      <c r="BP21">
        <f ca="1">IF($A21&gt;BP$1,0,$B21*(1-Parameters!$B$58)*(1-Parameters!$B$60^('PCF decay matrix'!BP$1-'PCF decay matrix'!$A21)))</f>
        <v>1.0762116608796546</v>
      </c>
      <c r="BQ21">
        <f ca="1">IF($A21&gt;BQ$1,0,$B21*(1-Parameters!$B$58)*(1-Parameters!$B$60^('PCF decay matrix'!BQ$1-'PCF decay matrix'!$A21)))</f>
        <v>1.0861049145955619</v>
      </c>
      <c r="BR21">
        <f ca="1">IF($A21&gt;BR$1,0,$B21*(1-Parameters!$B$58)*(1-Parameters!$B$60^('PCF decay matrix'!BR$1-'PCF decay matrix'!$A21)))</f>
        <v>1.0956799757633335</v>
      </c>
      <c r="BS21">
        <f ca="1">IF($A21&gt;BS$1,0,$B21*(1-Parameters!$B$58)*(1-Parameters!$B$60^('PCF decay matrix'!BS$1-'PCF decay matrix'!$A21)))</f>
        <v>1.1049470782757416</v>
      </c>
      <c r="BT21">
        <f ca="1">IF($A21&gt;BT$1,0,$B21*(1-Parameters!$B$58)*(1-Parameters!$B$60^('PCF decay matrix'!BT$1-'PCF decay matrix'!$A21)))</f>
        <v>1.1139161268771787</v>
      </c>
      <c r="BU21">
        <f ca="1">IF($A21&gt;BU$1,0,$B21*(1-Parameters!$B$58)*(1-Parameters!$B$60^('PCF decay matrix'!BU$1-'PCF decay matrix'!$A21)))</f>
        <v>1.1225967077499197</v>
      </c>
      <c r="BV21">
        <f ca="1">IF($A21&gt;BV$1,0,$B21*(1-Parameters!$B$58)*(1-Parameters!$B$60^('PCF decay matrix'!BV$1-'PCF decay matrix'!$A21)))</f>
        <v>1.1309980987599011</v>
      </c>
      <c r="BW21">
        <f ca="1">IF($A21&gt;BW$1,0,$B21*(1-Parameters!$B$58)*(1-Parameters!$B$60^('PCF decay matrix'!BW$1-'PCF decay matrix'!$A21)))</f>
        <v>1.1391292793729684</v>
      </c>
      <c r="BX21">
        <f ca="1">IF($A21&gt;BX$1,0,$B21*(1-Parameters!$B$58)*(1-Parameters!$B$60^('PCF decay matrix'!BX$1-'PCF decay matrix'!$A21)))</f>
        <v>1.1469989402521934</v>
      </c>
      <c r="BY21">
        <f ca="1">IF($A21&gt;BY$1,0,$B21*(1-Parameters!$B$58)*(1-Parameters!$B$60^('PCF decay matrix'!BY$1-'PCF decay matrix'!$A21)))</f>
        <v>1.1546154925465153</v>
      </c>
      <c r="BZ21">
        <f ca="1">IF($A21&gt;BZ$1,0,$B21*(1-Parameters!$B$58)*(1-Parameters!$B$60^('PCF decay matrix'!BZ$1-'PCF decay matrix'!$A21)))</f>
        <v>1.1619870768806362</v>
      </c>
      <c r="CA21">
        <f ca="1">IF($A21&gt;CA$1,0,$B21*(1-Parameters!$B$58)*(1-Parameters!$B$60^('PCF decay matrix'!CA$1-'PCF decay matrix'!$A21)))</f>
        <v>1.1691215720557784</v>
      </c>
      <c r="CB21">
        <f ca="1">IF($A21&gt;CB$1,0,$B21*(1-Parameters!$B$58)*(1-Parameters!$B$60^('PCF decay matrix'!CB$1-'PCF decay matrix'!$A21)))</f>
        <v>1.176026603470602</v>
      </c>
      <c r="CC21">
        <f ca="1">IF($A21&gt;CC$1,0,$B21*(1-Parameters!$B$58)*(1-Parameters!$B$60^('PCF decay matrix'!CC$1-'PCF decay matrix'!$A21)))</f>
        <v>1.1827095512712853</v>
      </c>
      <c r="CD21">
        <f ca="1">IF($A21&gt;CD$1,0,$B21*(1-Parameters!$B$58)*(1-Parameters!$B$60^('PCF decay matrix'!CD$1-'PCF decay matrix'!$A21)))</f>
        <v>1.1891775582394761</v>
      </c>
      <c r="CE21">
        <f ca="1">IF($A21&gt;CE$1,0,$B21*(1-Parameters!$B$58)*(1-Parameters!$B$60^('PCF decay matrix'!CE$1-'PCF decay matrix'!$A21)))</f>
        <v>1.1954375374265482</v>
      </c>
      <c r="CF21">
        <f ca="1">IF($A21&gt;CF$1,0,$B21*(1-Parameters!$B$58)*(1-Parameters!$B$60^('PCF decay matrix'!CF$1-'PCF decay matrix'!$A21)))</f>
        <v>1.2014961795423185</v>
      </c>
      <c r="CG21">
        <f ca="1">IF($A21&gt;CG$1,0,$B21*(1-Parameters!$B$58)*(1-Parameters!$B$60^('PCF decay matrix'!CG$1-'PCF decay matrix'!$A21)))</f>
        <v>1.2073599601061247</v>
      </c>
      <c r="CH21">
        <f ca="1">IF($A21&gt;CH$1,0,$B21*(1-Parameters!$B$58)*(1-Parameters!$B$60^('PCF decay matrix'!CH$1-'PCF decay matrix'!$A21)))</f>
        <v>1.2130351463679061</v>
      </c>
      <c r="CI21">
        <f ca="1">IF($A21&gt;CI$1,0,$B21*(1-Parameters!$B$58)*(1-Parameters!$B$60^('PCF decay matrix'!CI$1-'PCF decay matrix'!$A21)))</f>
        <v>1.2185278040066854</v>
      </c>
      <c r="CJ21">
        <f ca="1">IF($A21&gt;CJ$1,0,$B21*(1-Parameters!$B$58)*(1-Parameters!$B$60^('PCF decay matrix'!CJ$1-'PCF decay matrix'!$A21)))</f>
        <v>1.223843803613607</v>
      </c>
      <c r="CK21">
        <f ca="1">IF($A21&gt;CK$1,0,$B21*(1-Parameters!$B$58)*(1-Parameters!$B$60^('PCF decay matrix'!CK$1-'PCF decay matrix'!$A21)))</f>
        <v>1.2289888269664686</v>
      </c>
      <c r="CL21">
        <f ca="1">IF($A21&gt;CL$1,0,$B21*(1-Parameters!$B$58)*(1-Parameters!$B$60^('PCF decay matrix'!CL$1-'PCF decay matrix'!$A21)))</f>
        <v>1.2339683731024436</v>
      </c>
      <c r="CM21">
        <f ca="1">IF($A21&gt;CM$1,0,$B21*(1-Parameters!$B$58)*(1-Parameters!$B$60^('PCF decay matrix'!CM$1-'PCF decay matrix'!$A21)))</f>
        <v>1.238787764195491</v>
      </c>
      <c r="CN21">
        <f ca="1">IF($A21&gt;CN$1,0,$B21*(1-Parameters!$B$58)*(1-Parameters!$B$60^('PCF decay matrix'!CN$1-'PCF decay matrix'!$A21)))</f>
        <v>1.2434521512447334</v>
      </c>
      <c r="CO21">
        <f ca="1">IF($A21&gt;CO$1,0,$B21*(1-Parameters!$B$58)*(1-Parameters!$B$60^('PCF decay matrix'!CO$1-'PCF decay matrix'!$A21)))</f>
        <v>1.2479665195798793</v>
      </c>
      <c r="CP21">
        <f ca="1">IF($A21&gt;CP$1,0,$B21*(1-Parameters!$B$58)*(1-Parameters!$B$60^('PCF decay matrix'!CP$1-'PCF decay matrix'!$A21)))</f>
        <v>1.2523356941895807</v>
      </c>
      <c r="CQ21">
        <f ca="1">IF($A21&gt;CQ$1,0,$B21*(1-Parameters!$B$58)*(1-Parameters!$B$60^('PCF decay matrix'!CQ$1-'PCF decay matrix'!$A21)))</f>
        <v>1.2565643448784134</v>
      </c>
      <c r="CR21">
        <f ca="1">IF($A21&gt;CR$1,0,$B21*(1-Parameters!$B$58)*(1-Parameters!$B$60^('PCF decay matrix'!CR$1-'PCF decay matrix'!$A21)))</f>
        <v>1.2606569912579975</v>
      </c>
      <c r="CS21">
        <f ca="1">IF($A21&gt;CS$1,0,$B21*(1-Parameters!$B$58)*(1-Parameters!$B$60^('PCF decay matrix'!CS$1-'PCF decay matrix'!$A21)))</f>
        <v>1.2646180075775901</v>
      </c>
      <c r="CT21">
        <f ca="1">IF($A21&gt;CT$1,0,$B21*(1-Parameters!$B$58)*(1-Parameters!$B$60^('PCF decay matrix'!CT$1-'PCF decay matrix'!$A21)))</f>
        <v>1.2684516273993136</v>
      </c>
      <c r="CU21">
        <f ca="1">IF($A21&gt;CU$1,0,$B21*(1-Parameters!$B$58)*(1-Parameters!$B$60^('PCF decay matrix'!CU$1-'PCF decay matrix'!$A21)))</f>
        <v>1.2721619481230169</v>
      </c>
      <c r="CV21">
        <f ca="1">IF($A21&gt;CV$1,0,$B21*(1-Parameters!$B$58)*(1-Parameters!$B$60^('PCF decay matrix'!CV$1-'PCF decay matrix'!$A21)))</f>
        <v>1.2757529353656052</v>
      </c>
      <c r="CW21">
        <f ca="1">IF($A21&gt;CW$1,0,$B21*(1-Parameters!$B$58)*(1-Parameters!$B$60^('PCF decay matrix'!CW$1-'PCF decay matrix'!$A21)))</f>
        <v>1.2792284271995185</v>
      </c>
      <c r="CX21">
        <f ca="1">IF($A21&gt;CX$1,0,$B21*(1-Parameters!$B$58)*(1-Parameters!$B$60^('PCF decay matrix'!CX$1-'PCF decay matrix'!$A21)))</f>
        <v>1.2825921382548924</v>
      </c>
      <c r="CY21">
        <f ca="1">IF($A21&gt;CY$1,0,$B21*(1-Parameters!$B$58)*(1-Parameters!$B$60^('PCF decay matrix'!CY$1-'PCF decay matrix'!$A21)))</f>
        <v>1.2858476636897782</v>
      </c>
      <c r="CZ21">
        <f ca="1">IF($A21&gt;CZ$1,0,$B21*(1-Parameters!$B$58)*(1-Parameters!$B$60^('PCF decay matrix'!CZ$1-'PCF decay matrix'!$A21)))</f>
        <v>1.2889984830326753</v>
      </c>
      <c r="DA21">
        <f ca="1">IF($A21&gt;DA$1,0,$B21*(1-Parameters!$B$58)*(1-Parameters!$B$60^('PCF decay matrix'!DA$1-'PCF decay matrix'!$A21)))</f>
        <v>1.2920479639014748</v>
      </c>
      <c r="DB21">
        <f ca="1">IF($A21&gt;DB$1,0,$B21*(1-Parameters!$B$58)*(1-Parameters!$B$60^('PCF decay matrix'!DB$1-'PCF decay matrix'!$A21)))</f>
        <v>1.2949993656027934</v>
      </c>
      <c r="DC21">
        <f ca="1">IF($A21&gt;DC$1,0,$B21*(1-Parameters!$B$58)*(1-Parameters!$B$60^('PCF decay matrix'!DC$1-'PCF decay matrix'!$A21)))</f>
        <v>1.2978558426155435</v>
      </c>
      <c r="DD21">
        <f ca="1">IF($A21&gt;DD$1,0,$B21*(1-Parameters!$B$58)*(1-Parameters!$B$60^('PCF decay matrix'!DD$1-'PCF decay matrix'!$A21)))</f>
        <v>1.3006204479624617</v>
      </c>
      <c r="DE21">
        <f ca="1">IF($A21&gt;DE$1,0,$B21*(1-Parameters!$B$58)*(1-Parameters!$B$60^('PCF decay matrix'!DE$1-'PCF decay matrix'!$A21)))</f>
        <v>1.3032961364732021</v>
      </c>
      <c r="DF21">
        <f ca="1">IF($A21&gt;DF$1,0,$B21*(1-Parameters!$B$58)*(1-Parameters!$B$60^('PCF decay matrix'!DF$1-'PCF decay matrix'!$A21)))</f>
        <v>1.3058857679424778</v>
      </c>
      <c r="DG21">
        <f ca="1">IF($A21&gt;DG$1,0,$B21*(1-Parameters!$B$58)*(1-Parameters!$B$60^('PCF decay matrix'!DG$1-'PCF decay matrix'!$A21)))</f>
        <v>1.3083921101866309</v>
      </c>
      <c r="DH21">
        <f ca="1">IF($A21&gt;DH$1,0,$B21*(1-Parameters!$B$58)*(1-Parameters!$B$60^('PCF decay matrix'!DH$1-'PCF decay matrix'!$A21)))</f>
        <v>1.310817842001893</v>
      </c>
      <c r="DI21">
        <f ca="1">IF($A21&gt;DI$1,0,$B21*(1-Parameters!$B$58)*(1-Parameters!$B$60^('PCF decay matrix'!DI$1-'PCF decay matrix'!$A21)))</f>
        <v>1.3131655560275022</v>
      </c>
      <c r="DJ21">
        <f ca="1">IF($A21&gt;DJ$1,0,$B21*(1-Parameters!$B$58)*(1-Parameters!$B$60^('PCF decay matrix'!DJ$1-'PCF decay matrix'!$A21)))</f>
        <v>1.3154377615167339</v>
      </c>
      <c r="DK21">
        <f ca="1">IF($A21&gt;DK$1,0,$B21*(1-Parameters!$B$58)*(1-Parameters!$B$60^('PCF decay matrix'!DK$1-'PCF decay matrix'!$A21)))</f>
        <v>1.3176368870188075</v>
      </c>
      <c r="DL21">
        <f ca="1">IF($A21&gt;DL$1,0,$B21*(1-Parameters!$B$58)*(1-Parameters!$B$60^('PCF decay matrix'!DL$1-'PCF decay matrix'!$A21)))</f>
        <v>1.3197652829745394</v>
      </c>
      <c r="DM21">
        <f ca="1">IF($A21&gt;DM$1,0,$B21*(1-Parameters!$B$58)*(1-Parameters!$B$60^('PCF decay matrix'!DM$1-'PCF decay matrix'!$A21)))</f>
        <v>1.3218252242285073</v>
      </c>
      <c r="DN21">
        <f ca="1">IF($A21&gt;DN$1,0,$B21*(1-Parameters!$B$58)*(1-Parameters!$B$60^('PCF decay matrix'!DN$1-'PCF decay matrix'!$A21)))</f>
        <v>1.3238189124604232</v>
      </c>
      <c r="DO21">
        <f ca="1">IF($A21&gt;DO$1,0,$B21*(1-Parameters!$B$58)*(1-Parameters!$B$60^('PCF decay matrix'!DO$1-'PCF decay matrix'!$A21)))</f>
        <v>1.3257484785383016</v>
      </c>
      <c r="DP21">
        <f ca="1">IF($A21&gt;DP$1,0,$B21*(1-Parameters!$B$58)*(1-Parameters!$B$60^('PCF decay matrix'!DP$1-'PCF decay matrix'!$A21)))</f>
        <v>1.3276159847959486</v>
      </c>
      <c r="DQ21">
        <f ca="1">IF($A21&gt;DQ$1,0,$B21*(1-Parameters!$B$58)*(1-Parameters!$B$60^('PCF decay matrix'!DQ$1-'PCF decay matrix'!$A21)))</f>
        <v>1.3294234272371965</v>
      </c>
      <c r="DR21">
        <f ca="1">IF($A21&gt;DR$1,0,$B21*(1-Parameters!$B$58)*(1-Parameters!$B$60^('PCF decay matrix'!DR$1-'PCF decay matrix'!$A21)))</f>
        <v>1.3311727376692488</v>
      </c>
      <c r="DS21">
        <f ca="1">IF($A21&gt;DS$1,0,$B21*(1-Parameters!$B$58)*(1-Parameters!$B$60^('PCF decay matrix'!DS$1-'PCF decay matrix'!$A21)))</f>
        <v>1.332865785767408</v>
      </c>
      <c r="DT21">
        <f ca="1">IF($A21&gt;DT$1,0,$B21*(1-Parameters!$B$58)*(1-Parameters!$B$60^('PCF decay matrix'!DT$1-'PCF decay matrix'!$A21)))</f>
        <v>1.3345043810733981</v>
      </c>
      <c r="DU21">
        <f ca="1">IF($A21&gt;DU$1,0,$B21*(1-Parameters!$B$58)*(1-Parameters!$B$60^('PCF decay matrix'!DU$1-'PCF decay matrix'!$A21)))</f>
        <v>1.3360902749294155</v>
      </c>
      <c r="DV21">
        <f ca="1">IF($A21&gt;DV$1,0,$B21*(1-Parameters!$B$58)*(1-Parameters!$B$60^('PCF decay matrix'!DV$1-'PCF decay matrix'!$A21)))</f>
        <v>1.337625162349976</v>
      </c>
      <c r="DW21">
        <f ca="1">IF($A21&gt;DW$1,0,$B21*(1-Parameters!$B$58)*(1-Parameters!$B$60^('PCF decay matrix'!DW$1-'PCF decay matrix'!$A21)))</f>
        <v>1.3391106838335582</v>
      </c>
      <c r="DX21">
        <f ca="1">IF($A21&gt;DX$1,0,$B21*(1-Parameters!$B$58)*(1-Parameters!$B$60^('PCF decay matrix'!DX$1-'PCF decay matrix'!$A21)))</f>
        <v>1.3405484271159802</v>
      </c>
      <c r="DY21">
        <f ca="1">IF($A21&gt;DY$1,0,$B21*(1-Parameters!$B$58)*(1-Parameters!$B$60^('PCF decay matrix'!DY$1-'PCF decay matrix'!$A21)))</f>
        <v>1.3419399288673814</v>
      </c>
      <c r="DZ21">
        <f ca="1">IF($A21&gt;DZ$1,0,$B21*(1-Parameters!$B$58)*(1-Parameters!$B$60^('PCF decay matrix'!DZ$1-'PCF decay matrix'!$A21)))</f>
        <v>1.3432866763346283</v>
      </c>
      <c r="EA21">
        <f ca="1">IF($A21&gt;EA$1,0,$B21*(1-Parameters!$B$58)*(1-Parameters!$B$60^('PCF decay matrix'!EA$1-'PCF decay matrix'!$A21)))</f>
        <v>1.3445901089308931</v>
      </c>
      <c r="EB21">
        <f ca="1">IF($A21&gt;EB$1,0,$B21*(1-Parameters!$B$58)*(1-Parameters!$B$60^('PCF decay matrix'!EB$1-'PCF decay matrix'!$A21)))</f>
        <v>1.3458516197741093</v>
      </c>
      <c r="EC21">
        <f ca="1">IF($A21&gt;EC$1,0,$B21*(1-Parameters!$B$58)*(1-Parameters!$B$60^('PCF decay matrix'!EC$1-'PCF decay matrix'!$A21)))</f>
        <v>1.3470725571759448</v>
      </c>
      <c r="ED21">
        <f ca="1">IF($A21&gt;ED$1,0,$B21*(1-Parameters!$B$58)*(1-Parameters!$B$60^('PCF decay matrix'!ED$1-'PCF decay matrix'!$A21)))</f>
        <v>1.3482542260828887</v>
      </c>
      <c r="EE21">
        <f ca="1">IF($A21&gt;EE$1,0,$B21*(1-Parameters!$B$58)*(1-Parameters!$B$60^('PCF decay matrix'!EE$1-'PCF decay matrix'!$A21)))</f>
        <v>1.3493978894709864</v>
      </c>
      <c r="EF21">
        <f ca="1">IF($A21&gt;EF$1,0,$B21*(1-Parameters!$B$58)*(1-Parameters!$B$60^('PCF decay matrix'!EF$1-'PCF decay matrix'!$A21)))</f>
        <v>1.3505047696957166</v>
      </c>
      <c r="EG21">
        <f ca="1">IF($A21&gt;EG$1,0,$B21*(1-Parameters!$B$58)*(1-Parameters!$B$60^('PCF decay matrix'!EG$1-'PCF decay matrix'!$A21)))</f>
        <v>1.3515760497984546</v>
      </c>
      <c r="EH21">
        <f ca="1">IF($A21&gt;EH$1,0,$B21*(1-Parameters!$B$58)*(1-Parameters!$B$60^('PCF decay matrix'!EH$1-'PCF decay matrix'!$A21)))</f>
        <v>1.3526128747709141</v>
      </c>
      <c r="EI21">
        <f ca="1">IF($A21&gt;EI$1,0,$B21*(1-Parameters!$B$58)*(1-Parameters!$B$60^('PCF decay matrix'!EI$1-'PCF decay matrix'!$A21)))</f>
        <v>1.353616352778924</v>
      </c>
      <c r="EJ21">
        <f ca="1">IF($A21&gt;EJ$1,0,$B21*(1-Parameters!$B$58)*(1-Parameters!$B$60^('PCF decay matrix'!EJ$1-'PCF decay matrix'!$A21)))</f>
        <v>1.3545875563468421</v>
      </c>
      <c r="EK21">
        <f ca="1">IF($A21&gt;EK$1,0,$B21*(1-Parameters!$B$58)*(1-Parameters!$B$60^('PCF decay matrix'!EK$1-'PCF decay matrix'!$A21)))</f>
        <v>1.3555275235038777</v>
      </c>
      <c r="EL21">
        <f ca="1">IF($A21&gt;EL$1,0,$B21*(1-Parameters!$B$58)*(1-Parameters!$B$60^('PCF decay matrix'!EL$1-'PCF decay matrix'!$A21)))</f>
        <v>1.3564372588935447</v>
      </c>
      <c r="EM21">
        <f ca="1">IF($A21&gt;EM$1,0,$B21*(1-Parameters!$B$58)*(1-Parameters!$B$60^('PCF decay matrix'!EM$1-'PCF decay matrix'!$A21)))</f>
        <v>1.3573177348474303</v>
      </c>
      <c r="EN21">
        <f ca="1">IF($A21&gt;EN$1,0,$B21*(1-Parameters!$B$58)*(1-Parameters!$B$60^('PCF decay matrix'!EN$1-'PCF decay matrix'!$A21)))</f>
        <v>1.3581698924244319</v>
      </c>
      <c r="EO21">
        <f ca="1">IF($A21&gt;EO$1,0,$B21*(1-Parameters!$B$58)*(1-Parameters!$B$60^('PCF decay matrix'!EO$1-'PCF decay matrix'!$A21)))</f>
        <v>1.3589946424165653</v>
      </c>
      <c r="EP21">
        <f ca="1">IF($A21&gt;EP$1,0,$B21*(1-Parameters!$B$58)*(1-Parameters!$B$60^('PCF decay matrix'!EP$1-'PCF decay matrix'!$A21)))</f>
        <v>1.3597928663224277</v>
      </c>
      <c r="EQ21">
        <f ca="1">IF($A21&gt;EQ$1,0,$B21*(1-Parameters!$B$58)*(1-Parameters!$B$60^('PCF decay matrix'!EQ$1-'PCF decay matrix'!$A21)))</f>
        <v>1.3605654172893475</v>
      </c>
      <c r="ER21">
        <f ca="1">IF($A21&gt;ER$1,0,$B21*(1-Parameters!$B$58)*(1-Parameters!$B$60^('PCF decay matrix'!ER$1-'PCF decay matrix'!$A21)))</f>
        <v>1.3613131210252365</v>
      </c>
      <c r="ES21">
        <f ca="1">IF($A21&gt;ES$1,0,$B21*(1-Parameters!$B$58)*(1-Parameters!$B$60^('PCF decay matrix'!ES$1-'PCF decay matrix'!$A21)))</f>
        <v>1.3620367766811099</v>
      </c>
      <c r="ET21">
        <f ca="1">IF($A21&gt;ET$1,0,$B21*(1-Parameters!$B$58)*(1-Parameters!$B$60^('PCF decay matrix'!ET$1-'PCF decay matrix'!$A21)))</f>
        <v>1.3627371577052267</v>
      </c>
      <c r="EU21">
        <f ca="1">IF($A21&gt;EU$1,0,$B21*(1-Parameters!$B$58)*(1-Parameters!$B$60^('PCF decay matrix'!EU$1-'PCF decay matrix'!$A21)))</f>
        <v>1.3634150126697548</v>
      </c>
      <c r="EV21">
        <f ca="1">IF($A21&gt;EV$1,0,$B21*(1-Parameters!$B$58)*(1-Parameters!$B$60^('PCF decay matrix'!EV$1-'PCF decay matrix'!$A21)))</f>
        <v>1.3640710660708515</v>
      </c>
      <c r="EW21">
        <f ca="1">IF($A21&gt;EW$1,0,$B21*(1-Parameters!$B$58)*(1-Parameters!$B$60^('PCF decay matrix'!EW$1-'PCF decay matrix'!$A21)))</f>
        <v>1.3647060191030098</v>
      </c>
      <c r="EX21">
        <f ca="1">IF($A21&gt;EX$1,0,$B21*(1-Parameters!$B$58)*(1-Parameters!$B$60^('PCF decay matrix'!EX$1-'PCF decay matrix'!$A21)))</f>
        <v>1.3653205504084995</v>
      </c>
      <c r="EY21">
        <f ca="1">IF($A21&gt;EY$1,0,$B21*(1-Parameters!$B$58)*(1-Parameters!$B$60^('PCF decay matrix'!EY$1-'PCF decay matrix'!$A21)))</f>
        <v>1.3659153168027056</v>
      </c>
      <c r="EZ21">
        <f ca="1">IF($A21&gt;EZ$1,0,$B21*(1-Parameters!$B$58)*(1-Parameters!$B$60^('PCF decay matrix'!EZ$1-'PCF decay matrix'!$A21)))</f>
        <v>1.3664909539761361</v>
      </c>
      <c r="FA21">
        <f ca="1">IF($A21&gt;FA$1,0,$B21*(1-Parameters!$B$58)*(1-Parameters!$B$60^('PCF decay matrix'!FA$1-'PCF decay matrix'!$A21)))</f>
        <v>1.3670480771738542</v>
      </c>
      <c r="FB21">
        <f ca="1">IF($A21&gt;FB$1,0,$B21*(1-Parameters!$B$58)*(1-Parameters!$B$60^('PCF decay matrix'!FB$1-'PCF decay matrix'!$A21)))</f>
        <v>1.3675872818530548</v>
      </c>
      <c r="FC21">
        <f ca="1">IF($A21&gt;FC$1,0,$B21*(1-Parameters!$B$58)*(1-Parameters!$B$60^('PCF decay matrix'!FC$1-'PCF decay matrix'!$A21)))</f>
        <v>1.3681091443194942</v>
      </c>
      <c r="FD21">
        <f ca="1">IF($A21&gt;FD$1,0,$B21*(1-Parameters!$B$58)*(1-Parameters!$B$60^('PCF decay matrix'!FD$1-'PCF decay matrix'!$A21)))</f>
        <v>1.3686142223434496</v>
      </c>
      <c r="FE21">
        <f ca="1">IF($A21&gt;FE$1,0,$B21*(1-Parameters!$B$58)*(1-Parameters!$B$60^('PCF decay matrix'!FE$1-'PCF decay matrix'!$A21)))</f>
        <v>1.3691030557558685</v>
      </c>
      <c r="FF21">
        <f ca="1">IF($A21&gt;FF$1,0,$B21*(1-Parameters!$B$58)*(1-Parameters!$B$60^('PCF decay matrix'!FF$1-'PCF decay matrix'!$A21)))</f>
        <v>1.3695761670253426</v>
      </c>
      <c r="FG21">
        <f ca="1">IF($A21&gt;FG$1,0,$B21*(1-Parameters!$B$58)*(1-Parameters!$B$60^('PCF decay matrix'!FG$1-'PCF decay matrix'!$A21)))</f>
        <v>1.3700340618165263</v>
      </c>
      <c r="FH21">
        <f ca="1">IF($A21&gt;FH$1,0,$B21*(1-Parameters!$B$58)*(1-Parameters!$B$60^('PCF decay matrix'!FH$1-'PCF decay matrix'!$A21)))</f>
        <v>1.3704772295305963</v>
      </c>
      <c r="FI21">
        <f ca="1">IF($A21&gt;FI$1,0,$B21*(1-Parameters!$B$58)*(1-Parameters!$B$60^('PCF decay matrix'!FI$1-'PCF decay matrix'!$A21)))</f>
        <v>1.3709061438283237</v>
      </c>
      <c r="FJ21">
        <f ca="1">IF($A21&gt;FJ$1,0,$B21*(1-Parameters!$B$58)*(1-Parameters!$B$60^('PCF decay matrix'!FJ$1-'PCF decay matrix'!$A21)))</f>
        <v>1.3713212631363296</v>
      </c>
      <c r="FK21">
        <f ca="1">IF($A21&gt;FK$1,0,$B21*(1-Parameters!$B$58)*(1-Parameters!$B$60^('PCF decay matrix'!FK$1-'PCF decay matrix'!$A21)))</f>
        <v>1.3717230311370519</v>
      </c>
      <c r="FL21">
        <f ca="1">IF($A21&gt;FL$1,0,$B21*(1-Parameters!$B$58)*(1-Parameters!$B$60^('PCF decay matrix'!FL$1-'PCF decay matrix'!$A21)))</f>
        <v>1.3721118772429579</v>
      </c>
      <c r="FM21">
        <f ca="1">IF($A21&gt;FM$1,0,$B21*(1-Parameters!$B$58)*(1-Parameters!$B$60^('PCF decay matrix'!FM$1-'PCF decay matrix'!$A21)))</f>
        <v>1.3724882170555024</v>
      </c>
      <c r="FN21">
        <f ca="1">IF($A21&gt;FN$1,0,$B21*(1-Parameters!$B$58)*(1-Parameters!$B$60^('PCF decay matrix'!FN$1-'PCF decay matrix'!$A21)))</f>
        <v>1.372852452809326</v>
      </c>
      <c r="FO21">
        <f ca="1">IF($A21&gt;FO$1,0,$B21*(1-Parameters!$B$58)*(1-Parameters!$B$60^('PCF decay matrix'!FO$1-'PCF decay matrix'!$A21)))</f>
        <v>1.3732049738021661</v>
      </c>
      <c r="FP21">
        <f ca="1">IF($A21&gt;FP$1,0,$B21*(1-Parameters!$B$58)*(1-Parameters!$B$60^('PCF decay matrix'!FP$1-'PCF decay matrix'!$A21)))</f>
        <v>1.3735461568109411</v>
      </c>
      <c r="FQ21">
        <f ca="1">IF($A21&gt;FQ$1,0,$B21*(1-Parameters!$B$58)*(1-Parameters!$B$60^('PCF decay matrix'!FQ$1-'PCF decay matrix'!$A21)))</f>
        <v>1.3738763664944522</v>
      </c>
      <c r="FR21">
        <f ca="1">IF($A21&gt;FR$1,0,$B21*(1-Parameters!$B$58)*(1-Parameters!$B$60^('PCF decay matrix'!FR$1-'PCF decay matrix'!$A21)))</f>
        <v>1.3741959557831331</v>
      </c>
      <c r="FS21">
        <f ca="1">IF($A21&gt;FS$1,0,$B21*(1-Parameters!$B$58)*(1-Parameters!$B$60^('PCF decay matrix'!FS$1-'PCF decay matrix'!$A21)))</f>
        <v>1.3745052662562658</v>
      </c>
      <c r="FT21">
        <f ca="1">IF($A21&gt;FT$1,0,$B21*(1-Parameters!$B$58)*(1-Parameters!$B$60^('PCF decay matrix'!FT$1-'PCF decay matrix'!$A21)))</f>
        <v>1.3748046285070603</v>
      </c>
      <c r="FU21">
        <f ca="1">IF($A21&gt;FU$1,0,$B21*(1-Parameters!$B$58)*(1-Parameters!$B$60^('PCF decay matrix'!FU$1-'PCF decay matrix'!$A21)))</f>
        <v>1.3750943624959979</v>
      </c>
      <c r="FV21">
        <f ca="1">IF($A21&gt;FV$1,0,$B21*(1-Parameters!$B$58)*(1-Parameters!$B$60^('PCF decay matrix'!FV$1-'PCF decay matrix'!$A21)))</f>
        <v>1.3753747778928049</v>
      </c>
      <c r="FW21">
        <f ca="1">IF($A21&gt;FW$1,0,$B21*(1-Parameters!$B$58)*(1-Parameters!$B$60^('PCF decay matrix'!FW$1-'PCF decay matrix'!$A21)))</f>
        <v>1.3756461744074313</v>
      </c>
      <c r="FX21">
        <f ca="1">IF($A21&gt;FX$1,0,$B21*(1-Parameters!$B$58)*(1-Parameters!$B$60^('PCF decay matrix'!FX$1-'PCF decay matrix'!$A21)))</f>
        <v>1.3759088421103824</v>
      </c>
      <c r="FY21">
        <f ca="1">IF($A21&gt;FY$1,0,$B21*(1-Parameters!$B$58)*(1-Parameters!$B$60^('PCF decay matrix'!FY$1-'PCF decay matrix'!$A21)))</f>
        <v>1.3761630617427476</v>
      </c>
      <c r="FZ21">
        <f ca="1">IF($A21&gt;FZ$1,0,$B21*(1-Parameters!$B$58)*(1-Parameters!$B$60^('PCF decay matrix'!FZ$1-'PCF decay matrix'!$A21)))</f>
        <v>1.3764091050162595</v>
      </c>
      <c r="GA21">
        <f ca="1">IF($A21&gt;GA$1,0,$B21*(1-Parameters!$B$58)*(1-Parameters!$B$60^('PCF decay matrix'!GA$1-'PCF decay matrix'!$A21)))</f>
        <v>1.3766472349037004</v>
      </c>
      <c r="GB21">
        <f ca="1">IF($A21&gt;GB$1,0,$B21*(1-Parameters!$B$58)*(1-Parameters!$B$60^('PCF decay matrix'!GB$1-'PCF decay matrix'!$A21)))</f>
        <v>1.3768777059199706</v>
      </c>
      <c r="GC21">
        <f ca="1">IF($A21&gt;GC$1,0,$B21*(1-Parameters!$B$58)*(1-Parameters!$B$60^('PCF decay matrix'!GC$1-'PCF decay matrix'!$A21)))</f>
        <v>1.3771007643941142</v>
      </c>
      <c r="GD21">
        <f ca="1">IF($A21&gt;GD$1,0,$B21*(1-Parameters!$B$58)*(1-Parameters!$B$60^('PCF decay matrix'!GD$1-'PCF decay matrix'!$A21)))</f>
        <v>1.3773166487325983</v>
      </c>
      <c r="GE21">
        <f ca="1">IF($A21&gt;GE$1,0,$B21*(1-Parameters!$B$58)*(1-Parameters!$B$60^('PCF decay matrix'!GE$1-'PCF decay matrix'!$A21)))</f>
        <v>1.3775255896741234</v>
      </c>
      <c r="GF21">
        <f ca="1">IF($A21&gt;GF$1,0,$B21*(1-Parameters!$B$58)*(1-Parameters!$B$60^('PCF decay matrix'!GF$1-'PCF decay matrix'!$A21)))</f>
        <v>1.3777278105362387</v>
      </c>
      <c r="GG21">
        <f ca="1">IF($A21&gt;GG$1,0,$B21*(1-Parameters!$B$58)*(1-Parameters!$B$60^('PCF decay matrix'!GG$1-'PCF decay matrix'!$A21)))</f>
        <v>1.3779235274540247</v>
      </c>
      <c r="GH21">
        <f ca="1">IF($A21&gt;GH$1,0,$B21*(1-Parameters!$B$58)*(1-Parameters!$B$60^('PCF decay matrix'!GH$1-'PCF decay matrix'!$A21)))</f>
        <v>1.3781129496111011</v>
      </c>
      <c r="GI21">
        <f ca="1">IF($A21&gt;GI$1,0,$B21*(1-Parameters!$B$58)*(1-Parameters!$B$60^('PCF decay matrix'!GI$1-'PCF decay matrix'!$A21)))</f>
        <v>1.3782962794632021</v>
      </c>
      <c r="GJ21">
        <f ca="1">IF($A21&gt;GJ$1,0,$B21*(1-Parameters!$B$58)*(1-Parameters!$B$60^('PCF decay matrix'!GJ$1-'PCF decay matrix'!$A21)))</f>
        <v>1.3784737129545643</v>
      </c>
      <c r="GK21">
        <f ca="1">IF($A21&gt;GK$1,0,$B21*(1-Parameters!$B$58)*(1-Parameters!$B$60^('PCF decay matrix'!GK$1-'PCF decay matrix'!$A21)))</f>
        <v>1.3786454397273524</v>
      </c>
    </row>
    <row r="22" spans="1:193" x14ac:dyDescent="0.25">
      <c r="A22">
        <v>2030</v>
      </c>
      <c r="B22" s="11">
        <f ca="1">'PCF model'!D22</f>
        <v>2.1941555422515524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>
        <f ca="1">IF($A22&gt;W$1,0,$B22*(1-Parameters!$B$58)*(1-Parameters!$B$60^('PCF decay matrix'!W$1-'PCF decay matrix'!$A22)))</f>
        <v>0</v>
      </c>
      <c r="X22">
        <f ca="1">IF($A22&gt;X$1,0,$B22*(1-Parameters!$B$58)*(1-Parameters!$B$60^('PCF decay matrix'!X$1-'PCF decay matrix'!$A22)))</f>
        <v>4.4508361702541695E-2</v>
      </c>
      <c r="Y22">
        <f ca="1">IF($A22&gt;Y$1,0,$B22*(1-Parameters!$B$58)*(1-Parameters!$B$60^('PCF decay matrix'!Y$1-'PCF decay matrix'!$A22)))</f>
        <v>8.7585219732971314E-2</v>
      </c>
      <c r="Z22">
        <f ca="1">IF($A22&gt;Z$1,0,$B22*(1-Parameters!$B$58)*(1-Parameters!$B$60^('PCF decay matrix'!Z$1-'PCF decay matrix'!$A22)))</f>
        <v>0.12927661494035381</v>
      </c>
      <c r="AA22">
        <f ca="1">IF($A22&gt;AA$1,0,$B22*(1-Parameters!$B$58)*(1-Parameters!$B$60^('PCF decay matrix'!AA$1-'PCF decay matrix'!$A22)))</f>
        <v>0.16962710738133682</v>
      </c>
      <c r="AB22">
        <f ca="1">IF($A22&gt;AB$1,0,$B22*(1-Parameters!$B$58)*(1-Parameters!$B$60^('PCF decay matrix'!AB$1-'PCF decay matrix'!$A22)))</f>
        <v>0.20867982394625353</v>
      </c>
      <c r="AC22">
        <f ca="1">IF($A22&gt;AC$1,0,$B22*(1-Parameters!$B$58)*(1-Parameters!$B$60^('PCF decay matrix'!AC$1-'PCF decay matrix'!$A22)))</f>
        <v>0.24647650445344604</v>
      </c>
      <c r="AD22">
        <f ca="1">IF($A22&gt;AD$1,0,$B22*(1-Parameters!$B$58)*(1-Parameters!$B$60^('PCF decay matrix'!AD$1-'PCF decay matrix'!$A22)))</f>
        <v>0.28305754626107688</v>
      </c>
      <c r="AE22">
        <f ca="1">IF($A22&gt;AE$1,0,$B22*(1-Parameters!$B$58)*(1-Parameters!$B$60^('PCF decay matrix'!AE$1-'PCF decay matrix'!$A22)))</f>
        <v>0.31846204744411055</v>
      </c>
      <c r="AF22">
        <f ca="1">IF($A22&gt;AF$1,0,$B22*(1-Parameters!$B$58)*(1-Parameters!$B$60^('PCF decay matrix'!AF$1-'PCF decay matrix'!$A22)))</f>
        <v>0.35272784858261058</v>
      </c>
      <c r="AG22">
        <f ca="1">IF($A22&gt;AG$1,0,$B22*(1-Parameters!$B$58)*(1-Parameters!$B$60^('PCF decay matrix'!AG$1-'PCF decay matrix'!$A22)))</f>
        <v>0.38589157320601786</v>
      </c>
      <c r="AH22">
        <f ca="1">IF($A22&gt;AH$1,0,$B22*(1-Parameters!$B$58)*(1-Parameters!$B$60^('PCF decay matrix'!AH$1-'PCF decay matrix'!$A22)))</f>
        <v>0.41798866693663689</v>
      </c>
      <c r="AI22">
        <f ca="1">IF($A22&gt;AI$1,0,$B22*(1-Parameters!$B$58)*(1-Parameters!$B$60^('PCF decay matrix'!AI$1-'PCF decay matrix'!$A22)))</f>
        <v>0.4490534353741667</v>
      </c>
      <c r="AJ22">
        <f ca="1">IF($A22&gt;AJ$1,0,$B22*(1-Parameters!$B$58)*(1-Parameters!$B$60^('PCF decay matrix'!AJ$1-'PCF decay matrix'!$A22)))</f>
        <v>0.47911908076176624</v>
      </c>
      <c r="AK22">
        <f ca="1">IF($A22&gt;AK$1,0,$B22*(1-Parameters!$B$58)*(1-Parameters!$B$60^('PCF decay matrix'!AK$1-'PCF decay matrix'!$A22)))</f>
        <v>0.50821773747284704</v>
      </c>
      <c r="AL22">
        <f ca="1">IF($A22&gt;AL$1,0,$B22*(1-Parameters!$B$58)*(1-Parameters!$B$60^('PCF decay matrix'!AL$1-'PCF decay matrix'!$A22)))</f>
        <v>0.53638050635651635</v>
      </c>
      <c r="AM22">
        <f ca="1">IF($A22&gt;AM$1,0,$B22*(1-Parameters!$B$58)*(1-Parameters!$B$60^('PCF decay matrix'!AM$1-'PCF decay matrix'!$A22)))</f>
        <v>0.56363748797838398</v>
      </c>
      <c r="AN22">
        <f ca="1">IF($A22&gt;AN$1,0,$B22*(1-Parameters!$B$58)*(1-Parameters!$B$60^('PCF decay matrix'!AN$1-'PCF decay matrix'!$A22)))</f>
        <v>0.59001781479225934</v>
      </c>
      <c r="AO22">
        <f ca="1">IF($A22&gt;AO$1,0,$B22*(1-Parameters!$B$58)*(1-Parameters!$B$60^('PCF decay matrix'!AO$1-'PCF decay matrix'!$A22)))</f>
        <v>0.61554968227712248</v>
      </c>
      <c r="AP22">
        <f ca="1">IF($A22&gt;AP$1,0,$B22*(1-Parameters!$B$58)*(1-Parameters!$B$60^('PCF decay matrix'!AP$1-'PCF decay matrix'!$A22)))</f>
        <v>0.64026037907265032</v>
      </c>
      <c r="AQ22">
        <f ca="1">IF($A22&gt;AQ$1,0,$B22*(1-Parameters!$B$58)*(1-Parameters!$B$60^('PCF decay matrix'!AQ$1-'PCF decay matrix'!$A22)))</f>
        <v>0.66417631614550721</v>
      </c>
      <c r="AR22">
        <f ca="1">IF($A22&gt;AR$1,0,$B22*(1-Parameters!$B$58)*(1-Parameters!$B$60^('PCF decay matrix'!AR$1-'PCF decay matrix'!$A22)))</f>
        <v>0.68732305501757218</v>
      </c>
      <c r="AS22">
        <f ca="1">IF($A22&gt;AS$1,0,$B22*(1-Parameters!$B$58)*(1-Parameters!$B$60^('PCF decay matrix'!AS$1-'PCF decay matrix'!$A22)))</f>
        <v>0.709725335086273</v>
      </c>
      <c r="AT22">
        <f ca="1">IF($A22&gt;AT$1,0,$B22*(1-Parameters!$B$58)*(1-Parameters!$B$60^('PCF decay matrix'!AT$1-'PCF decay matrix'!$A22)))</f>
        <v>0.73140710006622811</v>
      </c>
      <c r="AU22">
        <f ca="1">IF($A22&gt;AU$1,0,$B22*(1-Parameters!$B$58)*(1-Parameters!$B$60^('PCF decay matrix'!AU$1-'PCF decay matrix'!$A22)))</f>
        <v>0.75239152358045802</v>
      </c>
      <c r="AV22">
        <f ca="1">IF($A22&gt;AV$1,0,$B22*(1-Parameters!$B$58)*(1-Parameters!$B$60^('PCF decay matrix'!AV$1-'PCF decay matrix'!$A22)))</f>
        <v>0.77270103392851652</v>
      </c>
      <c r="AW22">
        <f ca="1">IF($A22&gt;AW$1,0,$B22*(1-Parameters!$B$58)*(1-Parameters!$B$60^('PCF decay matrix'!AW$1-'PCF decay matrix'!$A22)))</f>
        <v>0.79235733805801434</v>
      </c>
      <c r="AX22">
        <f ca="1">IF($A22&gt;AX$1,0,$B22*(1-Parameters!$B$58)*(1-Parameters!$B$60^('PCF decay matrix'!AX$1-'PCF decay matrix'!$A22)))</f>
        <v>0.8113814447651585</v>
      </c>
      <c r="AY22">
        <f ca="1">IF($A22&gt;AY$1,0,$B22*(1-Parameters!$B$58)*(1-Parameters!$B$60^('PCF decay matrix'!AY$1-'PCF decay matrix'!$A22)))</f>
        <v>0.8297936871491014</v>
      </c>
      <c r="AZ22">
        <f ca="1">IF($A22&gt;AZ$1,0,$B22*(1-Parameters!$B$58)*(1-Parameters!$B$60^('PCF decay matrix'!AZ$1-'PCF decay matrix'!$A22)))</f>
        <v>0.84761374434409964</v>
      </c>
      <c r="BA22">
        <f ca="1">IF($A22&gt;BA$1,0,$B22*(1-Parameters!$B$58)*(1-Parameters!$B$60^('PCF decay matrix'!BA$1-'PCF decay matrix'!$A22)))</f>
        <v>0.86486066255271232</v>
      </c>
      <c r="BB22">
        <f ca="1">IF($A22&gt;BB$1,0,$B22*(1-Parameters!$B$58)*(1-Parameters!$B$60^('PCF decay matrix'!BB$1-'PCF decay matrix'!$A22)))</f>
        <v>0.88155287540251503</v>
      </c>
      <c r="BC22">
        <f ca="1">IF($A22&gt;BC$1,0,$B22*(1-Parameters!$B$58)*(1-Parameters!$B$60^('PCF decay matrix'!BC$1-'PCF decay matrix'!$A22)))</f>
        <v>0.89770822364809211</v>
      </c>
      <c r="BD22">
        <f ca="1">IF($A22&gt;BD$1,0,$B22*(1-Parameters!$B$58)*(1-Parameters!$B$60^('PCF decay matrix'!BD$1-'PCF decay matrix'!$A22)))</f>
        <v>0.91334397423935987</v>
      </c>
      <c r="BE22">
        <f ca="1">IF($A22&gt;BE$1,0,$B22*(1-Parameters!$B$58)*(1-Parameters!$B$60^('PCF decay matrix'!BE$1-'PCF decay matrix'!$A22)))</f>
        <v>0.92847683877660436</v>
      </c>
      <c r="BF22">
        <f ca="1">IF($A22&gt;BF$1,0,$B22*(1-Parameters!$B$58)*(1-Parameters!$B$60^('PCF decay matrix'!BF$1-'PCF decay matrix'!$A22)))</f>
        <v>0.94312299137195776</v>
      </c>
      <c r="BG22">
        <f ca="1">IF($A22&gt;BG$1,0,$B22*(1-Parameters!$B$58)*(1-Parameters!$B$60^('PCF decay matrix'!BG$1-'PCF decay matrix'!$A22)))</f>
        <v>0.95729808593640275</v>
      </c>
      <c r="BH22">
        <f ca="1">IF($A22&gt;BH$1,0,$B22*(1-Parameters!$B$58)*(1-Parameters!$B$60^('PCF decay matrix'!BH$1-'PCF decay matrix'!$A22)))</f>
        <v>0.97101727291078266</v>
      </c>
      <c r="BI22">
        <f ca="1">IF($A22&gt;BI$1,0,$B22*(1-Parameters!$B$58)*(1-Parameters!$B$60^('PCF decay matrix'!BI$1-'PCF decay matrix'!$A22)))</f>
        <v>0.98429521545870058</v>
      </c>
      <c r="BJ22">
        <f ca="1">IF($A22&gt;BJ$1,0,$B22*(1-Parameters!$B$58)*(1-Parameters!$B$60^('PCF decay matrix'!BJ$1-'PCF decay matrix'!$A22)))</f>
        <v>0.9971461051386098</v>
      </c>
      <c r="BK22">
        <f ca="1">IF($A22&gt;BK$1,0,$B22*(1-Parameters!$B$58)*(1-Parameters!$B$60^('PCF decay matrix'!BK$1-'PCF decay matrix'!$A22)))</f>
        <v>1.0095836770718527</v>
      </c>
      <c r="BL22">
        <f ca="1">IF($A22&gt;BL$1,0,$B22*(1-Parameters!$B$58)*(1-Parameters!$B$60^('PCF decay matrix'!BL$1-'PCF decay matrix'!$A22)))</f>
        <v>1.0216212246228553</v>
      </c>
      <c r="BM22">
        <f ca="1">IF($A22&gt;BM$1,0,$B22*(1-Parameters!$B$58)*(1-Parameters!$B$60^('PCF decay matrix'!BM$1-'PCF decay matrix'!$A22)))</f>
        <v>1.0332716136071676</v>
      </c>
      <c r="BN22">
        <f ca="1">IF($A22&gt;BN$1,0,$B22*(1-Parameters!$B$58)*(1-Parameters!$B$60^('PCF decay matrix'!BN$1-'PCF decay matrix'!$A22)))</f>
        <v>1.044547296042539</v>
      </c>
      <c r="BO22">
        <f ca="1">IF($A22&gt;BO$1,0,$B22*(1-Parameters!$B$58)*(1-Parameters!$B$60^('PCF decay matrix'!BO$1-'PCF decay matrix'!$A22)))</f>
        <v>1.0554603234577216</v>
      </c>
      <c r="BP22">
        <f ca="1">IF($A22&gt;BP$1,0,$B22*(1-Parameters!$B$58)*(1-Parameters!$B$60^('PCF decay matrix'!BP$1-'PCF decay matrix'!$A22)))</f>
        <v>1.0660223597732295</v>
      </c>
      <c r="BQ22">
        <f ca="1">IF($A22&gt;BQ$1,0,$B22*(1-Parameters!$B$58)*(1-Parameters!$B$60^('PCF decay matrix'!BQ$1-'PCF decay matrix'!$A22)))</f>
        <v>1.0762446937678189</v>
      </c>
      <c r="BR22">
        <f ca="1">IF($A22&gt;BR$1,0,$B22*(1-Parameters!$B$58)*(1-Parameters!$B$60^('PCF decay matrix'!BR$1-'PCF decay matrix'!$A22)))</f>
        <v>1.0861382511440147</v>
      </c>
      <c r="BS22">
        <f ca="1">IF($A22&gt;BS$1,0,$B22*(1-Parameters!$B$58)*(1-Parameters!$B$60^('PCF decay matrix'!BS$1-'PCF decay matrix'!$A22)))</f>
        <v>1.0957136062055772</v>
      </c>
      <c r="BT22">
        <f ca="1">IF($A22&gt;BT$1,0,$B22*(1-Parameters!$B$58)*(1-Parameters!$B$60^('PCF decay matrix'!BT$1-'PCF decay matrix'!$A22)))</f>
        <v>1.1049809931593939</v>
      </c>
      <c r="BU22">
        <f ca="1">IF($A22&gt;BU$1,0,$B22*(1-Parameters!$B$58)*(1-Parameters!$B$60^('PCF decay matrix'!BU$1-'PCF decay matrix'!$A22)))</f>
        <v>1.1139503170538707</v>
      </c>
      <c r="BV22">
        <f ca="1">IF($A22&gt;BV$1,0,$B22*(1-Parameters!$B$58)*(1-Parameters!$B$60^('PCF decay matrix'!BV$1-'PCF decay matrix'!$A22)))</f>
        <v>1.1226311643655176</v>
      </c>
      <c r="BW22">
        <f ca="1">IF($A22&gt;BW$1,0,$B22*(1-Parameters!$B$58)*(1-Parameters!$B$60^('PCF decay matrix'!BW$1-'PCF decay matrix'!$A22)))</f>
        <v>1.1310328132450425</v>
      </c>
      <c r="BX22">
        <f ca="1">IF($A22&gt;BX$1,0,$B22*(1-Parameters!$B$58)*(1-Parameters!$B$60^('PCF decay matrix'!BX$1-'PCF decay matrix'!$A22)))</f>
        <v>1.1391642434339038</v>
      </c>
      <c r="BY22">
        <f ca="1">IF($A22&gt;BY$1,0,$B22*(1-Parameters!$B$58)*(1-Parameters!$B$60^('PCF decay matrix'!BY$1-'PCF decay matrix'!$A22)))</f>
        <v>1.1470341458619218</v>
      </c>
      <c r="BZ22">
        <f ca="1">IF($A22&gt;BZ$1,0,$B22*(1-Parameters!$B$58)*(1-Parameters!$B$60^('PCF decay matrix'!BZ$1-'PCF decay matrix'!$A22)))</f>
        <v>1.1546509319362046</v>
      </c>
      <c r="CA22">
        <f ca="1">IF($A22&gt;CA$1,0,$B22*(1-Parameters!$B$58)*(1-Parameters!$B$60^('PCF decay matrix'!CA$1-'PCF decay matrix'!$A22)))</f>
        <v>1.1620227425313201</v>
      </c>
      <c r="CB22">
        <f ca="1">IF($A22&gt;CB$1,0,$B22*(1-Parameters!$B$58)*(1-Parameters!$B$60^('PCF decay matrix'!CB$1-'PCF decay matrix'!$A22)))</f>
        <v>1.1691574566903202</v>
      </c>
      <c r="CC22">
        <f ca="1">IF($A22&gt;CC$1,0,$B22*(1-Parameters!$B$58)*(1-Parameters!$B$60^('PCF decay matrix'!CC$1-'PCF decay matrix'!$A22)))</f>
        <v>1.1760627000459158</v>
      </c>
      <c r="CD22">
        <f ca="1">IF($A22&gt;CD$1,0,$B22*(1-Parameters!$B$58)*(1-Parameters!$B$60^('PCF decay matrix'!CD$1-'PCF decay matrix'!$A22)))</f>
        <v>1.1827458529708097</v>
      </c>
      <c r="CE22">
        <f ca="1">IF($A22&gt;CE$1,0,$B22*(1-Parameters!$B$58)*(1-Parameters!$B$60^('PCF decay matrix'!CE$1-'PCF decay matrix'!$A22)))</f>
        <v>1.1892140584658879</v>
      </c>
      <c r="CF22">
        <f ca="1">IF($A22&gt;CF$1,0,$B22*(1-Parameters!$B$58)*(1-Parameters!$B$60^('PCF decay matrix'!CF$1-'PCF decay matrix'!$A22)))</f>
        <v>1.1954742297947103</v>
      </c>
      <c r="CG22">
        <f ca="1">IF($A22&gt;CG$1,0,$B22*(1-Parameters!$B$58)*(1-Parameters!$B$60^('PCF decay matrix'!CG$1-'PCF decay matrix'!$A22)))</f>
        <v>1.201533057872457</v>
      </c>
      <c r="CH22">
        <f ca="1">IF($A22&gt;CH$1,0,$B22*(1-Parameters!$B$58)*(1-Parameters!$B$60^('PCF decay matrix'!CH$1-'PCF decay matrix'!$A22)))</f>
        <v>1.2073970184172227</v>
      </c>
      <c r="CI22">
        <f ca="1">IF($A22&gt;CI$1,0,$B22*(1-Parameters!$B$58)*(1-Parameters!$B$60^('PCF decay matrix'!CI$1-'PCF decay matrix'!$A22)))</f>
        <v>1.2130723788713123</v>
      </c>
      <c r="CJ22">
        <f ca="1">IF($A22&gt;CJ$1,0,$B22*(1-Parameters!$B$58)*(1-Parameters!$B$60^('PCF decay matrix'!CJ$1-'PCF decay matrix'!$A22)))</f>
        <v>1.2185652050999256</v>
      </c>
      <c r="CK22">
        <f ca="1">IF($A22&gt;CK$1,0,$B22*(1-Parameters!$B$58)*(1-Parameters!$B$60^('PCF decay matrix'!CK$1-'PCF decay matrix'!$A22)))</f>
        <v>1.2238813678743978</v>
      </c>
      <c r="CL22">
        <f ca="1">IF($A22&gt;CL$1,0,$B22*(1-Parameters!$B$58)*(1-Parameters!$B$60^('PCF decay matrix'!CL$1-'PCF decay matrix'!$A22)))</f>
        <v>1.2290265491469208</v>
      </c>
      <c r="CM22">
        <f ca="1">IF($A22&gt;CM$1,0,$B22*(1-Parameters!$B$58)*(1-Parameters!$B$60^('PCF decay matrix'!CM$1-'PCF decay matrix'!$A22)))</f>
        <v>1.2340062481234537</v>
      </c>
      <c r="CN22">
        <f ca="1">IF($A22&gt;CN$1,0,$B22*(1-Parameters!$B$58)*(1-Parameters!$B$60^('PCF decay matrix'!CN$1-'PCF decay matrix'!$A22)))</f>
        <v>1.2388257871413124</v>
      </c>
      <c r="CO22">
        <f ca="1">IF($A22&gt;CO$1,0,$B22*(1-Parameters!$B$58)*(1-Parameters!$B$60^('PCF decay matrix'!CO$1-'PCF decay matrix'!$A22)))</f>
        <v>1.243490317357723</v>
      </c>
      <c r="CP22">
        <f ca="1">IF($A22&gt;CP$1,0,$B22*(1-Parameters!$B$58)*(1-Parameters!$B$60^('PCF decay matrix'!CP$1-'PCF decay matrix'!$A22)))</f>
        <v>1.2480048242554118</v>
      </c>
      <c r="CQ22">
        <f ca="1">IF($A22&gt;CQ$1,0,$B22*(1-Parameters!$B$58)*(1-Parameters!$B$60^('PCF decay matrix'!CQ$1-'PCF decay matrix'!$A22)))</f>
        <v>1.2523741329711273</v>
      </c>
      <c r="CR22">
        <f ca="1">IF($A22&gt;CR$1,0,$B22*(1-Parameters!$B$58)*(1-Parameters!$B$60^('PCF decay matrix'!CR$1-'PCF decay matrix'!$A22)))</f>
        <v>1.256602913452779</v>
      </c>
      <c r="CS22">
        <f ca="1">IF($A22&gt;CS$1,0,$B22*(1-Parameters!$B$58)*(1-Parameters!$B$60^('PCF decay matrix'!CS$1-'PCF decay matrix'!$A22)))</f>
        <v>1.2606956854507103</v>
      </c>
      <c r="CT22">
        <f ca="1">IF($A22&gt;CT$1,0,$B22*(1-Parameters!$B$58)*(1-Parameters!$B$60^('PCF decay matrix'!CT$1-'PCF decay matrix'!$A22)))</f>
        <v>1.2646568233484401</v>
      </c>
      <c r="CU22">
        <f ca="1">IF($A22&gt;CU$1,0,$B22*(1-Parameters!$B$58)*(1-Parameters!$B$60^('PCF decay matrix'!CU$1-'PCF decay matrix'!$A22)))</f>
        <v>1.2684905608380346</v>
      </c>
      <c r="CV22">
        <f ca="1">IF($A22&gt;CV$1,0,$B22*(1-Parameters!$B$58)*(1-Parameters!$B$60^('PCF decay matrix'!CV$1-'PCF decay matrix'!$A22)))</f>
        <v>1.2722009954451068</v>
      </c>
      <c r="CW22">
        <f ca="1">IF($A22&gt;CW$1,0,$B22*(1-Parameters!$B$58)*(1-Parameters!$B$60^('PCF decay matrix'!CW$1-'PCF decay matrix'!$A22)))</f>
        <v>1.2757920929082811</v>
      </c>
      <c r="CX22">
        <f ca="1">IF($A22&gt;CX$1,0,$B22*(1-Parameters!$B$58)*(1-Parameters!$B$60^('PCF decay matrix'!CX$1-'PCF decay matrix'!$A22)))</f>
        <v>1.2792676914178023</v>
      </c>
      <c r="CY22">
        <f ca="1">IF($A22&gt;CY$1,0,$B22*(1-Parameters!$B$58)*(1-Parameters!$B$60^('PCF decay matrix'!CY$1-'PCF decay matrix'!$A22)))</f>
        <v>1.2826315057178215</v>
      </c>
      <c r="CZ22">
        <f ca="1">IF($A22&gt;CZ$1,0,$B22*(1-Parameters!$B$58)*(1-Parameters!$B$60^('PCF decay matrix'!CZ$1-'PCF decay matrix'!$A22)))</f>
        <v>1.2858871310767384</v>
      </c>
      <c r="DA22">
        <f ca="1">IF($A22&gt;DA$1,0,$B22*(1-Parameters!$B$58)*(1-Parameters!$B$60^('PCF decay matrix'!DA$1-'PCF decay matrix'!$A22)))</f>
        <v>1.2890380471298521</v>
      </c>
      <c r="DB22">
        <f ca="1">IF($A22&gt;DB$1,0,$B22*(1-Parameters!$B$58)*(1-Parameters!$B$60^('PCF decay matrix'!DB$1-'PCF decay matrix'!$A22)))</f>
        <v>1.2920876215984185</v>
      </c>
      <c r="DC22">
        <f ca="1">IF($A22&gt;DC$1,0,$B22*(1-Parameters!$B$58)*(1-Parameters!$B$60^('PCF decay matrix'!DC$1-'PCF decay matrix'!$A22)))</f>
        <v>1.2950391138890942</v>
      </c>
      <c r="DD22">
        <f ca="1">IF($A22&gt;DD$1,0,$B22*(1-Parameters!$B$58)*(1-Parameters!$B$60^('PCF decay matrix'!DD$1-'PCF decay matrix'!$A22)))</f>
        <v>1.2978956785776139</v>
      </c>
      <c r="DE22">
        <f ca="1">IF($A22&gt;DE$1,0,$B22*(1-Parameters!$B$58)*(1-Parameters!$B$60^('PCF decay matrix'!DE$1-'PCF decay matrix'!$A22)))</f>
        <v>1.300660368780423</v>
      </c>
      <c r="DF22">
        <f ca="1">IF($A22&gt;DF$1,0,$B22*(1-Parameters!$B$58)*(1-Parameters!$B$60^('PCF decay matrix'!DF$1-'PCF decay matrix'!$A22)))</f>
        <v>1.30333613941787</v>
      </c>
      <c r="DG22">
        <f ca="1">IF($A22&gt;DG$1,0,$B22*(1-Parameters!$B$58)*(1-Parameters!$B$60^('PCF decay matrix'!DG$1-'PCF decay matrix'!$A22)))</f>
        <v>1.3059258503724458</v>
      </c>
      <c r="DH22">
        <f ca="1">IF($A22&gt;DH$1,0,$B22*(1-Parameters!$B$58)*(1-Parameters!$B$60^('PCF decay matrix'!DH$1-'PCF decay matrix'!$A22)))</f>
        <v>1.3084322695454467</v>
      </c>
      <c r="DI22">
        <f ca="1">IF($A22&gt;DI$1,0,$B22*(1-Parameters!$B$58)*(1-Parameters!$B$60^('PCF decay matrix'!DI$1-'PCF decay matrix'!$A22)))</f>
        <v>1.3108580758153265</v>
      </c>
      <c r="DJ22">
        <f ca="1">IF($A22&gt;DJ$1,0,$B22*(1-Parameters!$B$58)*(1-Parameters!$B$60^('PCF decay matrix'!DJ$1-'PCF decay matrix'!$A22)))</f>
        <v>1.3132058619009008</v>
      </c>
      <c r="DK22">
        <f ca="1">IF($A22&gt;DK$1,0,$B22*(1-Parameters!$B$58)*(1-Parameters!$B$60^('PCF decay matrix'!DK$1-'PCF decay matrix'!$A22)))</f>
        <v>1.3154781371324633</v>
      </c>
      <c r="DL22">
        <f ca="1">IF($A22&gt;DL$1,0,$B22*(1-Parameters!$B$58)*(1-Parameters!$B$60^('PCF decay matrix'!DL$1-'PCF decay matrix'!$A22)))</f>
        <v>1.317677330133775</v>
      </c>
      <c r="DM22">
        <f ca="1">IF($A22&gt;DM$1,0,$B22*(1-Parameters!$B$58)*(1-Parameters!$B$60^('PCF decay matrix'!DM$1-'PCF decay matrix'!$A22)))</f>
        <v>1.319805791417795</v>
      </c>
      <c r="DN22">
        <f ca="1">IF($A22&gt;DN$1,0,$B22*(1-Parameters!$B$58)*(1-Parameters!$B$60^('PCF decay matrix'!DN$1-'PCF decay matrix'!$A22)))</f>
        <v>1.3218657958989251</v>
      </c>
      <c r="DO22">
        <f ca="1">IF($A22&gt;DO$1,0,$B22*(1-Parameters!$B$58)*(1-Parameters!$B$60^('PCF decay matrix'!DO$1-'PCF decay matrix'!$A22)))</f>
        <v>1.3238595453244542</v>
      </c>
      <c r="DP22">
        <f ca="1">IF($A22&gt;DP$1,0,$B22*(1-Parameters!$B$58)*(1-Parameters!$B$60^('PCF decay matrix'!DP$1-'PCF decay matrix'!$A22)))</f>
        <v>1.3257891706278018</v>
      </c>
      <c r="DQ22">
        <f ca="1">IF($A22&gt;DQ$1,0,$B22*(1-Parameters!$B$58)*(1-Parameters!$B$60^('PCF decay matrix'!DQ$1-'PCF decay matrix'!$A22)))</f>
        <v>1.3276567342060739</v>
      </c>
      <c r="DR22">
        <f ca="1">IF($A22&gt;DR$1,0,$B22*(1-Parameters!$B$58)*(1-Parameters!$B$60^('PCF decay matrix'!DR$1-'PCF decay matrix'!$A22)))</f>
        <v>1.3294642321243682</v>
      </c>
      <c r="DS22">
        <f ca="1">IF($A22&gt;DS$1,0,$B22*(1-Parameters!$B$58)*(1-Parameters!$B$60^('PCF decay matrix'!DS$1-'PCF decay matrix'!$A22)))</f>
        <v>1.3312135962491818</v>
      </c>
      <c r="DT22">
        <f ca="1">IF($A22&gt;DT$1,0,$B22*(1-Parameters!$B$58)*(1-Parameters!$B$60^('PCF decay matrix'!DT$1-'PCF decay matrix'!$A22)))</f>
        <v>1.3329066963132046</v>
      </c>
      <c r="DU22">
        <f ca="1">IF($A22&gt;DU$1,0,$B22*(1-Parameters!$B$58)*(1-Parameters!$B$60^('PCF decay matrix'!DU$1-'PCF decay matrix'!$A22)))</f>
        <v>1.3345453419137023</v>
      </c>
      <c r="DV22">
        <f ca="1">IF($A22&gt;DV$1,0,$B22*(1-Parameters!$B$58)*(1-Parameters!$B$60^('PCF decay matrix'!DV$1-'PCF decay matrix'!$A22)))</f>
        <v>1.3361312844466262</v>
      </c>
      <c r="DW22">
        <f ca="1">IF($A22&gt;DW$1,0,$B22*(1-Parameters!$B$58)*(1-Parameters!$B$60^('PCF decay matrix'!DW$1-'PCF decay matrix'!$A22)))</f>
        <v>1.3376662189785185</v>
      </c>
      <c r="DX22">
        <f ca="1">IF($A22&gt;DX$1,0,$B22*(1-Parameters!$B$58)*(1-Parameters!$B$60^('PCF decay matrix'!DX$1-'PCF decay matrix'!$A22)))</f>
        <v>1.3391517860582105</v>
      </c>
      <c r="DY22">
        <f ca="1">IF($A22&gt;DY$1,0,$B22*(1-Parameters!$B$58)*(1-Parameters!$B$60^('PCF decay matrix'!DY$1-'PCF decay matrix'!$A22)))</f>
        <v>1.3405895734702535</v>
      </c>
      <c r="DZ22">
        <f ca="1">IF($A22&gt;DZ$1,0,$B22*(1-Parameters!$B$58)*(1-Parameters!$B$60^('PCF decay matrix'!DZ$1-'PCF decay matrix'!$A22)))</f>
        <v>1.3419811179319538</v>
      </c>
      <c r="EA22">
        <f ca="1">IF($A22&gt;EA$1,0,$B22*(1-Parameters!$B$58)*(1-Parameters!$B$60^('PCF decay matrix'!EA$1-'PCF decay matrix'!$A22)))</f>
        <v>1.3433279067358264</v>
      </c>
      <c r="EB22">
        <f ca="1">IF($A22&gt;EB$1,0,$B22*(1-Parameters!$B$58)*(1-Parameters!$B$60^('PCF decay matrix'!EB$1-'PCF decay matrix'!$A22)))</f>
        <v>1.3446313793392244</v>
      </c>
      <c r="EC22">
        <f ca="1">IF($A22&gt;EC$1,0,$B22*(1-Parameters!$B$58)*(1-Parameters!$B$60^('PCF decay matrix'!EC$1-'PCF decay matrix'!$A22)))</f>
        <v>1.345892928902841</v>
      </c>
      <c r="ED22">
        <f ca="1">IF($A22&gt;ED$1,0,$B22*(1-Parameters!$B$58)*(1-Parameters!$B$60^('PCF decay matrix'!ED$1-'PCF decay matrix'!$A22)))</f>
        <v>1.3471139037797291</v>
      </c>
      <c r="EE22">
        <f ca="1">IF($A22&gt;EE$1,0,$B22*(1-Parameters!$B$58)*(1-Parameters!$B$60^('PCF decay matrix'!EE$1-'PCF decay matrix'!$A22)))</f>
        <v>1.3482956089564315</v>
      </c>
      <c r="EF22">
        <f ca="1">IF($A22&gt;EF$1,0,$B22*(1-Parameters!$B$58)*(1-Parameters!$B$60^('PCF decay matrix'!EF$1-'PCF decay matrix'!$A22)))</f>
        <v>1.3494393074477584</v>
      </c>
      <c r="EG22">
        <f ca="1">IF($A22&gt;EG$1,0,$B22*(1-Parameters!$B$58)*(1-Parameters!$B$60^('PCF decay matrix'!EG$1-'PCF decay matrix'!$A22)))</f>
        <v>1.3505462216467077</v>
      </c>
      <c r="EH22">
        <f ca="1">IF($A22&gt;EH$1,0,$B22*(1-Parameters!$B$58)*(1-Parameters!$B$60^('PCF decay matrix'!EH$1-'PCF decay matrix'!$A22)))</f>
        <v>1.351617534630966</v>
      </c>
      <c r="EI22">
        <f ca="1">IF($A22&gt;EI$1,0,$B22*(1-Parameters!$B$58)*(1-Parameters!$B$60^('PCF decay matrix'!EI$1-'PCF decay matrix'!$A22)))</f>
        <v>1.3526543914273919</v>
      </c>
      <c r="EJ22">
        <f ca="1">IF($A22&gt;EJ$1,0,$B22*(1-Parameters!$B$58)*(1-Parameters!$B$60^('PCF decay matrix'!EJ$1-'PCF decay matrix'!$A22)))</f>
        <v>1.3536579002358269</v>
      </c>
      <c r="EK22">
        <f ca="1">IF($A22&gt;EK$1,0,$B22*(1-Parameters!$B$58)*(1-Parameters!$B$60^('PCF decay matrix'!EK$1-'PCF decay matrix'!$A22)))</f>
        <v>1.3546291336135492</v>
      </c>
      <c r="EL22">
        <f ca="1">IF($A22&gt;EL$1,0,$B22*(1-Parameters!$B$58)*(1-Parameters!$B$60^('PCF decay matrix'!EL$1-'PCF decay matrix'!$A22)))</f>
        <v>1.3555691296216288</v>
      </c>
      <c r="EM22">
        <f ca="1">IF($A22&gt;EM$1,0,$B22*(1-Parameters!$B$58)*(1-Parameters!$B$60^('PCF decay matrix'!EM$1-'PCF decay matrix'!$A22)))</f>
        <v>1.3564788929344158</v>
      </c>
      <c r="EN22">
        <f ca="1">IF($A22&gt;EN$1,0,$B22*(1-Parameters!$B$58)*(1-Parameters!$B$60^('PCF decay matrix'!EN$1-'PCF decay matrix'!$A22)))</f>
        <v>1.3573593959133421</v>
      </c>
      <c r="EO22">
        <f ca="1">IF($A22&gt;EO$1,0,$B22*(1-Parameters!$B$58)*(1-Parameters!$B$60^('PCF decay matrix'!EO$1-'PCF decay matrix'!$A22)))</f>
        <v>1.3582115796461889</v>
      </c>
      <c r="EP22">
        <f ca="1">IF($A22&gt;EP$1,0,$B22*(1-Parameters!$B$58)*(1-Parameters!$B$60^('PCF decay matrix'!EP$1-'PCF decay matrix'!$A22)))</f>
        <v>1.3590363549529285</v>
      </c>
      <c r="EQ22">
        <f ca="1">IF($A22&gt;EQ$1,0,$B22*(1-Parameters!$B$58)*(1-Parameters!$B$60^('PCF decay matrix'!EQ$1-'PCF decay matrix'!$A22)))</f>
        <v>1.3598346033592139</v>
      </c>
      <c r="ER22">
        <f ca="1">IF($A22&gt;ER$1,0,$B22*(1-Parameters!$B$58)*(1-Parameters!$B$60^('PCF decay matrix'!ER$1-'PCF decay matrix'!$A22)))</f>
        <v>1.3606071780385602</v>
      </c>
      <c r="ES22">
        <f ca="1">IF($A22&gt;ES$1,0,$B22*(1-Parameters!$B$58)*(1-Parameters!$B$60^('PCF decay matrix'!ES$1-'PCF decay matrix'!$A22)))</f>
        <v>1.3613549047242226</v>
      </c>
      <c r="ET22">
        <f ca="1">IF($A22&gt;ET$1,0,$B22*(1-Parameters!$B$58)*(1-Parameters!$B$60^('PCF decay matrix'!ET$1-'PCF decay matrix'!$A22)))</f>
        <v>1.3620785825917456</v>
      </c>
      <c r="EU22">
        <f ca="1">IF($A22&gt;EU$1,0,$B22*(1-Parameters!$B$58)*(1-Parameters!$B$60^('PCF decay matrix'!EU$1-'PCF decay matrix'!$A22)))</f>
        <v>1.3627789851131282</v>
      </c>
      <c r="EV22">
        <f ca="1">IF($A22&gt;EV$1,0,$B22*(1-Parameters!$B$58)*(1-Parameters!$B$60^('PCF decay matrix'!EV$1-'PCF decay matrix'!$A22)))</f>
        <v>1.3634568608835145</v>
      </c>
      <c r="EW22">
        <f ca="1">IF($A22&gt;EW$1,0,$B22*(1-Parameters!$B$58)*(1-Parameters!$B$60^('PCF decay matrix'!EW$1-'PCF decay matrix'!$A22)))</f>
        <v>1.3641129344212992</v>
      </c>
      <c r="EX22">
        <f ca="1">IF($A22&gt;EX$1,0,$B22*(1-Parameters!$B$58)*(1-Parameters!$B$60^('PCF decay matrix'!EX$1-'PCF decay matrix'!$A22)))</f>
        <v>1.3647479069424981</v>
      </c>
      <c r="EY22">
        <f ca="1">IF($A22&gt;EY$1,0,$B22*(1-Parameters!$B$58)*(1-Parameters!$B$60^('PCF decay matrix'!EY$1-'PCF decay matrix'!$A22)))</f>
        <v>1.3653624571102103</v>
      </c>
      <c r="EZ22">
        <f ca="1">IF($A22&gt;EZ$1,0,$B22*(1-Parameters!$B$58)*(1-Parameters!$B$60^('PCF decay matrix'!EZ$1-'PCF decay matrix'!$A22)))</f>
        <v>1.3659572417599812</v>
      </c>
      <c r="FA22">
        <f ca="1">IF($A22&gt;FA$1,0,$B22*(1-Parameters!$B$58)*(1-Parameters!$B$60^('PCF decay matrix'!FA$1-'PCF decay matrix'!$A22)))</f>
        <v>1.3665328966018306</v>
      </c>
      <c r="FB22">
        <f ca="1">IF($A22&gt;FB$1,0,$B22*(1-Parameters!$B$58)*(1-Parameters!$B$60^('PCF decay matrix'!FB$1-'PCF decay matrix'!$A22)))</f>
        <v>1.3670900368997057</v>
      </c>
      <c r="FC22">
        <f ca="1">IF($A22&gt;FC$1,0,$B22*(1-Parameters!$B$58)*(1-Parameters!$B$60^('PCF decay matrix'!FC$1-'PCF decay matrix'!$A22)))</f>
        <v>1.3676292581290779</v>
      </c>
      <c r="FD22">
        <f ca="1">IF($A22&gt;FD$1,0,$B22*(1-Parameters!$B$58)*(1-Parameters!$B$60^('PCF decay matrix'!FD$1-'PCF decay matrix'!$A22)))</f>
        <v>1.3681511366133929</v>
      </c>
      <c r="FE22">
        <f ca="1">IF($A22&gt;FE$1,0,$B22*(1-Parameters!$B$58)*(1-Parameters!$B$60^('PCF decay matrix'!FE$1-'PCF decay matrix'!$A22)))</f>
        <v>1.368656230140048</v>
      </c>
      <c r="FF22">
        <f ca="1">IF($A22&gt;FF$1,0,$B22*(1-Parameters!$B$58)*(1-Parameters!$B$60^('PCF decay matrix'!FF$1-'PCF decay matrix'!$A22)))</f>
        <v>1.3691450785565593</v>
      </c>
      <c r="FG22">
        <f ca="1">IF($A22&gt;FG$1,0,$B22*(1-Parameters!$B$58)*(1-Parameters!$B$60^('PCF decay matrix'!FG$1-'PCF decay matrix'!$A22)))</f>
        <v>1.3696182043475555</v>
      </c>
      <c r="FH22">
        <f ca="1">IF($A22&gt;FH$1,0,$B22*(1-Parameters!$B$58)*(1-Parameters!$B$60^('PCF decay matrix'!FH$1-'PCF decay matrix'!$A22)))</f>
        <v>1.3700761131932122</v>
      </c>
      <c r="FI22">
        <f ca="1">IF($A22&gt;FI$1,0,$B22*(1-Parameters!$B$58)*(1-Parameters!$B$60^('PCF decay matrix'!FI$1-'PCF decay matrix'!$A22)))</f>
        <v>1.3705192945097266</v>
      </c>
      <c r="FJ22">
        <f ca="1">IF($A22&gt;FJ$1,0,$B22*(1-Parameters!$B$58)*(1-Parameters!$B$60^('PCF decay matrix'!FJ$1-'PCF decay matrix'!$A22)))</f>
        <v>1.3709482219724092</v>
      </c>
      <c r="FK22">
        <f ca="1">IF($A22&gt;FK$1,0,$B22*(1-Parameters!$B$58)*(1-Parameters!$B$60^('PCF decay matrix'!FK$1-'PCF decay matrix'!$A22)))</f>
        <v>1.371363354021951</v>
      </c>
      <c r="FL22">
        <f ca="1">IF($A22&gt;FL$1,0,$B22*(1-Parameters!$B$58)*(1-Parameters!$B$60^('PCF decay matrix'!FL$1-'PCF decay matrix'!$A22)))</f>
        <v>1.3717651343544088</v>
      </c>
      <c r="FM22">
        <f ca="1">IF($A22&gt;FM$1,0,$B22*(1-Parameters!$B$58)*(1-Parameters!$B$60^('PCF decay matrix'!FM$1-'PCF decay matrix'!$A22)))</f>
        <v>1.3721539923954298</v>
      </c>
      <c r="FN22">
        <f ca="1">IF($A22&gt;FN$1,0,$B22*(1-Parameters!$B$58)*(1-Parameters!$B$60^('PCF decay matrix'!FN$1-'PCF decay matrix'!$A22)))</f>
        <v>1.3725303437592253</v>
      </c>
      <c r="FO22">
        <f ca="1">IF($A22&gt;FO$1,0,$B22*(1-Parameters!$B$58)*(1-Parameters!$B$60^('PCF decay matrix'!FO$1-'PCF decay matrix'!$A22)))</f>
        <v>1.3728945906927816</v>
      </c>
      <c r="FP22">
        <f ca="1">IF($A22&gt;FP$1,0,$B22*(1-Parameters!$B$58)*(1-Parameters!$B$60^('PCF decay matrix'!FP$1-'PCF decay matrix'!$A22)))</f>
        <v>1.3732471225057856</v>
      </c>
      <c r="FQ22">
        <f ca="1">IF($A22&gt;FQ$1,0,$B22*(1-Parameters!$B$58)*(1-Parameters!$B$60^('PCF decay matrix'!FQ$1-'PCF decay matrix'!$A22)))</f>
        <v>1.3735883159867202</v>
      </c>
      <c r="FR22">
        <f ca="1">IF($A22&gt;FR$1,0,$B22*(1-Parameters!$B$58)*(1-Parameters!$B$60^('PCF decay matrix'!FR$1-'PCF decay matrix'!$A22)))</f>
        <v>1.373918535805579</v>
      </c>
      <c r="FS22">
        <f ca="1">IF($A22&gt;FS$1,0,$B22*(1-Parameters!$B$58)*(1-Parameters!$B$60^('PCF decay matrix'!FS$1-'PCF decay matrix'!$A22)))</f>
        <v>1.3742381349036292</v>
      </c>
      <c r="FT22">
        <f ca="1">IF($A22&gt;FT$1,0,$B22*(1-Parameters!$B$58)*(1-Parameters!$B$60^('PCF decay matrix'!FT$1-'PCF decay matrix'!$A22)))</f>
        <v>1.374547454870636</v>
      </c>
      <c r="FU22">
        <f ca="1">IF($A22&gt;FU$1,0,$B22*(1-Parameters!$B$58)*(1-Parameters!$B$60^('PCF decay matrix'!FU$1-'PCF decay matrix'!$A22)))</f>
        <v>1.3748468263099574</v>
      </c>
      <c r="FV22">
        <f ca="1">IF($A22&gt;FV$1,0,$B22*(1-Parameters!$B$58)*(1-Parameters!$B$60^('PCF decay matrix'!FV$1-'PCF decay matrix'!$A22)))</f>
        <v>1.3751365691918951</v>
      </c>
      <c r="FW22">
        <f ca="1">IF($A22&gt;FW$1,0,$B22*(1-Parameters!$B$58)*(1-Parameters!$B$60^('PCF decay matrix'!FW$1-'PCF decay matrix'!$A22)))</f>
        <v>1.3754169931956803</v>
      </c>
      <c r="FX22">
        <f ca="1">IF($A22&gt;FX$1,0,$B22*(1-Parameters!$B$58)*(1-Parameters!$B$60^('PCF decay matrix'!FX$1-'PCF decay matrix'!$A22)))</f>
        <v>1.3756883980404626</v>
      </c>
      <c r="FY22">
        <f ca="1">IF($A22&gt;FY$1,0,$B22*(1-Parameters!$B$58)*(1-Parameters!$B$60^('PCF decay matrix'!FY$1-'PCF decay matrix'!$A22)))</f>
        <v>1.37595107380565</v>
      </c>
      <c r="FZ22">
        <f ca="1">IF($A22&gt;FZ$1,0,$B22*(1-Parameters!$B$58)*(1-Parameters!$B$60^('PCF decay matrix'!FZ$1-'PCF decay matrix'!$A22)))</f>
        <v>1.3762053012409494</v>
      </c>
      <c r="GA22">
        <f ca="1">IF($A22&gt;GA$1,0,$B22*(1-Parameters!$B$58)*(1-Parameters!$B$60^('PCF decay matrix'!GA$1-'PCF decay matrix'!$A22)))</f>
        <v>1.376451352066433</v>
      </c>
      <c r="GB22">
        <f ca="1">IF($A22&gt;GB$1,0,$B22*(1-Parameters!$B$58)*(1-Parameters!$B$60^('PCF decay matrix'!GB$1-'PCF decay matrix'!$A22)))</f>
        <v>1.3766894892629546</v>
      </c>
      <c r="GC22">
        <f ca="1">IF($A22&gt;GC$1,0,$B22*(1-Parameters!$B$58)*(1-Parameters!$B$60^('PCF decay matrix'!GC$1-'PCF decay matrix'!$A22)))</f>
        <v>1.3769199673532266</v>
      </c>
      <c r="GD22">
        <f ca="1">IF($A22&gt;GD$1,0,$B22*(1-Parameters!$B$58)*(1-Parameters!$B$60^('PCF decay matrix'!GD$1-'PCF decay matrix'!$A22)))</f>
        <v>1.3771430326738541</v>
      </c>
      <c r="GE22">
        <f ca="1">IF($A22&gt;GE$1,0,$B22*(1-Parameters!$B$58)*(1-Parameters!$B$60^('PCF decay matrix'!GE$1-'PCF decay matrix'!$A22)))</f>
        <v>1.3773589236386212</v>
      </c>
      <c r="GF22">
        <f ca="1">IF($A22&gt;GF$1,0,$B22*(1-Parameters!$B$58)*(1-Parameters!$B$60^('PCF decay matrix'!GF$1-'PCF decay matrix'!$A22)))</f>
        <v>1.3775678709933112</v>
      </c>
      <c r="GG22">
        <f ca="1">IF($A22&gt;GG$1,0,$B22*(1-Parameters!$B$58)*(1-Parameters!$B$60^('PCF decay matrix'!GG$1-'PCF decay matrix'!$A22)))</f>
        <v>1.3777700980623275</v>
      </c>
      <c r="GH22">
        <f ca="1">IF($A22&gt;GH$1,0,$B22*(1-Parameters!$B$58)*(1-Parameters!$B$60^('PCF decay matrix'!GH$1-'PCF decay matrix'!$A22)))</f>
        <v>1.3779658209873844</v>
      </c>
      <c r="GI22">
        <f ca="1">IF($A22&gt;GI$1,0,$B22*(1-Parameters!$B$58)*(1-Parameters!$B$60^('PCF decay matrix'!GI$1-'PCF decay matrix'!$A22)))</f>
        <v>1.3781552489585223</v>
      </c>
      <c r="GJ22">
        <f ca="1">IF($A22&gt;GJ$1,0,$B22*(1-Parameters!$B$58)*(1-Parameters!$B$60^('PCF decay matrix'!GJ$1-'PCF decay matrix'!$A22)))</f>
        <v>1.3783385844376899</v>
      </c>
      <c r="GK22">
        <f ca="1">IF($A22&gt;GK$1,0,$B22*(1-Parameters!$B$58)*(1-Parameters!$B$60^('PCF decay matrix'!GK$1-'PCF decay matrix'!$A22)))</f>
        <v>1.3785160233751375</v>
      </c>
    </row>
    <row r="23" spans="1:193" x14ac:dyDescent="0.25">
      <c r="A23">
        <v>2031</v>
      </c>
      <c r="B23" s="11">
        <f ca="1">'PCF model'!D23</f>
        <v>2.2009774675180602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>
        <f ca="1">IF($A23&gt;X$1,0,$B23*(1-Parameters!$B$58)*(1-Parameters!$B$60^('PCF decay matrix'!X$1-'PCF decay matrix'!$A23)))</f>
        <v>0</v>
      </c>
      <c r="Y23">
        <f ca="1">IF($A23&gt;Y$1,0,$B23*(1-Parameters!$B$58)*(1-Parameters!$B$60^('PCF decay matrix'!Y$1-'PCF decay matrix'!$A23)))</f>
        <v>4.4646744197047013E-2</v>
      </c>
      <c r="Z23">
        <f ca="1">IF($A23&gt;Z$1,0,$B23*(1-Parameters!$B$58)*(1-Parameters!$B$60^('PCF decay matrix'!Z$1-'PCF decay matrix'!$A23)))</f>
        <v>8.7857533984155106E-2</v>
      </c>
      <c r="AA23">
        <f ca="1">IF($A23&gt;AA$1,0,$B23*(1-Parameters!$B$58)*(1-Parameters!$B$60^('PCF decay matrix'!AA$1-'PCF decay matrix'!$A23)))</f>
        <v>0.12967855335759346</v>
      </c>
      <c r="AB23">
        <f ca="1">IF($A23&gt;AB$1,0,$B23*(1-Parameters!$B$58)*(1-Parameters!$B$60^('PCF decay matrix'!AB$1-'PCF decay matrix'!$A23)))</f>
        <v>0.17015450091723078</v>
      </c>
      <c r="AC23">
        <f ca="1">IF($A23&gt;AC$1,0,$B23*(1-Parameters!$B$58)*(1-Parameters!$B$60^('PCF decay matrix'!AC$1-'PCF decay matrix'!$A23)))</f>
        <v>0.20932863764071408</v>
      </c>
      <c r="AD23">
        <f ca="1">IF($A23&gt;AD$1,0,$B23*(1-Parameters!$B$58)*(1-Parameters!$B$60^('PCF decay matrix'!AD$1-'PCF decay matrix'!$A23)))</f>
        <v>0.24724283312110559</v>
      </c>
      <c r="AE23">
        <f ca="1">IF($A23&gt;AE$1,0,$B23*(1-Parameters!$B$58)*(1-Parameters!$B$60^('PCF decay matrix'!AE$1-'PCF decay matrix'!$A23)))</f>
        <v>0.28393761031739834</v>
      </c>
      <c r="AF23">
        <f ca="1">IF($A23&gt;AF$1,0,$B23*(1-Parameters!$B$58)*(1-Parameters!$B$60^('PCF decay matrix'!AF$1-'PCF decay matrix'!$A23)))</f>
        <v>0.31945218886574078</v>
      </c>
      <c r="AG23">
        <f ca="1">IF($A23&gt;AG$1,0,$B23*(1-Parameters!$B$58)*(1-Parameters!$B$60^('PCF decay matrix'!AG$1-'PCF decay matrix'!$A23)))</f>
        <v>0.35382452699765921</v>
      </c>
      <c r="AH23">
        <f ca="1">IF($A23&gt;AH$1,0,$B23*(1-Parameters!$B$58)*(1-Parameters!$B$60^('PCF decay matrix'!AH$1-'PCF decay matrix'!$A23)))</f>
        <v>0.38709136211008305</v>
      </c>
      <c r="AI23">
        <f ca="1">IF($A23&gt;AI$1,0,$B23*(1-Parameters!$B$58)*(1-Parameters!$B$60^('PCF decay matrix'!AI$1-'PCF decay matrix'!$A23)))</f>
        <v>0.41928825003053316</v>
      </c>
      <c r="AJ23">
        <f ca="1">IF($A23&gt;AJ$1,0,$B23*(1-Parameters!$B$58)*(1-Parameters!$B$60^('PCF decay matrix'!AJ$1-'PCF decay matrix'!$A23)))</f>
        <v>0.45044960301944109</v>
      </c>
      <c r="AK23">
        <f ca="1">IF($A23&gt;AK$1,0,$B23*(1-Parameters!$B$58)*(1-Parameters!$B$60^('PCF decay matrix'!AK$1-'PCF decay matrix'!$A23)))</f>
        <v>0.48060872655021414</v>
      </c>
      <c r="AL23">
        <f ca="1">IF($A23&gt;AL$1,0,$B23*(1-Parameters!$B$58)*(1-Parameters!$B$60^('PCF decay matrix'!AL$1-'PCF decay matrix'!$A23)))</f>
        <v>0.5097978549063612</v>
      </c>
      <c r="AM23">
        <f ca="1">IF($A23&gt;AM$1,0,$B23*(1-Parameters!$B$58)*(1-Parameters!$B$60^('PCF decay matrix'!AM$1-'PCF decay matrix'!$A23)))</f>
        <v>0.53804818563372059</v>
      </c>
      <c r="AN23">
        <f ca="1">IF($A23&gt;AN$1,0,$B23*(1-Parameters!$B$58)*(1-Parameters!$B$60^('PCF decay matrix'!AN$1-'PCF decay matrix'!$A23)))</f>
        <v>0.56538991288461693</v>
      </c>
      <c r="AO23">
        <f ca="1">IF($A23&gt;AO$1,0,$B23*(1-Parameters!$B$58)*(1-Parameters!$B$60^('PCF decay matrix'!AO$1-'PCF decay matrix'!$A23)))</f>
        <v>0.59185225968958455</v>
      </c>
      <c r="AP23">
        <f ca="1">IF($A23&gt;AP$1,0,$B23*(1-Parameters!$B$58)*(1-Parameters!$B$60^('PCF decay matrix'!AP$1-'PCF decay matrix'!$A23)))</f>
        <v>0.61746350919114701</v>
      </c>
      <c r="AQ23">
        <f ca="1">IF($A23&gt;AQ$1,0,$B23*(1-Parameters!$B$58)*(1-Parameters!$B$60^('PCF decay matrix'!AQ$1-'PCF decay matrix'!$A23)))</f>
        <v>0.64225103487303969</v>
      </c>
      <c r="AR23">
        <f ca="1">IF($A23&gt;AR$1,0,$B23*(1-Parameters!$B$58)*(1-Parameters!$B$60^('PCF decay matrix'!AR$1-'PCF decay matrix'!$A23)))</f>
        <v>0.66624132981718132</v>
      </c>
      <c r="AS23">
        <f ca="1">IF($A23&gt;AS$1,0,$B23*(1-Parameters!$B$58)*(1-Parameters!$B$60^('PCF decay matrix'!AS$1-'PCF decay matrix'!$A23)))</f>
        <v>0.68946003501966735</v>
      </c>
      <c r="AT23">
        <f ca="1">IF($A23&gt;AT$1,0,$B23*(1-Parameters!$B$58)*(1-Parameters!$B$60^('PCF decay matrix'!AT$1-'PCF decay matrix'!$A23)))</f>
        <v>0.71193196679604565</v>
      </c>
      <c r="AU23">
        <f ca="1">IF($A23&gt;AU$1,0,$B23*(1-Parameters!$B$58)*(1-Parameters!$B$60^('PCF decay matrix'!AU$1-'PCF decay matrix'!$A23)))</f>
        <v>0.73368114330517042</v>
      </c>
      <c r="AV23">
        <f ca="1">IF($A23&gt;AV$1,0,$B23*(1-Parameters!$B$58)*(1-Parameters!$B$60^('PCF decay matrix'!AV$1-'PCF decay matrix'!$A23)))</f>
        <v>0.7547308102199789</v>
      </c>
      <c r="AW23">
        <f ca="1">IF($A23&gt;AW$1,0,$B23*(1-Parameters!$B$58)*(1-Parameters!$B$60^('PCF decay matrix'!AW$1-'PCF decay matrix'!$A23)))</f>
        <v>0.77510346557263066</v>
      </c>
      <c r="AX23">
        <f ca="1">IF($A23&gt;AX$1,0,$B23*(1-Parameters!$B$58)*(1-Parameters!$B$60^('PCF decay matrix'!AX$1-'PCF decay matrix'!$A23)))</f>
        <v>0.79482088380056182</v>
      </c>
      <c r="AY23">
        <f ca="1">IF($A23&gt;AY$1,0,$B23*(1-Parameters!$B$58)*(1-Parameters!$B$60^('PCF decay matrix'!AY$1-'PCF decay matrix'!$A23)))</f>
        <v>0.81390413901915792</v>
      </c>
      <c r="AZ23">
        <f ca="1">IF($A23&gt;AZ$1,0,$B23*(1-Parameters!$B$58)*(1-Parameters!$B$60^('PCF decay matrix'!AZ$1-'PCF decay matrix'!$A23)))</f>
        <v>0.83237362754591671</v>
      </c>
      <c r="BA23">
        <f ca="1">IF($A23&gt;BA$1,0,$B23*(1-Parameters!$B$58)*(1-Parameters!$B$60^('PCF decay matrix'!BA$1-'PCF decay matrix'!$A23)))</f>
        <v>0.85024908970017521</v>
      </c>
      <c r="BB23">
        <f ca="1">IF($A23&gt;BB$1,0,$B23*(1-Parameters!$B$58)*(1-Parameters!$B$60^('PCF decay matrix'!BB$1-'PCF decay matrix'!$A23)))</f>
        <v>0.86754963090170301</v>
      </c>
      <c r="BC23">
        <f ca="1">IF($A23&gt;BC$1,0,$B23*(1-Parameters!$B$58)*(1-Parameters!$B$60^('PCF decay matrix'!BC$1-'PCF decay matrix'!$A23)))</f>
        <v>0.88429374209070788</v>
      </c>
      <c r="BD23">
        <f ca="1">IF($A23&gt;BD$1,0,$B23*(1-Parameters!$B$58)*(1-Parameters!$B$60^('PCF decay matrix'!BD$1-'PCF decay matrix'!$A23)))</f>
        <v>0.90049931949108442</v>
      </c>
      <c r="BE23">
        <f ca="1">IF($A23&gt;BE$1,0,$B23*(1-Parameters!$B$58)*(1-Parameters!$B$60^('PCF decay matrix'!BE$1-'PCF decay matrix'!$A23)))</f>
        <v>0.91618368373802295</v>
      </c>
      <c r="BF23">
        <f ca="1">IF($A23&gt;BF$1,0,$B23*(1-Parameters!$B$58)*(1-Parameters!$B$60^('PCF decay matrix'!BF$1-'PCF decay matrix'!$A23)))</f>
        <v>0.93136359839042715</v>
      </c>
      <c r="BG23">
        <f ca="1">IF($A23&gt;BG$1,0,$B23*(1-Parameters!$B$58)*(1-Parameters!$B$60^('PCF decay matrix'!BG$1-'PCF decay matrix'!$A23)))</f>
        <v>0.94605528784792337</v>
      </c>
      <c r="BH23">
        <f ca="1">IF($A23&gt;BH$1,0,$B23*(1-Parameters!$B$58)*(1-Parameters!$B$60^('PCF decay matrix'!BH$1-'PCF decay matrix'!$A23)))</f>
        <v>0.9602744546916131</v>
      </c>
      <c r="BI23">
        <f ca="1">IF($A23&gt;BI$1,0,$B23*(1-Parameters!$B$58)*(1-Parameters!$B$60^('PCF decay matrix'!BI$1-'PCF decay matrix'!$A23)))</f>
        <v>0.97403629646710177</v>
      </c>
      <c r="BJ23">
        <f ca="1">IF($A23&gt;BJ$1,0,$B23*(1-Parameters!$B$58)*(1-Parameters!$B$60^('PCF decay matrix'!BJ$1-'PCF decay matrix'!$A23)))</f>
        <v>0.98735552192774423</v>
      </c>
      <c r="BK23">
        <f ca="1">IF($A23&gt;BK$1,0,$B23*(1-Parameters!$B$58)*(1-Parameters!$B$60^('PCF decay matrix'!BK$1-'PCF decay matrix'!$A23)))</f>
        <v>1.0002463667554615</v>
      </c>
      <c r="BL23">
        <f ca="1">IF($A23&gt;BL$1,0,$B23*(1-Parameters!$B$58)*(1-Parameters!$B$60^('PCF decay matrix'!BL$1-'PCF decay matrix'!$A23)))</f>
        <v>1.0127226087759391</v>
      </c>
      <c r="BM23">
        <f ca="1">IF($A23&gt;BM$1,0,$B23*(1-Parameters!$B$58)*(1-Parameters!$B$60^('PCF decay matrix'!BM$1-'PCF decay matrix'!$A23)))</f>
        <v>1.0247975826844644</v>
      </c>
      <c r="BN23">
        <f ca="1">IF($A23&gt;BN$1,0,$B23*(1-Parameters!$B$58)*(1-Parameters!$B$60^('PCF decay matrix'!BN$1-'PCF decay matrix'!$A23)))</f>
        <v>1.036484194298142</v>
      </c>
      <c r="BO23">
        <f ca="1">IF($A23&gt;BO$1,0,$B23*(1-Parameters!$B$58)*(1-Parameters!$B$60^('PCF decay matrix'!BO$1-'PCF decay matrix'!$A23)))</f>
        <v>1.0477949343497224</v>
      </c>
      <c r="BP23">
        <f ca="1">IF($A23&gt;BP$1,0,$B23*(1-Parameters!$B$58)*(1-Parameters!$B$60^('PCF decay matrix'!BP$1-'PCF decay matrix'!$A23)))</f>
        <v>1.0587418918377847</v>
      </c>
      <c r="BQ23">
        <f ca="1">IF($A23&gt;BQ$1,0,$B23*(1-Parameters!$B$58)*(1-Parameters!$B$60^('PCF decay matrix'!BQ$1-'PCF decay matrix'!$A23)))</f>
        <v>1.0693367669475433</v>
      </c>
      <c r="BR23">
        <f ca="1">IF($A23&gt;BR$1,0,$B23*(1-Parameters!$B$58)*(1-Parameters!$B$60^('PCF decay matrix'!BR$1-'PCF decay matrix'!$A23)))</f>
        <v>1.0795908835560897</v>
      </c>
      <c r="BS23">
        <f ca="1">IF($A23&gt;BS$1,0,$B23*(1-Parameters!$B$58)*(1-Parameters!$B$60^('PCF decay matrix'!BS$1-'PCF decay matrix'!$A23)))</f>
        <v>1.0895152013354295</v>
      </c>
      <c r="BT23">
        <f ca="1">IF($A23&gt;BT$1,0,$B23*(1-Parameters!$B$58)*(1-Parameters!$B$60^('PCF decay matrix'!BT$1-'PCF decay matrix'!$A23)))</f>
        <v>1.0991203274662587</v>
      </c>
      <c r="BU23">
        <f ca="1">IF($A23&gt;BU$1,0,$B23*(1-Parameters!$B$58)*(1-Parameters!$B$60^('PCF decay matrix'!BU$1-'PCF decay matrix'!$A23)))</f>
        <v>1.1084165279749931</v>
      </c>
      <c r="BV23">
        <f ca="1">IF($A23&gt;BV$1,0,$B23*(1-Parameters!$B$58)*(1-Parameters!$B$60^('PCF decay matrix'!BV$1-'PCF decay matrix'!$A23)))</f>
        <v>1.1174137387061689</v>
      </c>
      <c r="BW23">
        <f ca="1">IF($A23&gt;BW$1,0,$B23*(1-Parameters!$B$58)*(1-Parameters!$B$60^('PCF decay matrix'!BW$1-'PCF decay matrix'!$A23)))</f>
        <v>1.1261215759419436</v>
      </c>
      <c r="BX23">
        <f ca="1">IF($A23&gt;BX$1,0,$B23*(1-Parameters!$B$58)*(1-Parameters!$B$60^('PCF decay matrix'!BX$1-'PCF decay matrix'!$A23)))</f>
        <v>1.1345493466800458</v>
      </c>
      <c r="BY23">
        <f ca="1">IF($A23&gt;BY$1,0,$B23*(1-Parameters!$B$58)*(1-Parameters!$B$60^('PCF decay matrix'!BY$1-'PCF decay matrix'!$A23)))</f>
        <v>1.1427060585811606</v>
      </c>
      <c r="BZ23">
        <f ca="1">IF($A23&gt;BZ$1,0,$B23*(1-Parameters!$B$58)*(1-Parameters!$B$60^('PCF decay matrix'!BZ$1-'PCF decay matrix'!$A23)))</f>
        <v>1.1506004295963799</v>
      </c>
      <c r="CA23">
        <f ca="1">IF($A23&gt;CA$1,0,$B23*(1-Parameters!$B$58)*(1-Parameters!$B$60^('PCF decay matrix'!CA$1-'PCF decay matrix'!$A23)))</f>
        <v>1.15824089728501</v>
      </c>
      <c r="CB23">
        <f ca="1">IF($A23&gt;CB$1,0,$B23*(1-Parameters!$B$58)*(1-Parameters!$B$60^('PCF decay matrix'!CB$1-'PCF decay matrix'!$A23)))</f>
        <v>1.1656356278326951</v>
      </c>
      <c r="CC23">
        <f ca="1">IF($A23&gt;CC$1,0,$B23*(1-Parameters!$B$58)*(1-Parameters!$B$60^('PCF decay matrix'!CC$1-'PCF decay matrix'!$A23)))</f>
        <v>1.1727925247794935</v>
      </c>
      <c r="CD23">
        <f ca="1">IF($A23&gt;CD$1,0,$B23*(1-Parameters!$B$58)*(1-Parameters!$B$60^('PCF decay matrix'!CD$1-'PCF decay matrix'!$A23)))</f>
        <v>1.1797192374672365</v>
      </c>
      <c r="CE23">
        <f ca="1">IF($A23&gt;CE$1,0,$B23*(1-Parameters!$B$58)*(1-Parameters!$B$60^('PCF decay matrix'!CE$1-'PCF decay matrix'!$A23)))</f>
        <v>1.1864231692151992</v>
      </c>
      <c r="CF23">
        <f ca="1">IF($A23&gt;CF$1,0,$B23*(1-Parameters!$B$58)*(1-Parameters!$B$60^('PCF decay matrix'!CF$1-'PCF decay matrix'!$A23)))</f>
        <v>1.1929114852328206</v>
      </c>
      <c r="CG23">
        <f ca="1">IF($A23&gt;CG$1,0,$B23*(1-Parameters!$B$58)*(1-Parameters!$B$60^('PCF decay matrix'!CG$1-'PCF decay matrix'!$A23)))</f>
        <v>1.1991911202779286</v>
      </c>
      <c r="CH23">
        <f ca="1">IF($A23&gt;CH$1,0,$B23*(1-Parameters!$B$58)*(1-Parameters!$B$60^('PCF decay matrix'!CH$1-'PCF decay matrix'!$A23)))</f>
        <v>1.2052687860686602</v>
      </c>
      <c r="CI23">
        <f ca="1">IF($A23&gt;CI$1,0,$B23*(1-Parameters!$B$58)*(1-Parameters!$B$60^('PCF decay matrix'!CI$1-'PCF decay matrix'!$A23)))</f>
        <v>1.2111509784569903</v>
      </c>
      <c r="CJ23">
        <f ca="1">IF($A23&gt;CJ$1,0,$B23*(1-Parameters!$B$58)*(1-Parameters!$B$60^('PCF decay matrix'!CJ$1-'PCF decay matrix'!$A23)))</f>
        <v>1.2168439843715464</v>
      </c>
      <c r="CK23">
        <f ca="1">IF($A23&gt;CK$1,0,$B23*(1-Parameters!$B$58)*(1-Parameters!$B$60^('PCF decay matrix'!CK$1-'PCF decay matrix'!$A23)))</f>
        <v>1.2223538885371208</v>
      </c>
      <c r="CL23">
        <f ca="1">IF($A23&gt;CL$1,0,$B23*(1-Parameters!$B$58)*(1-Parameters!$B$60^('PCF decay matrix'!CL$1-'PCF decay matrix'!$A23)))</f>
        <v>1.2276865799780681</v>
      </c>
      <c r="CM23">
        <f ca="1">IF($A23&gt;CM$1,0,$B23*(1-Parameters!$B$58)*(1-Parameters!$B$60^('PCF decay matrix'!CM$1-'PCF decay matrix'!$A23)))</f>
        <v>1.2328477583125348</v>
      </c>
      <c r="CN23">
        <f ca="1">IF($A23&gt;CN$1,0,$B23*(1-Parameters!$B$58)*(1-Parameters!$B$60^('PCF decay matrix'!CN$1-'PCF decay matrix'!$A23)))</f>
        <v>1.2378429398442528</v>
      </c>
      <c r="CO23">
        <f ca="1">IF($A23&gt;CO$1,0,$B23*(1-Parameters!$B$58)*(1-Parameters!$B$60^('PCF decay matrix'!CO$1-'PCF decay matrix'!$A23)))</f>
        <v>1.2426774634584019</v>
      </c>
      <c r="CP23">
        <f ca="1">IF($A23&gt;CP$1,0,$B23*(1-Parameters!$B$58)*(1-Parameters!$B$60^('PCF decay matrix'!CP$1-'PCF decay matrix'!$A23)))</f>
        <v>1.2473564963278498</v>
      </c>
      <c r="CQ23">
        <f ca="1">IF($A23&gt;CQ$1,0,$B23*(1-Parameters!$B$58)*(1-Parameters!$B$60^('PCF decay matrix'!CQ$1-'PCF decay matrix'!$A23)))</f>
        <v>1.2518850394358612</v>
      </c>
      <c r="CR23">
        <f ca="1">IF($A23&gt;CR$1,0,$B23*(1-Parameters!$B$58)*(1-Parameters!$B$60^('PCF decay matrix'!CR$1-'PCF decay matrix'!$A23)))</f>
        <v>1.2562679329211843</v>
      </c>
      <c r="CS23">
        <f ca="1">IF($A23&gt;CS$1,0,$B23*(1-Parameters!$B$58)*(1-Parameters!$B$60^('PCF decay matrix'!CS$1-'PCF decay matrix'!$A23)))</f>
        <v>1.2605098612512264</v>
      </c>
      <c r="CT23">
        <f ca="1">IF($A23&gt;CT$1,0,$B23*(1-Parameters!$B$58)*(1-Parameters!$B$60^('PCF decay matrix'!CT$1-'PCF decay matrix'!$A23)))</f>
        <v>1.2646153582288435</v>
      </c>
      <c r="CU23">
        <f ca="1">IF($A23&gt;CU$1,0,$B23*(1-Parameters!$B$58)*(1-Parameters!$B$60^('PCF decay matrix'!CU$1-'PCF decay matrix'!$A23)))</f>
        <v>1.2685888118381026</v>
      </c>
      <c r="CV23">
        <f ca="1">IF($A23&gt;CV$1,0,$B23*(1-Parameters!$B$58)*(1-Parameters!$B$60^('PCF decay matrix'!CV$1-'PCF decay matrix'!$A23)))</f>
        <v>1.2724344689341889</v>
      </c>
      <c r="CW23">
        <f ca="1">IF($A23&gt;CW$1,0,$B23*(1-Parameters!$B$58)*(1-Parameters!$B$60^('PCF decay matrix'!CW$1-'PCF decay matrix'!$A23)))</f>
        <v>1.2761564397824747</v>
      </c>
      <c r="CX23">
        <f ca="1">IF($A23&gt;CX$1,0,$B23*(1-Parameters!$B$58)*(1-Parameters!$B$60^('PCF decay matrix'!CX$1-'PCF decay matrix'!$A23)))</f>
        <v>1.2797587024516004</v>
      </c>
      <c r="CY23">
        <f ca="1">IF($A23&gt;CY$1,0,$B23*(1-Parameters!$B$58)*(1-Parameters!$B$60^('PCF decay matrix'!CY$1-'PCF decay matrix'!$A23)))</f>
        <v>1.2832451070652613</v>
      </c>
      <c r="CZ23">
        <f ca="1">IF($A23&gt;CZ$1,0,$B23*(1-Parameters!$B$58)*(1-Parameters!$B$60^('PCF decay matrix'!CZ$1-'PCF decay matrix'!$A23)))</f>
        <v>1.2866193799172487</v>
      </c>
      <c r="DA23">
        <f ca="1">IF($A23&gt;DA$1,0,$B23*(1-Parameters!$B$58)*(1-Parameters!$B$60^('PCF decay matrix'!DA$1-'PCF decay matrix'!$A23)))</f>
        <v>1.2898851274541365</v>
      </c>
      <c r="DB23">
        <f ca="1">IF($A23&gt;DB$1,0,$B23*(1-Parameters!$B$58)*(1-Parameters!$B$60^('PCF decay matrix'!DB$1-'PCF decay matrix'!$A23)))</f>
        <v>1.2930458401298788</v>
      </c>
      <c r="DC23">
        <f ca="1">IF($A23&gt;DC$1,0,$B23*(1-Parameters!$B$58)*(1-Parameters!$B$60^('PCF decay matrix'!DC$1-'PCF decay matrix'!$A23)))</f>
        <v>1.2961048961364301</v>
      </c>
      <c r="DD23">
        <f ca="1">IF($A23&gt;DD$1,0,$B23*(1-Parameters!$B$58)*(1-Parameters!$B$60^('PCF decay matrix'!DD$1-'PCF decay matrix'!$A23)))</f>
        <v>1.2990655650143823</v>
      </c>
      <c r="DE23">
        <f ca="1">IF($A23&gt;DE$1,0,$B23*(1-Parameters!$B$58)*(1-Parameters!$B$60^('PCF decay matrix'!DE$1-'PCF decay matrix'!$A23)))</f>
        <v>1.3019310111474709</v>
      </c>
      <c r="DF23">
        <f ca="1">IF($A23&gt;DF$1,0,$B23*(1-Parameters!$B$58)*(1-Parameters!$B$60^('PCF decay matrix'!DF$1-'PCF decay matrix'!$A23)))</f>
        <v>1.3047042971446918</v>
      </c>
      <c r="DG23">
        <f ca="1">IF($A23&gt;DG$1,0,$B23*(1-Parameters!$B$58)*(1-Parameters!$B$60^('PCF decay matrix'!DG$1-'PCF decay matrix'!$A23)))</f>
        <v>1.3073883871136389</v>
      </c>
      <c r="DH23">
        <f ca="1">IF($A23&gt;DH$1,0,$B23*(1-Parameters!$B$58)*(1-Parameters!$B$60^('PCF decay matrix'!DH$1-'PCF decay matrix'!$A23)))</f>
        <v>1.3099861498285634</v>
      </c>
      <c r="DI23">
        <f ca="1">IF($A23&gt;DI$1,0,$B23*(1-Parameters!$B$58)*(1-Parameters!$B$60^('PCF decay matrix'!DI$1-'PCF decay matrix'!$A23)))</f>
        <v>1.3125003617965396</v>
      </c>
      <c r="DJ23">
        <f ca="1">IF($A23&gt;DJ$1,0,$B23*(1-Parameters!$B$58)*(1-Parameters!$B$60^('PCF decay matrix'!DJ$1-'PCF decay matrix'!$A23)))</f>
        <v>1.3149337102250156</v>
      </c>
      <c r="DK23">
        <f ca="1">IF($A23&gt;DK$1,0,$B23*(1-Parameters!$B$58)*(1-Parameters!$B$60^('PCF decay matrix'!DK$1-'PCF decay matrix'!$A23)))</f>
        <v>1.317288795893919</v>
      </c>
      <c r="DL23">
        <f ca="1">IF($A23&gt;DL$1,0,$B23*(1-Parameters!$B$58)*(1-Parameters!$B$60^('PCF decay matrix'!DL$1-'PCF decay matrix'!$A23)))</f>
        <v>1.3195681359353895</v>
      </c>
      <c r="DM23">
        <f ca="1">IF($A23&gt;DM$1,0,$B23*(1-Parameters!$B$58)*(1-Parameters!$B$60^('PCF decay matrix'!DM$1-'PCF decay matrix'!$A23)))</f>
        <v>1.3217741665241065</v>
      </c>
      <c r="DN23">
        <f ca="1">IF($A23&gt;DN$1,0,$B23*(1-Parameters!$B$58)*(1-Parameters!$B$60^('PCF decay matrix'!DN$1-'PCF decay matrix'!$A23)))</f>
        <v>1.3239092454810912</v>
      </c>
      <c r="DO23">
        <f ca="1">IF($A23&gt;DO$1,0,$B23*(1-Parameters!$B$58)*(1-Parameters!$B$60^('PCF decay matrix'!DO$1-'PCF decay matrix'!$A23)))</f>
        <v>1.3259756547937604</v>
      </c>
      <c r="DP23">
        <f ca="1">IF($A23&gt;DP$1,0,$B23*(1-Parameters!$B$58)*(1-Parameters!$B$60^('PCF decay matrix'!DP$1-'PCF decay matrix'!$A23)))</f>
        <v>1.3279756030549326</v>
      </c>
      <c r="DQ23">
        <f ca="1">IF($A23&gt;DQ$1,0,$B23*(1-Parameters!$B$58)*(1-Parameters!$B$60^('PCF decay matrix'!DQ$1-'PCF decay matrix'!$A23)))</f>
        <v>1.3299112278233856</v>
      </c>
      <c r="DR23">
        <f ca="1">IF($A23&gt;DR$1,0,$B23*(1-Parameters!$B$58)*(1-Parameters!$B$60^('PCF decay matrix'!DR$1-'PCF decay matrix'!$A23)))</f>
        <v>1.3317845979084966</v>
      </c>
      <c r="DS23">
        <f ca="1">IF($A23&gt;DS$1,0,$B23*(1-Parameters!$B$58)*(1-Parameters!$B$60^('PCF decay matrix'!DS$1-'PCF decay matrix'!$A23)))</f>
        <v>1.3335977155813983</v>
      </c>
      <c r="DT23">
        <f ca="1">IF($A23&gt;DT$1,0,$B23*(1-Parameters!$B$58)*(1-Parameters!$B$60^('PCF decay matrix'!DT$1-'PCF decay matrix'!$A23)))</f>
        <v>1.3353525187150213</v>
      </c>
      <c r="DU23">
        <f ca="1">IF($A23&gt;DU$1,0,$B23*(1-Parameters!$B$58)*(1-Parameters!$B$60^('PCF decay matrix'!DU$1-'PCF decay matrix'!$A23)))</f>
        <v>1.3370508828553063</v>
      </c>
      <c r="DV23">
        <f ca="1">IF($A23&gt;DV$1,0,$B23*(1-Parameters!$B$58)*(1-Parameters!$B$60^('PCF decay matrix'!DV$1-'PCF decay matrix'!$A23)))</f>
        <v>1.3386946232258006</v>
      </c>
      <c r="DW23">
        <f ca="1">IF($A23&gt;DW$1,0,$B23*(1-Parameters!$B$58)*(1-Parameters!$B$60^('PCF decay matrix'!DW$1-'PCF decay matrix'!$A23)))</f>
        <v>1.340285496667782</v>
      </c>
      <c r="DX23">
        <f ca="1">IF($A23&gt;DX$1,0,$B23*(1-Parameters!$B$58)*(1-Parameters!$B$60^('PCF decay matrix'!DX$1-'PCF decay matrix'!$A23)))</f>
        <v>1.3418252035179823</v>
      </c>
      <c r="DY23">
        <f ca="1">IF($A23&gt;DY$1,0,$B23*(1-Parameters!$B$58)*(1-Parameters!$B$60^('PCF decay matrix'!DY$1-'PCF decay matrix'!$A23)))</f>
        <v>1.3433153894259211</v>
      </c>
      <c r="DZ23">
        <f ca="1">IF($A23&gt;DZ$1,0,$B23*(1-Parameters!$B$58)*(1-Parameters!$B$60^('PCF decay matrix'!DZ$1-'PCF decay matrix'!$A23)))</f>
        <v>1.3447576471127853</v>
      </c>
      <c r="EA23">
        <f ca="1">IF($A23&gt;EA$1,0,$B23*(1-Parameters!$B$58)*(1-Parameters!$B$60^('PCF decay matrix'!EA$1-'PCF decay matrix'!$A23)))</f>
        <v>1.3461535180737423</v>
      </c>
      <c r="EB23">
        <f ca="1">IF($A23&gt;EB$1,0,$B23*(1-Parameters!$B$58)*(1-Parameters!$B$60^('PCF decay matrix'!EB$1-'PCF decay matrix'!$A23)))</f>
        <v>1.3475044942255001</v>
      </c>
      <c r="EC23">
        <f ca="1">IF($A23&gt;EC$1,0,$B23*(1-Parameters!$B$58)*(1-Parameters!$B$60^('PCF decay matrix'!EC$1-'PCF decay matrix'!$A23)))</f>
        <v>1.3488120195008788</v>
      </c>
      <c r="ED23">
        <f ca="1">IF($A23&gt;ED$1,0,$B23*(1-Parameters!$B$58)*(1-Parameters!$B$60^('PCF decay matrix'!ED$1-'PCF decay matrix'!$A23)))</f>
        <v>1.3500774913920957</v>
      </c>
      <c r="EE23">
        <f ca="1">IF($A23&gt;EE$1,0,$B23*(1-Parameters!$B$58)*(1-Parameters!$B$60^('PCF decay matrix'!EE$1-'PCF decay matrix'!$A23)))</f>
        <v>1.3513022624444155</v>
      </c>
      <c r="EF23">
        <f ca="1">IF($A23&gt;EF$1,0,$B23*(1-Parameters!$B$58)*(1-Parameters!$B$60^('PCF decay matrix'!EF$1-'PCF decay matrix'!$A23)))</f>
        <v>1.3524876417017595</v>
      </c>
      <c r="EG23">
        <f ca="1">IF($A23&gt;EG$1,0,$B23*(1-Parameters!$B$58)*(1-Parameters!$B$60^('PCF decay matrix'!EG$1-'PCF decay matrix'!$A23)))</f>
        <v>1.3536348961058216</v>
      </c>
      <c r="EH23">
        <f ca="1">IF($A23&gt;EH$1,0,$B23*(1-Parameters!$B$58)*(1-Parameters!$B$60^('PCF decay matrix'!EH$1-'PCF decay matrix'!$A23)))</f>
        <v>1.3547452518501837</v>
      </c>
      <c r="EI23">
        <f ca="1">IF($A23&gt;EI$1,0,$B23*(1-Parameters!$B$58)*(1-Parameters!$B$60^('PCF decay matrix'!EI$1-'PCF decay matrix'!$A23)))</f>
        <v>1.3558198956908807</v>
      </c>
      <c r="EJ23">
        <f ca="1">IF($A23&gt;EJ$1,0,$B23*(1-Parameters!$B$58)*(1-Parameters!$B$60^('PCF decay matrix'!EJ$1-'PCF decay matrix'!$A23)))</f>
        <v>1.3568599762148139</v>
      </c>
      <c r="EK23">
        <f ca="1">IF($A23&gt;EK$1,0,$B23*(1-Parameters!$B$58)*(1-Parameters!$B$60^('PCF decay matrix'!EK$1-'PCF decay matrix'!$A23)))</f>
        <v>1.357866605067368</v>
      </c>
      <c r="EL23">
        <f ca="1">IF($A23&gt;EL$1,0,$B23*(1-Parameters!$B$58)*(1-Parameters!$B$60^('PCF decay matrix'!EL$1-'PCF decay matrix'!$A23)))</f>
        <v>1.3588408581405456</v>
      </c>
      <c r="EM23">
        <f ca="1">IF($A23&gt;EM$1,0,$B23*(1-Parameters!$B$58)*(1-Parameters!$B$60^('PCF decay matrix'!EM$1-'PCF decay matrix'!$A23)))</f>
        <v>1.3597837767228886</v>
      </c>
      <c r="EN23">
        <f ca="1">IF($A23&gt;EN$1,0,$B23*(1-Parameters!$B$58)*(1-Parameters!$B$60^('PCF decay matrix'!EN$1-'PCF decay matrix'!$A23)))</f>
        <v>1.3606963686124154</v>
      </c>
      <c r="EO23">
        <f ca="1">IF($A23&gt;EO$1,0,$B23*(1-Parameters!$B$58)*(1-Parameters!$B$60^('PCF decay matrix'!EO$1-'PCF decay matrix'!$A23)))</f>
        <v>1.3615796091937602</v>
      </c>
      <c r="EP23">
        <f ca="1">IF($A23&gt;EP$1,0,$B23*(1-Parameters!$B$58)*(1-Parameters!$B$60^('PCF decay matrix'!EP$1-'PCF decay matrix'!$A23)))</f>
        <v>1.3624344424806731</v>
      </c>
      <c r="EQ23">
        <f ca="1">IF($A23&gt;EQ$1,0,$B23*(1-Parameters!$B$58)*(1-Parameters!$B$60^('PCF decay matrix'!EQ$1-'PCF decay matrix'!$A23)))</f>
        <v>1.3632617821249886</v>
      </c>
      <c r="ER23">
        <f ca="1">IF($A23&gt;ER$1,0,$B23*(1-Parameters!$B$58)*(1-Parameters!$B$60^('PCF decay matrix'!ER$1-'PCF decay matrix'!$A23)))</f>
        <v>1.3640625123931416</v>
      </c>
      <c r="ES23">
        <f ca="1">IF($A23&gt;ES$1,0,$B23*(1-Parameters!$B$58)*(1-Parameters!$B$60^('PCF decay matrix'!ES$1-'PCF decay matrix'!$A23)))</f>
        <v>1.3648374891112787</v>
      </c>
      <c r="ET23">
        <f ca="1">IF($A23&gt;ET$1,0,$B23*(1-Parameters!$B$58)*(1-Parameters!$B$60^('PCF decay matrix'!ET$1-'PCF decay matrix'!$A23)))</f>
        <v>1.3655875405799707</v>
      </c>
      <c r="EU23">
        <f ca="1">IF($A23&gt;EU$1,0,$B23*(1-Parameters!$B$58)*(1-Parameters!$B$60^('PCF decay matrix'!EU$1-'PCF decay matrix'!$A23)))</f>
        <v>1.3663134684595073</v>
      </c>
      <c r="EV23">
        <f ca="1">IF($A23&gt;EV$1,0,$B23*(1-Parameters!$B$58)*(1-Parameters!$B$60^('PCF decay matrix'!EV$1-'PCF decay matrix'!$A23)))</f>
        <v>1.3670160486267153</v>
      </c>
      <c r="EW23">
        <f ca="1">IF($A23&gt;EW$1,0,$B23*(1-Parameters!$B$58)*(1-Parameters!$B$60^('PCF decay matrix'!EW$1-'PCF decay matrix'!$A23)))</f>
        <v>1.3676960320042226</v>
      </c>
      <c r="EX23">
        <f ca="1">IF($A23&gt;EX$1,0,$B23*(1-Parameters!$B$58)*(1-Parameters!$B$60^('PCF decay matrix'!EX$1-'PCF decay matrix'!$A23)))</f>
        <v>1.3683541453630494</v>
      </c>
      <c r="EY23">
        <f ca="1">IF($A23&gt;EY$1,0,$B23*(1-Parameters!$B$58)*(1-Parameters!$B$60^('PCF decay matrix'!EY$1-'PCF decay matrix'!$A23)))</f>
        <v>1.3689910920993857</v>
      </c>
      <c r="EZ23">
        <f ca="1">IF($A23&gt;EZ$1,0,$B23*(1-Parameters!$B$58)*(1-Parameters!$B$60^('PCF decay matrix'!EZ$1-'PCF decay matrix'!$A23)))</f>
        <v>1.3696075529863865</v>
      </c>
      <c r="FA23">
        <f ca="1">IF($A23&gt;FA$1,0,$B23*(1-Parameters!$B$58)*(1-Parameters!$B$60^('PCF decay matrix'!FA$1-'PCF decay matrix'!$A23)))</f>
        <v>1.3702041869017871</v>
      </c>
      <c r="FB23">
        <f ca="1">IF($A23&gt;FB$1,0,$B23*(1-Parameters!$B$58)*(1-Parameters!$B$60^('PCF decay matrix'!FB$1-'PCF decay matrix'!$A23)))</f>
        <v>1.3707816315321153</v>
      </c>
      <c r="FC23">
        <f ca="1">IF($A23&gt;FC$1,0,$B23*(1-Parameters!$B$58)*(1-Parameters!$B$60^('PCF decay matrix'!FC$1-'PCF decay matrix'!$A23)))</f>
        <v>1.371340504054257</v>
      </c>
      <c r="FD23">
        <f ca="1">IF($A23&gt;FD$1,0,$B23*(1-Parameters!$B$58)*(1-Parameters!$B$60^('PCF decay matrix'!FD$1-'PCF decay matrix'!$A23)))</f>
        <v>1.3718814017950973</v>
      </c>
      <c r="FE23">
        <f ca="1">IF($A23&gt;FE$1,0,$B23*(1-Parameters!$B$58)*(1-Parameters!$B$60^('PCF decay matrix'!FE$1-'PCF decay matrix'!$A23)))</f>
        <v>1.3724049028699485</v>
      </c>
      <c r="FF23">
        <f ca="1">IF($A23&gt;FF$1,0,$B23*(1-Parameters!$B$58)*(1-Parameters!$B$60^('PCF decay matrix'!FF$1-'PCF decay matrix'!$A23)))</f>
        <v>1.3729115668004446</v>
      </c>
      <c r="FG23">
        <f ca="1">IF($A23&gt;FG$1,0,$B23*(1-Parameters!$B$58)*(1-Parameters!$B$60^('PCF decay matrix'!FG$1-'PCF decay matrix'!$A23)))</f>
        <v>1.3734019351125604</v>
      </c>
      <c r="FH23">
        <f ca="1">IF($A23&gt;FH$1,0,$B23*(1-Parameters!$B$58)*(1-Parameters!$B$60^('PCF decay matrix'!FH$1-'PCF decay matrix'!$A23)))</f>
        <v>1.3738765319153996</v>
      </c>
      <c r="FI23">
        <f ca="1">IF($A23&gt;FI$1,0,$B23*(1-Parameters!$B$58)*(1-Parameters!$B$60^('PCF decay matrix'!FI$1-'PCF decay matrix'!$A23)))</f>
        <v>1.3743358644613655</v>
      </c>
      <c r="FJ23">
        <f ca="1">IF($A23&gt;FJ$1,0,$B23*(1-Parameters!$B$58)*(1-Parameters!$B$60^('PCF decay matrix'!FJ$1-'PCF decay matrix'!$A23)))</f>
        <v>1.3747804236883163</v>
      </c>
      <c r="FK23">
        <f ca="1">IF($A23&gt;FK$1,0,$B23*(1-Parameters!$B$58)*(1-Parameters!$B$60^('PCF decay matrix'!FK$1-'PCF decay matrix'!$A23)))</f>
        <v>1.3752106847442829</v>
      </c>
      <c r="FL23">
        <f ca="1">IF($A23&gt;FL$1,0,$B23*(1-Parameters!$B$58)*(1-Parameters!$B$60^('PCF decay matrix'!FL$1-'PCF decay matrix'!$A23)))</f>
        <v>1.3756271074953101</v>
      </c>
      <c r="FM23">
        <f ca="1">IF($A23&gt;FM$1,0,$B23*(1-Parameters!$B$58)*(1-Parameters!$B$60^('PCF decay matrix'!FM$1-'PCF decay matrix'!$A23)))</f>
        <v>1.3760301370169656</v>
      </c>
      <c r="FN23">
        <f ca="1">IF($A23&gt;FN$1,0,$B23*(1-Parameters!$B$58)*(1-Parameters!$B$60^('PCF decay matrix'!FN$1-'PCF decay matrix'!$A23)))</f>
        <v>1.3764202040700388</v>
      </c>
      <c r="FO23">
        <f ca="1">IF($A23&gt;FO$1,0,$B23*(1-Parameters!$B$58)*(1-Parameters!$B$60^('PCF decay matrix'!FO$1-'PCF decay matrix'!$A23)))</f>
        <v>1.3767977255609418</v>
      </c>
      <c r="FP23">
        <f ca="1">IF($A23&gt;FP$1,0,$B23*(1-Parameters!$B$58)*(1-Parameters!$B$60^('PCF decay matrix'!FP$1-'PCF decay matrix'!$A23)))</f>
        <v>1.3771631049873008</v>
      </c>
      <c r="FQ23">
        <f ca="1">IF($A23&gt;FQ$1,0,$B23*(1-Parameters!$B$58)*(1-Parameters!$B$60^('PCF decay matrix'!FQ$1-'PCF decay matrix'!$A23)))</f>
        <v>1.3775167328692188</v>
      </c>
      <c r="FR23">
        <f ca="1">IF($A23&gt;FR$1,0,$B23*(1-Parameters!$B$58)*(1-Parameters!$B$60^('PCF decay matrix'!FR$1-'PCF decay matrix'!$A23)))</f>
        <v>1.3778589871666649</v>
      </c>
      <c r="FS23">
        <f ca="1">IF($A23&gt;FS$1,0,$B23*(1-Parameters!$B$58)*(1-Parameters!$B$60^('PCF decay matrix'!FS$1-'PCF decay matrix'!$A23)))</f>
        <v>1.3781902336834413</v>
      </c>
      <c r="FT23">
        <f ca="1">IF($A23&gt;FT$1,0,$B23*(1-Parameters!$B$58)*(1-Parameters!$B$60^('PCF decay matrix'!FT$1-'PCF decay matrix'!$A23)))</f>
        <v>1.3785108264581565</v>
      </c>
      <c r="FU23">
        <f ca="1">IF($A23&gt;FU$1,0,$B23*(1-Parameters!$B$58)*(1-Parameters!$B$60^('PCF decay matrix'!FU$1-'PCF decay matrix'!$A23)))</f>
        <v>1.3788211081426247</v>
      </c>
      <c r="FV23">
        <f ca="1">IF($A23&gt;FV$1,0,$B23*(1-Parameters!$B$58)*(1-Parameters!$B$60^('PCF decay matrix'!FV$1-'PCF decay matrix'!$A23)))</f>
        <v>1.3791214103680947</v>
      </c>
      <c r="FW23">
        <f ca="1">IF($A23&gt;FW$1,0,$B23*(1-Parameters!$B$58)*(1-Parameters!$B$60^('PCF decay matrix'!FW$1-'PCF decay matrix'!$A23)))</f>
        <v>1.3794120540996981</v>
      </c>
      <c r="FX23">
        <f ca="1">IF($A23&gt;FX$1,0,$B23*(1-Parameters!$B$58)*(1-Parameters!$B$60^('PCF decay matrix'!FX$1-'PCF decay matrix'!$A23)))</f>
        <v>1.3796933499795014</v>
      </c>
      <c r="FY23">
        <f ca="1">IF($A23&gt;FY$1,0,$B23*(1-Parameters!$B$58)*(1-Parameters!$B$60^('PCF decay matrix'!FY$1-'PCF decay matrix'!$A23)))</f>
        <v>1.3799655986585206</v>
      </c>
      <c r="FZ23">
        <f ca="1">IF($A23&gt;FZ$1,0,$B23*(1-Parameters!$B$58)*(1-Parameters!$B$60^('PCF decay matrix'!FZ$1-'PCF decay matrix'!$A23)))</f>
        <v>1.3802290911180604</v>
      </c>
      <c r="GA23">
        <f ca="1">IF($A23&gt;GA$1,0,$B23*(1-Parameters!$B$58)*(1-Parameters!$B$60^('PCF decay matrix'!GA$1-'PCF decay matrix'!$A23)))</f>
        <v>1.3804841089807161</v>
      </c>
      <c r="GB23">
        <f ca="1">IF($A23&gt;GB$1,0,$B23*(1-Parameters!$B$58)*(1-Parameters!$B$60^('PCF decay matrix'!GB$1-'PCF decay matrix'!$A23)))</f>
        <v>1.3807309248113739</v>
      </c>
      <c r="GC23">
        <f ca="1">IF($A23&gt;GC$1,0,$B23*(1-Parameters!$B$58)*(1-Parameters!$B$60^('PCF decay matrix'!GC$1-'PCF decay matrix'!$A23)))</f>
        <v>1.3809698024085311</v>
      </c>
      <c r="GD23">
        <f ca="1">IF($A23&gt;GD$1,0,$B23*(1-Parameters!$B$58)*(1-Parameters!$B$60^('PCF decay matrix'!GD$1-'PCF decay matrix'!$A23)))</f>
        <v>1.3812009970862451</v>
      </c>
      <c r="GE23">
        <f ca="1">IF($A23&gt;GE$1,0,$B23*(1-Parameters!$B$58)*(1-Parameters!$B$60^('PCF decay matrix'!GE$1-'PCF decay matrix'!$A23)))</f>
        <v>1.3814247559470147</v>
      </c>
      <c r="GF23">
        <f ca="1">IF($A23&gt;GF$1,0,$B23*(1-Parameters!$B$58)*(1-Parameters!$B$60^('PCF decay matrix'!GF$1-'PCF decay matrix'!$A23)))</f>
        <v>1.3816413181458849</v>
      </c>
      <c r="GG23">
        <f ca="1">IF($A23&gt;GG$1,0,$B23*(1-Parameters!$B$58)*(1-Parameters!$B$60^('PCF decay matrix'!GG$1-'PCF decay matrix'!$A23)))</f>
        <v>1.3818509151460585</v>
      </c>
      <c r="GH23">
        <f ca="1">IF($A23&gt;GH$1,0,$B23*(1-Parameters!$B$58)*(1-Parameters!$B$60^('PCF decay matrix'!GH$1-'PCF decay matrix'!$A23)))</f>
        <v>1.3820537709662846</v>
      </c>
      <c r="GI23">
        <f ca="1">IF($A23&gt;GI$1,0,$B23*(1-Parameters!$B$58)*(1-Parameters!$B$60^('PCF decay matrix'!GI$1-'PCF decay matrix'!$A23)))</f>
        <v>1.3822501024202911</v>
      </c>
      <c r="GJ23">
        <f ca="1">IF($A23&gt;GJ$1,0,$B23*(1-Parameters!$B$58)*(1-Parameters!$B$60^('PCF decay matrix'!GJ$1-'PCF decay matrix'!$A23)))</f>
        <v>1.3824401193485187</v>
      </c>
      <c r="GK23">
        <f ca="1">IF($A23&gt;GK$1,0,$B23*(1-Parameters!$B$58)*(1-Parameters!$B$60^('PCF decay matrix'!GK$1-'PCF decay matrix'!$A23)))</f>
        <v>1.3826240248423975</v>
      </c>
    </row>
    <row r="24" spans="1:193" x14ac:dyDescent="0.25">
      <c r="A24">
        <v>2032</v>
      </c>
      <c r="B24" s="11">
        <f ca="1">'PCF model'!D24</f>
        <v>2.2005071123566191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>
        <f ca="1">IF($A24&gt;Y$1,0,$B24*(1-Parameters!$B$58)*(1-Parameters!$B$60^('PCF decay matrix'!Y$1-'PCF decay matrix'!$A24)))</f>
        <v>0</v>
      </c>
      <c r="Z24">
        <f ca="1">IF($A24&gt;Z$1,0,$B24*(1-Parameters!$B$58)*(1-Parameters!$B$60^('PCF decay matrix'!Z$1-'PCF decay matrix'!$A24)))</f>
        <v>4.4637203060490856E-2</v>
      </c>
      <c r="AA24">
        <f ca="1">IF($A24&gt;AA$1,0,$B24*(1-Parameters!$B$58)*(1-Parameters!$B$60^('PCF decay matrix'!AA$1-'PCF decay matrix'!$A24)))</f>
        <v>8.7838758578595175E-2</v>
      </c>
      <c r="AB24">
        <f ca="1">IF($A24&gt;AB$1,0,$B24*(1-Parameters!$B$58)*(1-Parameters!$B$60^('PCF decay matrix'!AB$1-'PCF decay matrix'!$A24)))</f>
        <v>0.12965084068093044</v>
      </c>
      <c r="AC24">
        <f ca="1">IF($A24&gt;AC$1,0,$B24*(1-Parameters!$B$58)*(1-Parameters!$B$60^('PCF decay matrix'!AC$1-'PCF decay matrix'!$A24)))</f>
        <v>0.17011813841514709</v>
      </c>
      <c r="AD24">
        <f ca="1">IF($A24&gt;AD$1,0,$B24*(1-Parameters!$B$58)*(1-Parameters!$B$60^('PCF decay matrix'!AD$1-'PCF decay matrix'!$A24)))</f>
        <v>0.20928390351389781</v>
      </c>
      <c r="AE24">
        <f ca="1">IF($A24&gt;AE$1,0,$B24*(1-Parameters!$B$58)*(1-Parameters!$B$60^('PCF decay matrix'!AE$1-'PCF decay matrix'!$A24)))</f>
        <v>0.24718999662259344</v>
      </c>
      <c r="AF24">
        <f ca="1">IF($A24&gt;AF$1,0,$B24*(1-Parameters!$B$58)*(1-Parameters!$B$60^('PCF decay matrix'!AF$1-'PCF decay matrix'!$A24)))</f>
        <v>0.28387693204035513</v>
      </c>
      <c r="AG24">
        <f ca="1">IF($A24&gt;AG$1,0,$B24*(1-Parameters!$B$58)*(1-Parameters!$B$60^('PCF decay matrix'!AG$1-'PCF decay matrix'!$A24)))</f>
        <v>0.31938392102198315</v>
      </c>
      <c r="AH24">
        <f ca="1">IF($A24&gt;AH$1,0,$B24*(1-Parameters!$B$58)*(1-Parameters!$B$60^('PCF decay matrix'!AH$1-'PCF decay matrix'!$A24)))</f>
        <v>0.35374891368722156</v>
      </c>
      <c r="AI24">
        <f ca="1">IF($A24&gt;AI$1,0,$B24*(1-Parameters!$B$58)*(1-Parameters!$B$60^('PCF decay matrix'!AI$1-'PCF decay matrix'!$A24)))</f>
        <v>0.38700863958211323</v>
      </c>
      <c r="AJ24">
        <f ca="1">IF($A24&gt;AJ$1,0,$B24*(1-Parameters!$B$58)*(1-Parameters!$B$60^('PCF decay matrix'!AJ$1-'PCF decay matrix'!$A24)))</f>
        <v>0.41919864693579739</v>
      </c>
      <c r="AK24">
        <f ca="1">IF($A24&gt;AK$1,0,$B24*(1-Parameters!$B$58)*(1-Parameters!$B$60^('PCF decay matrix'!AK$1-'PCF decay matrix'!$A24)))</f>
        <v>0.45035334065470728</v>
      </c>
      <c r="AL24">
        <f ca="1">IF($A24&gt;AL$1,0,$B24*(1-Parameters!$B$58)*(1-Parameters!$B$60^('PCF decay matrix'!AL$1-'PCF decay matrix'!$A24)))</f>
        <v>0.48050601909477558</v>
      </c>
      <c r="AM24">
        <f ca="1">IF($A24&gt;AM$1,0,$B24*(1-Parameters!$B$58)*(1-Parameters!$B$60^('PCF decay matrix'!AM$1-'PCF decay matrix'!$A24)))</f>
        <v>0.50968890965095293</v>
      </c>
      <c r="AN24">
        <f ca="1">IF($A24&gt;AN$1,0,$B24*(1-Parameters!$B$58)*(1-Parameters!$B$60^('PCF decay matrix'!AN$1-'PCF decay matrix'!$A24)))</f>
        <v>0.53793320320207305</v>
      </c>
      <c r="AO24">
        <f ca="1">IF($A24&gt;AO$1,0,$B24*(1-Parameters!$B$58)*(1-Parameters!$B$60^('PCF decay matrix'!AO$1-'PCF decay matrix'!$A24)))</f>
        <v>0.56526908744788418</v>
      </c>
      <c r="AP24">
        <f ca="1">IF($A24&gt;AP$1,0,$B24*(1-Parameters!$B$58)*(1-Parameters!$B$60^('PCF decay matrix'!AP$1-'PCF decay matrix'!$A24)))</f>
        <v>0.59172577917387559</v>
      </c>
      <c r="AQ24">
        <f ca="1">IF($A24&gt;AQ$1,0,$B24*(1-Parameters!$B$58)*(1-Parameters!$B$60^('PCF decay matrix'!AQ$1-'PCF decay matrix'!$A24)))</f>
        <v>0.61733155547838281</v>
      </c>
      <c r="AR24">
        <f ca="1">IF($A24&gt;AR$1,0,$B24*(1-Parameters!$B$58)*(1-Parameters!$B$60^('PCF decay matrix'!AR$1-'PCF decay matrix'!$A24)))</f>
        <v>0.64211378399534946</v>
      </c>
      <c r="AS24">
        <f ca="1">IF($A24&gt;AS$1,0,$B24*(1-Parameters!$B$58)*(1-Parameters!$B$60^('PCF decay matrix'!AS$1-'PCF decay matrix'!$A24)))</f>
        <v>0.66609895214504733</v>
      </c>
      <c r="AT24">
        <f ca="1">IF($A24&gt;AT$1,0,$B24*(1-Parameters!$B$58)*(1-Parameters!$B$60^('PCF decay matrix'!AT$1-'PCF decay matrix'!$A24)))</f>
        <v>0.68931269544401763</v>
      </c>
      <c r="AU24">
        <f ca="1">IF($A24&gt;AU$1,0,$B24*(1-Parameters!$B$58)*(1-Parameters!$B$60^('PCF decay matrix'!AU$1-'PCF decay matrix'!$A24)))</f>
        <v>0.7117798249044911</v>
      </c>
      <c r="AV24">
        <f ca="1">IF($A24&gt;AV$1,0,$B24*(1-Parameters!$B$58)*(1-Parameters!$B$60^('PCF decay matrix'!AV$1-'PCF decay matrix'!$A24)))</f>
        <v>0.73352435355257262</v>
      </c>
      <c r="AW24">
        <f ca="1">IF($A24&gt;AW$1,0,$B24*(1-Parameters!$B$58)*(1-Parameters!$B$60^('PCF decay matrix'!AW$1-'PCF decay matrix'!$A24)))</f>
        <v>0.75456952209353312</v>
      </c>
      <c r="AX24">
        <f ca="1">IF($A24&gt;AX$1,0,$B24*(1-Parameters!$B$58)*(1-Parameters!$B$60^('PCF decay matrix'!AX$1-'PCF decay matrix'!$A24)))</f>
        <v>0.77493782375163833</v>
      </c>
      <c r="AY24">
        <f ca="1">IF($A24&gt;AY$1,0,$B24*(1-Parameters!$B$58)*(1-Parameters!$B$60^('PCF decay matrix'!AY$1-'PCF decay matrix'!$A24)))</f>
        <v>0.79465102831106504</v>
      </c>
      <c r="AZ24">
        <f ca="1">IF($A24&gt;AZ$1,0,$B24*(1-Parameters!$B$58)*(1-Parameters!$B$60^('PCF decay matrix'!AZ$1-'PCF decay matrix'!$A24)))</f>
        <v>0.81373020538360041</v>
      </c>
      <c r="BA24">
        <f ca="1">IF($A24&gt;BA$1,0,$B24*(1-Parameters!$B$58)*(1-Parameters!$B$60^('PCF decay matrix'!BA$1-'PCF decay matrix'!$A24)))</f>
        <v>0.83219574692799059</v>
      </c>
      <c r="BB24">
        <f ca="1">IF($A24&gt;BB$1,0,$B24*(1-Parameters!$B$58)*(1-Parameters!$B$60^('PCF decay matrix'!BB$1-'PCF decay matrix'!$A24)))</f>
        <v>0.85006738904501045</v>
      </c>
      <c r="BC24">
        <f ca="1">IF($A24&gt;BC$1,0,$B24*(1-Parameters!$B$58)*(1-Parameters!$B$60^('PCF decay matrix'!BC$1-'PCF decay matrix'!$A24)))</f>
        <v>0.86736423307154664</v>
      </c>
      <c r="BD24">
        <f ca="1">IF($A24&gt;BD$1,0,$B24*(1-Parameters!$B$58)*(1-Parameters!$B$60^('PCF decay matrix'!BD$1-'PCF decay matrix'!$A24)))</f>
        <v>0.88410476599624044</v>
      </c>
      <c r="BE24">
        <f ca="1">IF($A24&gt;BE$1,0,$B24*(1-Parameters!$B$58)*(1-Parameters!$B$60^('PCF decay matrix'!BE$1-'PCF decay matrix'!$A24)))</f>
        <v>0.90030688021851235</v>
      </c>
      <c r="BF24">
        <f ca="1">IF($A24&gt;BF$1,0,$B24*(1-Parameters!$B$58)*(1-Parameters!$B$60^('PCF decay matrix'!BF$1-'PCF decay matrix'!$A24)))</f>
        <v>0.91598789267208347</v>
      </c>
      <c r="BG24">
        <f ca="1">IF($A24&gt;BG$1,0,$B24*(1-Parameters!$B$58)*(1-Parameters!$B$60^('PCF decay matrix'!BG$1-'PCF decay matrix'!$A24)))</f>
        <v>0.93116456333343722</v>
      </c>
      <c r="BH24">
        <f ca="1">IF($A24&gt;BH$1,0,$B24*(1-Parameters!$B$58)*(1-Parameters!$B$60^('PCF decay matrix'!BH$1-'PCF decay matrix'!$A24)))</f>
        <v>0.94585311313499931</v>
      </c>
      <c r="BI24">
        <f ca="1">IF($A24&gt;BI$1,0,$B24*(1-Parameters!$B$58)*(1-Parameters!$B$60^('PCF decay matrix'!BI$1-'PCF decay matrix'!$A24)))</f>
        <v>0.96006924130218507</v>
      </c>
      <c r="BJ24">
        <f ca="1">IF($A24&gt;BJ$1,0,$B24*(1-Parameters!$B$58)*(1-Parameters!$B$60^('PCF decay matrix'!BJ$1-'PCF decay matrix'!$A24)))</f>
        <v>0.97382814213284108</v>
      </c>
      <c r="BK24">
        <f ca="1">IF($A24&gt;BK$1,0,$B24*(1-Parameters!$B$58)*(1-Parameters!$B$60^('PCF decay matrix'!BK$1-'PCF decay matrix'!$A24)))</f>
        <v>0.98714452123701946</v>
      </c>
      <c r="BL24">
        <f ca="1">IF($A24&gt;BL$1,0,$B24*(1-Parameters!$B$58)*(1-Parameters!$B$60^('PCF decay matrix'!BL$1-'PCF decay matrix'!$A24)))</f>
        <v>1.0000326112544355</v>
      </c>
      <c r="BM24">
        <f ca="1">IF($A24&gt;BM$1,0,$B24*(1-Parameters!$B$58)*(1-Parameters!$B$60^('PCF decay matrix'!BM$1-'PCF decay matrix'!$A24)))</f>
        <v>1.0125061870664145</v>
      </c>
      <c r="BN24">
        <f ca="1">IF($A24&gt;BN$1,0,$B24*(1-Parameters!$B$58)*(1-Parameters!$B$60^('PCF decay matrix'!BN$1-'PCF decay matrix'!$A24)))</f>
        <v>1.0245785805185808</v>
      </c>
      <c r="BO24">
        <f ca="1">IF($A24&gt;BO$1,0,$B24*(1-Parameters!$B$58)*(1-Parameters!$B$60^('PCF decay matrix'!BO$1-'PCF decay matrix'!$A24)))</f>
        <v>1.0362626946700291</v>
      </c>
      <c r="BP24">
        <f ca="1">IF($A24&gt;BP$1,0,$B24*(1-Parameters!$B$58)*(1-Parameters!$B$60^('PCF decay matrix'!BP$1-'PCF decay matrix'!$A24)))</f>
        <v>1.047571017584205</v>
      </c>
      <c r="BQ24">
        <f ca="1">IF($A24&gt;BQ$1,0,$B24*(1-Parameters!$B$58)*(1-Parameters!$B$60^('PCF decay matrix'!BQ$1-'PCF decay matrix'!$A24)))</f>
        <v>1.0585156356762342</v>
      </c>
      <c r="BR24">
        <f ca="1">IF($A24&gt;BR$1,0,$B24*(1-Parameters!$B$58)*(1-Parameters!$B$60^('PCF decay matrix'!BR$1-'PCF decay matrix'!$A24)))</f>
        <v>1.069108246630968</v>
      </c>
      <c r="BS24">
        <f ca="1">IF($A24&gt;BS$1,0,$B24*(1-Parameters!$B$58)*(1-Parameters!$B$60^('PCF decay matrix'!BS$1-'PCF decay matrix'!$A24)))</f>
        <v>1.079360171905553</v>
      </c>
      <c r="BT24">
        <f ca="1">IF($A24&gt;BT$1,0,$B24*(1-Parameters!$B$58)*(1-Parameters!$B$60^('PCF decay matrix'!BT$1-'PCF decay matrix'!$A24)))</f>
        <v>1.0892823688298816</v>
      </c>
      <c r="BU24">
        <f ca="1">IF($A24&gt;BU$1,0,$B24*(1-Parameters!$B$58)*(1-Parameters!$B$60^('PCF decay matrix'!BU$1-'PCF decay matrix'!$A24)))</f>
        <v>1.0988854423178653</v>
      </c>
      <c r="BV24">
        <f ca="1">IF($A24&gt;BV$1,0,$B24*(1-Parameters!$B$58)*(1-Parameters!$B$60^('PCF decay matrix'!BV$1-'PCF decay matrix'!$A24)))</f>
        <v>1.1081796562020407</v>
      </c>
      <c r="BW24">
        <f ca="1">IF($A24&gt;BW$1,0,$B24*(1-Parameters!$B$58)*(1-Parameters!$B$60^('PCF decay matrix'!BW$1-'PCF decay matrix'!$A24)))</f>
        <v>1.1171749442036254</v>
      </c>
      <c r="BX24">
        <f ca="1">IF($A24&gt;BX$1,0,$B24*(1-Parameters!$B$58)*(1-Parameters!$B$60^('PCF decay matrix'!BX$1-'PCF decay matrix'!$A24)))</f>
        <v>1.1258809205497502</v>
      </c>
      <c r="BY24">
        <f ca="1">IF($A24&gt;BY$1,0,$B24*(1-Parameters!$B$58)*(1-Parameters!$B$60^('PCF decay matrix'!BY$1-'PCF decay matrix'!$A24)))</f>
        <v>1.1343068902492119</v>
      </c>
      <c r="BZ24">
        <f ca="1">IF($A24&gt;BZ$1,0,$B24*(1-Parameters!$B$58)*(1-Parameters!$B$60^('PCF decay matrix'!BZ$1-'PCF decay matrix'!$A24)))</f>
        <v>1.1424618590377325</v>
      </c>
      <c r="CA24">
        <f ca="1">IF($A24&gt;CA$1,0,$B24*(1-Parameters!$B$58)*(1-Parameters!$B$60^('PCF decay matrix'!CA$1-'PCF decay matrix'!$A24)))</f>
        <v>1.150354543003353</v>
      </c>
      <c r="CB24">
        <f ca="1">IF($A24&gt;CB$1,0,$B24*(1-Parameters!$B$58)*(1-Parameters!$B$60^('PCF decay matrix'!CB$1-'PCF decay matrix'!$A24)))</f>
        <v>1.1579933779022495</v>
      </c>
      <c r="CC24">
        <f ca="1">IF($A24&gt;CC$1,0,$B24*(1-Parameters!$B$58)*(1-Parameters!$B$60^('PCF decay matrix'!CC$1-'PCF decay matrix'!$A24)))</f>
        <v>1.1653865281749287</v>
      </c>
      <c r="CD24">
        <f ca="1">IF($A24&gt;CD$1,0,$B24*(1-Parameters!$B$58)*(1-Parameters!$B$60^('PCF decay matrix'!CD$1-'PCF decay matrix'!$A24)))</f>
        <v>1.1725418956724398</v>
      </c>
      <c r="CE24">
        <f ca="1">IF($A24&gt;CE$1,0,$B24*(1-Parameters!$B$58)*(1-Parameters!$B$60^('PCF decay matrix'!CE$1-'PCF decay matrix'!$A24)))</f>
        <v>1.1794671281019282</v>
      </c>
      <c r="CF24">
        <f ca="1">IF($A24&gt;CF$1,0,$B24*(1-Parameters!$B$58)*(1-Parameters!$B$60^('PCF decay matrix'!CF$1-'PCF decay matrix'!$A24)))</f>
        <v>1.1861696272005584</v>
      </c>
      <c r="CG24">
        <f ca="1">IF($A24&gt;CG$1,0,$B24*(1-Parameters!$B$58)*(1-Parameters!$B$60^('PCF decay matrix'!CG$1-'PCF decay matrix'!$A24)))</f>
        <v>1.1926565566465437</v>
      </c>
      <c r="CH24">
        <f ca="1">IF($A24&gt;CH$1,0,$B24*(1-Parameters!$B$58)*(1-Parameters!$B$60^('PCF decay matrix'!CH$1-'PCF decay matrix'!$A24)))</f>
        <v>1.1989348497157348</v>
      </c>
      <c r="CI24">
        <f ca="1">IF($A24&gt;CI$1,0,$B24*(1-Parameters!$B$58)*(1-Parameters!$B$60^('PCF decay matrix'!CI$1-'PCF decay matrix'!$A24)))</f>
        <v>1.2050112166919549</v>
      </c>
      <c r="CJ24">
        <f ca="1">IF($A24&gt;CJ$1,0,$B24*(1-Parameters!$B$58)*(1-Parameters!$B$60^('PCF decay matrix'!CJ$1-'PCF decay matrix'!$A24)))</f>
        <v>1.210892152038997</v>
      </c>
      <c r="CK24">
        <f ca="1">IF($A24&gt;CK$1,0,$B24*(1-Parameters!$B$58)*(1-Parameters!$B$60^('PCF decay matrix'!CK$1-'PCF decay matrix'!$A24)))</f>
        <v>1.2165839413419541</v>
      </c>
      <c r="CL24">
        <f ca="1">IF($A24&gt;CL$1,0,$B24*(1-Parameters!$B$58)*(1-Parameters!$B$60^('PCF decay matrix'!CL$1-'PCF decay matrix'!$A24)))</f>
        <v>1.2220926680252957</v>
      </c>
      <c r="CM24">
        <f ca="1">IF($A24&gt;CM$1,0,$B24*(1-Parameters!$B$58)*(1-Parameters!$B$60^('PCF decay matrix'!CM$1-'PCF decay matrix'!$A24)))</f>
        <v>1.2274242198548744</v>
      </c>
      <c r="CN24">
        <f ca="1">IF($A24&gt;CN$1,0,$B24*(1-Parameters!$B$58)*(1-Parameters!$B$60^('PCF decay matrix'!CN$1-'PCF decay matrix'!$A24)))</f>
        <v>1.2325842952308128</v>
      </c>
      <c r="CO24">
        <f ca="1">IF($A24&gt;CO$1,0,$B24*(1-Parameters!$B$58)*(1-Parameters!$B$60^('PCF decay matrix'!CO$1-'PCF decay matrix'!$A24)))</f>
        <v>1.2375784092779922</v>
      </c>
      <c r="CP24">
        <f ca="1">IF($A24&gt;CP$1,0,$B24*(1-Parameters!$B$58)*(1-Parameters!$B$60^('PCF decay matrix'!CP$1-'PCF decay matrix'!$A24)))</f>
        <v>1.2424118997406584</v>
      </c>
      <c r="CQ24">
        <f ca="1">IF($A24&gt;CQ$1,0,$B24*(1-Parameters!$B$58)*(1-Parameters!$B$60^('PCF decay matrix'!CQ$1-'PCF decay matrix'!$A24)))</f>
        <v>1.2470899326874385</v>
      </c>
      <c r="CR24">
        <f ca="1">IF($A24&gt;CR$1,0,$B24*(1-Parameters!$B$58)*(1-Parameters!$B$60^('PCF decay matrix'!CR$1-'PCF decay matrix'!$A24)))</f>
        <v>1.2516175080328735</v>
      </c>
      <c r="CS24">
        <f ca="1">IF($A24&gt;CS$1,0,$B24*(1-Parameters!$B$58)*(1-Parameters!$B$60^('PCF decay matrix'!CS$1-'PCF decay matrix'!$A24)))</f>
        <v>1.2559994648813599</v>
      </c>
      <c r="CT24">
        <f ca="1">IF($A24&gt;CT$1,0,$B24*(1-Parameters!$B$58)*(1-Parameters!$B$60^('PCF decay matrix'!CT$1-'PCF decay matrix'!$A24)))</f>
        <v>1.260240486699221</v>
      </c>
      <c r="CU24">
        <f ca="1">IF($A24&gt;CU$1,0,$B24*(1-Parameters!$B$58)*(1-Parameters!$B$60^('PCF decay matrix'!CU$1-'PCF decay matrix'!$A24)))</f>
        <v>1.2643451063204261</v>
      </c>
      <c r="CV24">
        <f ca="1">IF($A24&gt;CV$1,0,$B24*(1-Parameters!$B$58)*(1-Parameters!$B$60^('PCF decay matrix'!CV$1-'PCF decay matrix'!$A24)))</f>
        <v>1.2683177107913177</v>
      </c>
      <c r="CW24">
        <f ca="1">IF($A24&gt;CW$1,0,$B24*(1-Parameters!$B$58)*(1-Parameters!$B$60^('PCF decay matrix'!CW$1-'PCF decay matrix'!$A24)))</f>
        <v>1.2721625460595156</v>
      </c>
      <c r="CX24">
        <f ca="1">IF($A24&gt;CX$1,0,$B24*(1-Parameters!$B$58)*(1-Parameters!$B$60^('PCF decay matrix'!CX$1-'PCF decay matrix'!$A24)))</f>
        <v>1.2758837215120169</v>
      </c>
      <c r="CY24">
        <f ca="1">IF($A24&gt;CY$1,0,$B24*(1-Parameters!$B$58)*(1-Parameters!$B$60^('PCF decay matrix'!CY$1-'PCF decay matrix'!$A24)))</f>
        <v>1.2794852143673376</v>
      </c>
      <c r="CZ24">
        <f ca="1">IF($A24&gt;CZ$1,0,$B24*(1-Parameters!$B$58)*(1-Parameters!$B$60^('PCF decay matrix'!CZ$1-'PCF decay matrix'!$A24)))</f>
        <v>1.2829708739263903</v>
      </c>
      <c r="DA24">
        <f ca="1">IF($A24&gt;DA$1,0,$B24*(1-Parameters!$B$58)*(1-Parameters!$B$60^('PCF decay matrix'!DA$1-'PCF decay matrix'!$A24)))</f>
        <v>1.2863444256866465</v>
      </c>
      <c r="DB24">
        <f ca="1">IF($A24&gt;DB$1,0,$B24*(1-Parameters!$B$58)*(1-Parameters!$B$60^('PCF decay matrix'!DB$1-'PCF decay matrix'!$A24)))</f>
        <v>1.2896094753239726</v>
      </c>
      <c r="DC24">
        <f ca="1">IF($A24&gt;DC$1,0,$B24*(1-Parameters!$B$58)*(1-Parameters!$B$60^('PCF decay matrix'!DC$1-'PCF decay matrix'!$A24)))</f>
        <v>1.2927695125464025</v>
      </c>
      <c r="DD24">
        <f ca="1">IF($A24&gt;DD$1,0,$B24*(1-Parameters!$B$58)*(1-Parameters!$B$60^('PCF decay matrix'!DD$1-'PCF decay matrix'!$A24)))</f>
        <v>1.2958279148239618</v>
      </c>
      <c r="DE24">
        <f ca="1">IF($A24&gt;DE$1,0,$B24*(1-Parameters!$B$58)*(1-Parameters!$B$60^('PCF decay matrix'!DE$1-'PCF decay matrix'!$A24)))</f>
        <v>1.2987879509985316</v>
      </c>
      <c r="DF24">
        <f ca="1">IF($A24&gt;DF$1,0,$B24*(1-Parameters!$B$58)*(1-Parameters!$B$60^('PCF decay matrix'!DF$1-'PCF decay matrix'!$A24)))</f>
        <v>1.30165278477761</v>
      </c>
      <c r="DG24">
        <f ca="1">IF($A24&gt;DG$1,0,$B24*(1-Parameters!$B$58)*(1-Parameters!$B$60^('PCF decay matrix'!DG$1-'PCF decay matrix'!$A24)))</f>
        <v>1.3044254781157045</v>
      </c>
      <c r="DH24">
        <f ca="1">IF($A24&gt;DH$1,0,$B24*(1-Parameters!$B$58)*(1-Parameters!$B$60^('PCF decay matrix'!DH$1-'PCF decay matrix'!$A24)))</f>
        <v>1.3071089944869709</v>
      </c>
      <c r="DI24">
        <f ca="1">IF($A24&gt;DI$1,0,$B24*(1-Parameters!$B$58)*(1-Parameters!$B$60^('PCF decay matrix'!DI$1-'PCF decay matrix'!$A24)))</f>
        <v>1.3097062020525951</v>
      </c>
      <c r="DJ24">
        <f ca="1">IF($A24&gt;DJ$1,0,$B24*(1-Parameters!$B$58)*(1-Parameters!$B$60^('PCF decay matrix'!DJ$1-'PCF decay matrix'!$A24)))</f>
        <v>1.3122198767263038</v>
      </c>
      <c r="DK24">
        <f ca="1">IF($A24&gt;DK$1,0,$B24*(1-Parameters!$B$58)*(1-Parameters!$B$60^('PCF decay matrix'!DK$1-'PCF decay matrix'!$A24)))</f>
        <v>1.3146527051412813</v>
      </c>
      <c r="DL24">
        <f ca="1">IF($A24&gt;DL$1,0,$B24*(1-Parameters!$B$58)*(1-Parameters!$B$60^('PCF decay matrix'!DL$1-'PCF decay matrix'!$A24)))</f>
        <v>1.3170072875216612</v>
      </c>
      <c r="DM24">
        <f ca="1">IF($A24&gt;DM$1,0,$B24*(1-Parameters!$B$58)*(1-Parameters!$B$60^('PCF decay matrix'!DM$1-'PCF decay matrix'!$A24)))</f>
        <v>1.3192861404616647</v>
      </c>
      <c r="DN24">
        <f ca="1">IF($A24&gt;DN$1,0,$B24*(1-Parameters!$B$58)*(1-Parameters!$B$60^('PCF decay matrix'!DN$1-'PCF decay matrix'!$A24)))</f>
        <v>1.3214916996153541</v>
      </c>
      <c r="DO24">
        <f ca="1">IF($A24&gt;DO$1,0,$B24*(1-Parameters!$B$58)*(1-Parameters!$B$60^('PCF decay matrix'!DO$1-'PCF decay matrix'!$A24)))</f>
        <v>1.323626322299877</v>
      </c>
      <c r="DP24">
        <f ca="1">IF($A24&gt;DP$1,0,$B24*(1-Parameters!$B$58)*(1-Parameters!$B$60^('PCF decay matrix'!DP$1-'PCF decay matrix'!$A24)))</f>
        <v>1.3256922900149832</v>
      </c>
      <c r="DQ24">
        <f ca="1">IF($A24&gt;DQ$1,0,$B24*(1-Parameters!$B$58)*(1-Parameters!$B$60^('PCF decay matrix'!DQ$1-'PCF decay matrix'!$A24)))</f>
        <v>1.3276918108815083</v>
      </c>
      <c r="DR24">
        <f ca="1">IF($A24&gt;DR$1,0,$B24*(1-Parameters!$B$58)*(1-Parameters!$B$60^('PCF decay matrix'!DR$1-'PCF decay matrix'!$A24)))</f>
        <v>1.3296270220014286</v>
      </c>
      <c r="DS24">
        <f ca="1">IF($A24&gt;DS$1,0,$B24*(1-Parameters!$B$58)*(1-Parameters!$B$60^('PCF decay matrix'!DS$1-'PCF decay matrix'!$A24)))</f>
        <v>1.3314999917420098</v>
      </c>
      <c r="DT24">
        <f ca="1">IF($A24&gt;DT$1,0,$B24*(1-Parameters!$B$58)*(1-Parameters!$B$60^('PCF decay matrix'!DT$1-'PCF decay matrix'!$A24)))</f>
        <v>1.3333127219464944</v>
      </c>
      <c r="DU24">
        <f ca="1">IF($A24&gt;DU$1,0,$B24*(1-Parameters!$B$58)*(1-Parameters!$B$60^('PCF decay matrix'!DU$1-'PCF decay matrix'!$A24)))</f>
        <v>1.3350671500736835</v>
      </c>
      <c r="DV24">
        <f ca="1">IF($A24&gt;DV$1,0,$B24*(1-Parameters!$B$58)*(1-Parameters!$B$60^('PCF decay matrix'!DV$1-'PCF decay matrix'!$A24)))</f>
        <v>1.3367651512687082</v>
      </c>
      <c r="DW24">
        <f ca="1">IF($A24&gt;DW$1,0,$B24*(1-Parameters!$B$58)*(1-Parameters!$B$60^('PCF decay matrix'!DW$1-'PCF decay matrix'!$A24)))</f>
        <v>1.3384085403671979</v>
      </c>
      <c r="DX24">
        <f ca="1">IF($A24&gt;DX$1,0,$B24*(1-Parameters!$B$58)*(1-Parameters!$B$60^('PCF decay matrix'!DX$1-'PCF decay matrix'!$A24)))</f>
        <v>1.3399990738349878</v>
      </c>
      <c r="DY24">
        <f ca="1">IF($A24&gt;DY$1,0,$B24*(1-Parameters!$B$58)*(1-Parameters!$B$60^('PCF decay matrix'!DY$1-'PCF decay matrix'!$A24)))</f>
        <v>1.3415384516454438</v>
      </c>
      <c r="DZ24">
        <f ca="1">IF($A24&gt;DZ$1,0,$B24*(1-Parameters!$B$58)*(1-Parameters!$B$60^('PCF decay matrix'!DZ$1-'PCF decay matrix'!$A24)))</f>
        <v>1.3430283190964043</v>
      </c>
      <c r="EA24">
        <f ca="1">IF($A24&gt;EA$1,0,$B24*(1-Parameters!$B$58)*(1-Parameters!$B$60^('PCF decay matrix'!EA$1-'PCF decay matrix'!$A24)))</f>
        <v>1.344470268568688</v>
      </c>
      <c r="EB24">
        <f ca="1">IF($A24&gt;EB$1,0,$B24*(1-Parameters!$B$58)*(1-Parameters!$B$60^('PCF decay matrix'!EB$1-'PCF decay matrix'!$A24)))</f>
        <v>1.3458658412280398</v>
      </c>
      <c r="EC24">
        <f ca="1">IF($A24&gt;EC$1,0,$B24*(1-Parameters!$B$58)*(1-Parameters!$B$60^('PCF decay matrix'!EC$1-'PCF decay matrix'!$A24)))</f>
        <v>1.3472165286723414</v>
      </c>
      <c r="ED24">
        <f ca="1">IF($A24&gt;ED$1,0,$B24*(1-Parameters!$B$58)*(1-Parameters!$B$60^('PCF decay matrix'!ED$1-'PCF decay matrix'!$A24)))</f>
        <v>1.3485237745258398</v>
      </c>
      <c r="EE24">
        <f ca="1">IF($A24&gt;EE$1,0,$B24*(1-Parameters!$B$58)*(1-Parameters!$B$60^('PCF decay matrix'!EE$1-'PCF decay matrix'!$A24)))</f>
        <v>1.3497889759821049</v>
      </c>
      <c r="EF24">
        <f ca="1">IF($A24&gt;EF$1,0,$B24*(1-Parameters!$B$58)*(1-Parameters!$B$60^('PCF decay matrix'!EF$1-'PCF decay matrix'!$A24)))</f>
        <v>1.3510134852973581</v>
      </c>
      <c r="EG24">
        <f ca="1">IF($A24&gt;EG$1,0,$B24*(1-Parameters!$B$58)*(1-Parameters!$B$60^('PCF decay matrix'!EG$1-'PCF decay matrix'!$A24)))</f>
        <v>1.3521986112357742</v>
      </c>
      <c r="EH24">
        <f ca="1">IF($A24&gt;EH$1,0,$B24*(1-Parameters!$B$58)*(1-Parameters!$B$60^('PCF decay matrix'!EH$1-'PCF decay matrix'!$A24)))</f>
        <v>1.3533456204682985</v>
      </c>
      <c r="EI24">
        <f ca="1">IF($A24&gt;EI$1,0,$B24*(1-Parameters!$B$58)*(1-Parameters!$B$60^('PCF decay matrix'!EI$1-'PCF decay matrix'!$A24)))</f>
        <v>1.3544557389264718</v>
      </c>
      <c r="EJ24">
        <f ca="1">IF($A24&gt;EJ$1,0,$B24*(1-Parameters!$B$58)*(1-Parameters!$B$60^('PCF decay matrix'!EJ$1-'PCF decay matrix'!$A24)))</f>
        <v>1.3555301531127155</v>
      </c>
      <c r="EK24">
        <f ca="1">IF($A24&gt;EK$1,0,$B24*(1-Parameters!$B$58)*(1-Parameters!$B$60^('PCF decay matrix'!EK$1-'PCF decay matrix'!$A24)))</f>
        <v>1.3565700113684747</v>
      </c>
      <c r="EL24">
        <f ca="1">IF($A24&gt;EL$1,0,$B24*(1-Parameters!$B$58)*(1-Parameters!$B$60^('PCF decay matrix'!EL$1-'PCF decay matrix'!$A24)))</f>
        <v>1.3575764251015723</v>
      </c>
      <c r="EM24">
        <f ca="1">IF($A24&gt;EM$1,0,$B24*(1-Parameters!$B$58)*(1-Parameters!$B$60^('PCF decay matrix'!EM$1-'PCF decay matrix'!$A24)))</f>
        <v>1.3585504699740898</v>
      </c>
      <c r="EN24">
        <f ca="1">IF($A24&gt;EN$1,0,$B24*(1-Parameters!$B$58)*(1-Parameters!$B$60^('PCF decay matrix'!EN$1-'PCF decay matrix'!$A24)))</f>
        <v>1.3594931870520428</v>
      </c>
      <c r="EO24">
        <f ca="1">IF($A24&gt;EO$1,0,$B24*(1-Parameters!$B$58)*(1-Parameters!$B$60^('PCF decay matrix'!EO$1-'PCF decay matrix'!$A24)))</f>
        <v>1.3604055839180802</v>
      </c>
      <c r="EP24">
        <f ca="1">IF($A24&gt;EP$1,0,$B24*(1-Parameters!$B$58)*(1-Parameters!$B$60^('PCF decay matrix'!EP$1-'PCF decay matrix'!$A24)))</f>
        <v>1.361288635748394</v>
      </c>
      <c r="EQ24">
        <f ca="1">IF($A24&gt;EQ$1,0,$B24*(1-Parameters!$B$58)*(1-Parameters!$B$60^('PCF decay matrix'!EQ$1-'PCF decay matrix'!$A24)))</f>
        <v>1.3621432863549958</v>
      </c>
      <c r="ER24">
        <f ca="1">IF($A24&gt;ER$1,0,$B24*(1-Parameters!$B$58)*(1-Parameters!$B$60^('PCF decay matrix'!ER$1-'PCF decay matrix'!$A24)))</f>
        <v>1.3629704491944701</v>
      </c>
      <c r="ES24">
        <f ca="1">IF($A24&gt;ES$1,0,$B24*(1-Parameters!$B$58)*(1-Parameters!$B$60^('PCF decay matrix'!ES$1-'PCF decay matrix'!$A24)))</f>
        <v>1.3637710083442811</v>
      </c>
      <c r="ET24">
        <f ca="1">IF($A24&gt;ET$1,0,$B24*(1-Parameters!$B$58)*(1-Parameters!$B$60^('PCF decay matrix'!ET$1-'PCF decay matrix'!$A24)))</f>
        <v>1.3645458194476834</v>
      </c>
      <c r="EU24">
        <f ca="1">IF($A24&gt;EU$1,0,$B24*(1-Parameters!$B$58)*(1-Parameters!$B$60^('PCF decay matrix'!EU$1-'PCF decay matrix'!$A24)))</f>
        <v>1.3652957106282377</v>
      </c>
      <c r="EV24">
        <f ca="1">IF($A24&gt;EV$1,0,$B24*(1-Parameters!$B$58)*(1-Parameters!$B$60^('PCF decay matrix'!EV$1-'PCF decay matrix'!$A24)))</f>
        <v>1.3660214833749162</v>
      </c>
      <c r="EW24">
        <f ca="1">IF($A24&gt;EW$1,0,$B24*(1-Parameters!$B$58)*(1-Parameters!$B$60^('PCF decay matrix'!EW$1-'PCF decay matrix'!$A24)))</f>
        <v>1.366723913398739</v>
      </c>
      <c r="EX24">
        <f ca="1">IF($A24&gt;EX$1,0,$B24*(1-Parameters!$B$58)*(1-Parameters!$B$60^('PCF decay matrix'!EX$1-'PCF decay matrix'!$A24)))</f>
        <v>1.3674037514618593</v>
      </c>
      <c r="EY24">
        <f ca="1">IF($A24&gt;EY$1,0,$B24*(1-Parameters!$B$58)*(1-Parameters!$B$60^('PCF decay matrix'!EY$1-'PCF decay matrix'!$A24)))</f>
        <v>1.3680617241799846</v>
      </c>
      <c r="EZ24">
        <f ca="1">IF($A24&gt;EZ$1,0,$B24*(1-Parameters!$B$58)*(1-Parameters!$B$60^('PCF decay matrix'!EZ$1-'PCF decay matrix'!$A24)))</f>
        <v>1.3686985347989871</v>
      </c>
      <c r="FA24">
        <f ca="1">IF($A24&gt;FA$1,0,$B24*(1-Parameters!$B$58)*(1-Parameters!$B$60^('PCF decay matrix'!FA$1-'PCF decay matrix'!$A24)))</f>
        <v>1.3693148639465382</v>
      </c>
      <c r="FB24">
        <f ca="1">IF($A24&gt;FB$1,0,$B24*(1-Parameters!$B$58)*(1-Parameters!$B$60^('PCF decay matrix'!FB$1-'PCF decay matrix'!$A24)))</f>
        <v>1.3699113703595696</v>
      </c>
      <c r="FC24">
        <f ca="1">IF($A24&gt;FC$1,0,$B24*(1-Parameters!$B$58)*(1-Parameters!$B$60^('PCF decay matrix'!FC$1-'PCF decay matrix'!$A24)))</f>
        <v>1.3704886915883336</v>
      </c>
      <c r="FD24">
        <f ca="1">IF($A24&gt;FD$1,0,$B24*(1-Parameters!$B$58)*(1-Parameters!$B$60^('PCF decay matrix'!FD$1-'PCF decay matrix'!$A24)))</f>
        <v>1.3710474446778236</v>
      </c>
      <c r="FE24">
        <f ca="1">IF($A24&gt;FE$1,0,$B24*(1-Parameters!$B$58)*(1-Parameters!$B$60^('PCF decay matrix'!FE$1-'PCF decay matrix'!$A24)))</f>
        <v>1.3715882268272741</v>
      </c>
      <c r="FF24">
        <f ca="1">IF($A24&gt;FF$1,0,$B24*(1-Parameters!$B$58)*(1-Parameters!$B$60^('PCF decay matrix'!FF$1-'PCF decay matrix'!$A24)))</f>
        <v>1.3721116160284528</v>
      </c>
      <c r="FG24">
        <f ca="1">IF($A24&gt;FG$1,0,$B24*(1-Parameters!$B$58)*(1-Parameters!$B$60^('PCF decay matrix'!FG$1-'PCF decay matrix'!$A24)))</f>
        <v>1.372618171683422</v>
      </c>
      <c r="FH24">
        <f ca="1">IF($A24&gt;FH$1,0,$B24*(1-Parameters!$B$58)*(1-Parameters!$B$60^('PCF decay matrix'!FH$1-'PCF decay matrix'!$A24)))</f>
        <v>1.3731084352024312</v>
      </c>
      <c r="FI24">
        <f ca="1">IF($A24&gt;FI$1,0,$B24*(1-Parameters!$B$58)*(1-Parameters!$B$60^('PCF decay matrix'!FI$1-'PCF decay matrix'!$A24)))</f>
        <v>1.3735829305825802</v>
      </c>
      <c r="FJ24">
        <f ca="1">IF($A24&gt;FJ$1,0,$B24*(1-Parameters!$B$58)*(1-Parameters!$B$60^('PCF decay matrix'!FJ$1-'PCF decay matrix'!$A24)))</f>
        <v>1.3740421649678711</v>
      </c>
      <c r="FK24">
        <f ca="1">IF($A24&gt;FK$1,0,$B24*(1-Parameters!$B$58)*(1-Parameters!$B$60^('PCF decay matrix'!FK$1-'PCF decay matrix'!$A24)))</f>
        <v>1.3744866291912472</v>
      </c>
      <c r="FL24">
        <f ca="1">IF($A24&gt;FL$1,0,$B24*(1-Parameters!$B$58)*(1-Parameters!$B$60^('PCF decay matrix'!FL$1-'PCF decay matrix'!$A24)))</f>
        <v>1.374916798299199</v>
      </c>
      <c r="FM24">
        <f ca="1">IF($A24&gt;FM$1,0,$B24*(1-Parameters!$B$58)*(1-Parameters!$B$60^('PCF decay matrix'!FM$1-'PCF decay matrix'!$A24)))</f>
        <v>1.375333132059497</v>
      </c>
      <c r="FN24">
        <f ca="1">IF($A24&gt;FN$1,0,$B24*(1-Parameters!$B$58)*(1-Parameters!$B$60^('PCF decay matrix'!FN$1-'PCF decay matrix'!$A24)))</f>
        <v>1.3757360754525945</v>
      </c>
      <c r="FO24">
        <f ca="1">IF($A24&gt;FO$1,0,$B24*(1-Parameters!$B$58)*(1-Parameters!$B$60^('PCF decay matrix'!FO$1-'PCF decay matrix'!$A24)))</f>
        <v>1.376126059147226</v>
      </c>
      <c r="FP24">
        <f ca="1">IF($A24&gt;FP$1,0,$B24*(1-Parameters!$B$58)*(1-Parameters!$B$60^('PCF decay matrix'!FP$1-'PCF decay matrix'!$A24)))</f>
        <v>1.3765034999607098</v>
      </c>
      <c r="FQ24">
        <f ca="1">IF($A24&gt;FQ$1,0,$B24*(1-Parameters!$B$58)*(1-Parameters!$B$60^('PCF decay matrix'!FQ$1-'PCF decay matrix'!$A24)))</f>
        <v>1.3768688013044432</v>
      </c>
      <c r="FR24">
        <f ca="1">IF($A24&gt;FR$1,0,$B24*(1-Parameters!$B$58)*(1-Parameters!$B$60^('PCF decay matrix'!FR$1-'PCF decay matrix'!$A24)))</f>
        <v>1.3772223536150745</v>
      </c>
      <c r="FS24">
        <f ca="1">IF($A24&gt;FS$1,0,$B24*(1-Parameters!$B$58)*(1-Parameters!$B$60^('PCF decay matrix'!FS$1-'PCF decay matrix'!$A24)))</f>
        <v>1.3775645347718013</v>
      </c>
      <c r="FT24">
        <f ca="1">IF($A24&gt;FT$1,0,$B24*(1-Parameters!$B$58)*(1-Parameters!$B$60^('PCF decay matrix'!FT$1-'PCF decay matrix'!$A24)))</f>
        <v>1.3778957105002523</v>
      </c>
      <c r="FU24">
        <f ca="1">IF($A24&gt;FU$1,0,$B24*(1-Parameters!$B$58)*(1-Parameters!$B$60^('PCF decay matrix'!FU$1-'PCF decay matrix'!$A24)))</f>
        <v>1.3782162347633773</v>
      </c>
      <c r="FV24">
        <f ca="1">IF($A24&gt;FV$1,0,$B24*(1-Parameters!$B$58)*(1-Parameters!$B$60^('PCF decay matrix'!FV$1-'PCF decay matrix'!$A24)))</f>
        <v>1.3785264501397649</v>
      </c>
      <c r="FW24">
        <f ca="1">IF($A24&gt;FW$1,0,$B24*(1-Parameters!$B$58)*(1-Parameters!$B$60^('PCF decay matrix'!FW$1-'PCF decay matrix'!$A24)))</f>
        <v>1.3788266881897928</v>
      </c>
      <c r="FX24">
        <f ca="1">IF($A24&gt;FX$1,0,$B24*(1-Parameters!$B$58)*(1-Parameters!$B$60^('PCF decay matrix'!FX$1-'PCF decay matrix'!$A24)))</f>
        <v>1.379117269810002</v>
      </c>
      <c r="FY24">
        <f ca="1">IF($A24&gt;FY$1,0,$B24*(1-Parameters!$B$58)*(1-Parameters!$B$60^('PCF decay matrix'!FY$1-'PCF decay matrix'!$A24)))</f>
        <v>1.3793985055760736</v>
      </c>
      <c r="FZ24">
        <f ca="1">IF($A24&gt;FZ$1,0,$B24*(1-Parameters!$B$58)*(1-Parameters!$B$60^('PCF decay matrix'!FZ$1-'PCF decay matrix'!$A24)))</f>
        <v>1.3796706960747738</v>
      </c>
      <c r="GA24">
        <f ca="1">IF($A24&gt;GA$1,0,$B24*(1-Parameters!$B$58)*(1-Parameters!$B$60^('PCF decay matrix'!GA$1-'PCF decay matrix'!$A24)))</f>
        <v>1.3799341322252234</v>
      </c>
      <c r="GB24">
        <f ca="1">IF($A24&gt;GB$1,0,$B24*(1-Parameters!$B$58)*(1-Parameters!$B$60^('PCF decay matrix'!GB$1-'PCF decay matrix'!$A24)))</f>
        <v>1.3801890955898344</v>
      </c>
      <c r="GC24">
        <f ca="1">IF($A24&gt;GC$1,0,$B24*(1-Parameters!$B$58)*(1-Parameters!$B$60^('PCF decay matrix'!GC$1-'PCF decay matrix'!$A24)))</f>
        <v>1.3804358586752454</v>
      </c>
      <c r="GD24">
        <f ca="1">IF($A24&gt;GD$1,0,$B24*(1-Parameters!$B$58)*(1-Parameters!$B$60^('PCF decay matrix'!GD$1-'PCF decay matrix'!$A24)))</f>
        <v>1.3806746852235789</v>
      </c>
      <c r="GE24">
        <f ca="1">IF($A24&gt;GE$1,0,$B24*(1-Parameters!$B$58)*(1-Parameters!$B$60^('PCF decay matrix'!GE$1-'PCF decay matrix'!$A24)))</f>
        <v>1.3809058304943311</v>
      </c>
      <c r="GF24">
        <f ca="1">IF($A24&gt;GF$1,0,$B24*(1-Parameters!$B$58)*(1-Parameters!$B$60^('PCF decay matrix'!GF$1-'PCF decay matrix'!$A24)))</f>
        <v>1.381129541537194</v>
      </c>
      <c r="GG24">
        <f ca="1">IF($A24&gt;GG$1,0,$B24*(1-Parameters!$B$58)*(1-Parameters!$B$60^('PCF decay matrix'!GG$1-'PCF decay matrix'!$A24)))</f>
        <v>1.3813460574561047</v>
      </c>
      <c r="GH24">
        <f ca="1">IF($A24&gt;GH$1,0,$B24*(1-Parameters!$B$58)*(1-Parameters!$B$60^('PCF decay matrix'!GH$1-'PCF decay matrix'!$A24)))</f>
        <v>1.3815556096648016</v>
      </c>
      <c r="GI24">
        <f ca="1">IF($A24&gt;GI$1,0,$B24*(1-Parameters!$B$58)*(1-Parameters!$B$60^('PCF decay matrix'!GI$1-'PCF decay matrix'!$A24)))</f>
        <v>1.3817584221341603</v>
      </c>
      <c r="GJ24">
        <f ca="1">IF($A24&gt;GJ$1,0,$B24*(1-Parameters!$B$58)*(1-Parameters!$B$60^('PCF decay matrix'!GJ$1-'PCF decay matrix'!$A24)))</f>
        <v>1.3819547116315756</v>
      </c>
      <c r="GK24">
        <f ca="1">IF($A24&gt;GK$1,0,$B24*(1-Parameters!$B$58)*(1-Parameters!$B$60^('PCF decay matrix'!GK$1-'PCF decay matrix'!$A24)))</f>
        <v>1.3821446879526436</v>
      </c>
    </row>
    <row r="25" spans="1:193" x14ac:dyDescent="0.25">
      <c r="A25">
        <v>2033</v>
      </c>
      <c r="B25" s="11">
        <f ca="1">'PCF model'!D25</f>
        <v>2.1908401848556958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>
        <f ca="1">IF($A25&gt;Z$1,0,$B25*(1-Parameters!$B$58)*(1-Parameters!$B$60^('PCF decay matrix'!Z$1-'PCF decay matrix'!$A25)))</f>
        <v>0</v>
      </c>
      <c r="AA25">
        <f ca="1">IF($A25&gt;AA$1,0,$B25*(1-Parameters!$B$58)*(1-Parameters!$B$60^('PCF decay matrix'!AA$1-'PCF decay matrix'!$A25)))</f>
        <v>4.4441109803892542E-2</v>
      </c>
      <c r="AB25">
        <f ca="1">IF($A25&gt;AB$1,0,$B25*(1-Parameters!$B$58)*(1-Parameters!$B$60^('PCF decay matrix'!AB$1-'PCF decay matrix'!$A25)))</f>
        <v>8.7452878930134953E-2</v>
      </c>
      <c r="AC25">
        <f ca="1">IF($A25&gt;AC$1,0,$B25*(1-Parameters!$B$58)*(1-Parameters!$B$60^('PCF decay matrix'!AC$1-'PCF decay matrix'!$A25)))</f>
        <v>0.12908127866031324</v>
      </c>
      <c r="AD25">
        <f ca="1">IF($A25&gt;AD$1,0,$B25*(1-Parameters!$B$58)*(1-Parameters!$B$60^('PCF decay matrix'!AD$1-'PCF decay matrix'!$A25)))</f>
        <v>0.16937080172106564</v>
      </c>
      <c r="AE25">
        <f ca="1">IF($A25&gt;AE$1,0,$B25*(1-Parameters!$B$58)*(1-Parameters!$B$60^('PCF decay matrix'!AE$1-'PCF decay matrix'!$A25)))</f>
        <v>0.20836450983822255</v>
      </c>
      <c r="AF25">
        <f ca="1">IF($A25&gt;AF$1,0,$B25*(1-Parameters!$B$58)*(1-Parameters!$B$60^('PCF decay matrix'!AF$1-'PCF decay matrix'!$A25)))</f>
        <v>0.24610407976148183</v>
      </c>
      <c r="AG25">
        <f ca="1">IF($A25&gt;AG$1,0,$B25*(1-Parameters!$B$58)*(1-Parameters!$B$60^('PCF decay matrix'!AG$1-'PCF decay matrix'!$A25)))</f>
        <v>0.2826298478088119</v>
      </c>
      <c r="AH25">
        <f ca="1">IF($A25&gt;AH$1,0,$B25*(1-Parameters!$B$58)*(1-Parameters!$B$60^('PCF decay matrix'!AH$1-'PCF decay matrix'!$A25)))</f>
        <v>0.31798085297819317</v>
      </c>
      <c r="AI25">
        <f ca="1">IF($A25&gt;AI$1,0,$B25*(1-Parameters!$B$58)*(1-Parameters!$B$60^('PCF decay matrix'!AI$1-'PCF decay matrix'!$A25)))</f>
        <v>0.35219487867277322</v>
      </c>
      <c r="AJ25">
        <f ca="1">IF($A25&gt;AJ$1,0,$B25*(1-Parameters!$B$58)*(1-Parameters!$B$60^('PCF decay matrix'!AJ$1-'PCF decay matrix'!$A25)))</f>
        <v>0.38530849308403414</v>
      </c>
      <c r="AK25">
        <f ca="1">IF($A25&gt;AK$1,0,$B25*(1-Parameters!$B$58)*(1-Parameters!$B$60^('PCF decay matrix'!AK$1-'PCF decay matrix'!$A25)))</f>
        <v>0.41735708827613294</v>
      </c>
      <c r="AL25">
        <f ca="1">IF($A25&gt;AL$1,0,$B25*(1-Parameters!$B$58)*(1-Parameters!$B$60^('PCF decay matrix'!AL$1-'PCF decay matrix'!$A25)))</f>
        <v>0.44837491801318924</v>
      </c>
      <c r="AM25">
        <f ca="1">IF($A25&gt;AM$1,0,$B25*(1-Parameters!$B$58)*(1-Parameters!$B$60^('PCF decay matrix'!AM$1-'PCF decay matrix'!$A25)))</f>
        <v>0.47839513436994868</v>
      </c>
      <c r="AN25">
        <f ca="1">IF($A25&gt;AN$1,0,$B25*(1-Parameters!$B$58)*(1-Parameters!$B$60^('PCF decay matrix'!AN$1-'PCF decay matrix'!$A25)))</f>
        <v>0.50744982316495479</v>
      </c>
      <c r="AO25">
        <f ca="1">IF($A25&gt;AO$1,0,$B25*(1-Parameters!$B$58)*(1-Parameters!$B$60^('PCF decay matrix'!AO$1-'PCF decay matrix'!$A25)))</f>
        <v>0.53557003825409666</v>
      </c>
      <c r="AP25">
        <f ca="1">IF($A25&gt;AP$1,0,$B25*(1-Parameters!$B$58)*(1-Parameters!$B$60^('PCF decay matrix'!AP$1-'PCF decay matrix'!$A25)))</f>
        <v>0.56278583472118893</v>
      </c>
      <c r="AQ25">
        <f ca="1">IF($A25&gt;AQ$1,0,$B25*(1-Parameters!$B$58)*(1-Parameters!$B$60^('PCF decay matrix'!AQ$1-'PCF decay matrix'!$A25)))</f>
        <v>0.58912630100105778</v>
      </c>
      <c r="AR25">
        <f ca="1">IF($A25&gt;AR$1,0,$B25*(1-Parameters!$B$58)*(1-Parameters!$B$60^('PCF decay matrix'!AR$1-'PCF decay matrix'!$A25)))</f>
        <v>0.61461958996946386</v>
      </c>
      <c r="AS25">
        <f ca="1">IF($A25&gt;AS$1,0,$B25*(1-Parameters!$B$58)*(1-Parameters!$B$60^('PCF decay matrix'!AS$1-'PCF decay matrix'!$A25)))</f>
        <v>0.6392929490330943</v>
      </c>
      <c r="AT25">
        <f ca="1">IF($A25&gt;AT$1,0,$B25*(1-Parameters!$B$58)*(1-Parameters!$B$60^('PCF decay matrix'!AT$1-'PCF decay matrix'!$A25)))</f>
        <v>0.66317274925178271</v>
      </c>
      <c r="AU25">
        <f ca="1">IF($A25&gt;AU$1,0,$B25*(1-Parameters!$B$58)*(1-Parameters!$B$60^('PCF decay matrix'!AU$1-'PCF decay matrix'!$A25)))</f>
        <v>0.68628451352408404</v>
      </c>
      <c r="AV25">
        <f ca="1">IF($A25&gt;AV$1,0,$B25*(1-Parameters!$B$58)*(1-Parameters!$B$60^('PCF decay matrix'!AV$1-'PCF decay matrix'!$A25)))</f>
        <v>0.7086529438663276</v>
      </c>
      <c r="AW25">
        <f ca="1">IF($A25&gt;AW$1,0,$B25*(1-Parameters!$B$58)*(1-Parameters!$B$60^('PCF decay matrix'!AW$1-'PCF decay matrix'!$A25)))</f>
        <v>0.73030194781430602</v>
      </c>
      <c r="AX25">
        <f ca="1">IF($A25&gt;AX$1,0,$B25*(1-Parameters!$B$58)*(1-Parameters!$B$60^('PCF decay matrix'!AX$1-'PCF decay matrix'!$A25)))</f>
        <v>0.75125466397581819</v>
      </c>
      <c r="AY25">
        <f ca="1">IF($A25&gt;AY$1,0,$B25*(1-Parameters!$B$58)*(1-Parameters!$B$60^('PCF decay matrix'!AY$1-'PCF decay matrix'!$A25)))</f>
        <v>0.77153348676137623</v>
      </c>
      <c r="AZ25">
        <f ca="1">IF($A25&gt;AZ$1,0,$B25*(1-Parameters!$B$58)*(1-Parameters!$B$60^('PCF decay matrix'!AZ$1-'PCF decay matrix'!$A25)))</f>
        <v>0.79116009031950796</v>
      </c>
      <c r="BA25">
        <f ca="1">IF($A25&gt;BA$1,0,$B25*(1-Parameters!$B$58)*(1-Parameters!$B$60^('PCF decay matrix'!BA$1-'PCF decay matrix'!$A25)))</f>
        <v>0.81015545170224079</v>
      </c>
      <c r="BB25">
        <f ca="1">IF($A25&gt;BB$1,0,$B25*(1-Parameters!$B$58)*(1-Parameters!$B$60^('PCF decay matrix'!BB$1-'PCF decay matrix'!$A25)))</f>
        <v>0.82853987328552181</v>
      </c>
      <c r="BC25">
        <f ca="1">IF($A25&gt;BC$1,0,$B25*(1-Parameters!$B$58)*(1-Parameters!$B$60^('PCF decay matrix'!BC$1-'PCF decay matrix'!$A25)))</f>
        <v>0.84633300446854032</v>
      </c>
      <c r="BD25">
        <f ca="1">IF($A25&gt;BD$1,0,$B25*(1-Parameters!$B$58)*(1-Parameters!$B$60^('PCF decay matrix'!BD$1-'PCF decay matrix'!$A25)))</f>
        <v>0.86355386267514422</v>
      </c>
      <c r="BE25">
        <f ca="1">IF($A25&gt;BE$1,0,$B25*(1-Parameters!$B$58)*(1-Parameters!$B$60^('PCF decay matrix'!BE$1-'PCF decay matrix'!$A25)))</f>
        <v>0.88022085367979552</v>
      </c>
      <c r="BF25">
        <f ca="1">IF($A25&gt;BF$1,0,$B25*(1-Parameters!$B$58)*(1-Parameters!$B$60^('PCF decay matrix'!BF$1-'PCF decay matrix'!$A25)))</f>
        <v>0.89635179127979303</v>
      </c>
      <c r="BG25">
        <f ca="1">IF($A25&gt;BG$1,0,$B25*(1-Parameters!$B$58)*(1-Parameters!$B$60^('PCF decay matrix'!BG$1-'PCF decay matrix'!$A25)))</f>
        <v>0.91196391633478291</v>
      </c>
      <c r="BH25">
        <f ca="1">IF($A25&gt;BH$1,0,$B25*(1-Parameters!$B$58)*(1-Parameters!$B$60^('PCF decay matrix'!BH$1-'PCF decay matrix'!$A25)))</f>
        <v>0.92707391519391213</v>
      </c>
      <c r="BI25">
        <f ca="1">IF($A25&gt;BI$1,0,$B25*(1-Parameters!$B$58)*(1-Parameters!$B$60^('PCF decay matrix'!BI$1-'PCF decay matrix'!$A25)))</f>
        <v>0.94169793753031494</v>
      </c>
      <c r="BJ25">
        <f ca="1">IF($A25&gt;BJ$1,0,$B25*(1-Parameters!$B$58)*(1-Parameters!$B$60^('PCF decay matrix'!BJ$1-'PCF decay matrix'!$A25)))</f>
        <v>0.95585161360199755</v>
      </c>
      <c r="BK25">
        <f ca="1">IF($A25&gt;BK$1,0,$B25*(1-Parameters!$B$58)*(1-Parameters!$B$60^('PCF decay matrix'!BK$1-'PCF decay matrix'!$A25)))</f>
        <v>0.96955007095756762</v>
      </c>
      <c r="BL25">
        <f ca="1">IF($A25&gt;BL$1,0,$B25*(1-Parameters!$B$58)*(1-Parameters!$B$60^('PCF decay matrix'!BL$1-'PCF decay matrix'!$A25)))</f>
        <v>0.98280795060466541</v>
      </c>
      <c r="BM25">
        <f ca="1">IF($A25&gt;BM$1,0,$B25*(1-Parameters!$B$58)*(1-Parameters!$B$60^('PCF decay matrix'!BM$1-'PCF decay matrix'!$A25)))</f>
        <v>0.9956394226583748</v>
      </c>
      <c r="BN25">
        <f ca="1">IF($A25&gt;BN$1,0,$B25*(1-Parameters!$B$58)*(1-Parameters!$B$60^('PCF decay matrix'!BN$1-'PCF decay matrix'!$A25)))</f>
        <v>1.0080582014863426</v>
      </c>
      <c r="BO25">
        <f ca="1">IF($A25&gt;BO$1,0,$B25*(1-Parameters!$B$58)*(1-Parameters!$B$60^('PCF decay matrix'!BO$1-'PCF decay matrix'!$A25)))</f>
        <v>1.0200775603667918</v>
      </c>
      <c r="BP25">
        <f ca="1">IF($A25&gt;BP$1,0,$B25*(1-Parameters!$B$58)*(1-Parameters!$B$60^('PCF decay matrix'!BP$1-'PCF decay matrix'!$A25)))</f>
        <v>1.0317103456750929</v>
      </c>
      <c r="BQ25">
        <f ca="1">IF($A25&gt;BQ$1,0,$B25*(1-Parameters!$B$58)*(1-Parameters!$B$60^('PCF decay matrix'!BQ$1-'PCF decay matrix'!$A25)))</f>
        <v>1.0429689906140629</v>
      </c>
      <c r="BR25">
        <f ca="1">IF($A25&gt;BR$1,0,$B25*(1-Parameters!$B$58)*(1-Parameters!$B$60^('PCF decay matrix'!BR$1-'PCF decay matrix'!$A25)))</f>
        <v>1.0538655285026575</v>
      </c>
      <c r="BS25">
        <f ca="1">IF($A25&gt;BS$1,0,$B25*(1-Parameters!$B$58)*(1-Parameters!$B$60^('PCF decay matrix'!BS$1-'PCF decay matrix'!$A25)))</f>
        <v>1.0644116056372688</v>
      </c>
      <c r="BT25">
        <f ca="1">IF($A25&gt;BT$1,0,$B25*(1-Parameters!$B$58)*(1-Parameters!$B$60^('PCF decay matrix'!BT$1-'PCF decay matrix'!$A25)))</f>
        <v>1.0746184937393684</v>
      </c>
      <c r="BU25">
        <f ca="1">IF($A25&gt;BU$1,0,$B25*(1-Parameters!$B$58)*(1-Parameters!$B$60^('PCF decay matrix'!BU$1-'PCF decay matrix'!$A25)))</f>
        <v>1.0844971020028022</v>
      </c>
      <c r="BV25">
        <f ca="1">IF($A25&gt;BV$1,0,$B25*(1-Parameters!$B$58)*(1-Parameters!$B$60^('PCF decay matrix'!BV$1-'PCF decay matrix'!$A25)))</f>
        <v>1.0940579887536137</v>
      </c>
      <c r="BW25">
        <f ca="1">IF($A25&gt;BW$1,0,$B25*(1-Parameters!$B$58)*(1-Parameters!$B$60^('PCF decay matrix'!BW$1-'PCF decay matrix'!$A25)))</f>
        <v>1.103311372734858</v>
      </c>
      <c r="BX25">
        <f ca="1">IF($A25&gt;BX$1,0,$B25*(1-Parameters!$B$58)*(1-Parameters!$B$60^('PCF decay matrix'!BX$1-'PCF decay matrix'!$A25)))</f>
        <v>1.1122671440284655</v>
      </c>
      <c r="BY25">
        <f ca="1">IF($A25&gt;BY$1,0,$B25*(1-Parameters!$B$58)*(1-Parameters!$B$60^('PCF decay matrix'!BY$1-'PCF decay matrix'!$A25)))</f>
        <v>1.1209348746258307</v>
      </c>
      <c r="BZ25">
        <f ca="1">IF($A25&gt;BZ$1,0,$B25*(1-Parameters!$B$58)*(1-Parameters!$B$60^('PCF decay matrix'!BZ$1-'PCF decay matrix'!$A25)))</f>
        <v>1.1293238286584253</v>
      </c>
      <c r="CA25">
        <f ca="1">IF($A25&gt;CA$1,0,$B25*(1-Parameters!$B$58)*(1-Parameters!$B$60^('PCF decay matrix'!CA$1-'PCF decay matrix'!$A25)))</f>
        <v>1.137442972299366</v>
      </c>
      <c r="CB25">
        <f ca="1">IF($A25&gt;CB$1,0,$B25*(1-Parameters!$B$58)*(1-Parameters!$B$60^('PCF decay matrix'!CB$1-'PCF decay matrix'!$A25)))</f>
        <v>1.1453009833465237</v>
      </c>
      <c r="CC25">
        <f ca="1">IF($A25&gt;CC$1,0,$B25*(1-Parameters!$B$58)*(1-Parameters!$B$60^('PCF decay matrix'!CC$1-'PCF decay matrix'!$A25)))</f>
        <v>1.1529062604974154</v>
      </c>
      <c r="CD25">
        <f ca="1">IF($A25&gt;CD$1,0,$B25*(1-Parameters!$B$58)*(1-Parameters!$B$60^('PCF decay matrix'!CD$1-'PCF decay matrix'!$A25)))</f>
        <v>1.1602669323257906</v>
      </c>
      <c r="CE25">
        <f ca="1">IF($A25&gt;CE$1,0,$B25*(1-Parameters!$B$58)*(1-Parameters!$B$60^('PCF decay matrix'!CE$1-'PCF decay matrix'!$A25)))</f>
        <v>1.1673908659695085</v>
      </c>
      <c r="CF25">
        <f ca="1">IF($A25&gt;CF$1,0,$B25*(1-Parameters!$B$58)*(1-Parameters!$B$60^('PCF decay matrix'!CF$1-'PCF decay matrix'!$A25)))</f>
        <v>1.1742856755389901</v>
      </c>
      <c r="CG25">
        <f ca="1">IF($A25&gt;CG$1,0,$B25*(1-Parameters!$B$58)*(1-Parameters!$B$60^('PCF decay matrix'!CG$1-'PCF decay matrix'!$A25)))</f>
        <v>1.1809587302552333</v>
      </c>
      <c r="CH25">
        <f ca="1">IF($A25&gt;CH$1,0,$B25*(1-Parameters!$B$58)*(1-Parameters!$B$60^('PCF decay matrix'!CH$1-'PCF decay matrix'!$A25)))</f>
        <v>1.1874171623260883</v>
      </c>
      <c r="CI25">
        <f ca="1">IF($A25&gt;CI$1,0,$B25*(1-Parameters!$B$58)*(1-Parameters!$B$60^('PCF decay matrix'!CI$1-'PCF decay matrix'!$A25)))</f>
        <v>1.1936678745692104</v>
      </c>
      <c r="CJ25">
        <f ca="1">IF($A25&gt;CJ$1,0,$B25*(1-Parameters!$B$58)*(1-Parameters!$B$60^('PCF decay matrix'!CJ$1-'PCF decay matrix'!$A25)))</f>
        <v>1.1997175477898419</v>
      </c>
      <c r="CK25">
        <f ca="1">IF($A25&gt;CK$1,0,$B25*(1-Parameters!$B$58)*(1-Parameters!$B$60^('PCF decay matrix'!CK$1-'PCF decay matrix'!$A25)))</f>
        <v>1.205572647921302</v>
      </c>
      <c r="CL25">
        <f ca="1">IF($A25&gt;CL$1,0,$B25*(1-Parameters!$B$58)*(1-Parameters!$B$60^('PCF decay matrix'!CL$1-'PCF decay matrix'!$A25)))</f>
        <v>1.2112394329358236</v>
      </c>
      <c r="CM25">
        <f ca="1">IF($A25&gt;CM$1,0,$B25*(1-Parameters!$B$58)*(1-Parameters!$B$60^('PCF decay matrix'!CM$1-'PCF decay matrix'!$A25)))</f>
        <v>1.2167239595331161</v>
      </c>
      <c r="CN25">
        <f ca="1">IF($A25&gt;CN$1,0,$B25*(1-Parameters!$B$58)*(1-Parameters!$B$60^('PCF decay matrix'!CN$1-'PCF decay matrix'!$A25)))</f>
        <v>1.2220320896138104</v>
      </c>
      <c r="CO25">
        <f ca="1">IF($A25&gt;CO$1,0,$B25*(1-Parameters!$B$58)*(1-Parameters!$B$60^('PCF decay matrix'!CO$1-'PCF decay matrix'!$A25)))</f>
        <v>1.2271694965446986</v>
      </c>
      <c r="CP25">
        <f ca="1">IF($A25&gt;CP$1,0,$B25*(1-Parameters!$B$58)*(1-Parameters!$B$60^('PCF decay matrix'!CP$1-'PCF decay matrix'!$A25)))</f>
        <v>1.2321416712224691</v>
      </c>
      <c r="CQ25">
        <f ca="1">IF($A25&gt;CQ$1,0,$B25*(1-Parameters!$B$58)*(1-Parameters!$B$60^('PCF decay matrix'!CQ$1-'PCF decay matrix'!$A25)))</f>
        <v>1.2369539279424144</v>
      </c>
      <c r="CR25">
        <f ca="1">IF($A25&gt;CR$1,0,$B25*(1-Parameters!$B$58)*(1-Parameters!$B$60^('PCF decay matrix'!CR$1-'PCF decay matrix'!$A25)))</f>
        <v>1.2416114100783886</v>
      </c>
      <c r="CS25">
        <f ca="1">IF($A25&gt;CS$1,0,$B25*(1-Parameters!$B$58)*(1-Parameters!$B$60^('PCF decay matrix'!CS$1-'PCF decay matrix'!$A25)))</f>
        <v>1.2461190955800809</v>
      </c>
      <c r="CT25">
        <f ca="1">IF($A25&gt;CT$1,0,$B25*(1-Parameters!$B$58)*(1-Parameters!$B$60^('PCF decay matrix'!CT$1-'PCF decay matrix'!$A25)))</f>
        <v>1.2504818022934832</v>
      </c>
      <c r="CU25">
        <f ca="1">IF($A25&gt;CU$1,0,$B25*(1-Parameters!$B$58)*(1-Parameters!$B$60^('PCF decay matrix'!CU$1-'PCF decay matrix'!$A25)))</f>
        <v>1.2547041931102387</v>
      </c>
      <c r="CV25">
        <f ca="1">IF($A25&gt;CV$1,0,$B25*(1-Parameters!$B$58)*(1-Parameters!$B$60^('PCF decay matrix'!CV$1-'PCF decay matrix'!$A25)))</f>
        <v>1.2587907809513719</v>
      </c>
      <c r="CW25">
        <f ca="1">IF($A25&gt;CW$1,0,$B25*(1-Parameters!$B$58)*(1-Parameters!$B$60^('PCF decay matrix'!CW$1-'PCF decay matrix'!$A25)))</f>
        <v>1.2627459335907314</v>
      </c>
      <c r="CX25">
        <f ca="1">IF($A25&gt;CX$1,0,$B25*(1-Parameters!$B$58)*(1-Parameters!$B$60^('PCF decay matrix'!CX$1-'PCF decay matrix'!$A25)))</f>
        <v>1.2665738783232969</v>
      </c>
      <c r="CY25">
        <f ca="1">IF($A25&gt;CY$1,0,$B25*(1-Parameters!$B$58)*(1-Parameters!$B$60^('PCF decay matrix'!CY$1-'PCF decay matrix'!$A25)))</f>
        <v>1.2702787064833421</v>
      </c>
      <c r="CZ25">
        <f ca="1">IF($A25&gt;CZ$1,0,$B25*(1-Parameters!$B$58)*(1-Parameters!$B$60^('PCF decay matrix'!CZ$1-'PCF decay matrix'!$A25)))</f>
        <v>1.2738643778172813</v>
      </c>
      <c r="DA25">
        <f ca="1">IF($A25&gt;DA$1,0,$B25*(1-Parameters!$B$58)*(1-Parameters!$B$60^('PCF decay matrix'!DA$1-'PCF decay matrix'!$A25)))</f>
        <v>1.2773347247158746</v>
      </c>
      <c r="DB25">
        <f ca="1">IF($A25&gt;DB$1,0,$B25*(1-Parameters!$B$58)*(1-Parameters!$B$60^('PCF decay matrix'!DB$1-'PCF decay matrix'!$A25)))</f>
        <v>1.2806934563103138</v>
      </c>
      <c r="DC25">
        <f ca="1">IF($A25&gt;DC$1,0,$B25*(1-Parameters!$B$58)*(1-Parameters!$B$60^('PCF decay matrix'!DC$1-'PCF decay matrix'!$A25)))</f>
        <v>1.2839441624365675</v>
      </c>
      <c r="DD25">
        <f ca="1">IF($A25&gt;DD$1,0,$B25*(1-Parameters!$B$58)*(1-Parameters!$B$60^('PCF decay matrix'!DD$1-'PCF decay matrix'!$A25)))</f>
        <v>1.2870903174722241</v>
      </c>
      <c r="DE25">
        <f ca="1">IF($A25&gt;DE$1,0,$B25*(1-Parameters!$B$58)*(1-Parameters!$B$60^('PCF decay matrix'!DE$1-'PCF decay matrix'!$A25)))</f>
        <v>1.2901352840499305</v>
      </c>
      <c r="DF25">
        <f ca="1">IF($A25&gt;DF$1,0,$B25*(1-Parameters!$B$58)*(1-Parameters!$B$60^('PCF decay matrix'!DF$1-'PCF decay matrix'!$A25)))</f>
        <v>1.2930823166513972</v>
      </c>
      <c r="DG25">
        <f ca="1">IF($A25&gt;DG$1,0,$B25*(1-Parameters!$B$58)*(1-Parameters!$B$60^('PCF decay matrix'!DG$1-'PCF decay matrix'!$A25)))</f>
        <v>1.2959345650858114</v>
      </c>
      <c r="DH25">
        <f ca="1">IF($A25&gt;DH$1,0,$B25*(1-Parameters!$B$58)*(1-Parameters!$B$60^('PCF decay matrix'!DH$1-'PCF decay matrix'!$A25)))</f>
        <v>1.2986950778563764</v>
      </c>
      <c r="DI25">
        <f ca="1">IF($A25&gt;DI$1,0,$B25*(1-Parameters!$B$58)*(1-Parameters!$B$60^('PCF decay matrix'!DI$1-'PCF decay matrix'!$A25)))</f>
        <v>1.301366805418571</v>
      </c>
      <c r="DJ25">
        <f ca="1">IF($A25&gt;DJ$1,0,$B25*(1-Parameters!$B$58)*(1-Parameters!$B$60^('PCF decay matrix'!DJ$1-'PCF decay matrix'!$A25)))</f>
        <v>1.3039526033336193</v>
      </c>
      <c r="DK25">
        <f ca="1">IF($A25&gt;DK$1,0,$B25*(1-Parameters!$B$58)*(1-Parameters!$B$60^('PCF decay matrix'!DK$1-'PCF decay matrix'!$A25)))</f>
        <v>1.3064552353205332</v>
      </c>
      <c r="DL25">
        <f ca="1">IF($A25&gt;DL$1,0,$B25*(1-Parameters!$B$58)*(1-Parameters!$B$60^('PCF decay matrix'!DL$1-'PCF decay matrix'!$A25)))</f>
        <v>1.3088773762099954</v>
      </c>
      <c r="DM25">
        <f ca="1">IF($A25&gt;DM$1,0,$B25*(1-Parameters!$B$58)*(1-Parameters!$B$60^('PCF decay matrix'!DM$1-'PCF decay matrix'!$A25)))</f>
        <v>1.3112216148032372</v>
      </c>
      <c r="DN25">
        <f ca="1">IF($A25&gt;DN$1,0,$B25*(1-Parameters!$B$58)*(1-Parameters!$B$60^('PCF decay matrix'!DN$1-'PCF decay matrix'!$A25)))</f>
        <v>1.3134904566389674</v>
      </c>
      <c r="DO25">
        <f ca="1">IF($A25&gt;DO$1,0,$B25*(1-Parameters!$B$58)*(1-Parameters!$B$60^('PCF decay matrix'!DO$1-'PCF decay matrix'!$A25)))</f>
        <v>1.315686326671309</v>
      </c>
      <c r="DP25">
        <f ca="1">IF($A25&gt;DP$1,0,$B25*(1-Parameters!$B$58)*(1-Parameters!$B$60^('PCF decay matrix'!DP$1-'PCF decay matrix'!$A25)))</f>
        <v>1.3178115718616092</v>
      </c>
      <c r="DQ25">
        <f ca="1">IF($A25&gt;DQ$1,0,$B25*(1-Parameters!$B$58)*(1-Parameters!$B$60^('PCF decay matrix'!DQ$1-'PCF decay matrix'!$A25)))</f>
        <v>1.3198684636868858</v>
      </c>
      <c r="DR25">
        <f ca="1">IF($A25&gt;DR$1,0,$B25*(1-Parameters!$B$58)*(1-Parameters!$B$60^('PCF decay matrix'!DR$1-'PCF decay matrix'!$A25)))</f>
        <v>1.3218592005675995</v>
      </c>
      <c r="DS25">
        <f ca="1">IF($A25&gt;DS$1,0,$B25*(1-Parameters!$B$58)*(1-Parameters!$B$60^('PCF decay matrix'!DS$1-'PCF decay matrix'!$A25)))</f>
        <v>1.3237859102173402</v>
      </c>
      <c r="DT25">
        <f ca="1">IF($A25&gt;DT$1,0,$B25*(1-Parameters!$B$58)*(1-Parameters!$B$60^('PCF decay matrix'!DT$1-'PCF decay matrix'!$A25)))</f>
        <v>1.3256506519169431</v>
      </c>
      <c r="DU25">
        <f ca="1">IF($A25&gt;DU$1,0,$B25*(1-Parameters!$B$58)*(1-Parameters!$B$60^('PCF decay matrix'!DU$1-'PCF decay matrix'!$A25)))</f>
        <v>1.3274554187154621</v>
      </c>
      <c r="DV25">
        <f ca="1">IF($A25&gt;DV$1,0,$B25*(1-Parameters!$B$58)*(1-Parameters!$B$60^('PCF decay matrix'!DV$1-'PCF decay matrix'!$A25)))</f>
        <v>1.3292021395603544</v>
      </c>
      <c r="DW25">
        <f ca="1">IF($A25&gt;DW$1,0,$B25*(1-Parameters!$B$58)*(1-Parameters!$B$60^('PCF decay matrix'!DW$1-'PCF decay matrix'!$A25)))</f>
        <v>1.3308926813591535</v>
      </c>
      <c r="DX25">
        <f ca="1">IF($A25&gt;DX$1,0,$B25*(1-Parameters!$B$58)*(1-Parameters!$B$60^('PCF decay matrix'!DX$1-'PCF decay matrix'!$A25)))</f>
        <v>1.3325288509748332</v>
      </c>
      <c r="DY25">
        <f ca="1">IF($A25&gt;DY$1,0,$B25*(1-Parameters!$B$58)*(1-Parameters!$B$60^('PCF decay matrix'!DY$1-'PCF decay matrix'!$A25)))</f>
        <v>1.334112397156995</v>
      </c>
      <c r="DZ25">
        <f ca="1">IF($A25&gt;DZ$1,0,$B25*(1-Parameters!$B$58)*(1-Parameters!$B$60^('PCF decay matrix'!DZ$1-'PCF decay matrix'!$A25)))</f>
        <v>1.3356450124109442</v>
      </c>
      <c r="EA25">
        <f ca="1">IF($A25&gt;EA$1,0,$B25*(1-Parameters!$B$58)*(1-Parameters!$B$60^('PCF decay matrix'!EA$1-'PCF decay matrix'!$A25)))</f>
        <v>1.3371283348066521</v>
      </c>
      <c r="EB25">
        <f ca="1">IF($A25&gt;EB$1,0,$B25*(1-Parameters!$B$58)*(1-Parameters!$B$60^('PCF decay matrix'!EB$1-'PCF decay matrix'!$A25)))</f>
        <v>1.3385639497295356</v>
      </c>
      <c r="EC25">
        <f ca="1">IF($A25&gt;EC$1,0,$B25*(1-Parameters!$B$58)*(1-Parameters!$B$60^('PCF decay matrix'!EC$1-'PCF decay matrix'!$A25)))</f>
        <v>1.3399533915749291</v>
      </c>
      <c r="ED25">
        <f ca="1">IF($A25&gt;ED$1,0,$B25*(1-Parameters!$B$58)*(1-Parameters!$B$60^('PCF decay matrix'!ED$1-'PCF decay matrix'!$A25)))</f>
        <v>1.3412981453880566</v>
      </c>
      <c r="EE25">
        <f ca="1">IF($A25&gt;EE$1,0,$B25*(1-Parameters!$B$58)*(1-Parameters!$B$60^('PCF decay matrix'!EE$1-'PCF decay matrix'!$A25)))</f>
        <v>1.3425996484512588</v>
      </c>
      <c r="EF25">
        <f ca="1">IF($A25&gt;EF$1,0,$B25*(1-Parameters!$B$58)*(1-Parameters!$B$60^('PCF decay matrix'!EF$1-'PCF decay matrix'!$A25)))</f>
        <v>1.3438592918201706</v>
      </c>
      <c r="EG25">
        <f ca="1">IF($A25&gt;EG$1,0,$B25*(1-Parameters!$B$58)*(1-Parameters!$B$60^('PCF decay matrix'!EG$1-'PCF decay matrix'!$A25)))</f>
        <v>1.3450784218104908</v>
      </c>
      <c r="EH25">
        <f ca="1">IF($A25&gt;EH$1,0,$B25*(1-Parameters!$B$58)*(1-Parameters!$B$60^('PCF decay matrix'!EH$1-'PCF decay matrix'!$A25)))</f>
        <v>1.3462583414369338</v>
      </c>
      <c r="EI25">
        <f ca="1">IF($A25&gt;EI$1,0,$B25*(1-Parameters!$B$58)*(1-Parameters!$B$60^('PCF decay matrix'!EI$1-'PCF decay matrix'!$A25)))</f>
        <v>1.3474003118059019</v>
      </c>
      <c r="EJ25">
        <f ca="1">IF($A25&gt;EJ$1,0,$B25*(1-Parameters!$B$58)*(1-Parameters!$B$60^('PCF decay matrix'!EJ$1-'PCF decay matrix'!$A25)))</f>
        <v>1.348505553463363</v>
      </c>
      <c r="EK25">
        <f ca="1">IF($A25&gt;EK$1,0,$B25*(1-Parameters!$B$58)*(1-Parameters!$B$60^('PCF decay matrix'!EK$1-'PCF decay matrix'!$A25)))</f>
        <v>1.3495752476993796</v>
      </c>
      <c r="EL25">
        <f ca="1">IF($A25&gt;EL$1,0,$B25*(1-Parameters!$B$58)*(1-Parameters!$B$60^('PCF decay matrix'!EL$1-'PCF decay matrix'!$A25)))</f>
        <v>1.350610537810681</v>
      </c>
      <c r="EM25">
        <f ca="1">IF($A25&gt;EM$1,0,$B25*(1-Parameters!$B$58)*(1-Parameters!$B$60^('PCF decay matrix'!EM$1-'PCF decay matrix'!$A25)))</f>
        <v>1.351612530322625</v>
      </c>
      <c r="EN25">
        <f ca="1">IF($A25&gt;EN$1,0,$B25*(1-Parameters!$B$58)*(1-Parameters!$B$60^('PCF decay matrix'!EN$1-'PCF decay matrix'!$A25)))</f>
        <v>1.352582296171861</v>
      </c>
      <c r="EO25">
        <f ca="1">IF($A25&gt;EO$1,0,$B25*(1-Parameters!$B$58)*(1-Parameters!$B$60^('PCF decay matrix'!EO$1-'PCF decay matrix'!$A25)))</f>
        <v>1.3535208718509542</v>
      </c>
      <c r="EP25">
        <f ca="1">IF($A25&gt;EP$1,0,$B25*(1-Parameters!$B$58)*(1-Parameters!$B$60^('PCF decay matrix'!EP$1-'PCF decay matrix'!$A25)))</f>
        <v>1.3544292605161969</v>
      </c>
      <c r="EQ25">
        <f ca="1">IF($A25&gt;EQ$1,0,$B25*(1-Parameters!$B$58)*(1-Parameters!$B$60^('PCF decay matrix'!EQ$1-'PCF decay matrix'!$A25)))</f>
        <v>1.3553084330597884</v>
      </c>
      <c r="ER25">
        <f ca="1">IF($A25&gt;ER$1,0,$B25*(1-Parameters!$B$58)*(1-Parameters!$B$60^('PCF decay matrix'!ER$1-'PCF decay matrix'!$A25)))</f>
        <v>1.3561593291475313</v>
      </c>
      <c r="ES25">
        <f ca="1">IF($A25&gt;ES$1,0,$B25*(1-Parameters!$B$58)*(1-Parameters!$B$60^('PCF decay matrix'!ES$1-'PCF decay matrix'!$A25)))</f>
        <v>1.3569828582231536</v>
      </c>
      <c r="ET25">
        <f ca="1">IF($A25&gt;ET$1,0,$B25*(1-Parameters!$B$58)*(1-Parameters!$B$60^('PCF decay matrix'!ET$1-'PCF decay matrix'!$A25)))</f>
        <v>1.3577799004803277</v>
      </c>
      <c r="EU25">
        <f ca="1">IF($A25&gt;EU$1,0,$B25*(1-Parameters!$B$58)*(1-Parameters!$B$60^('PCF decay matrix'!EU$1-'PCF decay matrix'!$A25)))</f>
        <v>1.3585513078034279</v>
      </c>
      <c r="EV25">
        <f ca="1">IF($A25&gt;EV$1,0,$B25*(1-Parameters!$B$58)*(1-Parameters!$B$60^('PCF decay matrix'!EV$1-'PCF decay matrix'!$A25)))</f>
        <v>1.3592979046780309</v>
      </c>
      <c r="EW25">
        <f ca="1">IF($A25&gt;EW$1,0,$B25*(1-Parameters!$B$58)*(1-Parameters!$B$60^('PCF decay matrix'!EW$1-'PCF decay matrix'!$A25)))</f>
        <v>1.3600204890721317</v>
      </c>
      <c r="EX25">
        <f ca="1">IF($A25&gt;EX$1,0,$B25*(1-Parameters!$B$58)*(1-Parameters!$B$60^('PCF decay matrix'!EX$1-'PCF decay matrix'!$A25)))</f>
        <v>1.3607198332890162</v>
      </c>
      <c r="EY25">
        <f ca="1">IF($A25&gt;EY$1,0,$B25*(1-Parameters!$B$58)*(1-Parameters!$B$60^('PCF decay matrix'!EY$1-'PCF decay matrix'!$A25)))</f>
        <v>1.3613966847927059</v>
      </c>
      <c r="EZ25">
        <f ca="1">IF($A25&gt;EZ$1,0,$B25*(1-Parameters!$B$58)*(1-Parameters!$B$60^('PCF decay matrix'!EZ$1-'PCF decay matrix'!$A25)))</f>
        <v>1.3620517670068524</v>
      </c>
      <c r="FA25">
        <f ca="1">IF($A25&gt;FA$1,0,$B25*(1-Parameters!$B$58)*(1-Parameters!$B$60^('PCF decay matrix'!FA$1-'PCF decay matrix'!$A25)))</f>
        <v>1.3626857800879366</v>
      </c>
      <c r="FB25">
        <f ca="1">IF($A25&gt;FB$1,0,$B25*(1-Parameters!$B$58)*(1-Parameters!$B$60^('PCF decay matrix'!FB$1-'PCF decay matrix'!$A25)))</f>
        <v>1.3632994016736024</v>
      </c>
      <c r="FC25">
        <f ca="1">IF($A25&gt;FC$1,0,$B25*(1-Parameters!$B$58)*(1-Parameters!$B$60^('PCF decay matrix'!FC$1-'PCF decay matrix'!$A25)))</f>
        <v>1.3638932876069199</v>
      </c>
      <c r="FD25">
        <f ca="1">IF($A25&gt;FD$1,0,$B25*(1-Parameters!$B$58)*(1-Parameters!$B$60^('PCF decay matrix'!FD$1-'PCF decay matrix'!$A25)))</f>
        <v>1.3644680726373539</v>
      </c>
      <c r="FE25">
        <f ca="1">IF($A25&gt;FE$1,0,$B25*(1-Parameters!$B$58)*(1-Parameters!$B$60^('PCF decay matrix'!FE$1-'PCF decay matrix'!$A25)))</f>
        <v>1.3650243710991916</v>
      </c>
      <c r="FF25">
        <f ca="1">IF($A25&gt;FF$1,0,$B25*(1-Parameters!$B$58)*(1-Parameters!$B$60^('PCF decay matrix'!FF$1-'PCF decay matrix'!$A25)))</f>
        <v>1.365562777568144</v>
      </c>
      <c r="FG25">
        <f ca="1">IF($A25&gt;FG$1,0,$B25*(1-Parameters!$B$58)*(1-Parameters!$B$60^('PCF decay matrix'!FG$1-'PCF decay matrix'!$A25)))</f>
        <v>1.3660838674968352</v>
      </c>
      <c r="FH25">
        <f ca="1">IF($A25&gt;FH$1,0,$B25*(1-Parameters!$B$58)*(1-Parameters!$B$60^('PCF decay matrix'!FH$1-'PCF decay matrix'!$A25)))</f>
        <v>1.3665881978298482</v>
      </c>
      <c r="FI25">
        <f ca="1">IF($A25&gt;FI$1,0,$B25*(1-Parameters!$B$58)*(1-Parameters!$B$60^('PCF decay matrix'!FI$1-'PCF decay matrix'!$A25)))</f>
        <v>1.3670763075989931</v>
      </c>
      <c r="FJ25">
        <f ca="1">IF($A25&gt;FJ$1,0,$B25*(1-Parameters!$B$58)*(1-Parameters!$B$60^('PCF decay matrix'!FJ$1-'PCF decay matrix'!$A25)))</f>
        <v>1.3675487184994266</v>
      </c>
      <c r="FK25">
        <f ca="1">IF($A25&gt;FK$1,0,$B25*(1-Parameters!$B$58)*(1-Parameters!$B$60^('PCF decay matrix'!FK$1-'PCF decay matrix'!$A25)))</f>
        <v>1.3680059354472442</v>
      </c>
      <c r="FL25">
        <f ca="1">IF($A25&gt;FL$1,0,$B25*(1-Parameters!$B$58)*(1-Parameters!$B$60^('PCF decay matrix'!FL$1-'PCF decay matrix'!$A25)))</f>
        <v>1.368448447119138</v>
      </c>
      <c r="FM25">
        <f ca="1">IF($A25&gt;FM$1,0,$B25*(1-Parameters!$B$58)*(1-Parameters!$B$60^('PCF decay matrix'!FM$1-'PCF decay matrix'!$A25)))</f>
        <v>1.3688767264746977</v>
      </c>
      <c r="FN25">
        <f ca="1">IF($A25&gt;FN$1,0,$B25*(1-Parameters!$B$58)*(1-Parameters!$B$60^('PCF decay matrix'!FN$1-'PCF decay matrix'!$A25)))</f>
        <v>1.369291231261913</v>
      </c>
      <c r="FO25">
        <f ca="1">IF($A25&gt;FO$1,0,$B25*(1-Parameters!$B$58)*(1-Parameters!$B$60^('PCF decay matrix'!FO$1-'PCF decay matrix'!$A25)))</f>
        <v>1.3696924045064176</v>
      </c>
      <c r="FP25">
        <f ca="1">IF($A25&gt;FP$1,0,$B25*(1-Parameters!$B$58)*(1-Parameters!$B$60^('PCF decay matrix'!FP$1-'PCF decay matrix'!$A25)))</f>
        <v>1.3700806749849994</v>
      </c>
      <c r="FQ25">
        <f ca="1">IF($A25&gt;FQ$1,0,$B25*(1-Parameters!$B$58)*(1-Parameters!$B$60^('PCF decay matrix'!FQ$1-'PCF decay matrix'!$A25)))</f>
        <v>1.3704564576838789</v>
      </c>
      <c r="FR25">
        <f ca="1">IF($A25&gt;FR$1,0,$B25*(1-Parameters!$B$58)*(1-Parameters!$B$60^('PCF decay matrix'!FR$1-'PCF decay matrix'!$A25)))</f>
        <v>1.3708201542422491</v>
      </c>
      <c r="FS25">
        <f ca="1">IF($A25&gt;FS$1,0,$B25*(1-Parameters!$B$58)*(1-Parameters!$B$60^('PCF decay matrix'!FS$1-'PCF decay matrix'!$A25)))</f>
        <v>1.371172153381552</v>
      </c>
      <c r="FT25">
        <f ca="1">IF($A25&gt;FT$1,0,$B25*(1-Parameters!$B$58)*(1-Parameters!$B$60^('PCF decay matrix'!FT$1-'PCF decay matrix'!$A25)))</f>
        <v>1.371512831320945</v>
      </c>
      <c r="FU25">
        <f ca="1">IF($A25&gt;FU$1,0,$B25*(1-Parameters!$B$58)*(1-Parameters!$B$60^('PCF decay matrix'!FU$1-'PCF decay matrix'!$A25)))</f>
        <v>1.3718425521794078</v>
      </c>
      <c r="FV25">
        <f ca="1">IF($A25&gt;FV$1,0,$B25*(1-Parameters!$B$58)*(1-Parameters!$B$60^('PCF decay matrix'!FV$1-'PCF decay matrix'!$A25)))</f>
        <v>1.3721616683649143</v>
      </c>
      <c r="FW25">
        <f ca="1">IF($A25&gt;FW$1,0,$B25*(1-Parameters!$B$58)*(1-Parameters!$B$60^('PCF decay matrix'!FW$1-'PCF decay matrix'!$A25)))</f>
        <v>1.3724705209510903</v>
      </c>
      <c r="FX25">
        <f ca="1">IF($A25&gt;FX$1,0,$B25*(1-Parameters!$B$58)*(1-Parameters!$B$60^('PCF decay matrix'!FX$1-'PCF decay matrix'!$A25)))</f>
        <v>1.3727694400417536</v>
      </c>
      <c r="FY25">
        <f ca="1">IF($A25&gt;FY$1,0,$B25*(1-Parameters!$B$58)*(1-Parameters!$B$60^('PCF decay matrix'!FY$1-'PCF decay matrix'!$A25)))</f>
        <v>1.3730587451237322</v>
      </c>
      <c r="FZ25">
        <f ca="1">IF($A25&gt;FZ$1,0,$B25*(1-Parameters!$B$58)*(1-Parameters!$B$60^('PCF decay matrix'!FZ$1-'PCF decay matrix'!$A25)))</f>
        <v>1.3733387454083341</v>
      </c>
      <c r="GA25">
        <f ca="1">IF($A25&gt;GA$1,0,$B25*(1-Parameters!$B$58)*(1-Parameters!$B$60^('PCF decay matrix'!GA$1-'PCF decay matrix'!$A25)))</f>
        <v>1.3736097401618341</v>
      </c>
      <c r="GB25">
        <f ca="1">IF($A25&gt;GB$1,0,$B25*(1-Parameters!$B$58)*(1-Parameters!$B$60^('PCF decay matrix'!GB$1-'PCF decay matrix'!$A25)))</f>
        <v>1.3738720190253324</v>
      </c>
      <c r="GC25">
        <f ca="1">IF($A25&gt;GC$1,0,$B25*(1-Parameters!$B$58)*(1-Parameters!$B$60^('PCF decay matrix'!GC$1-'PCF decay matrix'!$A25)))</f>
        <v>1.3741258623243244</v>
      </c>
      <c r="GD25">
        <f ca="1">IF($A25&gt;GD$1,0,$B25*(1-Parameters!$B$58)*(1-Parameters!$B$60^('PCF decay matrix'!GD$1-'PCF decay matrix'!$A25)))</f>
        <v>1.3743715413683146</v>
      </c>
      <c r="GE25">
        <f ca="1">IF($A25&gt;GE$1,0,$B25*(1-Parameters!$B$58)*(1-Parameters!$B$60^('PCF decay matrix'!GE$1-'PCF decay matrix'!$A25)))</f>
        <v>1.3746093187407946</v>
      </c>
      <c r="GF25">
        <f ca="1">IF($A25&gt;GF$1,0,$B25*(1-Parameters!$B$58)*(1-Parameters!$B$60^('PCF decay matrix'!GF$1-'PCF decay matrix'!$A25)))</f>
        <v>1.3748394485798936</v>
      </c>
      <c r="GG25">
        <f ca="1">IF($A25&gt;GG$1,0,$B25*(1-Parameters!$B$58)*(1-Parameters!$B$60^('PCF decay matrix'!GG$1-'PCF decay matrix'!$A25)))</f>
        <v>1.3750621768500038</v>
      </c>
      <c r="GH25">
        <f ca="1">IF($A25&gt;GH$1,0,$B25*(1-Parameters!$B$58)*(1-Parameters!$B$60^('PCF decay matrix'!GH$1-'PCF decay matrix'!$A25)))</f>
        <v>1.3752777416046673</v>
      </c>
      <c r="GI25">
        <f ca="1">IF($A25&gt;GI$1,0,$B25*(1-Parameters!$B$58)*(1-Parameters!$B$60^('PCF decay matrix'!GI$1-'PCF decay matrix'!$A25)))</f>
        <v>1.3754863732410116</v>
      </c>
      <c r="GJ25">
        <f ca="1">IF($A25&gt;GJ$1,0,$B25*(1-Parameters!$B$58)*(1-Parameters!$B$60^('PCF decay matrix'!GJ$1-'PCF decay matrix'!$A25)))</f>
        <v>1.3756882947459985</v>
      </c>
      <c r="GK25">
        <f ca="1">IF($A25&gt;GK$1,0,$B25*(1-Parameters!$B$58)*(1-Parameters!$B$60^('PCF decay matrix'!GK$1-'PCF decay matrix'!$A25)))</f>
        <v>1.3758837219347528</v>
      </c>
    </row>
    <row r="26" spans="1:193" x14ac:dyDescent="0.25">
      <c r="A26">
        <v>2034</v>
      </c>
      <c r="B26" s="11">
        <f ca="1">'PCF model'!D26</f>
        <v>2.1785942807184782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>
        <f ca="1">IF($A26&gt;AA$1,0,$B26*(1-Parameters!$B$58)*(1-Parameters!$B$60^('PCF decay matrix'!AA$1-'PCF decay matrix'!$A26)))</f>
        <v>0</v>
      </c>
      <c r="AB26">
        <f ca="1">IF($A26&gt;AB$1,0,$B26*(1-Parameters!$B$58)*(1-Parameters!$B$60^('PCF decay matrix'!AB$1-'PCF decay matrix'!$A26)))</f>
        <v>4.4192702104338739E-2</v>
      </c>
      <c r="AC26">
        <f ca="1">IF($A26&gt;AC$1,0,$B26*(1-Parameters!$B$58)*(1-Parameters!$B$60^('PCF decay matrix'!AC$1-'PCF decay matrix'!$A26)))</f>
        <v>8.6964052963136057E-2</v>
      </c>
      <c r="AD26">
        <f ca="1">IF($A26&gt;AD$1,0,$B26*(1-Parameters!$B$58)*(1-Parameters!$B$60^('PCF decay matrix'!AD$1-'PCF decay matrix'!$A26)))</f>
        <v>0.12835976689724149</v>
      </c>
      <c r="AE26">
        <f ca="1">IF($A26&gt;AE$1,0,$B26*(1-Parameters!$B$58)*(1-Parameters!$B$60^('PCF decay matrix'!AE$1-'PCF decay matrix'!$A26)))</f>
        <v>0.16842408793707667</v>
      </c>
      <c r="AF26">
        <f ca="1">IF($A26&gt;AF$1,0,$B26*(1-Parameters!$B$58)*(1-Parameters!$B$60^('PCF decay matrix'!AF$1-'PCF decay matrix'!$A26)))</f>
        <v>0.20719983711096687</v>
      </c>
      <c r="AG26">
        <f ca="1">IF($A26&gt;AG$1,0,$B26*(1-Parameters!$B$58)*(1-Parameters!$B$60^('PCF decay matrix'!AG$1-'PCF decay matrix'!$A26)))</f>
        <v>0.24472845821255731</v>
      </c>
      <c r="AH26">
        <f ca="1">IF($A26&gt;AH$1,0,$B26*(1-Parameters!$B$58)*(1-Parameters!$B$60^('PCF decay matrix'!AH$1-'PCF decay matrix'!$A26)))</f>
        <v>0.28105006209623096</v>
      </c>
      <c r="AI26">
        <f ca="1">IF($A26&gt;AI$1,0,$B26*(1-Parameters!$B$58)*(1-Parameters!$B$60^('PCF decay matrix'!AI$1-'PCF decay matrix'!$A26)))</f>
        <v>0.31620346954787321</v>
      </c>
      <c r="AJ26">
        <f ca="1">IF($A26&gt;AJ$1,0,$B26*(1-Parameters!$B$58)*(1-Parameters!$B$60^('PCF decay matrix'!AJ$1-'PCF decay matrix'!$A26)))</f>
        <v>0.35022625277679997</v>
      </c>
      <c r="AK26">
        <f ca="1">IF($A26&gt;AK$1,0,$B26*(1-Parameters!$B$58)*(1-Parameters!$B$60^('PCF decay matrix'!AK$1-'PCF decay matrix'!$A26)))</f>
        <v>0.38315477557319993</v>
      </c>
      <c r="AL26">
        <f ca="1">IF($A26&gt;AL$1,0,$B26*(1-Parameters!$B$58)*(1-Parameters!$B$60^('PCF decay matrix'!AL$1-'PCF decay matrix'!$A26)))</f>
        <v>0.41502423217400952</v>
      </c>
      <c r="AM26">
        <f ca="1">IF($A26&gt;AM$1,0,$B26*(1-Parameters!$B$58)*(1-Parameters!$B$60^('PCF decay matrix'!AM$1-'PCF decay matrix'!$A26)))</f>
        <v>0.44586868487876097</v>
      </c>
      <c r="AN26">
        <f ca="1">IF($A26&gt;AN$1,0,$B26*(1-Parameters!$B$58)*(1-Parameters!$B$60^('PCF decay matrix'!AN$1-'PCF decay matrix'!$A26)))</f>
        <v>0.47572110045560745</v>
      </c>
      <c r="AO26">
        <f ca="1">IF($A26&gt;AO$1,0,$B26*(1-Parameters!$B$58)*(1-Parameters!$B$60^('PCF decay matrix'!AO$1-'PCF decay matrix'!$A26)))</f>
        <v>0.50461338537643785</v>
      </c>
      <c r="AP26">
        <f ca="1">IF($A26&gt;AP$1,0,$B26*(1-Parameters!$B$58)*(1-Parameters!$B$60^('PCF decay matrix'!AP$1-'PCF decay matrix'!$A26)))</f>
        <v>0.5325764199187375</v>
      </c>
      <c r="AQ26">
        <f ca="1">IF($A26&gt;AQ$1,0,$B26*(1-Parameters!$B$58)*(1-Parameters!$B$60^('PCF decay matrix'!AQ$1-'PCF decay matrix'!$A26)))</f>
        <v>0.55964009117064617</v>
      </c>
      <c r="AR26">
        <f ca="1">IF($A26&gt;AR$1,0,$B26*(1-Parameters!$B$58)*(1-Parameters!$B$60^('PCF decay matrix'!AR$1-'PCF decay matrix'!$A26)))</f>
        <v>0.58583332497448937</v>
      </c>
      <c r="AS26">
        <f ca="1">IF($A26&gt;AS$1,0,$B26*(1-Parameters!$B$58)*(1-Parameters!$B$60^('PCF decay matrix'!AS$1-'PCF decay matrix'!$A26)))</f>
        <v>0.61118411684292095</v>
      </c>
      <c r="AT26">
        <f ca="1">IF($A26&gt;AT$1,0,$B26*(1-Parameters!$B$58)*(1-Parameters!$B$60^('PCF decay matrix'!AT$1-'PCF decay matrix'!$A26)))</f>
        <v>0.63571956188072465</v>
      </c>
      <c r="AU26">
        <f ca="1">IF($A26&gt;AU$1,0,$B26*(1-Parameters!$B$58)*(1-Parameters!$B$60^('PCF decay matrix'!AU$1-'PCF decay matrix'!$A26)))</f>
        <v>0.65946588374425263</v>
      </c>
      <c r="AV26">
        <f ca="1">IF($A26&gt;AV$1,0,$B26*(1-Parameters!$B$58)*(1-Parameters!$B$60^('PCF decay matrix'!AV$1-'PCF decay matrix'!$A26)))</f>
        <v>0.68244846266945425</v>
      </c>
      <c r="AW26">
        <f ca="1">IF($A26&gt;AW$1,0,$B26*(1-Parameters!$B$58)*(1-Parameters!$B$60^('PCF decay matrix'!AW$1-'PCF decay matrix'!$A26)))</f>
        <v>0.70469186259845062</v>
      </c>
      <c r="AX26">
        <f ca="1">IF($A26&gt;AX$1,0,$B26*(1-Parameters!$B$58)*(1-Parameters!$B$60^('PCF decay matrix'!AX$1-'PCF decay matrix'!$A26)))</f>
        <v>0.72621985743364847</v>
      </c>
      <c r="AY26">
        <f ca="1">IF($A26&gt;AY$1,0,$B26*(1-Parameters!$B$58)*(1-Parameters!$B$60^('PCF decay matrix'!AY$1-'PCF decay matrix'!$A26)))</f>
        <v>0.74705545644745552</v>
      </c>
      <c r="AZ26">
        <f ca="1">IF($A26&gt;AZ$1,0,$B26*(1-Parameters!$B$58)*(1-Parameters!$B$60^('PCF decay matrix'!AZ$1-'PCF decay matrix'!$A26)))</f>
        <v>0.7672209288747518</v>
      </c>
      <c r="BA26">
        <f ca="1">IF($A26&gt;BA$1,0,$B26*(1-Parameters!$B$58)*(1-Parameters!$B$60^('PCF decay matrix'!BA$1-'PCF decay matrix'!$A26)))</f>
        <v>0.78673782771440459</v>
      </c>
      <c r="BB26">
        <f ca="1">IF($A26&gt;BB$1,0,$B26*(1-Parameters!$B$58)*(1-Parameters!$B$60^('PCF decay matrix'!BB$1-'PCF decay matrix'!$A26)))</f>
        <v>0.80562701276526583</v>
      </c>
      <c r="BC26">
        <f ca="1">IF($A26&gt;BC$1,0,$B26*(1-Parameters!$B$58)*(1-Parameters!$B$60^('PCF decay matrix'!BC$1-'PCF decay matrix'!$A26)))</f>
        <v>0.82390867292127201</v>
      </c>
      <c r="BD26">
        <f ca="1">IF($A26&gt;BD$1,0,$B26*(1-Parameters!$B$58)*(1-Parameters!$B$60^('PCF decay matrix'!BD$1-'PCF decay matrix'!$A26)))</f>
        <v>0.8416023477494754</v>
      </c>
      <c r="BE26">
        <f ca="1">IF($A26&gt;BE$1,0,$B26*(1-Parameters!$B$58)*(1-Parameters!$B$60^('PCF decay matrix'!BE$1-'PCF decay matrix'!$A26)))</f>
        <v>0.85872694837407193</v>
      </c>
      <c r="BF26">
        <f ca="1">IF($A26&gt;BF$1,0,$B26*(1-Parameters!$B$58)*(1-Parameters!$B$60^('PCF decay matrix'!BF$1-'PCF decay matrix'!$A26)))</f>
        <v>0.87530077768874259</v>
      </c>
      <c r="BG26">
        <f ca="1">IF($A26&gt;BG$1,0,$B26*(1-Parameters!$B$58)*(1-Parameters!$B$60^('PCF decay matrix'!BG$1-'PCF decay matrix'!$A26)))</f>
        <v>0.8913415499189159</v>
      </c>
      <c r="BH26">
        <f ca="1">IF($A26&gt;BH$1,0,$B26*(1-Parameters!$B$58)*(1-Parameters!$B$60^('PCF decay matrix'!BH$1-'PCF decay matrix'!$A26)))</f>
        <v>0.90686640955485642</v>
      </c>
      <c r="BI26">
        <f ca="1">IF($A26&gt;BI$1,0,$B26*(1-Parameters!$B$58)*(1-Parameters!$B$60^('PCF decay matrix'!BI$1-'PCF decay matrix'!$A26)))</f>
        <v>0.92189194967581689</v>
      </c>
      <c r="BJ26">
        <f ca="1">IF($A26&gt;BJ$1,0,$B26*(1-Parameters!$B$58)*(1-Parameters!$B$60^('PCF decay matrix'!BJ$1-'PCF decay matrix'!$A26)))</f>
        <v>0.93643422968483769</v>
      </c>
      <c r="BK26">
        <f ca="1">IF($A26&gt;BK$1,0,$B26*(1-Parameters!$B$58)*(1-Parameters!$B$60^('PCF decay matrix'!BK$1-'PCF decay matrix'!$A26)))</f>
        <v>0.95050879247315023</v>
      </c>
      <c r="BL26">
        <f ca="1">IF($A26&gt;BL$1,0,$B26*(1-Parameters!$B$58)*(1-Parameters!$B$60^('PCF decay matrix'!BL$1-'PCF decay matrix'!$A26)))</f>
        <v>0.96413068103252797</v>
      </c>
      <c r="BM26">
        <f ca="1">IF($A26&gt;BM$1,0,$B26*(1-Parameters!$B$58)*(1-Parameters!$B$60^('PCF decay matrix'!BM$1-'PCF decay matrix'!$A26)))</f>
        <v>0.97731445453334298</v>
      </c>
      <c r="BN26">
        <f ca="1">IF($A26&gt;BN$1,0,$B26*(1-Parameters!$B$58)*(1-Parameters!$B$60^('PCF decay matrix'!BN$1-'PCF decay matrix'!$A26)))</f>
        <v>0.99007420388550826</v>
      </c>
      <c r="BO26">
        <f ca="1">IF($A26&gt;BO$1,0,$B26*(1-Parameters!$B$58)*(1-Parameters!$B$60^('PCF decay matrix'!BO$1-'PCF decay matrix'!$A26)))</f>
        <v>1.0024235667989427</v>
      </c>
      <c r="BP26">
        <f ca="1">IF($A26&gt;BP$1,0,$B26*(1-Parameters!$B$58)*(1-Parameters!$B$60^('PCF decay matrix'!BP$1-'PCF decay matrix'!$A26)))</f>
        <v>1.0143757423596507</v>
      </c>
      <c r="BQ26">
        <f ca="1">IF($A26&gt;BQ$1,0,$B26*(1-Parameters!$B$58)*(1-Parameters!$B$60^('PCF decay matrix'!BQ$1-'PCF decay matrix'!$A26)))</f>
        <v>1.0259435051369981</v>
      </c>
      <c r="BR26">
        <f ca="1">IF($A26&gt;BR$1,0,$B26*(1-Parameters!$B$58)*(1-Parameters!$B$60^('PCF decay matrix'!BR$1-'PCF decay matrix'!$A26)))</f>
        <v>1.037139218837263</v>
      </c>
      <c r="BS26">
        <f ca="1">IF($A26&gt;BS$1,0,$B26*(1-Parameters!$B$58)*(1-Parameters!$B$60^('PCF decay matrix'!BS$1-'PCF decay matrix'!$A26)))</f>
        <v>1.0479748495180508</v>
      </c>
      <c r="BT26">
        <f ca="1">IF($A26&gt;BT$1,0,$B26*(1-Parameters!$B$58)*(1-Parameters!$B$60^('PCF decay matrix'!BT$1-'PCF decay matrix'!$A26)))</f>
        <v>1.0584619783777001</v>
      </c>
      <c r="BU26">
        <f ca="1">IF($A26&gt;BU$1,0,$B26*(1-Parameters!$B$58)*(1-Parameters!$B$60^('PCF decay matrix'!BU$1-'PCF decay matrix'!$A26)))</f>
        <v>1.0686118141333523</v>
      </c>
      <c r="BV26">
        <f ca="1">IF($A26&gt;BV$1,0,$B26*(1-Parameters!$B$58)*(1-Parameters!$B$60^('PCF decay matrix'!BV$1-'PCF decay matrix'!$A26)))</f>
        <v>1.0784352050009032</v>
      </c>
      <c r="BW26">
        <f ca="1">IF($A26&gt;BW$1,0,$B26*(1-Parameters!$B$58)*(1-Parameters!$B$60^('PCF decay matrix'!BW$1-'PCF decay matrix'!$A26)))</f>
        <v>1.0879426502896552</v>
      </c>
      <c r="BX26">
        <f ca="1">IF($A26&gt;BX$1,0,$B26*(1-Parameters!$B$58)*(1-Parameters!$B$60^('PCF decay matrix'!BX$1-'PCF decay matrix'!$A26)))</f>
        <v>1.0971443116240527</v>
      </c>
      <c r="BY26">
        <f ca="1">IF($A26&gt;BY$1,0,$B26*(1-Parameters!$B$58)*(1-Parameters!$B$60^('PCF decay matrix'!BY$1-'PCF decay matrix'!$A26)))</f>
        <v>1.1060500238044968</v>
      </c>
      <c r="BZ26">
        <f ca="1">IF($A26&gt;BZ$1,0,$B26*(1-Parameters!$B$58)*(1-Parameters!$B$60^('PCF decay matrix'!BZ$1-'PCF decay matrix'!$A26)))</f>
        <v>1.1146693053188499</v>
      </c>
      <c r="CA26">
        <f ca="1">IF($A26&gt;CA$1,0,$B26*(1-Parameters!$B$58)*(1-Parameters!$B$60^('PCF decay matrix'!CA$1-'PCF decay matrix'!$A26)))</f>
        <v>1.1230113685158625</v>
      </c>
      <c r="CB26">
        <f ca="1">IF($A26&gt;CB$1,0,$B26*(1-Parameters!$B$58)*(1-Parameters!$B$60^('PCF decay matrix'!CB$1-'PCF decay matrix'!$A26)))</f>
        <v>1.1310851294513959</v>
      </c>
      <c r="CC26">
        <f ca="1">IF($A26&gt;CC$1,0,$B26*(1-Parameters!$B$58)*(1-Parameters!$B$60^('PCF decay matrix'!CC$1-'PCF decay matrix'!$A26)))</f>
        <v>1.1388992174179666</v>
      </c>
      <c r="CD26">
        <f ca="1">IF($A26&gt;CD$1,0,$B26*(1-Parameters!$B$58)*(1-Parameters!$B$60^('PCF decay matrix'!CD$1-'PCF decay matrix'!$A26)))</f>
        <v>1.1464619841677939</v>
      </c>
      <c r="CE26">
        <f ca="1">IF($A26&gt;CE$1,0,$B26*(1-Parameters!$B$58)*(1-Parameters!$B$60^('PCF decay matrix'!CE$1-'PCF decay matrix'!$A26)))</f>
        <v>1.1537815128392106</v>
      </c>
      <c r="CF26">
        <f ca="1">IF($A26&gt;CF$1,0,$B26*(1-Parameters!$B$58)*(1-Parameters!$B$60^('PCF decay matrix'!CF$1-'PCF decay matrix'!$A26)))</f>
        <v>1.1608656265959811</v>
      </c>
      <c r="CG26">
        <f ca="1">IF($A26&gt;CG$1,0,$B26*(1-Parameters!$B$58)*(1-Parameters!$B$60^('PCF decay matrix'!CG$1-'PCF decay matrix'!$A26)))</f>
        <v>1.1677218969887506</v>
      </c>
      <c r="CH26">
        <f ca="1">IF($A26&gt;CH$1,0,$B26*(1-Parameters!$B$58)*(1-Parameters!$B$60^('PCF decay matrix'!CH$1-'PCF decay matrix'!$A26)))</f>
        <v>1.1743576520475738</v>
      </c>
      <c r="CI26">
        <f ca="1">IF($A26&gt;CI$1,0,$B26*(1-Parameters!$B$58)*(1-Parameters!$B$60^('PCF decay matrix'!CI$1-'PCF decay matrix'!$A26)))</f>
        <v>1.1807799841141642</v>
      </c>
      <c r="CJ26">
        <f ca="1">IF($A26&gt;CJ$1,0,$B26*(1-Parameters!$B$58)*(1-Parameters!$B$60^('PCF decay matrix'!CJ$1-'PCF decay matrix'!$A26)))</f>
        <v>1.1869957574222385</v>
      </c>
      <c r="CK26">
        <f ca="1">IF($A26&gt;CK$1,0,$B26*(1-Parameters!$B$58)*(1-Parameters!$B$60^('PCF decay matrix'!CK$1-'PCF decay matrix'!$A26)))</f>
        <v>1.1930116154340593</v>
      </c>
      <c r="CL26">
        <f ca="1">IF($A26&gt;CL$1,0,$B26*(1-Parameters!$B$58)*(1-Parameters!$B$60^('PCF decay matrix'!CL$1-'PCF decay matrix'!$A26)))</f>
        <v>1.198833987941013</v>
      </c>
      <c r="CM26">
        <f ca="1">IF($A26&gt;CM$1,0,$B26*(1-Parameters!$B$58)*(1-Parameters!$B$60^('PCF decay matrix'!CM$1-'PCF decay matrix'!$A26)))</f>
        <v>1.2044690979358166</v>
      </c>
      <c r="CN26">
        <f ca="1">IF($A26&gt;CN$1,0,$B26*(1-Parameters!$B$58)*(1-Parameters!$B$60^('PCF decay matrix'!CN$1-'PCF decay matrix'!$A26)))</f>
        <v>1.2099229682636958</v>
      </c>
      <c r="CO26">
        <f ca="1">IF($A26&gt;CO$1,0,$B26*(1-Parameters!$B$58)*(1-Parameters!$B$60^('PCF decay matrix'!CO$1-'PCF decay matrix'!$A26)))</f>
        <v>1.2152014280596448</v>
      </c>
      <c r="CP26">
        <f ca="1">IF($A26&gt;CP$1,0,$B26*(1-Parameters!$B$58)*(1-Parameters!$B$60^('PCF decay matrix'!CP$1-'PCF decay matrix'!$A26)))</f>
        <v>1.2203101189786469</v>
      </c>
      <c r="CQ26">
        <f ca="1">IF($A26&gt;CQ$1,0,$B26*(1-Parameters!$B$58)*(1-Parameters!$B$60^('PCF decay matrix'!CQ$1-'PCF decay matrix'!$A26)))</f>
        <v>1.2252545012255143</v>
      </c>
      <c r="CR26">
        <f ca="1">IF($A26&gt;CR$1,0,$B26*(1-Parameters!$B$58)*(1-Parameters!$B$60^('PCF decay matrix'!CR$1-'PCF decay matrix'!$A26)))</f>
        <v>1.2300398593907937</v>
      </c>
      <c r="CS26">
        <f ca="1">IF($A26&gt;CS$1,0,$B26*(1-Parameters!$B$58)*(1-Parameters!$B$60^('PCF decay matrix'!CS$1-'PCF decay matrix'!$A26)))</f>
        <v>1.2346713080989753</v>
      </c>
      <c r="CT26">
        <f ca="1">IF($A26&gt;CT$1,0,$B26*(1-Parameters!$B$58)*(1-Parameters!$B$60^('PCF decay matrix'!CT$1-'PCF decay matrix'!$A26)))</f>
        <v>1.2391537974750366</v>
      </c>
      <c r="CU26">
        <f ca="1">IF($A26&gt;CU$1,0,$B26*(1-Parameters!$B$58)*(1-Parameters!$B$60^('PCF decay matrix'!CU$1-'PCF decay matrix'!$A26)))</f>
        <v>1.2434921184351739</v>
      </c>
      <c r="CV26">
        <f ca="1">IF($A26&gt;CV$1,0,$B26*(1-Parameters!$B$58)*(1-Parameters!$B$60^('PCF decay matrix'!CV$1-'PCF decay matrix'!$A26)))</f>
        <v>1.2476909078073652</v>
      </c>
      <c r="CW26">
        <f ca="1">IF($A26&gt;CW$1,0,$B26*(1-Parameters!$B$58)*(1-Parameters!$B$60^('PCF decay matrix'!CW$1-'PCF decay matrix'!$A26)))</f>
        <v>1.251754653287245</v>
      </c>
      <c r="CX26">
        <f ca="1">IF($A26&gt;CX$1,0,$B26*(1-Parameters!$B$58)*(1-Parameters!$B$60^('PCF decay matrix'!CX$1-'PCF decay matrix'!$A26)))</f>
        <v>1.2556876982345855</v>
      </c>
      <c r="CY26">
        <f ca="1">IF($A26&gt;CY$1,0,$B26*(1-Parameters!$B$58)*(1-Parameters!$B$60^('PCF decay matrix'!CY$1-'PCF decay matrix'!$A26)))</f>
        <v>1.2594942463155097</v>
      </c>
      <c r="CZ26">
        <f ca="1">IF($A26&gt;CZ$1,0,$B26*(1-Parameters!$B$58)*(1-Parameters!$B$60^('PCF decay matrix'!CZ$1-'PCF decay matrix'!$A26)))</f>
        <v>1.2631783659953988</v>
      </c>
      <c r="DA26">
        <f ca="1">IF($A26&gt;DA$1,0,$B26*(1-Parameters!$B$58)*(1-Parameters!$B$60^('PCF decay matrix'!DA$1-'PCF decay matrix'!$A26)))</f>
        <v>1.2667439948872987</v>
      </c>
      <c r="DB26">
        <f ca="1">IF($A26&gt;DB$1,0,$B26*(1-Parameters!$B$58)*(1-Parameters!$B$60^('PCF decay matrix'!DB$1-'PCF decay matrix'!$A26)))</f>
        <v>1.2701949439604654</v>
      </c>
      <c r="DC26">
        <f ca="1">IF($A26&gt;DC$1,0,$B26*(1-Parameters!$B$58)*(1-Parameters!$B$60^('PCF decay matrix'!DC$1-'PCF decay matrix'!$A26)))</f>
        <v>1.2735349016135589</v>
      </c>
      <c r="DD26">
        <f ca="1">IF($A26&gt;DD$1,0,$B26*(1-Parameters!$B$58)*(1-Parameters!$B$60^('PCF decay matrix'!DD$1-'PCF decay matrix'!$A26)))</f>
        <v>1.2767674376168272</v>
      </c>
      <c r="DE26">
        <f ca="1">IF($A26&gt;DE$1,0,$B26*(1-Parameters!$B$58)*(1-Parameters!$B$60^('PCF decay matrix'!DE$1-'PCF decay matrix'!$A26)))</f>
        <v>1.2798960069275032</v>
      </c>
      <c r="DF26">
        <f ca="1">IF($A26&gt;DF$1,0,$B26*(1-Parameters!$B$58)*(1-Parameters!$B$60^('PCF decay matrix'!DF$1-'PCF decay matrix'!$A26)))</f>
        <v>1.282923953382487</v>
      </c>
      <c r="DG26">
        <f ca="1">IF($A26&gt;DG$1,0,$B26*(1-Parameters!$B$58)*(1-Parameters!$B$60^('PCF decay matrix'!DG$1-'PCF decay matrix'!$A26)))</f>
        <v>1.2858545132722623</v>
      </c>
      <c r="DH26">
        <f ca="1">IF($A26&gt;DH$1,0,$B26*(1-Parameters!$B$58)*(1-Parameters!$B$60^('PCF decay matrix'!DH$1-'PCF decay matrix'!$A26)))</f>
        <v>1.2886908187998665</v>
      </c>
      <c r="DI26">
        <f ca="1">IF($A26&gt;DI$1,0,$B26*(1-Parameters!$B$58)*(1-Parameters!$B$60^('PCF decay matrix'!DI$1-'PCF decay matrix'!$A26)))</f>
        <v>1.291435901428611</v>
      </c>
      <c r="DJ26">
        <f ca="1">IF($A26&gt;DJ$1,0,$B26*(1-Parameters!$B$58)*(1-Parameters!$B$60^('PCF decay matrix'!DJ$1-'PCF decay matrix'!$A26)))</f>
        <v>1.2940926951221312</v>
      </c>
      <c r="DK26">
        <f ca="1">IF($A26&gt;DK$1,0,$B26*(1-Parameters!$B$58)*(1-Parameters!$B$60^('PCF decay matrix'!DK$1-'PCF decay matrix'!$A26)))</f>
        <v>1.2966640394802269</v>
      </c>
      <c r="DL26">
        <f ca="1">IF($A26&gt;DL$1,0,$B26*(1-Parameters!$B$58)*(1-Parameters!$B$60^('PCF decay matrix'!DL$1-'PCF decay matrix'!$A26)))</f>
        <v>1.2991526827738464</v>
      </c>
      <c r="DM26">
        <f ca="1">IF($A26&gt;DM$1,0,$B26*(1-Parameters!$B$58)*(1-Parameters!$B$60^('PCF decay matrix'!DM$1-'PCF decay matrix'!$A26)))</f>
        <v>1.3015612848824594</v>
      </c>
      <c r="DN26">
        <f ca="1">IF($A26&gt;DN$1,0,$B26*(1-Parameters!$B$58)*(1-Parameters!$B$60^('PCF decay matrix'!DN$1-'PCF decay matrix'!$A26)))</f>
        <v>1.3038924201369517</v>
      </c>
      <c r="DO26">
        <f ca="1">IF($A26&gt;DO$1,0,$B26*(1-Parameters!$B$58)*(1-Parameters!$B$60^('PCF decay matrix'!DO$1-'PCF decay matrix'!$A26)))</f>
        <v>1.3061485800710921</v>
      </c>
      <c r="DP26">
        <f ca="1">IF($A26&gt;DP$1,0,$B26*(1-Parameters!$B$58)*(1-Parameters!$B$60^('PCF decay matrix'!DP$1-'PCF decay matrix'!$A26)))</f>
        <v>1.3083321760844984</v>
      </c>
      <c r="DQ26">
        <f ca="1">IF($A26&gt;DQ$1,0,$B26*(1-Parameters!$B$58)*(1-Parameters!$B$60^('PCF decay matrix'!DQ$1-'PCF decay matrix'!$A26)))</f>
        <v>1.310445542019959</v>
      </c>
      <c r="DR26">
        <f ca="1">IF($A26&gt;DR$1,0,$B26*(1-Parameters!$B$58)*(1-Parameters!$B$60^('PCF decay matrix'!DR$1-'PCF decay matrix'!$A26)))</f>
        <v>1.3124909366578612</v>
      </c>
      <c r="DS26">
        <f ca="1">IF($A26&gt;DS$1,0,$B26*(1-Parameters!$B$58)*(1-Parameters!$B$60^('PCF decay matrix'!DS$1-'PCF decay matrix'!$A26)))</f>
        <v>1.3144705461303903</v>
      </c>
      <c r="DT26">
        <f ca="1">IF($A26&gt;DT$1,0,$B26*(1-Parameters!$B$58)*(1-Parameters!$B$60^('PCF decay matrix'!DT$1-'PCF decay matrix'!$A26)))</f>
        <v>1.3163864862580847</v>
      </c>
      <c r="DU26">
        <f ca="1">IF($A26&gt;DU$1,0,$B26*(1-Parameters!$B$58)*(1-Parameters!$B$60^('PCF decay matrix'!DU$1-'PCF decay matrix'!$A26)))</f>
        <v>1.3182408048112384</v>
      </c>
      <c r="DV26">
        <f ca="1">IF($A26&gt;DV$1,0,$B26*(1-Parameters!$B$58)*(1-Parameters!$B$60^('PCF decay matrix'!DV$1-'PCF decay matrix'!$A26)))</f>
        <v>1.3200354836985726</v>
      </c>
      <c r="DW26">
        <f ca="1">IF($A26&gt;DW$1,0,$B26*(1-Parameters!$B$58)*(1-Parameters!$B$60^('PCF decay matrix'!DW$1-'PCF decay matrix'!$A26)))</f>
        <v>1.3217724410855143</v>
      </c>
      <c r="DX26">
        <f ca="1">IF($A26&gt;DX$1,0,$B26*(1-Parameters!$B$58)*(1-Parameters!$B$60^('PCF decay matrix'!DX$1-'PCF decay matrix'!$A26)))</f>
        <v>1.3234535334443447</v>
      </c>
      <c r="DY26">
        <f ca="1">IF($A26&gt;DY$1,0,$B26*(1-Parameters!$B$58)*(1-Parameters!$B$60^('PCF decay matrix'!DY$1-'PCF decay matrix'!$A26)))</f>
        <v>1.3250805575384093</v>
      </c>
      <c r="DZ26">
        <f ca="1">IF($A26&gt;DZ$1,0,$B26*(1-Parameters!$B$58)*(1-Parameters!$B$60^('PCF decay matrix'!DZ$1-'PCF decay matrix'!$A26)))</f>
        <v>1.3266552523425117</v>
      </c>
      <c r="EA26">
        <f ca="1">IF($A26&gt;EA$1,0,$B26*(1-Parameters!$B$58)*(1-Parameters!$B$60^('PCF decay matrix'!EA$1-'PCF decay matrix'!$A26)))</f>
        <v>1.3281793009015423</v>
      </c>
      <c r="EB26">
        <f ca="1">IF($A26&gt;EB$1,0,$B26*(1-Parameters!$B$58)*(1-Parameters!$B$60^('PCF decay matrix'!EB$1-'PCF decay matrix'!$A26)))</f>
        <v>1.3296543321293284</v>
      </c>
      <c r="EC26">
        <f ca="1">IF($A26&gt;EC$1,0,$B26*(1-Parameters!$B$58)*(1-Parameters!$B$60^('PCF decay matrix'!EC$1-'PCF decay matrix'!$A26)))</f>
        <v>1.3310819225496284</v>
      </c>
      <c r="ED26">
        <f ca="1">IF($A26&gt;ED$1,0,$B26*(1-Parameters!$B$58)*(1-Parameters!$B$60^('PCF decay matrix'!ED$1-'PCF decay matrix'!$A26)))</f>
        <v>1.3324635979811317</v>
      </c>
      <c r="EE26">
        <f ca="1">IF($A26&gt;EE$1,0,$B26*(1-Parameters!$B$58)*(1-Parameters!$B$60^('PCF decay matrix'!EE$1-'PCF decay matrix'!$A26)))</f>
        <v>1.3338008351682644</v>
      </c>
      <c r="EF26">
        <f ca="1">IF($A26&gt;EF$1,0,$B26*(1-Parameters!$B$58)*(1-Parameters!$B$60^('PCF decay matrix'!EF$1-'PCF decay matrix'!$A26)))</f>
        <v>1.3350950633595449</v>
      </c>
      <c r="EG26">
        <f ca="1">IF($A26&gt;EG$1,0,$B26*(1-Parameters!$B$58)*(1-Parameters!$B$60^('PCF decay matrix'!EG$1-'PCF decay matrix'!$A26)))</f>
        <v>1.3363476658351732</v>
      </c>
      <c r="EH26">
        <f ca="1">IF($A26&gt;EH$1,0,$B26*(1-Parameters!$B$58)*(1-Parameters!$B$60^('PCF decay matrix'!EH$1-'PCF decay matrix'!$A26)))</f>
        <v>1.3375599813854919</v>
      </c>
      <c r="EI26">
        <f ca="1">IF($A26&gt;EI$1,0,$B26*(1-Parameters!$B$58)*(1-Parameters!$B$60^('PCF decay matrix'!EI$1-'PCF decay matrix'!$A26)))</f>
        <v>1.3387333057418942</v>
      </c>
      <c r="EJ26">
        <f ca="1">IF($A26&gt;EJ$1,0,$B26*(1-Parameters!$B$58)*(1-Parameters!$B$60^('PCF decay matrix'!EJ$1-'PCF decay matrix'!$A26)))</f>
        <v>1.3398688929617113</v>
      </c>
      <c r="EK26">
        <f ca="1">IF($A26&gt;EK$1,0,$B26*(1-Parameters!$B$58)*(1-Parameters!$B$60^('PCF decay matrix'!EK$1-'PCF decay matrix'!$A26)))</f>
        <v>1.3409679567685562</v>
      </c>
      <c r="EL26">
        <f ca="1">IF($A26&gt;EL$1,0,$B26*(1-Parameters!$B$58)*(1-Parameters!$B$60^('PCF decay matrix'!EL$1-'PCF decay matrix'!$A26)))</f>
        <v>1.3420316718495617</v>
      </c>
      <c r="EM26">
        <f ca="1">IF($A26&gt;EM$1,0,$B26*(1-Parameters!$B$58)*(1-Parameters!$B$60^('PCF decay matrix'!EM$1-'PCF decay matrix'!$A26)))</f>
        <v>1.3430611751108934</v>
      </c>
      <c r="EN26">
        <f ca="1">IF($A26&gt;EN$1,0,$B26*(1-Parameters!$B$58)*(1-Parameters!$B$60^('PCF decay matrix'!EN$1-'PCF decay matrix'!$A26)))</f>
        <v>1.3440575668928836</v>
      </c>
      <c r="EO26">
        <f ca="1">IF($A26&gt;EO$1,0,$B26*(1-Parameters!$B$58)*(1-Parameters!$B$60^('PCF decay matrix'!EO$1-'PCF decay matrix'!$A26)))</f>
        <v>1.3450219121460816</v>
      </c>
      <c r="EP26">
        <f ca="1">IF($A26&gt;EP$1,0,$B26*(1-Parameters!$B$58)*(1-Parameters!$B$60^('PCF decay matrix'!EP$1-'PCF decay matrix'!$A26)))</f>
        <v>1.345955241569482</v>
      </c>
      <c r="EQ26">
        <f ca="1">IF($A26&gt;EQ$1,0,$B26*(1-Parameters!$B$58)*(1-Parameters!$B$60^('PCF decay matrix'!EQ$1-'PCF decay matrix'!$A26)))</f>
        <v>1.3468585527121419</v>
      </c>
      <c r="ER26">
        <f ca="1">IF($A26&gt;ER$1,0,$B26*(1-Parameters!$B$58)*(1-Parameters!$B$60^('PCF decay matrix'!ER$1-'PCF decay matrix'!$A26)))</f>
        <v>1.3477328110393689</v>
      </c>
      <c r="ES26">
        <f ca="1">IF($A26&gt;ES$1,0,$B26*(1-Parameters!$B$58)*(1-Parameters!$B$60^('PCF decay matrix'!ES$1-'PCF decay matrix'!$A26)))</f>
        <v>1.3485789509646162</v>
      </c>
      <c r="ET26">
        <f ca="1">IF($A26&gt;ET$1,0,$B26*(1-Parameters!$B$58)*(1-Parameters!$B$60^('PCF decay matrix'!ET$1-'PCF decay matrix'!$A26)))</f>
        <v>1.3493978768481918</v>
      </c>
      <c r="EU26">
        <f ca="1">IF($A26&gt;EU$1,0,$B26*(1-Parameters!$B$58)*(1-Parameters!$B$60^('PCF decay matrix'!EU$1-'PCF decay matrix'!$A26)))</f>
        <v>1.3501904639638442</v>
      </c>
      <c r="EV26">
        <f ca="1">IF($A26&gt;EV$1,0,$B26*(1-Parameters!$B$58)*(1-Parameters!$B$60^('PCF decay matrix'!EV$1-'PCF decay matrix'!$A26)))</f>
        <v>1.3509575594342613</v>
      </c>
      <c r="EW26">
        <f ca="1">IF($A26&gt;EW$1,0,$B26*(1-Parameters!$B$58)*(1-Parameters!$B$60^('PCF decay matrix'!EW$1-'PCF decay matrix'!$A26)))</f>
        <v>1.3516999831364811</v>
      </c>
      <c r="EX26">
        <f ca="1">IF($A26&gt;EX$1,0,$B26*(1-Parameters!$B$58)*(1-Parameters!$B$60^('PCF decay matrix'!EX$1-'PCF decay matrix'!$A26)))</f>
        <v>1.3524185285781825</v>
      </c>
      <c r="EY26">
        <f ca="1">IF($A26&gt;EY$1,0,$B26*(1-Parameters!$B$58)*(1-Parameters!$B$60^('PCF decay matrix'!EY$1-'PCF decay matrix'!$A26)))</f>
        <v>1.3531139637457907</v>
      </c>
      <c r="EZ26">
        <f ca="1">IF($A26&gt;EZ$1,0,$B26*(1-Parameters!$B$58)*(1-Parameters!$B$60^('PCF decay matrix'!EZ$1-'PCF decay matrix'!$A26)))</f>
        <v>1.3537870319253082</v>
      </c>
      <c r="FA26">
        <f ca="1">IF($A26&gt;FA$1,0,$B26*(1-Parameters!$B$58)*(1-Parameters!$B$60^('PCF decay matrix'!FA$1-'PCF decay matrix'!$A26)))</f>
        <v>1.3544384524967423</v>
      </c>
      <c r="FB26">
        <f ca="1">IF($A26&gt;FB$1,0,$B26*(1-Parameters!$B$58)*(1-Parameters!$B$60^('PCF decay matrix'!FB$1-'PCF decay matrix'!$A26)))</f>
        <v>1.3550689217029854</v>
      </c>
      <c r="FC26">
        <f ca="1">IF($A26&gt;FC$1,0,$B26*(1-Parameters!$B$58)*(1-Parameters!$B$60^('PCF decay matrix'!FC$1-'PCF decay matrix'!$A26)))</f>
        <v>1.3556791133939621</v>
      </c>
      <c r="FD26">
        <f ca="1">IF($A26&gt;FD$1,0,$B26*(1-Parameters!$B$58)*(1-Parameters!$B$60^('PCF decay matrix'!FD$1-'PCF decay matrix'!$A26)))</f>
        <v>1.3562696797468472</v>
      </c>
      <c r="FE26">
        <f ca="1">IF($A26&gt;FE$1,0,$B26*(1-Parameters!$B$58)*(1-Parameters!$B$60^('PCF decay matrix'!FE$1-'PCF decay matrix'!$A26)))</f>
        <v>1.356841251963115</v>
      </c>
      <c r="FF26">
        <f ca="1">IF($A26&gt;FF$1,0,$B26*(1-Parameters!$B$58)*(1-Parameters!$B$60^('PCF decay matrix'!FF$1-'PCF decay matrix'!$A26)))</f>
        <v>1.3573944409431737</v>
      </c>
      <c r="FG26">
        <f ca="1">IF($A26&gt;FG$1,0,$B26*(1-Parameters!$B$58)*(1-Parameters!$B$60^('PCF decay matrix'!FG$1-'PCF decay matrix'!$A26)))</f>
        <v>1.3579298379392988</v>
      </c>
      <c r="FH26">
        <f ca="1">IF($A26&gt;FH$1,0,$B26*(1-Parameters!$B$58)*(1-Parameters!$B$60^('PCF decay matrix'!FH$1-'PCF decay matrix'!$A26)))</f>
        <v>1.358448015187568</v>
      </c>
      <c r="FI26">
        <f ca="1">IF($A26&gt;FI$1,0,$B26*(1-Parameters!$B$58)*(1-Parameters!$B$60^('PCF decay matrix'!FI$1-'PCF decay matrix'!$A26)))</f>
        <v>1.3589495265194715</v>
      </c>
      <c r="FJ26">
        <f ca="1">IF($A26&gt;FJ$1,0,$B26*(1-Parameters!$B$58)*(1-Parameters!$B$60^('PCF decay matrix'!FJ$1-'PCF decay matrix'!$A26)))</f>
        <v>1.3594349079538512</v>
      </c>
      <c r="FK26">
        <f ca="1">IF($A26&gt;FK$1,0,$B26*(1-Parameters!$B$58)*(1-Parameters!$B$60^('PCF decay matrix'!FK$1-'PCF decay matrix'!$A26)))</f>
        <v>1.3599046782698003</v>
      </c>
      <c r="FL26">
        <f ca="1">IF($A26&gt;FL$1,0,$B26*(1-Parameters!$B$58)*(1-Parameters!$B$60^('PCF decay matrix'!FL$1-'PCF decay matrix'!$A26)))</f>
        <v>1.3603593395611391</v>
      </c>
      <c r="FM26">
        <f ca="1">IF($A26&gt;FM$1,0,$B26*(1-Parameters!$B$58)*(1-Parameters!$B$60^('PCF decay matrix'!FM$1-'PCF decay matrix'!$A26)))</f>
        <v>1.3607993777730556</v>
      </c>
      <c r="FN26">
        <f ca="1">IF($A26&gt;FN$1,0,$B26*(1-Parameters!$B$58)*(1-Parameters!$B$60^('PCF decay matrix'!FN$1-'PCF decay matrix'!$A26)))</f>
        <v>1.3612252632214885</v>
      </c>
      <c r="FO26">
        <f ca="1">IF($A26&gt;FO$1,0,$B26*(1-Parameters!$B$58)*(1-Parameters!$B$60^('PCF decay matrix'!FO$1-'PCF decay matrix'!$A26)))</f>
        <v>1.3616374510958025</v>
      </c>
      <c r="FP26">
        <f ca="1">IF($A26&gt;FP$1,0,$B26*(1-Parameters!$B$58)*(1-Parameters!$B$60^('PCF decay matrix'!FP$1-'PCF decay matrix'!$A26)))</f>
        <v>1.362036381945299</v>
      </c>
      <c r="FQ26">
        <f ca="1">IF($A26&gt;FQ$1,0,$B26*(1-Parameters!$B$58)*(1-Parameters!$B$60^('PCF decay matrix'!FQ$1-'PCF decay matrix'!$A26)))</f>
        <v>1.3624224821500777</v>
      </c>
      <c r="FR26">
        <f ca="1">IF($A26&gt;FR$1,0,$B26*(1-Parameters!$B$58)*(1-Parameters!$B$60^('PCF decay matrix'!FR$1-'PCF decay matrix'!$A26)))</f>
        <v>1.3627961643767552</v>
      </c>
      <c r="FS26">
        <f ca="1">IF($A26&gt;FS$1,0,$B26*(1-Parameters!$B$58)*(1-Parameters!$B$60^('PCF decay matrix'!FS$1-'PCF decay matrix'!$A26)))</f>
        <v>1.3631578280195256</v>
      </c>
      <c r="FT26">
        <f ca="1">IF($A26&gt;FT$1,0,$B26*(1-Parameters!$B$58)*(1-Parameters!$B$60^('PCF decay matrix'!FT$1-'PCF decay matrix'!$A26)))</f>
        <v>1.3635078596270356</v>
      </c>
      <c r="FU26">
        <f ca="1">IF($A26&gt;FU$1,0,$B26*(1-Parameters!$B$58)*(1-Parameters!$B$60^('PCF decay matrix'!FU$1-'PCF decay matrix'!$A26)))</f>
        <v>1.3638466333155317</v>
      </c>
      <c r="FV26">
        <f ca="1">IF($A26&gt;FV$1,0,$B26*(1-Parameters!$B$58)*(1-Parameters!$B$60^('PCF decay matrix'!FV$1-'PCF decay matrix'!$A26)))</f>
        <v>1.364174511168716</v>
      </c>
      <c r="FW26">
        <f ca="1">IF($A26&gt;FW$1,0,$B26*(1-Parameters!$B$58)*(1-Parameters!$B$60^('PCF decay matrix'!FW$1-'PCF decay matrix'!$A26)))</f>
        <v>1.364491843624746</v>
      </c>
      <c r="FX26">
        <f ca="1">IF($A26&gt;FX$1,0,$B26*(1-Parameters!$B$58)*(1-Parameters!$B$60^('PCF decay matrix'!FX$1-'PCF decay matrix'!$A26)))</f>
        <v>1.3647989698507843</v>
      </c>
      <c r="FY26">
        <f ca="1">IF($A26&gt;FY$1,0,$B26*(1-Parameters!$B$58)*(1-Parameters!$B$60^('PCF decay matrix'!FY$1-'PCF decay matrix'!$A26)))</f>
        <v>1.3650962181055033</v>
      </c>
      <c r="FZ26">
        <f ca="1">IF($A26&gt;FZ$1,0,$B26*(1-Parameters!$B$58)*(1-Parameters!$B$60^('PCF decay matrix'!FZ$1-'PCF decay matrix'!$A26)))</f>
        <v>1.3653839060899298</v>
      </c>
      <c r="GA26">
        <f ca="1">IF($A26&gt;GA$1,0,$B26*(1-Parameters!$B$58)*(1-Parameters!$B$60^('PCF decay matrix'!GA$1-'PCF decay matrix'!$A26)))</f>
        <v>1.3656623412870061</v>
      </c>
      <c r="GB26">
        <f ca="1">IF($A26&gt;GB$1,0,$B26*(1-Parameters!$B$58)*(1-Parameters!$B$60^('PCF decay matrix'!GB$1-'PCF decay matrix'!$A26)))</f>
        <v>1.3659318212902309</v>
      </c>
      <c r="GC26">
        <f ca="1">IF($A26&gt;GC$1,0,$B26*(1-Parameters!$B$58)*(1-Parameters!$B$60^('PCF decay matrix'!GC$1-'PCF decay matrix'!$A26)))</f>
        <v>1.3661926341217285</v>
      </c>
      <c r="GD26">
        <f ca="1">IF($A26&gt;GD$1,0,$B26*(1-Parameters!$B$58)*(1-Parameters!$B$60^('PCF decay matrix'!GD$1-'PCF decay matrix'!$A26)))</f>
        <v>1.3664450585400889</v>
      </c>
      <c r="GE26">
        <f ca="1">IF($A26&gt;GE$1,0,$B26*(1-Parameters!$B$58)*(1-Parameters!$B$60^('PCF decay matrix'!GE$1-'PCF decay matrix'!$A26)))</f>
        <v>1.3666893643383069</v>
      </c>
      <c r="GF26">
        <f ca="1">IF($A26&gt;GF$1,0,$B26*(1-Parameters!$B$58)*(1-Parameters!$B$60^('PCF decay matrix'!GF$1-'PCF decay matrix'!$A26)))</f>
        <v>1.3669258126321395</v>
      </c>
      <c r="GG26">
        <f ca="1">IF($A26&gt;GG$1,0,$B26*(1-Parameters!$B$58)*(1-Parameters!$B$60^('PCF decay matrix'!GG$1-'PCF decay matrix'!$A26)))</f>
        <v>1.3671546561391874</v>
      </c>
      <c r="GH26">
        <f ca="1">IF($A26&gt;GH$1,0,$B26*(1-Parameters!$B$58)*(1-Parameters!$B$60^('PCF decay matrix'!GH$1-'PCF decay matrix'!$A26)))</f>
        <v>1.3673761394490016</v>
      </c>
      <c r="GI26">
        <f ca="1">IF($A26&gt;GI$1,0,$B26*(1-Parameters!$B$58)*(1-Parameters!$B$60^('PCF decay matrix'!GI$1-'PCF decay matrix'!$A26)))</f>
        <v>1.3675904992845027</v>
      </c>
      <c r="GJ26">
        <f ca="1">IF($A26&gt;GJ$1,0,$B26*(1-Parameters!$B$58)*(1-Parameters!$B$60^('PCF decay matrix'!GJ$1-'PCF decay matrix'!$A26)))</f>
        <v>1.3677979647549914</v>
      </c>
      <c r="GK26">
        <f ca="1">IF($A26&gt;GK$1,0,$B26*(1-Parameters!$B$58)*(1-Parameters!$B$60^('PCF decay matrix'!GK$1-'PCF decay matrix'!$A26)))</f>
        <v>1.3679987576010233</v>
      </c>
    </row>
    <row r="27" spans="1:193" x14ac:dyDescent="0.25">
      <c r="A27">
        <v>2035</v>
      </c>
      <c r="B27" s="11">
        <f ca="1">'PCF model'!D27</f>
        <v>2.1644971506842441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>
        <f ca="1">IF($A27&gt;AB$1,0,$B27*(1-Parameters!$B$58)*(1-Parameters!$B$60^('PCF decay matrix'!AB$1-'PCF decay matrix'!$A27)))</f>
        <v>0</v>
      </c>
      <c r="AC27">
        <f ca="1">IF($A27&gt;AC$1,0,$B27*(1-Parameters!$B$58)*(1-Parameters!$B$60^('PCF decay matrix'!AC$1-'PCF decay matrix'!$A27)))</f>
        <v>4.3906742357889952E-2</v>
      </c>
      <c r="AD27">
        <f ca="1">IF($A27&gt;AD$1,0,$B27*(1-Parameters!$B$58)*(1-Parameters!$B$60^('PCF decay matrix'!AD$1-'PCF decay matrix'!$A27)))</f>
        <v>8.6401330672999016E-2</v>
      </c>
      <c r="AE27">
        <f ca="1">IF($A27&gt;AE$1,0,$B27*(1-Parameters!$B$58)*(1-Parameters!$B$60^('PCF decay matrix'!AE$1-'PCF decay matrix'!$A27)))</f>
        <v>0.12752918346042202</v>
      </c>
      <c r="AF27">
        <f ca="1">IF($A27&gt;AF$1,0,$B27*(1-Parameters!$B$58)*(1-Parameters!$B$60^('PCF decay matrix'!AF$1-'PCF decay matrix'!$A27)))</f>
        <v>0.16733425845870162</v>
      </c>
      <c r="AG27">
        <f ca="1">IF($A27&gt;AG$1,0,$B27*(1-Parameters!$B$58)*(1-Parameters!$B$60^('PCF decay matrix'!AG$1-'PCF decay matrix'!$A27)))</f>
        <v>0.20585909961216919</v>
      </c>
      <c r="AH27">
        <f ca="1">IF($A27&gt;AH$1,0,$B27*(1-Parameters!$B$58)*(1-Parameters!$B$60^('PCF decay matrix'!AH$1-'PCF decay matrix'!$A27)))</f>
        <v>0.24314488254221162</v>
      </c>
      <c r="AI27">
        <f ca="1">IF($A27&gt;AI$1,0,$B27*(1-Parameters!$B$58)*(1-Parameters!$B$60^('PCF decay matrix'!AI$1-'PCF decay matrix'!$A27)))</f>
        <v>0.2792314585560649</v>
      </c>
      <c r="AJ27">
        <f ca="1">IF($A27&gt;AJ$1,0,$B27*(1-Parameters!$B$58)*(1-Parameters!$B$60^('PCF decay matrix'!AJ$1-'PCF decay matrix'!$A27)))</f>
        <v>0.31415739724017289</v>
      </c>
      <c r="AK27">
        <f ca="1">IF($A27&gt;AK$1,0,$B27*(1-Parameters!$B$58)*(1-Parameters!$B$60^('PCF decay matrix'!AK$1-'PCF decay matrix'!$A27)))</f>
        <v>0.34796002768363171</v>
      </c>
      <c r="AL27">
        <f ca="1">IF($A27&gt;AL$1,0,$B27*(1-Parameters!$B$58)*(1-Parameters!$B$60^('PCF decay matrix'!AL$1-'PCF decay matrix'!$A27)))</f>
        <v>0.38067547837578336</v>
      </c>
      <c r="AM27">
        <f ca="1">IF($A27&gt;AM$1,0,$B27*(1-Parameters!$B$58)*(1-Parameters!$B$60^('PCF decay matrix'!AM$1-'PCF decay matrix'!$A27)))</f>
        <v>0.41233871582059944</v>
      </c>
      <c r="AN27">
        <f ca="1">IF($A27&gt;AN$1,0,$B27*(1-Parameters!$B$58)*(1-Parameters!$B$60^('PCF decay matrix'!AN$1-'PCF decay matrix'!$A27)))</f>
        <v>0.44298358190912684</v>
      </c>
      <c r="AO27">
        <f ca="1">IF($A27&gt;AO$1,0,$B27*(1-Parameters!$B$58)*(1-Parameters!$B$60^('PCF decay matrix'!AO$1-'PCF decay matrix'!$A27)))</f>
        <v>0.47264283008993846</v>
      </c>
      <c r="AP27">
        <f ca="1">IF($A27&gt;AP$1,0,$B27*(1-Parameters!$B$58)*(1-Parameters!$B$60^('PCF decay matrix'!AP$1-'PCF decay matrix'!$A27)))</f>
        <v>0.50134816037625074</v>
      </c>
      <c r="AQ27">
        <f ca="1">IF($A27&gt;AQ$1,0,$B27*(1-Parameters!$B$58)*(1-Parameters!$B$60^('PCF decay matrix'!AQ$1-'PCF decay matrix'!$A27)))</f>
        <v>0.5291302532271196</v>
      </c>
      <c r="AR27">
        <f ca="1">IF($A27&gt;AR$1,0,$B27*(1-Parameters!$B$58)*(1-Parameters!$B$60^('PCF decay matrix'!AR$1-'PCF decay matrix'!$A27)))</f>
        <v>0.55601880233893153</v>
      </c>
      <c r="AS27">
        <f ca="1">IF($A27&gt;AS$1,0,$B27*(1-Parameters!$B$58)*(1-Parameters!$B$60^('PCF decay matrix'!AS$1-'PCF decay matrix'!$A27)))</f>
        <v>0.58204254638223607</v>
      </c>
      <c r="AT27">
        <f ca="1">IF($A27&gt;AT$1,0,$B27*(1-Parameters!$B$58)*(1-Parameters!$B$60^('PCF decay matrix'!AT$1-'PCF decay matrix'!$A27)))</f>
        <v>0.60722929971783801</v>
      </c>
      <c r="AU27">
        <f ca="1">IF($A27&gt;AU$1,0,$B27*(1-Parameters!$B$58)*(1-Parameters!$B$60^('PCF decay matrix'!AU$1-'PCF decay matrix'!$A27)))</f>
        <v>0.63160598212498265</v>
      </c>
      <c r="AV27">
        <f ca="1">IF($A27&gt;AV$1,0,$B27*(1-Parameters!$B$58)*(1-Parameters!$B$60^('PCF decay matrix'!AV$1-'PCF decay matrix'!$A27)))</f>
        <v>0.65519864757340496</v>
      </c>
      <c r="AW27">
        <f ca="1">IF($A27&gt;AW$1,0,$B27*(1-Parameters!$B$58)*(1-Parameters!$B$60^('PCF decay matrix'!AW$1-'PCF decay matrix'!$A27)))</f>
        <v>0.67803251206999637</v>
      </c>
      <c r="AX27">
        <f ca="1">IF($A27&gt;AX$1,0,$B27*(1-Parameters!$B$58)*(1-Parameters!$B$60^('PCF decay matrix'!AX$1-'PCF decay matrix'!$A27)))</f>
        <v>0.70013198060984982</v>
      </c>
      <c r="AY27">
        <f ca="1">IF($A27&gt;AY$1,0,$B27*(1-Parameters!$B$58)*(1-Parameters!$B$60^('PCF decay matrix'!AY$1-'PCF decay matrix'!$A27)))</f>
        <v>0.72152067326049041</v>
      </c>
      <c r="AZ27">
        <f ca="1">IF($A27&gt;AZ$1,0,$B27*(1-Parameters!$B$58)*(1-Parameters!$B$60^('PCF decay matrix'!AZ$1-'PCF decay matrix'!$A27)))</f>
        <v>0.74222145040717036</v>
      </c>
      <c r="BA27">
        <f ca="1">IF($A27&gt;BA$1,0,$B27*(1-Parameters!$B$58)*(1-Parameters!$B$60^('PCF decay matrix'!BA$1-'PCF decay matrix'!$A27)))</f>
        <v>0.76225643718620928</v>
      </c>
      <c r="BB27">
        <f ca="1">IF($A27&gt;BB$1,0,$B27*(1-Parameters!$B$58)*(1-Parameters!$B$60^('PCF decay matrix'!BB$1-'PCF decay matrix'!$A27)))</f>
        <v>0.781647047132495</v>
      </c>
      <c r="BC27">
        <f ca="1">IF($A27&gt;BC$1,0,$B27*(1-Parameters!$B$58)*(1-Parameters!$B$60^('PCF decay matrix'!BC$1-'PCF decay matrix'!$A27)))</f>
        <v>0.80041400506642157</v>
      </c>
      <c r="BD27">
        <f ca="1">IF($A27&gt;BD$1,0,$B27*(1-Parameters!$B$58)*(1-Parameters!$B$60^('PCF decay matrix'!BD$1-'PCF decay matrix'!$A27)))</f>
        <v>0.81857736924472235</v>
      </c>
      <c r="BE27">
        <f ca="1">IF($A27&gt;BE$1,0,$B27*(1-Parameters!$B$58)*(1-Parameters!$B$60^('PCF decay matrix'!BE$1-'PCF decay matrix'!$A27)))</f>
        <v>0.83615655279887613</v>
      </c>
      <c r="BF27">
        <f ca="1">IF($A27&gt;BF$1,0,$B27*(1-Parameters!$B$58)*(1-Parameters!$B$60^('PCF decay matrix'!BF$1-'PCF decay matrix'!$A27)))</f>
        <v>0.85317034448399931</v>
      </c>
      <c r="BG27">
        <f ca="1">IF($A27&gt;BG$1,0,$B27*(1-Parameters!$B$58)*(1-Parameters!$B$60^('PCF decay matrix'!BG$1-'PCF decay matrix'!$A27)))</f>
        <v>0.86963692876039822</v>
      </c>
      <c r="BH27">
        <f ca="1">IF($A27&gt;BH$1,0,$B27*(1-Parameters!$B$58)*(1-Parameters!$B$60^('PCF decay matrix'!BH$1-'PCF decay matrix'!$A27)))</f>
        <v>0.88557390522924984</v>
      </c>
      <c r="BI27">
        <f ca="1">IF($A27&gt;BI$1,0,$B27*(1-Parameters!$B$58)*(1-Parameters!$B$60^('PCF decay matrix'!BI$1-'PCF decay matrix'!$A27)))</f>
        <v>0.90099830744317844</v>
      </c>
      <c r="BJ27">
        <f ca="1">IF($A27&gt;BJ$1,0,$B27*(1-Parameters!$B$58)*(1-Parameters!$B$60^('PCF decay matrix'!BJ$1-'PCF decay matrix'!$A27)))</f>
        <v>0.91592662111183676</v>
      </c>
      <c r="BK27">
        <f ca="1">IF($A27&gt;BK$1,0,$B27*(1-Parameters!$B$58)*(1-Parameters!$B$60^('PCF decay matrix'!BK$1-'PCF decay matrix'!$A27)))</f>
        <v>0.93037480172194897</v>
      </c>
      <c r="BL27">
        <f ca="1">IF($A27&gt;BL$1,0,$B27*(1-Parameters!$B$58)*(1-Parameters!$B$60^('PCF decay matrix'!BL$1-'PCF decay matrix'!$A27)))</f>
        <v>0.94435829159064644</v>
      </c>
      <c r="BM27">
        <f ca="1">IF($A27&gt;BM$1,0,$B27*(1-Parameters!$B$58)*(1-Parameters!$B$60^('PCF decay matrix'!BM$1-'PCF decay matrix'!$A27)))</f>
        <v>0.95789203637032494</v>
      </c>
      <c r="BN27">
        <f ca="1">IF($A27&gt;BN$1,0,$B27*(1-Parameters!$B$58)*(1-Parameters!$B$60^('PCF decay matrix'!BN$1-'PCF decay matrix'!$A27)))</f>
        <v>0.97099050102266471</v>
      </c>
      <c r="BO27">
        <f ca="1">IF($A27&gt;BO$1,0,$B27*(1-Parameters!$B$58)*(1-Parameters!$B$60^('PCF decay matrix'!BO$1-'PCF decay matrix'!$A27)))</f>
        <v>0.98366768527888104</v>
      </c>
      <c r="BP27">
        <f ca="1">IF($A27&gt;BP$1,0,$B27*(1-Parameters!$B$58)*(1-Parameters!$B$60^('PCF decay matrix'!BP$1-'PCF decay matrix'!$A27)))</f>
        <v>0.99593713860273669</v>
      </c>
      <c r="BQ27">
        <f ca="1">IF($A27&gt;BQ$1,0,$B27*(1-Parameters!$B$58)*(1-Parameters!$B$60^('PCF decay matrix'!BQ$1-'PCF decay matrix'!$A27)))</f>
        <v>1.0078119746723047</v>
      </c>
      <c r="BR27">
        <f ca="1">IF($A27&gt;BR$1,0,$B27*(1-Parameters!$B$58)*(1-Parameters!$B$60^('PCF decay matrix'!BR$1-'PCF decay matrix'!$A27)))</f>
        <v>1.0193048853959583</v>
      </c>
      <c r="BS27">
        <f ca="1">IF($A27&gt;BS$1,0,$B27*(1-Parameters!$B$58)*(1-Parameters!$B$60^('PCF decay matrix'!BS$1-'PCF decay matrix'!$A27)))</f>
        <v>1.0304281544775737</v>
      </c>
      <c r="BT27">
        <f ca="1">IF($A27&gt;BT$1,0,$B27*(1-Parameters!$B$58)*(1-Parameters!$B$60^('PCF decay matrix'!BT$1-'PCF decay matrix'!$A27)))</f>
        <v>1.0411936705454377</v>
      </c>
      <c r="BU27">
        <f ca="1">IF($A27&gt;BU$1,0,$B27*(1-Parameters!$B$58)*(1-Parameters!$B$60^('PCF decay matrix'!BU$1-'PCF decay matrix'!$A27)))</f>
        <v>1.0516129398588978</v>
      </c>
      <c r="BV27">
        <f ca="1">IF($A27&gt;BV$1,0,$B27*(1-Parameters!$B$58)*(1-Parameters!$B$60^('PCF decay matrix'!BV$1-'PCF decay matrix'!$A27)))</f>
        <v>1.0616970986063341</v>
      </c>
      <c r="BW27">
        <f ca="1">IF($A27&gt;BW$1,0,$B27*(1-Parameters!$B$58)*(1-Parameters!$B$60^('PCF decay matrix'!BW$1-'PCF decay matrix'!$A27)))</f>
        <v>1.0714569248075945</v>
      </c>
      <c r="BX27">
        <f ca="1">IF($A27&gt;BX$1,0,$B27*(1-Parameters!$B$58)*(1-Parameters!$B$60^('PCF decay matrix'!BX$1-'PCF decay matrix'!$A27)))</f>
        <v>1.0809028498336177</v>
      </c>
      <c r="BY27">
        <f ca="1">IF($A27&gt;BY$1,0,$B27*(1-Parameters!$B$58)*(1-Parameters!$B$60^('PCF decay matrix'!BY$1-'PCF decay matrix'!$A27)))</f>
        <v>1.090044969555559</v>
      </c>
      <c r="BZ27">
        <f ca="1">IF($A27&gt;BZ$1,0,$B27*(1-Parameters!$B$58)*(1-Parameters!$B$60^('PCF decay matrix'!BZ$1-'PCF decay matrix'!$A27)))</f>
        <v>1.0988930551353249</v>
      </c>
      <c r="CA27">
        <f ca="1">IF($A27&gt;CA$1,0,$B27*(1-Parameters!$B$58)*(1-Parameters!$B$60^('PCF decay matrix'!CA$1-'PCF decay matrix'!$A27)))</f>
        <v>1.107456563469061</v>
      </c>
      <c r="CB27">
        <f ca="1">IF($A27&gt;CB$1,0,$B27*(1-Parameters!$B$58)*(1-Parameters!$B$60^('PCF decay matrix'!CB$1-'PCF decay matrix'!$A27)))</f>
        <v>1.1157446472947499</v>
      </c>
      <c r="CC27">
        <f ca="1">IF($A27&gt;CC$1,0,$B27*(1-Parameters!$B$58)*(1-Parameters!$B$60^('PCF decay matrix'!CC$1-'PCF decay matrix'!$A27)))</f>
        <v>1.1237661649747215</v>
      </c>
      <c r="CD27">
        <f ca="1">IF($A27&gt;CD$1,0,$B27*(1-Parameters!$B$58)*(1-Parameters!$B$60^('PCF decay matrix'!CD$1-'PCF decay matrix'!$A27)))</f>
        <v>1.1315296899635323</v>
      </c>
      <c r="CE27">
        <f ca="1">IF($A27&gt;CE$1,0,$B27*(1-Parameters!$B$58)*(1-Parameters!$B$60^('PCF decay matrix'!CE$1-'PCF decay matrix'!$A27)))</f>
        <v>1.1390435199713353</v>
      </c>
      <c r="CF27">
        <f ca="1">IF($A27&gt;CF$1,0,$B27*(1-Parameters!$B$58)*(1-Parameters!$B$60^('PCF decay matrix'!CF$1-'PCF decay matrix'!$A27)))</f>
        <v>1.1463156858325294</v>
      </c>
      <c r="CG27">
        <f ca="1">IF($A27&gt;CG$1,0,$B27*(1-Parameters!$B$58)*(1-Parameters!$B$60^('PCF decay matrix'!CG$1-'PCF decay matrix'!$A27)))</f>
        <v>1.1533539600891733</v>
      </c>
      <c r="CH27">
        <f ca="1">IF($A27&gt;CH$1,0,$B27*(1-Parameters!$B$58)*(1-Parameters!$B$60^('PCF decay matrix'!CH$1-'PCF decay matrix'!$A27)))</f>
        <v>1.1601658652983324</v>
      </c>
      <c r="CI27">
        <f ca="1">IF($A27&gt;CI$1,0,$B27*(1-Parameters!$B$58)*(1-Parameters!$B$60^('PCF decay matrix'!CI$1-'PCF decay matrix'!$A27)))</f>
        <v>1.1667586820722406</v>
      </c>
      <c r="CJ27">
        <f ca="1">IF($A27&gt;CJ$1,0,$B27*(1-Parameters!$B$58)*(1-Parameters!$B$60^('PCF decay matrix'!CJ$1-'PCF decay matrix'!$A27)))</f>
        <v>1.1731394568598703</v>
      </c>
      <c r="CK27">
        <f ca="1">IF($A27&gt;CK$1,0,$B27*(1-Parameters!$B$58)*(1-Parameters!$B$60^('PCF decay matrix'!CK$1-'PCF decay matrix'!$A27)))</f>
        <v>1.1793150094782261</v>
      </c>
      <c r="CL27">
        <f ca="1">IF($A27&gt;CL$1,0,$B27*(1-Parameters!$B$58)*(1-Parameters!$B$60^('PCF decay matrix'!CL$1-'PCF decay matrix'!$A27)))</f>
        <v>1.1852919404014144</v>
      </c>
      <c r="CM27">
        <f ca="1">IF($A27&gt;CM$1,0,$B27*(1-Parameters!$B$58)*(1-Parameters!$B$60^('PCF decay matrix'!CM$1-'PCF decay matrix'!$A27)))</f>
        <v>1.1910766378152751</v>
      </c>
      <c r="CN27">
        <f ca="1">IF($A27&gt;CN$1,0,$B27*(1-Parameters!$B$58)*(1-Parameters!$B$60^('PCF decay matrix'!CN$1-'PCF decay matrix'!$A27)))</f>
        <v>1.1966752844451203</v>
      </c>
      <c r="CO27">
        <f ca="1">IF($A27&gt;CO$1,0,$B27*(1-Parameters!$B$58)*(1-Parameters!$B$60^('PCF decay matrix'!CO$1-'PCF decay matrix'!$A27)))</f>
        <v>1.2020938641638748</v>
      </c>
      <c r="CP27">
        <f ca="1">IF($A27&gt;CP$1,0,$B27*(1-Parameters!$B$58)*(1-Parameters!$B$60^('PCF decay matrix'!CP$1-'PCF decay matrix'!$A27)))</f>
        <v>1.2073381683876816</v>
      </c>
      <c r="CQ27">
        <f ca="1">IF($A27&gt;CQ$1,0,$B27*(1-Parameters!$B$58)*(1-Parameters!$B$60^('PCF decay matrix'!CQ$1-'PCF decay matrix'!$A27)))</f>
        <v>1.2124138022658075</v>
      </c>
      <c r="CR27">
        <f ca="1">IF($A27&gt;CR$1,0,$B27*(1-Parameters!$B$58)*(1-Parameters!$B$60^('PCF decay matrix'!CR$1-'PCF decay matrix'!$A27)))</f>
        <v>1.2173261906714672</v>
      </c>
      <c r="CS27">
        <f ca="1">IF($A27&gt;CS$1,0,$B27*(1-Parameters!$B$58)*(1-Parameters!$B$60^('PCF decay matrix'!CS$1-'PCF decay matrix'!$A27)))</f>
        <v>1.2220805839999649</v>
      </c>
      <c r="CT27">
        <f ca="1">IF($A27&gt;CT$1,0,$B27*(1-Parameters!$B$58)*(1-Parameters!$B$60^('PCF decay matrix'!CT$1-'PCF decay matrix'!$A27)))</f>
        <v>1.2266820637803548</v>
      </c>
      <c r="CU27">
        <f ca="1">IF($A27&gt;CU$1,0,$B27*(1-Parameters!$B$58)*(1-Parameters!$B$60^('PCF decay matrix'!CU$1-'PCF decay matrix'!$A27)))</f>
        <v>1.231135548106614</v>
      </c>
      <c r="CV27">
        <f ca="1">IF($A27&gt;CV$1,0,$B27*(1-Parameters!$B$58)*(1-Parameters!$B$60^('PCF decay matrix'!CV$1-'PCF decay matrix'!$A27)))</f>
        <v>1.2354457968941366</v>
      </c>
      <c r="CW27">
        <f ca="1">IF($A27&gt;CW$1,0,$B27*(1-Parameters!$B$58)*(1-Parameters!$B$60^('PCF decay matrix'!CW$1-'PCF decay matrix'!$A27)))</f>
        <v>1.2396174169671657</v>
      </c>
      <c r="CX27">
        <f ca="1">IF($A27&gt;CX$1,0,$B27*(1-Parameters!$B$58)*(1-Parameters!$B$60^('PCF decay matrix'!CX$1-'PCF decay matrix'!$A27)))</f>
        <v>1.2436548669825971</v>
      </c>
      <c r="CY27">
        <f ca="1">IF($A27&gt;CY$1,0,$B27*(1-Parameters!$B$58)*(1-Parameters!$B$60^('PCF decay matrix'!CY$1-'PCF decay matrix'!$A27)))</f>
        <v>1.2475624621954258</v>
      </c>
      <c r="CZ27">
        <f ca="1">IF($A27&gt;CZ$1,0,$B27*(1-Parameters!$B$58)*(1-Parameters!$B$60^('PCF decay matrix'!CZ$1-'PCF decay matrix'!$A27)))</f>
        <v>1.2513443790709191</v>
      </c>
      <c r="DA27">
        <f ca="1">IF($A27&gt;DA$1,0,$B27*(1-Parameters!$B$58)*(1-Parameters!$B$60^('PCF decay matrix'!DA$1-'PCF decay matrix'!$A27)))</f>
        <v>1.2550046597484532</v>
      </c>
      <c r="DB27">
        <f ca="1">IF($A27&gt;DB$1,0,$B27*(1-Parameters!$B$58)*(1-Parameters!$B$60^('PCF decay matrix'!DB$1-'PCF decay matrix'!$A27)))</f>
        <v>1.2585472163617799</v>
      </c>
      <c r="DC27">
        <f ca="1">IF($A27&gt;DC$1,0,$B27*(1-Parameters!$B$58)*(1-Parameters!$B$60^('PCF decay matrix'!DC$1-'PCF decay matrix'!$A27)))</f>
        <v>1.2619758352203414</v>
      </c>
      <c r="DD27">
        <f ca="1">IF($A27&gt;DD$1,0,$B27*(1-Parameters!$B$58)*(1-Parameters!$B$60^('PCF decay matrix'!DD$1-'PCF decay matrix'!$A27)))</f>
        <v>1.2652941808561076</v>
      </c>
      <c r="DE27">
        <f ca="1">IF($A27&gt;DE$1,0,$B27*(1-Parameters!$B$58)*(1-Parameters!$B$60^('PCF decay matrix'!DE$1-'PCF decay matrix'!$A27)))</f>
        <v>1.2685057999402496</v>
      </c>
      <c r="DF27">
        <f ca="1">IF($A27&gt;DF$1,0,$B27*(1-Parameters!$B$58)*(1-Parameters!$B$60^('PCF decay matrix'!DF$1-'PCF decay matrix'!$A27)))</f>
        <v>1.2716141250738504</v>
      </c>
      <c r="DG27">
        <f ca="1">IF($A27&gt;DG$1,0,$B27*(1-Parameters!$B$58)*(1-Parameters!$B$60^('PCF decay matrix'!DG$1-'PCF decay matrix'!$A27)))</f>
        <v>1.2746224784566911</v>
      </c>
      <c r="DH27">
        <f ca="1">IF($A27&gt;DH$1,0,$B27*(1-Parameters!$B$58)*(1-Parameters!$B$60^('PCF decay matrix'!DH$1-'PCF decay matrix'!$A27)))</f>
        <v>1.277534075438042</v>
      </c>
      <c r="DI27">
        <f ca="1">IF($A27&gt;DI$1,0,$B27*(1-Parameters!$B$58)*(1-Parameters!$B$60^('PCF decay matrix'!DI$1-'PCF decay matrix'!$A27)))</f>
        <v>1.2803520279532503</v>
      </c>
      <c r="DJ27">
        <f ca="1">IF($A27&gt;DJ$1,0,$B27*(1-Parameters!$B$58)*(1-Parameters!$B$60^('PCF decay matrix'!DJ$1-'PCF decay matrix'!$A27)))</f>
        <v>1.283079347849799</v>
      </c>
      <c r="DK27">
        <f ca="1">IF($A27&gt;DK$1,0,$B27*(1-Parameters!$B$58)*(1-Parameters!$B$60^('PCF decay matrix'!DK$1-'PCF decay matrix'!$A27)))</f>
        <v>1.2857189501063897</v>
      </c>
      <c r="DL27">
        <f ca="1">IF($A27&gt;DL$1,0,$B27*(1-Parameters!$B$58)*(1-Parameters!$B$60^('PCF decay matrix'!DL$1-'PCF decay matrix'!$A27)))</f>
        <v>1.2882736559484937</v>
      </c>
      <c r="DM27">
        <f ca="1">IF($A27&gt;DM$1,0,$B27*(1-Parameters!$B$58)*(1-Parameters!$B$60^('PCF decay matrix'!DM$1-'PCF decay matrix'!$A27)))</f>
        <v>1.2907461958636968</v>
      </c>
      <c r="DN27">
        <f ca="1">IF($A27&gt;DN$1,0,$B27*(1-Parameters!$B$58)*(1-Parameters!$B$60^('PCF decay matrix'!DN$1-'PCF decay matrix'!$A27)))</f>
        <v>1.2931392125200634</v>
      </c>
      <c r="DO27">
        <f ca="1">IF($A27&gt;DO$1,0,$B27*(1-Parameters!$B$58)*(1-Parameters!$B$60^('PCF decay matrix'!DO$1-'PCF decay matrix'!$A27)))</f>
        <v>1.2954552635906393</v>
      </c>
      <c r="DP27">
        <f ca="1">IF($A27&gt;DP$1,0,$B27*(1-Parameters!$B$58)*(1-Parameters!$B$60^('PCF decay matrix'!DP$1-'PCF decay matrix'!$A27)))</f>
        <v>1.2976968244871108</v>
      </c>
      <c r="DQ27">
        <f ca="1">IF($A27&gt;DQ$1,0,$B27*(1-Parameters!$B$58)*(1-Parameters!$B$60^('PCF decay matrix'!DQ$1-'PCF decay matrix'!$A27)))</f>
        <v>1.2998662910055414</v>
      </c>
      <c r="DR27">
        <f ca="1">IF($A27&gt;DR$1,0,$B27*(1-Parameters!$B$58)*(1-Parameters!$B$60^('PCF decay matrix'!DR$1-'PCF decay matrix'!$A27)))</f>
        <v>1.3019659818870162</v>
      </c>
      <c r="DS27">
        <f ca="1">IF($A27&gt;DS$1,0,$B27*(1-Parameters!$B$58)*(1-Parameters!$B$60^('PCF decay matrix'!DS$1-'PCF decay matrix'!$A27)))</f>
        <v>1.3039981412959281</v>
      </c>
      <c r="DT27">
        <f ca="1">IF($A27&gt;DT$1,0,$B27*(1-Parameters!$B$58)*(1-Parameters!$B$60^('PCF decay matrix'!DT$1-'PCF decay matrix'!$A27)))</f>
        <v>1.3059649412185572</v>
      </c>
      <c r="DU27">
        <f ca="1">IF($A27&gt;DU$1,0,$B27*(1-Parameters!$B$58)*(1-Parameters!$B$60^('PCF decay matrix'!DU$1-'PCF decay matrix'!$A27)))</f>
        <v>1.307868483784504</v>
      </c>
      <c r="DV27">
        <f ca="1">IF($A27&gt;DV$1,0,$B27*(1-Parameters!$B$58)*(1-Parameters!$B$60^('PCF decay matrix'!DV$1-'PCF decay matrix'!$A27)))</f>
        <v>1.3097108035134617</v>
      </c>
      <c r="DW27">
        <f ca="1">IF($A27&gt;DW$1,0,$B27*(1-Parameters!$B$58)*(1-Parameters!$B$60^('PCF decay matrix'!DW$1-'PCF decay matrix'!$A27)))</f>
        <v>1.3114938694897238</v>
      </c>
      <c r="DX27">
        <f ca="1">IF($A27&gt;DX$1,0,$B27*(1-Parameters!$B$58)*(1-Parameters!$B$60^('PCF decay matrix'!DX$1-'PCF decay matrix'!$A27)))</f>
        <v>1.3132195874667558</v>
      </c>
      <c r="DY27">
        <f ca="1">IF($A27&gt;DY$1,0,$B27*(1-Parameters!$B$58)*(1-Parameters!$B$60^('PCF decay matrix'!DY$1-'PCF decay matrix'!$A27)))</f>
        <v>1.3148898019040789</v>
      </c>
      <c r="DZ27">
        <f ca="1">IF($A27&gt;DZ$1,0,$B27*(1-Parameters!$B$58)*(1-Parameters!$B$60^('PCF decay matrix'!DZ$1-'PCF decay matrix'!$A27)))</f>
        <v>1.3165062979386393</v>
      </c>
      <c r="EA27">
        <f ca="1">IF($A27&gt;EA$1,0,$B27*(1-Parameters!$B$58)*(1-Parameters!$B$60^('PCF decay matrix'!EA$1-'PCF decay matrix'!$A27)))</f>
        <v>1.3180708032927766</v>
      </c>
      <c r="EB27">
        <f ca="1">IF($A27&gt;EB$1,0,$B27*(1-Parameters!$B$58)*(1-Parameters!$B$60^('PCF decay matrix'!EB$1-'PCF decay matrix'!$A27)))</f>
        <v>1.3195849901208254</v>
      </c>
      <c r="EC27">
        <f ca="1">IF($A27&gt;EC$1,0,$B27*(1-Parameters!$B$58)*(1-Parameters!$B$60^('PCF decay matrix'!EC$1-'PCF decay matrix'!$A27)))</f>
        <v>1.3210504767963254</v>
      </c>
      <c r="ED27">
        <f ca="1">IF($A27&gt;ED$1,0,$B27*(1-Parameters!$B$58)*(1-Parameters!$B$60^('PCF decay matrix'!ED$1-'PCF decay matrix'!$A27)))</f>
        <v>1.3224688296417502</v>
      </c>
      <c r="EE27">
        <f ca="1">IF($A27&gt;EE$1,0,$B27*(1-Parameters!$B$58)*(1-Parameters!$B$60^('PCF decay matrix'!EE$1-'PCF decay matrix'!$A27)))</f>
        <v>1.3238415646026043</v>
      </c>
      <c r="EF27">
        <f ca="1">IF($A27&gt;EF$1,0,$B27*(1-Parameters!$B$58)*(1-Parameters!$B$60^('PCF decay matrix'!EF$1-'PCF decay matrix'!$A27)))</f>
        <v>1.3251701488676761</v>
      </c>
      <c r="EG27">
        <f ca="1">IF($A27&gt;EG$1,0,$B27*(1-Parameters!$B$58)*(1-Parameters!$B$60^('PCF decay matrix'!EG$1-'PCF decay matrix'!$A27)))</f>
        <v>1.3264560024371794</v>
      </c>
      <c r="EH27">
        <f ca="1">IF($A27&gt;EH$1,0,$B27*(1-Parameters!$B$58)*(1-Parameters!$B$60^('PCF decay matrix'!EH$1-'PCF decay matrix'!$A27)))</f>
        <v>1.3277004996404602</v>
      </c>
      <c r="EI27">
        <f ca="1">IF($A27&gt;EI$1,0,$B27*(1-Parameters!$B$58)*(1-Parameters!$B$60^('PCF decay matrix'!EI$1-'PCF decay matrix'!$A27)))</f>
        <v>1.3289049706048885</v>
      </c>
      <c r="EJ27">
        <f ca="1">IF($A27&gt;EJ$1,0,$B27*(1-Parameters!$B$58)*(1-Parameters!$B$60^('PCF decay matrix'!EJ$1-'PCF decay matrix'!$A27)))</f>
        <v>1.3300707026775092</v>
      </c>
      <c r="EK27">
        <f ca="1">IF($A27&gt;EK$1,0,$B27*(1-Parameters!$B$58)*(1-Parameters!$B$60^('PCF decay matrix'!EK$1-'PCF decay matrix'!$A27)))</f>
        <v>1.3311989418009669</v>
      </c>
      <c r="EL27">
        <f ca="1">IF($A27&gt;EL$1,0,$B27*(1-Parameters!$B$58)*(1-Parameters!$B$60^('PCF decay matrix'!EL$1-'PCF decay matrix'!$A27)))</f>
        <v>1.3322908938451774</v>
      </c>
      <c r="EM27">
        <f ca="1">IF($A27&gt;EM$1,0,$B27*(1-Parameters!$B$58)*(1-Parameters!$B$60^('PCF decay matrix'!EM$1-'PCF decay matrix'!$A27)))</f>
        <v>1.3333477258961717</v>
      </c>
      <c r="EN27">
        <f ca="1">IF($A27&gt;EN$1,0,$B27*(1-Parameters!$B$58)*(1-Parameters!$B$60^('PCF decay matrix'!EN$1-'PCF decay matrix'!$A27)))</f>
        <v>1.3343705675034845</v>
      </c>
      <c r="EO27">
        <f ca="1">IF($A27&gt;EO$1,0,$B27*(1-Parameters!$B$58)*(1-Parameters!$B$60^('PCF decay matrix'!EO$1-'PCF decay matrix'!$A27)))</f>
        <v>1.3353605118874252</v>
      </c>
      <c r="EP27">
        <f ca="1">IF($A27&gt;EP$1,0,$B27*(1-Parameters!$B$58)*(1-Parameters!$B$60^('PCF decay matrix'!EP$1-'PCF decay matrix'!$A27)))</f>
        <v>1.3363186171075192</v>
      </c>
      <c r="EQ27">
        <f ca="1">IF($A27&gt;EQ$1,0,$B27*(1-Parameters!$B$58)*(1-Parameters!$B$60^('PCF decay matrix'!EQ$1-'PCF decay matrix'!$A27)))</f>
        <v>1.3372459071933693</v>
      </c>
      <c r="ER27">
        <f ca="1">IF($A27&gt;ER$1,0,$B27*(1-Parameters!$B$58)*(1-Parameters!$B$60^('PCF decay matrix'!ER$1-'PCF decay matrix'!$A27)))</f>
        <v>1.3381433732391463</v>
      </c>
      <c r="ES27">
        <f ca="1">IF($A27&gt;ES$1,0,$B27*(1-Parameters!$B$58)*(1-Parameters!$B$60^('PCF decay matrix'!ES$1-'PCF decay matrix'!$A27)))</f>
        <v>1.339011974462877</v>
      </c>
      <c r="ET27">
        <f ca="1">IF($A27&gt;ET$1,0,$B27*(1-Parameters!$B$58)*(1-Parameters!$B$60^('PCF decay matrix'!ET$1-'PCF decay matrix'!$A27)))</f>
        <v>1.3398526392316625</v>
      </c>
      <c r="EU27">
        <f ca="1">IF($A27&gt;EU$1,0,$B27*(1-Parameters!$B$58)*(1-Parameters!$B$60^('PCF decay matrix'!EU$1-'PCF decay matrix'!$A27)))</f>
        <v>1.3406662660539255</v>
      </c>
      <c r="EV27">
        <f ca="1">IF($A27&gt;EV$1,0,$B27*(1-Parameters!$B$58)*(1-Parameters!$B$60^('PCF decay matrix'!EV$1-'PCF decay matrix'!$A27)))</f>
        <v>1.34145372453974</v>
      </c>
      <c r="EW27">
        <f ca="1">IF($A27&gt;EW$1,0,$B27*(1-Parameters!$B$58)*(1-Parameters!$B$60^('PCF decay matrix'!EW$1-'PCF decay matrix'!$A27)))</f>
        <v>1.3422158563302784</v>
      </c>
      <c r="EX27">
        <f ca="1">IF($A27&gt;EX$1,0,$B27*(1-Parameters!$B$58)*(1-Parameters!$B$60^('PCF decay matrix'!EX$1-'PCF decay matrix'!$A27)))</f>
        <v>1.3429534759973627</v>
      </c>
      <c r="EY27">
        <f ca="1">IF($A27&gt;EY$1,0,$B27*(1-Parameters!$B$58)*(1-Parameters!$B$60^('PCF decay matrix'!EY$1-'PCF decay matrix'!$A27)))</f>
        <v>1.343667371914085</v>
      </c>
      <c r="EZ27">
        <f ca="1">IF($A27&gt;EZ$1,0,$B27*(1-Parameters!$B$58)*(1-Parameters!$B$60^('PCF decay matrix'!EZ$1-'PCF decay matrix'!$A27)))</f>
        <v>1.3443583070974261</v>
      </c>
      <c r="FA27">
        <f ca="1">IF($A27&gt;FA$1,0,$B27*(1-Parameters!$B$58)*(1-Parameters!$B$60^('PCF decay matrix'!FA$1-'PCF decay matrix'!$A27)))</f>
        <v>1.3450270200237728</v>
      </c>
      <c r="FB27">
        <f ca="1">IF($A27&gt;FB$1,0,$B27*(1-Parameters!$B$58)*(1-Parameters!$B$60^('PCF decay matrix'!FB$1-'PCF decay matrix'!$A27)))</f>
        <v>1.3456742254182079</v>
      </c>
      <c r="FC27">
        <f ca="1">IF($A27&gt;FC$1,0,$B27*(1-Parameters!$B$58)*(1-Parameters!$B$60^('PCF decay matrix'!FC$1-'PCF decay matrix'!$A27)))</f>
        <v>1.3463006150184123</v>
      </c>
      <c r="FD27">
        <f ca="1">IF($A27&gt;FD$1,0,$B27*(1-Parameters!$B$58)*(1-Parameters!$B$60^('PCF decay matrix'!FD$1-'PCF decay matrix'!$A27)))</f>
        <v>1.3469068583139996</v>
      </c>
      <c r="FE27">
        <f ca="1">IF($A27&gt;FE$1,0,$B27*(1-Parameters!$B$58)*(1-Parameters!$B$60^('PCF decay matrix'!FE$1-'PCF decay matrix'!$A27)))</f>
        <v>1.3474936032620715</v>
      </c>
      <c r="FF27">
        <f ca="1">IF($A27&gt;FF$1,0,$B27*(1-Parameters!$B$58)*(1-Parameters!$B$60^('PCF decay matrix'!FF$1-'PCF decay matrix'!$A27)))</f>
        <v>1.3480614769797579</v>
      </c>
      <c r="FG27">
        <f ca="1">IF($A27&gt;FG$1,0,$B27*(1-Parameters!$B$58)*(1-Parameters!$B$60^('PCF decay matrix'!FG$1-'PCF decay matrix'!$A27)))</f>
        <v>1.3486110864144858</v>
      </c>
      <c r="FH27">
        <f ca="1">IF($A27&gt;FH$1,0,$B27*(1-Parameters!$B$58)*(1-Parameters!$B$60^('PCF decay matrix'!FH$1-'PCF decay matrix'!$A27)))</f>
        <v>1.3491430189926872</v>
      </c>
      <c r="FI27">
        <f ca="1">IF($A27&gt;FI$1,0,$B27*(1-Parameters!$B$58)*(1-Parameters!$B$60^('PCF decay matrix'!FI$1-'PCF decay matrix'!$A27)))</f>
        <v>1.3496578432476458</v>
      </c>
      <c r="FJ27">
        <f ca="1">IF($A27&gt;FJ$1,0,$B27*(1-Parameters!$B$58)*(1-Parameters!$B$60^('PCF decay matrix'!FJ$1-'PCF decay matrix'!$A27)))</f>
        <v>1.3501561094271493</v>
      </c>
      <c r="FK27">
        <f ca="1">IF($A27&gt;FK$1,0,$B27*(1-Parameters!$B$58)*(1-Parameters!$B$60^('PCF decay matrix'!FK$1-'PCF decay matrix'!$A27)))</f>
        <v>1.3506383500815968</v>
      </c>
      <c r="FL27">
        <f ca="1">IF($A27&gt;FL$1,0,$B27*(1-Parameters!$B$58)*(1-Parameters!$B$60^('PCF decay matrix'!FL$1-'PCF decay matrix'!$A27)))</f>
        <v>1.3511050806331948</v>
      </c>
      <c r="FM27">
        <f ca="1">IF($A27&gt;FM$1,0,$B27*(1-Parameters!$B$58)*(1-Parameters!$B$60^('PCF decay matrix'!FM$1-'PCF decay matrix'!$A27)))</f>
        <v>1.3515567999268414</v>
      </c>
      <c r="FN27">
        <f ca="1">IF($A27&gt;FN$1,0,$B27*(1-Parameters!$B$58)*(1-Parameters!$B$60^('PCF decay matrix'!FN$1-'PCF decay matrix'!$A27)))</f>
        <v>1.3519939907632976</v>
      </c>
      <c r="FO27">
        <f ca="1">IF($A27&gt;FO$1,0,$B27*(1-Parameters!$B$58)*(1-Parameters!$B$60^('PCF decay matrix'!FO$1-'PCF decay matrix'!$A27)))</f>
        <v>1.3524171204152065</v>
      </c>
      <c r="FP27">
        <f ca="1">IF($A27&gt;FP$1,0,$B27*(1-Parameters!$B$58)*(1-Parameters!$B$60^('PCF decay matrix'!FP$1-'PCF decay matrix'!$A27)))</f>
        <v>1.352826641126518</v>
      </c>
      <c r="FQ27">
        <f ca="1">IF($A27&gt;FQ$1,0,$B27*(1-Parameters!$B$58)*(1-Parameters!$B$60^('PCF decay matrix'!FQ$1-'PCF decay matrix'!$A27)))</f>
        <v>1.3532229905958513</v>
      </c>
      <c r="FR27">
        <f ca="1">IF($A27&gt;FR$1,0,$B27*(1-Parameters!$B$58)*(1-Parameters!$B$60^('PCF decay matrix'!FR$1-'PCF decay matrix'!$A27)))</f>
        <v>1.3536065924443084</v>
      </c>
      <c r="FS27">
        <f ca="1">IF($A27&gt;FS$1,0,$B27*(1-Parameters!$B$58)*(1-Parameters!$B$60^('PCF decay matrix'!FS$1-'PCF decay matrix'!$A27)))</f>
        <v>1.3539778566682457</v>
      </c>
      <c r="FT27">
        <f ca="1">IF($A27&gt;FT$1,0,$B27*(1-Parameters!$B$58)*(1-Parameters!$B$60^('PCF decay matrix'!FT$1-'PCF decay matrix'!$A27)))</f>
        <v>1.3543371800774782</v>
      </c>
      <c r="FU27">
        <f ca="1">IF($A27&gt;FU$1,0,$B27*(1-Parameters!$B$58)*(1-Parameters!$B$60^('PCF decay matrix'!FU$1-'PCF decay matrix'!$A27)))</f>
        <v>1.3546849467193953</v>
      </c>
      <c r="FV27">
        <f ca="1">IF($A27&gt;FV$1,0,$B27*(1-Parameters!$B$58)*(1-Parameters!$B$60^('PCF decay matrix'!FV$1-'PCF decay matrix'!$A27)))</f>
        <v>1.3550215282894316</v>
      </c>
      <c r="FW27">
        <f ca="1">IF($A27&gt;FW$1,0,$B27*(1-Parameters!$B$58)*(1-Parameters!$B$60^('PCF decay matrix'!FW$1-'PCF decay matrix'!$A27)))</f>
        <v>1.3553472845283381</v>
      </c>
      <c r="FX27">
        <f ca="1">IF($A27&gt;FX$1,0,$B27*(1-Parameters!$B$58)*(1-Parameters!$B$60^('PCF decay matrix'!FX$1-'PCF decay matrix'!$A27)))</f>
        <v>1.3556625636066757</v>
      </c>
      <c r="FY27">
        <f ca="1">IF($A27&gt;FY$1,0,$B27*(1-Parameters!$B$58)*(1-Parameters!$B$60^('PCF decay matrix'!FY$1-'PCF decay matrix'!$A27)))</f>
        <v>1.3559677024969428</v>
      </c>
      <c r="FZ27">
        <f ca="1">IF($A27&gt;FZ$1,0,$B27*(1-Parameters!$B$58)*(1-Parameters!$B$60^('PCF decay matrix'!FZ$1-'PCF decay matrix'!$A27)))</f>
        <v>1.3562630273337328</v>
      </c>
      <c r="GA27">
        <f ca="1">IF($A27&gt;GA$1,0,$B27*(1-Parameters!$B$58)*(1-Parameters!$B$60^('PCF decay matrix'!GA$1-'PCF decay matrix'!$A27)))</f>
        <v>1.3565488537623103</v>
      </c>
      <c r="GB27">
        <f ca="1">IF($A27&gt;GB$1,0,$B27*(1-Parameters!$B$58)*(1-Parameters!$B$60^('PCF decay matrix'!GB$1-'PCF decay matrix'!$A27)))</f>
        <v>1.3568254872759735</v>
      </c>
      <c r="GC27">
        <f ca="1">IF($A27&gt;GC$1,0,$B27*(1-Parameters!$B$58)*(1-Parameters!$B$60^('PCF decay matrix'!GC$1-'PCF decay matrix'!$A27)))</f>
        <v>1.3570932235425694</v>
      </c>
      <c r="GD27">
        <f ca="1">IF($A27&gt;GD$1,0,$B27*(1-Parameters!$B$58)*(1-Parameters!$B$60^('PCF decay matrix'!GD$1-'PCF decay matrix'!$A27)))</f>
        <v>1.3573523487205039</v>
      </c>
      <c r="GE27">
        <f ca="1">IF($A27&gt;GE$1,0,$B27*(1-Parameters!$B$58)*(1-Parameters!$B$60^('PCF decay matrix'!GE$1-'PCF decay matrix'!$A27)))</f>
        <v>1.3576031397645913</v>
      </c>
      <c r="GF27">
        <f ca="1">IF($A27&gt;GF$1,0,$B27*(1-Parameters!$B$58)*(1-Parameters!$B$60^('PCF decay matrix'!GF$1-'PCF decay matrix'!$A27)))</f>
        <v>1.3578458647220646</v>
      </c>
      <c r="GG27">
        <f ca="1">IF($A27&gt;GG$1,0,$B27*(1-Parameters!$B$58)*(1-Parameters!$B$60^('PCF decay matrix'!GG$1-'PCF decay matrix'!$A27)))</f>
        <v>1.3580807830190664</v>
      </c>
      <c r="GH27">
        <f ca="1">IF($A27&gt;GH$1,0,$B27*(1-Parameters!$B$58)*(1-Parameters!$B$60^('PCF decay matrix'!GH$1-'PCF decay matrix'!$A27)))</f>
        <v>1.3583081457379269</v>
      </c>
      <c r="GI27">
        <f ca="1">IF($A27&gt;GI$1,0,$B27*(1-Parameters!$B$58)*(1-Parameters!$B$60^('PCF decay matrix'!GI$1-'PCF decay matrix'!$A27)))</f>
        <v>1.3585281958855198</v>
      </c>
      <c r="GJ27">
        <f ca="1">IF($A27&gt;GJ$1,0,$B27*(1-Parameters!$B$58)*(1-Parameters!$B$60^('PCF decay matrix'!GJ$1-'PCF decay matrix'!$A27)))</f>
        <v>1.3587411686529918</v>
      </c>
      <c r="GK27">
        <f ca="1">IF($A27&gt;GK$1,0,$B27*(1-Parameters!$B$58)*(1-Parameters!$B$60^('PCF decay matrix'!GK$1-'PCF decay matrix'!$A27)))</f>
        <v>1.3589472916671355</v>
      </c>
    </row>
    <row r="28" spans="1:193" x14ac:dyDescent="0.25">
      <c r="A28">
        <v>2036</v>
      </c>
      <c r="B28" s="11">
        <f ca="1">'PCF model'!D28</f>
        <v>2.14905558426543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>
        <f ca="1">IF($A28&gt;AC$1,0,$B28*(1-Parameters!$B$58)*(1-Parameters!$B$60^('PCF decay matrix'!AC$1-'PCF decay matrix'!$A28)))</f>
        <v>0</v>
      </c>
      <c r="AD28">
        <f ca="1">IF($A28&gt;AD$1,0,$B28*(1-Parameters!$B$58)*(1-Parameters!$B$60^('PCF decay matrix'!AD$1-'PCF decay matrix'!$A28)))</f>
        <v>4.3593510770526207E-2</v>
      </c>
      <c r="AE28">
        <f ca="1">IF($A28&gt;AE$1,0,$B28*(1-Parameters!$B$58)*(1-Parameters!$B$60^('PCF decay matrix'!AE$1-'PCF decay matrix'!$A28)))</f>
        <v>8.578494183375325E-2</v>
      </c>
      <c r="AF28">
        <f ca="1">IF($A28&gt;AF$1,0,$B28*(1-Parameters!$B$58)*(1-Parameters!$B$60^('PCF decay matrix'!AF$1-'PCF decay matrix'!$A28)))</f>
        <v>0.12661938768817133</v>
      </c>
      <c r="AG28">
        <f ca="1">IF($A28&gt;AG$1,0,$B28*(1-Parameters!$B$58)*(1-Parameters!$B$60^('PCF decay matrix'!AG$1-'PCF decay matrix'!$A28)))</f>
        <v>0.16614049247692789</v>
      </c>
      <c r="AH28">
        <f ca="1">IF($A28&gt;AH$1,0,$B28*(1-Parameters!$B$58)*(1-Parameters!$B$60^('PCF decay matrix'!AH$1-'PCF decay matrix'!$A28)))</f>
        <v>0.20439049663499562</v>
      </c>
      <c r="AI28">
        <f ca="1">IF($A28&gt;AI$1,0,$B28*(1-Parameters!$B$58)*(1-Parameters!$B$60^('PCF decay matrix'!AI$1-'PCF decay matrix'!$A28)))</f>
        <v>0.24141028203604628</v>
      </c>
      <c r="AJ28">
        <f ca="1">IF($A28&gt;AJ$1,0,$B28*(1-Parameters!$B$58)*(1-Parameters!$B$60^('PCF decay matrix'!AJ$1-'PCF decay matrix'!$A28)))</f>
        <v>0.27723941568728461</v>
      </c>
      <c r="AK28">
        <f ca="1">IF($A28&gt;AK$1,0,$B28*(1-Parameters!$B$58)*(1-Parameters!$B$60^('PCF decay matrix'!AK$1-'PCF decay matrix'!$A28)))</f>
        <v>0.31191619201894522</v>
      </c>
      <c r="AL28">
        <f ca="1">IF($A28&gt;AL$1,0,$B28*(1-Parameters!$B$58)*(1-Parameters!$B$60^('PCF decay matrix'!AL$1-'PCF decay matrix'!$A28)))</f>
        <v>0.34547767381364825</v>
      </c>
      <c r="AM28">
        <f ca="1">IF($A28&gt;AM$1,0,$B28*(1-Parameters!$B$58)*(1-Parameters!$B$60^('PCF decay matrix'!AM$1-'PCF decay matrix'!$A28)))</f>
        <v>0.37795973181936249</v>
      </c>
      <c r="AN28">
        <f ca="1">IF($A28&gt;AN$1,0,$B28*(1-Parameters!$B$58)*(1-Parameters!$B$60^('PCF decay matrix'!AN$1-'PCF decay matrix'!$A28)))</f>
        <v>0.40939708308831352</v>
      </c>
      <c r="AO28">
        <f ca="1">IF($A28&gt;AO$1,0,$B28*(1-Parameters!$B$58)*(1-Parameters!$B$60^('PCF decay matrix'!AO$1-'PCF decay matrix'!$A28)))</f>
        <v>0.4398233280828136</v>
      </c>
      <c r="AP28">
        <f ca="1">IF($A28&gt;AP$1,0,$B28*(1-Parameters!$B$58)*(1-Parameters!$B$60^('PCF decay matrix'!AP$1-'PCF decay matrix'!$A28)))</f>
        <v>0.46927098658767147</v>
      </c>
      <c r="AQ28">
        <f ca="1">IF($A28&gt;AQ$1,0,$B28*(1-Parameters!$B$58)*(1-Parameters!$B$60^('PCF decay matrix'!AQ$1-'PCF decay matrix'!$A28)))</f>
        <v>0.49777153246756861</v>
      </c>
      <c r="AR28">
        <f ca="1">IF($A28&gt;AR$1,0,$B28*(1-Parameters!$B$58)*(1-Parameters!$B$60^('PCF decay matrix'!AR$1-'PCF decay matrix'!$A28)))</f>
        <v>0.52535542730654594</v>
      </c>
      <c r="AS28">
        <f ca="1">IF($A28&gt;AS$1,0,$B28*(1-Parameters!$B$58)*(1-Parameters!$B$60^('PCF decay matrix'!AS$1-'PCF decay matrix'!$A28)))</f>
        <v>0.55205215296555998</v>
      </c>
      <c r="AT28">
        <f ca="1">IF($A28&gt;AT$1,0,$B28*(1-Parameters!$B$58)*(1-Parameters!$B$60^('PCF decay matrix'!AT$1-'PCF decay matrix'!$A28)))</f>
        <v>0.57789024309290349</v>
      </c>
      <c r="AU28">
        <f ca="1">IF($A28&gt;AU$1,0,$B28*(1-Parameters!$B$58)*(1-Parameters!$B$60^('PCF decay matrix'!AU$1-'PCF decay matrix'!$A28)))</f>
        <v>0.60289731362116938</v>
      </c>
      <c r="AV28">
        <f ca="1">IF($A28&gt;AV$1,0,$B28*(1-Parameters!$B$58)*(1-Parameters!$B$60^('PCF decay matrix'!AV$1-'PCF decay matrix'!$A28)))</f>
        <v>0.62710009228335351</v>
      </c>
      <c r="AW28">
        <f ca="1">IF($A28&gt;AW$1,0,$B28*(1-Parameters!$B$58)*(1-Parameters!$B$60^('PCF decay matrix'!AW$1-'PCF decay matrix'!$A28)))</f>
        <v>0.65052444717964431</v>
      </c>
      <c r="AX28">
        <f ca="1">IF($A28&gt;AX$1,0,$B28*(1-Parameters!$B$58)*(1-Parameters!$B$60^('PCF decay matrix'!AX$1-'PCF decay matrix'!$A28)))</f>
        <v>0.67319541442543052</v>
      </c>
      <c r="AY28">
        <f ca="1">IF($A28&gt;AY$1,0,$B28*(1-Parameters!$B$58)*(1-Parameters!$B$60^('PCF decay matrix'!AY$1-'PCF decay matrix'!$A28)))</f>
        <v>0.69513722491007657</v>
      </c>
      <c r="AZ28">
        <f ca="1">IF($A28&gt;AZ$1,0,$B28*(1-Parameters!$B$58)*(1-Parameters!$B$60^('PCF decay matrix'!AZ$1-'PCF decay matrix'!$A28)))</f>
        <v>0.71637333019506877</v>
      </c>
      <c r="BA28">
        <f ca="1">IF($A28&gt;BA$1,0,$B28*(1-Parameters!$B$58)*(1-Parameters!$B$60^('PCF decay matrix'!BA$1-'PCF decay matrix'!$A28)))</f>
        <v>0.73692642757920879</v>
      </c>
      <c r="BB28">
        <f ca="1">IF($A28&gt;BB$1,0,$B28*(1-Parameters!$B$58)*(1-Parameters!$B$60^('PCF decay matrix'!BB$1-'PCF decay matrix'!$A28)))</f>
        <v>0.75681848435764643</v>
      </c>
      <c r="BC28">
        <f ca="1">IF($A28&gt;BC$1,0,$B28*(1-Parameters!$B$58)*(1-Parameters!$B$60^('PCF decay matrix'!BC$1-'PCF decay matrix'!$A28)))</f>
        <v>0.77607076130067909</v>
      </c>
      <c r="BD28">
        <f ca="1">IF($A28&gt;BD$1,0,$B28*(1-Parameters!$B$58)*(1-Parameters!$B$60^('PCF decay matrix'!BD$1-'PCF decay matrix'!$A28)))</f>
        <v>0.79470383537741318</v>
      </c>
      <c r="BE28">
        <f ca="1">IF($A28&gt;BE$1,0,$B28*(1-Parameters!$B$58)*(1-Parameters!$B$60^('PCF decay matrix'!BE$1-'PCF decay matrix'!$A28)))</f>
        <v>0.812737621748573</v>
      </c>
      <c r="BF28">
        <f ca="1">IF($A28&gt;BF$1,0,$B28*(1-Parameters!$B$58)*(1-Parameters!$B$60^('PCF decay matrix'!BF$1-'PCF decay matrix'!$A28)))</f>
        <v>0.83019139505196526</v>
      </c>
      <c r="BG28">
        <f ca="1">IF($A28&gt;BG$1,0,$B28*(1-Parameters!$B$58)*(1-Parameters!$B$60^('PCF decay matrix'!BG$1-'PCF decay matrix'!$A28)))</f>
        <v>0.84708381000334754</v>
      </c>
      <c r="BH28">
        <f ca="1">IF($A28&gt;BH$1,0,$B28*(1-Parameters!$B$58)*(1-Parameters!$B$60^('PCF decay matrix'!BH$1-'PCF decay matrix'!$A28)))</f>
        <v>0.86343292133471872</v>
      </c>
      <c r="BI28">
        <f ca="1">IF($A28&gt;BI$1,0,$B28*(1-Parameters!$B$58)*(1-Parameters!$B$60^('PCF decay matrix'!BI$1-'PCF decay matrix'!$A28)))</f>
        <v>0.87925620309134533</v>
      </c>
      <c r="BJ28">
        <f ca="1">IF($A28&gt;BJ$1,0,$B28*(1-Parameters!$B$58)*(1-Parameters!$B$60^('PCF decay matrix'!BJ$1-'PCF decay matrix'!$A28)))</f>
        <v>0.89457056730814299</v>
      </c>
      <c r="BK28">
        <f ca="1">IF($A28&gt;BK$1,0,$B28*(1-Parameters!$B$58)*(1-Parameters!$B$60^('PCF decay matrix'!BK$1-'PCF decay matrix'!$A28)))</f>
        <v>0.90939238208537854</v>
      </c>
      <c r="BL28">
        <f ca="1">IF($A28&gt;BL$1,0,$B28*(1-Parameters!$B$58)*(1-Parameters!$B$60^('PCF decay matrix'!BL$1-'PCF decay matrix'!$A28)))</f>
        <v>0.92373748908301156</v>
      </c>
      <c r="BM28">
        <f ca="1">IF($A28&gt;BM$1,0,$B28*(1-Parameters!$B$58)*(1-Parameters!$B$60^('PCF decay matrix'!BM$1-'PCF decay matrix'!$A28)))</f>
        <v>0.93762122045237062</v>
      </c>
      <c r="BN28">
        <f ca="1">IF($A28&gt;BN$1,0,$B28*(1-Parameters!$B$58)*(1-Parameters!$B$60^('PCF decay matrix'!BN$1-'PCF decay matrix'!$A28)))</f>
        <v>0.95105841522326562</v>
      </c>
      <c r="BO28">
        <f ca="1">IF($A28&gt;BO$1,0,$B28*(1-Parameters!$B$58)*(1-Parameters!$B$60^('PCF decay matrix'!BO$1-'PCF decay matrix'!$A28)))</f>
        <v>0.96406343516404747</v>
      </c>
      <c r="BP28">
        <f ca="1">IF($A28&gt;BP$1,0,$B28*(1-Parameters!$B$58)*(1-Parameters!$B$60^('PCF decay matrix'!BP$1-'PCF decay matrix'!$A28)))</f>
        <v>0.97665018013156613</v>
      </c>
      <c r="BQ28">
        <f ca="1">IF($A28&gt;BQ$1,0,$B28*(1-Parameters!$B$58)*(1-Parameters!$B$60^('PCF decay matrix'!BQ$1-'PCF decay matrix'!$A28)))</f>
        <v>0.98883210292743617</v>
      </c>
      <c r="BR28">
        <f ca="1">IF($A28&gt;BR$1,0,$B28*(1-Parameters!$B$58)*(1-Parameters!$B$60^('PCF decay matrix'!BR$1-'PCF decay matrix'!$A28)))</f>
        <v>1.0006222236764859</v>
      </c>
      <c r="BS28">
        <f ca="1">IF($A28&gt;BS$1,0,$B28*(1-Parameters!$B$58)*(1-Parameters!$B$60^('PCF decay matrix'!BS$1-'PCF decay matrix'!$A28)))</f>
        <v>1.0120331437427581</v>
      </c>
      <c r="BT28">
        <f ca="1">IF($A28&gt;BT$1,0,$B28*(1-Parameters!$B$58)*(1-Parameters!$B$60^('PCF decay matrix'!BT$1-'PCF decay matrix'!$A28)))</f>
        <v>1.0230770591979372</v>
      </c>
      <c r="BU28">
        <f ca="1">IF($A28&gt;BU$1,0,$B28*(1-Parameters!$B$58)*(1-Parameters!$B$60^('PCF decay matrix'!BU$1-'PCF decay matrix'!$A28)))</f>
        <v>1.0337657738565953</v>
      </c>
      <c r="BV28">
        <f ca="1">IF($A28&gt;BV$1,0,$B28*(1-Parameters!$B$58)*(1-Parameters!$B$60^('PCF decay matrix'!BV$1-'PCF decay matrix'!$A28)))</f>
        <v>1.0441107118921933</v>
      </c>
      <c r="BW28">
        <f ca="1">IF($A28&gt;BW$1,0,$B28*(1-Parameters!$B$58)*(1-Parameters!$B$60^('PCF decay matrix'!BW$1-'PCF decay matrix'!$A28)))</f>
        <v>1.0541229300473183</v>
      </c>
      <c r="BX28">
        <f ca="1">IF($A28&gt;BX$1,0,$B28*(1-Parameters!$B$58)*(1-Parameters!$B$60^('PCF decay matrix'!BX$1-'PCF decay matrix'!$A28)))</f>
        <v>1.0638131294512065</v>
      </c>
      <c r="BY28">
        <f ca="1">IF($A28&gt;BY$1,0,$B28*(1-Parameters!$B$58)*(1-Parameters!$B$60^('PCF decay matrix'!BY$1-'PCF decay matrix'!$A28)))</f>
        <v>1.0731916670571864</v>
      </c>
      <c r="BZ28">
        <f ca="1">IF($A28&gt;BZ$1,0,$B28*(1-Parameters!$B$58)*(1-Parameters!$B$60^('PCF decay matrix'!BZ$1-'PCF decay matrix'!$A28)))</f>
        <v>1.0822685667122633</v>
      </c>
      <c r="CA28">
        <f ca="1">IF($A28&gt;CA$1,0,$B28*(1-Parameters!$B$58)*(1-Parameters!$B$60^('PCF decay matrix'!CA$1-'PCF decay matrix'!$A28)))</f>
        <v>1.0910535298706776</v>
      </c>
      <c r="CB28">
        <f ca="1">IF($A28&gt;CB$1,0,$B28*(1-Parameters!$B$58)*(1-Parameters!$B$60^('PCF decay matrix'!CB$1-'PCF decay matrix'!$A28)))</f>
        <v>1.099555945962887</v>
      </c>
      <c r="CC28">
        <f ca="1">IF($A28&gt;CC$1,0,$B28*(1-Parameters!$B$58)*(1-Parameters!$B$60^('PCF decay matrix'!CC$1-'PCF decay matrix'!$A28)))</f>
        <v>1.1077849024310564</v>
      </c>
      <c r="CD28">
        <f ca="1">IF($A28&gt;CD$1,0,$B28*(1-Parameters!$B$58)*(1-Parameters!$B$60^('PCF decay matrix'!CD$1-'PCF decay matrix'!$A28)))</f>
        <v>1.115749194441779</v>
      </c>
      <c r="CE28">
        <f ca="1">IF($A28&gt;CE$1,0,$B28*(1-Parameters!$B$58)*(1-Parameters!$B$60^('PCF decay matrix'!CE$1-'PCF decay matrix'!$A28)))</f>
        <v>1.1234573342864143</v>
      </c>
      <c r="CF28">
        <f ca="1">IF($A28&gt;CF$1,0,$B28*(1-Parameters!$B$58)*(1-Parameters!$B$60^('PCF decay matrix'!CF$1-'PCF decay matrix'!$A28)))</f>
        <v>1.1309175604790822</v>
      </c>
      <c r="CG28">
        <f ca="1">IF($A28&gt;CG$1,0,$B28*(1-Parameters!$B$58)*(1-Parameters!$B$60^('PCF decay matrix'!CG$1-'PCF decay matrix'!$A28)))</f>
        <v>1.1381378465620475</v>
      </c>
      <c r="CH28">
        <f ca="1">IF($A28&gt;CH$1,0,$B28*(1-Parameters!$B$58)*(1-Parameters!$B$60^('PCF decay matrix'!CH$1-'PCF decay matrix'!$A28)))</f>
        <v>1.1451259096278967</v>
      </c>
      <c r="CI28">
        <f ca="1">IF($A28&gt;CI$1,0,$B28*(1-Parameters!$B$58)*(1-Parameters!$B$60^('PCF decay matrix'!CI$1-'PCF decay matrix'!$A28)))</f>
        <v>1.1518892185676208</v>
      </c>
      <c r="CJ28">
        <f ca="1">IF($A28&gt;CJ$1,0,$B28*(1-Parameters!$B$58)*(1-Parameters!$B$60^('PCF decay matrix'!CJ$1-'PCF decay matrix'!$A28)))</f>
        <v>1.1584350020534191</v>
      </c>
      <c r="CK28">
        <f ca="1">IF($A28&gt;CK$1,0,$B28*(1-Parameters!$B$58)*(1-Parameters!$B$60^('PCF decay matrix'!CK$1-'PCF decay matrix'!$A28)))</f>
        <v>1.1647702562647544</v>
      </c>
      <c r="CL28">
        <f ca="1">IF($A28&gt;CL$1,0,$B28*(1-Parameters!$B$58)*(1-Parameters!$B$60^('PCF decay matrix'!CL$1-'PCF decay matrix'!$A28)))</f>
        <v>1.1709017523659191</v>
      </c>
      <c r="CM28">
        <f ca="1">IF($A28&gt;CM$1,0,$B28*(1-Parameters!$B$58)*(1-Parameters!$B$60^('PCF decay matrix'!CM$1-'PCF decay matrix'!$A28)))</f>
        <v>1.1768360437431038</v>
      </c>
      <c r="CN28">
        <f ca="1">IF($A28&gt;CN$1,0,$B28*(1-Parameters!$B$58)*(1-Parameters!$B$60^('PCF decay matrix'!CN$1-'PCF decay matrix'!$A28)))</f>
        <v>1.1825794730087016</v>
      </c>
      <c r="CO28">
        <f ca="1">IF($A28&gt;CO$1,0,$B28*(1-Parameters!$B$58)*(1-Parameters!$B$60^('PCF decay matrix'!CO$1-'PCF decay matrix'!$A28)))</f>
        <v>1.1881381787803373</v>
      </c>
      <c r="CP28">
        <f ca="1">IF($A28&gt;CP$1,0,$B28*(1-Parameters!$B$58)*(1-Parameters!$B$60^('PCF decay matrix'!CP$1-'PCF decay matrix'!$A28)))</f>
        <v>1.1935181022418655</v>
      </c>
      <c r="CQ28">
        <f ca="1">IF($A28&gt;CQ$1,0,$B28*(1-Parameters!$B$58)*(1-Parameters!$B$60^('PCF decay matrix'!CQ$1-'PCF decay matrix'!$A28)))</f>
        <v>1.198724993493349</v>
      </c>
      <c r="CR28">
        <f ca="1">IF($A28&gt;CR$1,0,$B28*(1-Parameters!$B$58)*(1-Parameters!$B$60^('PCF decay matrix'!CR$1-'PCF decay matrix'!$A28)))</f>
        <v>1.2037644176968068</v>
      </c>
      <c r="CS28">
        <f ca="1">IF($A28&gt;CS$1,0,$B28*(1-Parameters!$B$58)*(1-Parameters!$B$60^('PCF decay matrix'!CS$1-'PCF decay matrix'!$A28)))</f>
        <v>1.2086417610242979</v>
      </c>
      <c r="CT28">
        <f ca="1">IF($A28&gt;CT$1,0,$B28*(1-Parameters!$B$58)*(1-Parameters!$B$60^('PCF decay matrix'!CT$1-'PCF decay matrix'!$A28)))</f>
        <v>1.213362236414701</v>
      </c>
      <c r="CU28">
        <f ca="1">IF($A28&gt;CU$1,0,$B28*(1-Parameters!$B$58)*(1-Parameters!$B$60^('PCF decay matrix'!CU$1-'PCF decay matrix'!$A28)))</f>
        <v>1.2179308891453386</v>
      </c>
      <c r="CV28">
        <f ca="1">IF($A28&gt;CV$1,0,$B28*(1-Parameters!$B$58)*(1-Parameters!$B$60^('PCF decay matrix'!CV$1-'PCF decay matrix'!$A28)))</f>
        <v>1.2223526022244067</v>
      </c>
      <c r="CW28">
        <f ca="1">IF($A28&gt;CW$1,0,$B28*(1-Parameters!$B$58)*(1-Parameters!$B$60^('PCF decay matrix'!CW$1-'PCF decay matrix'!$A28)))</f>
        <v>1.2266321016099664</v>
      </c>
      <c r="CX28">
        <f ca="1">IF($A28&gt;CX$1,0,$B28*(1-Parameters!$B$58)*(1-Parameters!$B$60^('PCF decay matrix'!CX$1-'PCF decay matrix'!$A28)))</f>
        <v>1.2307739612610833</v>
      </c>
      <c r="CY28">
        <f ca="1">IF($A28&gt;CY$1,0,$B28*(1-Parameters!$B$58)*(1-Parameters!$B$60^('PCF decay matrix'!CY$1-'PCF decay matrix'!$A28)))</f>
        <v>1.2347826080265054</v>
      </c>
      <c r="CZ28">
        <f ca="1">IF($A28&gt;CZ$1,0,$B28*(1-Parameters!$B$58)*(1-Parameters!$B$60^('PCF decay matrix'!CZ$1-'PCF decay matrix'!$A28)))</f>
        <v>1.2386623263761107</v>
      </c>
      <c r="DA28">
        <f ca="1">IF($A28&gt;DA$1,0,$B28*(1-Parameters!$B$58)*(1-Parameters!$B$60^('PCF decay matrix'!DA$1-'PCF decay matrix'!$A28)))</f>
        <v>1.2424172629801795</v>
      </c>
      <c r="DB28">
        <f ca="1">IF($A28&gt;DB$1,0,$B28*(1-Parameters!$B$58)*(1-Parameters!$B$60^('PCF decay matrix'!DB$1-'PCF decay matrix'!$A28)))</f>
        <v>1.2460514311413835</v>
      </c>
      <c r="DC28">
        <f ca="1">IF($A28&gt;DC$1,0,$B28*(1-Parameters!$B$58)*(1-Parameters!$B$60^('PCF decay matrix'!DC$1-'PCF decay matrix'!$A28)))</f>
        <v>1.2495687150842334</v>
      </c>
      <c r="DD28">
        <f ca="1">IF($A28&gt;DD$1,0,$B28*(1-Parameters!$B$58)*(1-Parameters!$B$60^('PCF decay matrix'!DD$1-'PCF decay matrix'!$A28)))</f>
        <v>1.2529728741065636</v>
      </c>
      <c r="DE28">
        <f ca="1">IF($A28&gt;DE$1,0,$B28*(1-Parameters!$B$58)*(1-Parameters!$B$60^('PCF decay matrix'!DE$1-'PCF decay matrix'!$A28)))</f>
        <v>1.2562675465974982</v>
      </c>
      <c r="DF28">
        <f ca="1">IF($A28&gt;DF$1,0,$B28*(1-Parameters!$B$58)*(1-Parameters!$B$60^('PCF decay matrix'!DF$1-'PCF decay matrix'!$A28)))</f>
        <v>1.2594562539261851</v>
      </c>
      <c r="DG28">
        <f ca="1">IF($A28&gt;DG$1,0,$B28*(1-Parameters!$B$58)*(1-Parameters!$B$60^('PCF decay matrix'!DG$1-'PCF decay matrix'!$A28)))</f>
        <v>1.2625424042054616</v>
      </c>
      <c r="DH28">
        <f ca="1">IF($A28&gt;DH$1,0,$B28*(1-Parameters!$B$58)*(1-Parameters!$B$60^('PCF decay matrix'!DH$1-'PCF decay matrix'!$A28)))</f>
        <v>1.2655292959344686</v>
      </c>
      <c r="DI28">
        <f ca="1">IF($A28&gt;DI$1,0,$B28*(1-Parameters!$B$58)*(1-Parameters!$B$60^('PCF decay matrix'!DI$1-'PCF decay matrix'!$A28)))</f>
        <v>1.2684201215241093</v>
      </c>
      <c r="DJ28">
        <f ca="1">IF($A28&gt;DJ$1,0,$B28*(1-Parameters!$B$58)*(1-Parameters!$B$60^('PCF decay matrix'!DJ$1-'PCF decay matrix'!$A28)))</f>
        <v>1.2712179707091216</v>
      </c>
      <c r="DK28">
        <f ca="1">IF($A28&gt;DK$1,0,$B28*(1-Parameters!$B$58)*(1-Parameters!$B$60^('PCF decay matrix'!DK$1-'PCF decay matrix'!$A28)))</f>
        <v>1.2739258338504074</v>
      </c>
      <c r="DL28">
        <f ca="1">IF($A28&gt;DL$1,0,$B28*(1-Parameters!$B$58)*(1-Parameters!$B$60^('PCF decay matrix'!DL$1-'PCF decay matrix'!$A28)))</f>
        <v>1.2765466051311516</v>
      </c>
      <c r="DM28">
        <f ca="1">IF($A28&gt;DM$1,0,$B28*(1-Parameters!$B$58)*(1-Parameters!$B$60^('PCF decay matrix'!DM$1-'PCF decay matrix'!$A28)))</f>
        <v>1.2790830856501458</v>
      </c>
      <c r="DN28">
        <f ca="1">IF($A28&gt;DN$1,0,$B28*(1-Parameters!$B$58)*(1-Parameters!$B$60^('PCF decay matrix'!DN$1-'PCF decay matrix'!$A28)))</f>
        <v>1.2815379864156222</v>
      </c>
      <c r="DO28">
        <f ca="1">IF($A28&gt;DO$1,0,$B28*(1-Parameters!$B$58)*(1-Parameters!$B$60^('PCF decay matrix'!DO$1-'PCF decay matrix'!$A28)))</f>
        <v>1.2839139312427981</v>
      </c>
      <c r="DP28">
        <f ca="1">IF($A28&gt;DP$1,0,$B28*(1-Parameters!$B$58)*(1-Parameters!$B$60^('PCF decay matrix'!DP$1-'PCF decay matrix'!$A28)))</f>
        <v>1.2862134595582275</v>
      </c>
      <c r="DQ28">
        <f ca="1">IF($A28&gt;DQ$1,0,$B28*(1-Parameters!$B$58)*(1-Parameters!$B$60^('PCF decay matrix'!DQ$1-'PCF decay matrix'!$A28)))</f>
        <v>1.2884390291139602</v>
      </c>
      <c r="DR28">
        <f ca="1">IF($A28&gt;DR$1,0,$B28*(1-Parameters!$B$58)*(1-Parameters!$B$60^('PCF decay matrix'!DR$1-'PCF decay matrix'!$A28)))</f>
        <v>1.2905930186144021</v>
      </c>
      <c r="DS28">
        <f ca="1">IF($A28&gt;DS$1,0,$B28*(1-Parameters!$B$58)*(1-Parameters!$B$60^('PCF decay matrix'!DS$1-'PCF decay matrix'!$A28)))</f>
        <v>1.2926777302586925</v>
      </c>
      <c r="DT28">
        <f ca="1">IF($A28&gt;DT$1,0,$B28*(1-Parameters!$B$58)*(1-Parameters!$B$60^('PCF decay matrix'!DT$1-'PCF decay matrix'!$A28)))</f>
        <v>1.29469539220131</v>
      </c>
      <c r="DU28">
        <f ca="1">IF($A28&gt;DU$1,0,$B28*(1-Parameters!$B$58)*(1-Parameters!$B$60^('PCF decay matrix'!DU$1-'PCF decay matrix'!$A28)))</f>
        <v>1.2966481609335407</v>
      </c>
      <c r="DV28">
        <f ca="1">IF($A28&gt;DV$1,0,$B28*(1-Parameters!$B$58)*(1-Parameters!$B$60^('PCF decay matrix'!DV$1-'PCF decay matrix'!$A28)))</f>
        <v>1.2985381235883504</v>
      </c>
      <c r="DW28">
        <f ca="1">IF($A28&gt;DW$1,0,$B28*(1-Parameters!$B$58)*(1-Parameters!$B$60^('PCF decay matrix'!DW$1-'PCF decay matrix'!$A28)))</f>
        <v>1.3003673001711271</v>
      </c>
      <c r="DX28">
        <f ca="1">IF($A28&gt;DX$1,0,$B28*(1-Parameters!$B$58)*(1-Parameters!$B$60^('PCF decay matrix'!DX$1-'PCF decay matrix'!$A28)))</f>
        <v>1.3021376457186777</v>
      </c>
      <c r="DY28">
        <f ca="1">IF($A28&gt;DY$1,0,$B28*(1-Parameters!$B$58)*(1-Parameters!$B$60^('PCF decay matrix'!DY$1-'PCF decay matrix'!$A28)))</f>
        <v>1.3038510523887838</v>
      </c>
      <c r="DZ28">
        <f ca="1">IF($A28&gt;DZ$1,0,$B28*(1-Parameters!$B$58)*(1-Parameters!$B$60^('PCF decay matrix'!DZ$1-'PCF decay matrix'!$A28)))</f>
        <v>1.3055093514825549</v>
      </c>
      <c r="EA28">
        <f ca="1">IF($A28&gt;EA$1,0,$B28*(1-Parameters!$B$58)*(1-Parameters!$B$60^('PCF decay matrix'!EA$1-'PCF decay matrix'!$A28)))</f>
        <v>1.3071143154017344</v>
      </c>
      <c r="EB28">
        <f ca="1">IF($A28&gt;EB$1,0,$B28*(1-Parameters!$B$58)*(1-Parameters!$B$60^('PCF decay matrix'!EB$1-'PCF decay matrix'!$A28)))</f>
        <v>1.3086676595430558</v>
      </c>
      <c r="EC28">
        <f ca="1">IF($A28&gt;EC$1,0,$B28*(1-Parameters!$B$58)*(1-Parameters!$B$60^('PCF decay matrix'!EC$1-'PCF decay matrix'!$A28)))</f>
        <v>1.3101710441316705</v>
      </c>
      <c r="ED28">
        <f ca="1">IF($A28&gt;ED$1,0,$B28*(1-Parameters!$B$58)*(1-Parameters!$B$60^('PCF decay matrix'!ED$1-'PCF decay matrix'!$A28)))</f>
        <v>1.3116260759956091</v>
      </c>
      <c r="EE28">
        <f ca="1">IF($A28&gt;EE$1,0,$B28*(1-Parameters!$B$58)*(1-Parameters!$B$60^('PCF decay matrix'!EE$1-'PCF decay matrix'!$A28)))</f>
        <v>1.3130343102831687</v>
      </c>
      <c r="EF28">
        <f ca="1">IF($A28&gt;EF$1,0,$B28*(1-Parameters!$B$58)*(1-Parameters!$B$60^('PCF decay matrix'!EF$1-'PCF decay matrix'!$A28)))</f>
        <v>1.3143972521250684</v>
      </c>
      <c r="EG28">
        <f ca="1">IF($A28&gt;EG$1,0,$B28*(1-Parameters!$B$58)*(1-Parameters!$B$60^('PCF decay matrix'!EG$1-'PCF decay matrix'!$A28)))</f>
        <v>1.3157163582431417</v>
      </c>
      <c r="EH28">
        <f ca="1">IF($A28&gt;EH$1,0,$B28*(1-Parameters!$B$58)*(1-Parameters!$B$60^('PCF decay matrix'!EH$1-'PCF decay matrix'!$A28)))</f>
        <v>1.3169930385072923</v>
      </c>
      <c r="EI28">
        <f ca="1">IF($A28&gt;EI$1,0,$B28*(1-Parameters!$B$58)*(1-Parameters!$B$60^('PCF decay matrix'!EI$1-'PCF decay matrix'!$A28)))</f>
        <v>1.3182286574423727</v>
      </c>
      <c r="EJ28">
        <f ca="1">IF($A28&gt;EJ$1,0,$B28*(1-Parameters!$B$58)*(1-Parameters!$B$60^('PCF decay matrix'!EJ$1-'PCF decay matrix'!$A28)))</f>
        <v>1.3194245356865979</v>
      </c>
      <c r="EK28">
        <f ca="1">IF($A28&gt;EK$1,0,$B28*(1-Parameters!$B$58)*(1-Parameters!$B$60^('PCF decay matrix'!EK$1-'PCF decay matrix'!$A28)))</f>
        <v>1.3205819514030523</v>
      </c>
      <c r="EL28">
        <f ca="1">IF($A28&gt;EL$1,0,$B28*(1-Parameters!$B$58)*(1-Parameters!$B$60^('PCF decay matrix'!EL$1-'PCF decay matrix'!$A28)))</f>
        <v>1.3217021416458006</v>
      </c>
      <c r="EM28">
        <f ca="1">IF($A28&gt;EM$1,0,$B28*(1-Parameters!$B$58)*(1-Parameters!$B$60^('PCF decay matrix'!EM$1-'PCF decay matrix'!$A28)))</f>
        <v>1.3227863036820589</v>
      </c>
      <c r="EN28">
        <f ca="1">IF($A28&gt;EN$1,0,$B28*(1-Parameters!$B$58)*(1-Parameters!$B$60^('PCF decay matrix'!EN$1-'PCF decay matrix'!$A28)))</f>
        <v>1.323835596271842</v>
      </c>
      <c r="EO28">
        <f ca="1">IF($A28&gt;EO$1,0,$B28*(1-Parameters!$B$58)*(1-Parameters!$B$60^('PCF decay matrix'!EO$1-'PCF decay matrix'!$A28)))</f>
        <v>1.3248511409064561</v>
      </c>
      <c r="EP28">
        <f ca="1">IF($A28&gt;EP$1,0,$B28*(1-Parameters!$B$58)*(1-Parameters!$B$60^('PCF decay matrix'!EP$1-'PCF decay matrix'!$A28)))</f>
        <v>1.3258340230071544</v>
      </c>
      <c r="EQ28">
        <f ca="1">IF($A28&gt;EQ$1,0,$B28*(1-Parameters!$B$58)*(1-Parameters!$B$60^('PCF decay matrix'!EQ$1-'PCF decay matrix'!$A28)))</f>
        <v>1.3267852930852444</v>
      </c>
      <c r="ER28">
        <f ca="1">IF($A28&gt;ER$1,0,$B28*(1-Parameters!$B$58)*(1-Parameters!$B$60^('PCF decay matrix'!ER$1-'PCF decay matrix'!$A28)))</f>
        <v>1.3277059678648808</v>
      </c>
      <c r="ES28">
        <f ca="1">IF($A28&gt;ES$1,0,$B28*(1-Parameters!$B$58)*(1-Parameters!$B$60^('PCF decay matrix'!ES$1-'PCF decay matrix'!$A28)))</f>
        <v>1.328597031369749</v>
      </c>
      <c r="ET28">
        <f ca="1">IF($A28&gt;ET$1,0,$B28*(1-Parameters!$B$58)*(1-Parameters!$B$60^('PCF decay matrix'!ET$1-'PCF decay matrix'!$A28)))</f>
        <v>1.3294594359747944</v>
      </c>
      <c r="EU28">
        <f ca="1">IF($A28&gt;EU$1,0,$B28*(1-Parameters!$B$58)*(1-Parameters!$B$60^('PCF decay matrix'!EU$1-'PCF decay matrix'!$A28)))</f>
        <v>1.3302941034241291</v>
      </c>
      <c r="EV28">
        <f ca="1">IF($A28&gt;EV$1,0,$B28*(1-Parameters!$B$58)*(1-Parameters!$B$60^('PCF decay matrix'!EV$1-'PCF decay matrix'!$A28)))</f>
        <v>1.3311019258161982</v>
      </c>
      <c r="EW28">
        <f ca="1">IF($A28&gt;EW$1,0,$B28*(1-Parameters!$B$58)*(1-Parameters!$B$60^('PCF decay matrix'!EW$1-'PCF decay matrix'!$A28)))</f>
        <v>1.3318837665572598</v>
      </c>
      <c r="EX28">
        <f ca="1">IF($A28&gt;EX$1,0,$B28*(1-Parameters!$B$58)*(1-Parameters!$B$60^('PCF decay matrix'!EX$1-'PCF decay matrix'!$A28)))</f>
        <v>1.3326404612842013</v>
      </c>
      <c r="EY28">
        <f ca="1">IF($A28&gt;EY$1,0,$B28*(1-Parameters!$B$58)*(1-Parameters!$B$60^('PCF decay matrix'!EY$1-'PCF decay matrix'!$A28)))</f>
        <v>1.333372818757673</v>
      </c>
      <c r="EZ28">
        <f ca="1">IF($A28&gt;EZ$1,0,$B28*(1-Parameters!$B$58)*(1-Parameters!$B$60^('PCF decay matrix'!EZ$1-'PCF decay matrix'!$A28)))</f>
        <v>1.334081621726497</v>
      </c>
      <c r="FA28">
        <f ca="1">IF($A28&gt;FA$1,0,$B28*(1-Parameters!$B$58)*(1-Parameters!$B$60^('PCF decay matrix'!FA$1-'PCF decay matrix'!$A28)))</f>
        <v>1.3347676277642759</v>
      </c>
      <c r="FB28">
        <f ca="1">IF($A28&gt;FB$1,0,$B28*(1-Parameters!$B$58)*(1-Parameters!$B$60^('PCF decay matrix'!FB$1-'PCF decay matrix'!$A28)))</f>
        <v>1.3354315700790911</v>
      </c>
      <c r="FC28">
        <f ca="1">IF($A28&gt;FC$1,0,$B28*(1-Parameters!$B$58)*(1-Parameters!$B$60^('PCF decay matrix'!FC$1-'PCF decay matrix'!$A28)))</f>
        <v>1.3360741582971618</v>
      </c>
      <c r="FD28">
        <f ca="1">IF($A28&gt;FD$1,0,$B28*(1-Parameters!$B$58)*(1-Parameters!$B$60^('PCF decay matrix'!FD$1-'PCF decay matrix'!$A28)))</f>
        <v>1.3366960792212987</v>
      </c>
      <c r="FE28">
        <f ca="1">IF($A28&gt;FE$1,0,$B28*(1-Parameters!$B$58)*(1-Parameters!$B$60^('PCF decay matrix'!FE$1-'PCF decay matrix'!$A28)))</f>
        <v>1.3372979975649628</v>
      </c>
      <c r="FF28">
        <f ca="1">IF($A28&gt;FF$1,0,$B28*(1-Parameters!$B$58)*(1-Parameters!$B$60^('PCF decay matrix'!FF$1-'PCF decay matrix'!$A28)))</f>
        <v>1.3378805566627165</v>
      </c>
      <c r="FG28">
        <f ca="1">IF($A28&gt;FG$1,0,$B28*(1-Parameters!$B$58)*(1-Parameters!$B$60^('PCF decay matrix'!FG$1-'PCF decay matrix'!$A28)))</f>
        <v>1.3384443791578238</v>
      </c>
      <c r="FH28">
        <f ca="1">IF($A28&gt;FH$1,0,$B28*(1-Parameters!$B$58)*(1-Parameters!$B$60^('PCF decay matrix'!FH$1-'PCF decay matrix'!$A28)))</f>
        <v>1.3389900676677364</v>
      </c>
      <c r="FI28">
        <f ca="1">IF($A28&gt;FI$1,0,$B28*(1-Parameters!$B$58)*(1-Parameters!$B$60^('PCF decay matrix'!FI$1-'PCF decay matrix'!$A28)))</f>
        <v>1.3395182054281742</v>
      </c>
      <c r="FJ28">
        <f ca="1">IF($A28&gt;FJ$1,0,$B28*(1-Parameters!$B$58)*(1-Parameters!$B$60^('PCF decay matrix'!FJ$1-'PCF decay matrix'!$A28)))</f>
        <v>1.3400293569164932</v>
      </c>
      <c r="FK28">
        <f ca="1">IF($A28&gt;FK$1,0,$B28*(1-Parameters!$B$58)*(1-Parameters!$B$60^('PCF decay matrix'!FK$1-'PCF decay matrix'!$A28)))</f>
        <v>1.3405240684550017</v>
      </c>
      <c r="FL28">
        <f ca="1">IF($A28&gt;FL$1,0,$B28*(1-Parameters!$B$58)*(1-Parameters!$B$60^('PCF decay matrix'!FL$1-'PCF decay matrix'!$A28)))</f>
        <v>1.3410028687948743</v>
      </c>
      <c r="FM28">
        <f ca="1">IF($A28&gt;FM$1,0,$B28*(1-Parameters!$B$58)*(1-Parameters!$B$60^('PCF decay matrix'!FM$1-'PCF decay matrix'!$A28)))</f>
        <v>1.341466269681284</v>
      </c>
      <c r="FN28">
        <f ca="1">IF($A28&gt;FN$1,0,$B28*(1-Parameters!$B$58)*(1-Parameters!$B$60^('PCF decay matrix'!FN$1-'PCF decay matrix'!$A28)))</f>
        <v>1.3419147664003603</v>
      </c>
      <c r="FO28">
        <f ca="1">IF($A28&gt;FO$1,0,$B28*(1-Parameters!$B$58)*(1-Parameters!$B$60^('PCF decay matrix'!FO$1-'PCF decay matrix'!$A28)))</f>
        <v>1.3423488383085533</v>
      </c>
      <c r="FP28">
        <f ca="1">IF($A28&gt;FP$1,0,$B28*(1-Parameters!$B$58)*(1-Parameters!$B$60^('PCF decay matrix'!FP$1-'PCF decay matrix'!$A28)))</f>
        <v>1.3427689493449737</v>
      </c>
      <c r="FQ28">
        <f ca="1">IF($A28&gt;FQ$1,0,$B28*(1-Parameters!$B$58)*(1-Parameters!$B$60^('PCF decay matrix'!FQ$1-'PCF decay matrix'!$A28)))</f>
        <v>1.3431755485272541</v>
      </c>
      <c r="FR28">
        <f ca="1">IF($A28&gt;FR$1,0,$B28*(1-Parameters!$B$58)*(1-Parameters!$B$60^('PCF decay matrix'!FR$1-'PCF decay matrix'!$A28)))</f>
        <v>1.3435690704314627</v>
      </c>
      <c r="FS28">
        <f ca="1">IF($A28&gt;FS$1,0,$B28*(1-Parameters!$B$58)*(1-Parameters!$B$60^('PCF decay matrix'!FS$1-'PCF decay matrix'!$A28)))</f>
        <v>1.3439499356565803</v>
      </c>
      <c r="FT28">
        <f ca="1">IF($A28&gt;FT$1,0,$B28*(1-Parameters!$B$58)*(1-Parameters!$B$60^('PCF decay matrix'!FT$1-'PCF decay matrix'!$A28)))</f>
        <v>1.3443185512740403</v>
      </c>
      <c r="FU28">
        <f ca="1">IF($A28&gt;FU$1,0,$B28*(1-Parameters!$B$58)*(1-Parameters!$B$60^('PCF decay matrix'!FU$1-'PCF decay matrix'!$A28)))</f>
        <v>1.3446753112628091</v>
      </c>
      <c r="FV28">
        <f ca="1">IF($A28&gt;FV$1,0,$B28*(1-Parameters!$B$58)*(1-Parameters!$B$60^('PCF decay matrix'!FV$1-'PCF decay matrix'!$A28)))</f>
        <v>1.3450205969304743</v>
      </c>
      <c r="FW28">
        <f ca="1">IF($A28&gt;FW$1,0,$B28*(1-Parameters!$B$58)*(1-Parameters!$B$60^('PCF decay matrix'!FW$1-'PCF decay matrix'!$A28)))</f>
        <v>1.3453547773207875</v>
      </c>
      <c r="FX28">
        <f ca="1">IF($A28&gt;FX$1,0,$B28*(1-Parameters!$B$58)*(1-Parameters!$B$60^('PCF decay matrix'!FX$1-'PCF decay matrix'!$A28)))</f>
        <v>1.3456782096081017</v>
      </c>
      <c r="FY28">
        <f ca="1">IF($A28&gt;FY$1,0,$B28*(1-Parameters!$B$58)*(1-Parameters!$B$60^('PCF decay matrix'!FY$1-'PCF decay matrix'!$A28)))</f>
        <v>1.3459912394791227</v>
      </c>
      <c r="FZ28">
        <f ca="1">IF($A28&gt;FZ$1,0,$B28*(1-Parameters!$B$58)*(1-Parameters!$B$60^('PCF decay matrix'!FZ$1-'PCF decay matrix'!$A28)))</f>
        <v>1.3462942015023793</v>
      </c>
      <c r="GA28">
        <f ca="1">IF($A28&gt;GA$1,0,$B28*(1-Parameters!$B$58)*(1-Parameters!$B$60^('PCF decay matrix'!GA$1-'PCF decay matrix'!$A28)))</f>
        <v>1.3465874194858152</v>
      </c>
      <c r="GB28">
        <f ca="1">IF($A28&gt;GB$1,0,$B28*(1-Parameters!$B$58)*(1-Parameters!$B$60^('PCF decay matrix'!GB$1-'PCF decay matrix'!$A28)))</f>
        <v>1.3468712068228745</v>
      </c>
      <c r="GC28">
        <f ca="1">IF($A28&gt;GC$1,0,$B28*(1-Parameters!$B$58)*(1-Parameters!$B$60^('PCF decay matrix'!GC$1-'PCF decay matrix'!$A28)))</f>
        <v>1.3471458668274603</v>
      </c>
      <c r="GD28">
        <f ca="1">IF($A28&gt;GD$1,0,$B28*(1-Parameters!$B$58)*(1-Parameters!$B$60^('PCF decay matrix'!GD$1-'PCF decay matrix'!$A28)))</f>
        <v>1.347411693058119</v>
      </c>
      <c r="GE28">
        <f ca="1">IF($A28&gt;GE$1,0,$B28*(1-Parameters!$B$58)*(1-Parameters!$B$60^('PCF decay matrix'!GE$1-'PCF decay matrix'!$A28)))</f>
        <v>1.3476689696317972</v>
      </c>
      <c r="GF28">
        <f ca="1">IF($A28&gt;GF$1,0,$B28*(1-Parameters!$B$58)*(1-Parameters!$B$60^('PCF decay matrix'!GF$1-'PCF decay matrix'!$A28)))</f>
        <v>1.3479179715275074</v>
      </c>
      <c r="GG28">
        <f ca="1">IF($A28&gt;GG$1,0,$B28*(1-Parameters!$B$58)*(1-Parameters!$B$60^('PCF decay matrix'!GG$1-'PCF decay matrix'!$A28)))</f>
        <v>1.3481589648802283</v>
      </c>
      <c r="GH28">
        <f ca="1">IF($A28&gt;GH$1,0,$B28*(1-Parameters!$B$58)*(1-Parameters!$B$60^('PCF decay matrix'!GH$1-'PCF decay matrix'!$A28)))</f>
        <v>1.3483922072653518</v>
      </c>
      <c r="GI28">
        <f ca="1">IF($A28&gt;GI$1,0,$B28*(1-Parameters!$B$58)*(1-Parameters!$B$60^('PCF decay matrix'!GI$1-'PCF decay matrix'!$A28)))</f>
        <v>1.3486179479739806</v>
      </c>
      <c r="GJ28">
        <f ca="1">IF($A28&gt;GJ$1,0,$B28*(1-Parameters!$B$58)*(1-Parameters!$B$60^('PCF decay matrix'!GJ$1-'PCF decay matrix'!$A28)))</f>
        <v>1.3488364282793732</v>
      </c>
      <c r="GK28">
        <f ca="1">IF($A28&gt;GK$1,0,$B28*(1-Parameters!$B$58)*(1-Parameters!$B$60^('PCF decay matrix'!GK$1-'PCF decay matrix'!$A28)))</f>
        <v>1.3490478816948177</v>
      </c>
    </row>
    <row r="29" spans="1:193" x14ac:dyDescent="0.25">
      <c r="A29">
        <v>2037</v>
      </c>
      <c r="B29" s="11">
        <f ca="1">'PCF model'!D29</f>
        <v>2.1326103316456715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>
        <f ca="1">IF($A29&gt;AD$1,0,$B29*(1-Parameters!$B$58)*(1-Parameters!$B$60^('PCF decay matrix'!AD$1-'PCF decay matrix'!$A29)))</f>
        <v>0</v>
      </c>
      <c r="AE29">
        <f ca="1">IF($A29&gt;AE$1,0,$B29*(1-Parameters!$B$58)*(1-Parameters!$B$60^('PCF decay matrix'!AE$1-'PCF decay matrix'!$A29)))</f>
        <v>4.3259919446759443E-2</v>
      </c>
      <c r="AF29">
        <f ca="1">IF($A29&gt;AF$1,0,$B29*(1-Parameters!$B$58)*(1-Parameters!$B$60^('PCF decay matrix'!AF$1-'PCF decay matrix'!$A29)))</f>
        <v>8.5128488343319417E-2</v>
      </c>
      <c r="AG29">
        <f ca="1">IF($A29&gt;AG$1,0,$B29*(1-Parameters!$B$58)*(1-Parameters!$B$60^('PCF decay matrix'!AG$1-'PCF decay matrix'!$A29)))</f>
        <v>0.12565045611081388</v>
      </c>
      <c r="AH29">
        <f ca="1">IF($A29&gt;AH$1,0,$B29*(1-Parameters!$B$58)*(1-Parameters!$B$60^('PCF decay matrix'!AH$1-'PCF decay matrix'!$A29)))</f>
        <v>0.16486913291361158</v>
      </c>
      <c r="AI29">
        <f ca="1">IF($A29&gt;AI$1,0,$B29*(1-Parameters!$B$58)*(1-Parameters!$B$60^('PCF decay matrix'!AI$1-'PCF decay matrix'!$A29)))</f>
        <v>0.20282643594952512</v>
      </c>
      <c r="AJ29">
        <f ca="1">IF($A29&gt;AJ$1,0,$B29*(1-Parameters!$B$58)*(1-Parameters!$B$60^('PCF decay matrix'!AJ$1-'PCF decay matrix'!$A29)))</f>
        <v>0.23956293425120667</v>
      </c>
      <c r="AK29">
        <f ca="1">IF($A29&gt;AK$1,0,$B29*(1-Parameters!$B$58)*(1-Parameters!$B$60^('PCF decay matrix'!AK$1-'PCF decay matrix'!$A29)))</f>
        <v>0.27511789204661524</v>
      </c>
      <c r="AL29">
        <f ca="1">IF($A29&gt;AL$1,0,$B29*(1-Parameters!$B$58)*(1-Parameters!$B$60^('PCF decay matrix'!AL$1-'PCF decay matrix'!$A29)))</f>
        <v>0.30952931072490092</v>
      </c>
      <c r="AM29">
        <f ca="1">IF($A29&gt;AM$1,0,$B29*(1-Parameters!$B$58)*(1-Parameters!$B$60^('PCF decay matrix'!AM$1-'PCF decay matrix'!$A29)))</f>
        <v>0.34283396945255606</v>
      </c>
      <c r="AN29">
        <f ca="1">IF($A29&gt;AN$1,0,$B29*(1-Parameters!$B$58)*(1-Parameters!$B$60^('PCF decay matrix'!AN$1-'PCF decay matrix'!$A29)))</f>
        <v>0.3750674644832479</v>
      </c>
      <c r="AO29">
        <f ca="1">IF($A29&gt;AO$1,0,$B29*(1-Parameters!$B$58)*(1-Parameters!$B$60^('PCF decay matrix'!AO$1-'PCF decay matrix'!$A29)))</f>
        <v>0.40626424720334464</v>
      </c>
      <c r="AP29">
        <f ca="1">IF($A29&gt;AP$1,0,$B29*(1-Parameters!$B$58)*(1-Parameters!$B$60^('PCF decay matrix'!AP$1-'PCF decay matrix'!$A29)))</f>
        <v>0.43645766095380023</v>
      </c>
      <c r="AQ29">
        <f ca="1">IF($A29&gt;AQ$1,0,$B29*(1-Parameters!$B$58)*(1-Parameters!$B$60^('PCF decay matrix'!AQ$1-'PCF decay matrix'!$A29)))</f>
        <v>0.46567997666775107</v>
      </c>
      <c r="AR29">
        <f ca="1">IF($A29&gt;AR$1,0,$B29*(1-Parameters!$B$58)*(1-Parameters!$B$60^('PCF decay matrix'!AR$1-'PCF decay matrix'!$A29)))</f>
        <v>0.49396242736191753</v>
      </c>
      <c r="AS29">
        <f ca="1">IF($A29&gt;AS$1,0,$B29*(1-Parameters!$B$58)*(1-Parameters!$B$60^('PCF decay matrix'!AS$1-'PCF decay matrix'!$A29)))</f>
        <v>0.52133524151867094</v>
      </c>
      <c r="AT29">
        <f ca="1">IF($A29&gt;AT$1,0,$B29*(1-Parameters!$B$58)*(1-Parameters!$B$60^('PCF decay matrix'!AT$1-'PCF decay matrix'!$A29)))</f>
        <v>0.54782767539444899</v>
      </c>
      <c r="AU29">
        <f ca="1">IF($A29&gt;AU$1,0,$B29*(1-Parameters!$B$58)*(1-Parameters!$B$60^('PCF decay matrix'!AU$1-'PCF decay matrix'!$A29)))</f>
        <v>0.57346804428904863</v>
      </c>
      <c r="AV29">
        <f ca="1">IF($A29&gt;AV$1,0,$B29*(1-Parameters!$B$58)*(1-Parameters!$B$60^('PCF decay matrix'!AV$1-'PCF decay matrix'!$A29)))</f>
        <v>0.59828375280921731</v>
      </c>
      <c r="AW29">
        <f ca="1">IF($A29&gt;AW$1,0,$B29*(1-Parameters!$B$58)*(1-Parameters!$B$60^('PCF decay matrix'!AW$1-'PCF decay matrix'!$A29)))</f>
        <v>0.62230132415888983</v>
      </c>
      <c r="AX29">
        <f ca="1">IF($A29&gt;AX$1,0,$B29*(1-Parameters!$B$58)*(1-Parameters!$B$60^('PCF decay matrix'!AX$1-'PCF decay matrix'!$A29)))</f>
        <v>0.64554642848737553</v>
      </c>
      <c r="AY29">
        <f ca="1">IF($A29&gt;AY$1,0,$B29*(1-Parameters!$B$58)*(1-Parameters!$B$60^('PCF decay matrix'!AY$1-'PCF decay matrix'!$A29)))</f>
        <v>0.66804391032579435</v>
      </c>
      <c r="AZ29">
        <f ca="1">IF($A29&gt;AZ$1,0,$B29*(1-Parameters!$B$58)*(1-Parameters!$B$60^('PCF decay matrix'!AZ$1-'PCF decay matrix'!$A29)))</f>
        <v>0.68981781514108664</v>
      </c>
      <c r="BA29">
        <f ca="1">IF($A29&gt;BA$1,0,$B29*(1-Parameters!$B$58)*(1-Parameters!$B$60^('PCF decay matrix'!BA$1-'PCF decay matrix'!$A29)))</f>
        <v>0.71089141503597697</v>
      </c>
      <c r="BB29">
        <f ca="1">IF($A29&gt;BB$1,0,$B29*(1-Parameters!$B$58)*(1-Parameters!$B$60^('PCF decay matrix'!BB$1-'PCF decay matrix'!$A29)))</f>
        <v>0.73128723362236259</v>
      </c>
      <c r="BC29">
        <f ca="1">IF($A29&gt;BC$1,0,$B29*(1-Parameters!$B$58)*(1-Parameters!$B$60^('PCF decay matrix'!BC$1-'PCF decay matrix'!$A29)))</f>
        <v>0.75102707009470715</v>
      </c>
      <c r="BD29">
        <f ca="1">IF($A29&gt;BD$1,0,$B29*(1-Parameters!$B$58)*(1-Parameters!$B$60^('PCF decay matrix'!BD$1-'PCF decay matrix'!$A29)))</f>
        <v>0.77013202252917345</v>
      </c>
      <c r="BE29">
        <f ca="1">IF($A29&gt;BE$1,0,$B29*(1-Parameters!$B$58)*(1-Parameters!$B$60^('PCF decay matrix'!BE$1-'PCF decay matrix'!$A29)))</f>
        <v>0.78862251043339615</v>
      </c>
      <c r="BF29">
        <f ca="1">IF($A29&gt;BF$1,0,$B29*(1-Parameters!$B$58)*(1-Parameters!$B$60^('PCF decay matrix'!BF$1-'PCF decay matrix'!$A29)))</f>
        <v>0.80651829657099494</v>
      </c>
      <c r="BG29">
        <f ca="1">IF($A29&gt;BG$1,0,$B29*(1-Parameters!$B$58)*(1-Parameters!$B$60^('PCF decay matrix'!BG$1-'PCF decay matrix'!$A29)))</f>
        <v>0.82383850808415526</v>
      </c>
      <c r="BH29">
        <f ca="1">IF($A29&gt;BH$1,0,$B29*(1-Parameters!$B$58)*(1-Parameters!$B$60^('PCF decay matrix'!BH$1-'PCF decay matrix'!$A29)))</f>
        <v>0.8406016569368534</v>
      </c>
      <c r="BI29">
        <f ca="1">IF($A29&gt;BI$1,0,$B29*(1-Parameters!$B$58)*(1-Parameters!$B$60^('PCF decay matrix'!BI$1-'PCF decay matrix'!$A29)))</f>
        <v>0.85682565970057212</v>
      </c>
      <c r="BJ29">
        <f ca="1">IF($A29&gt;BJ$1,0,$B29*(1-Parameters!$B$58)*(1-Parameters!$B$60^('PCF decay matrix'!BJ$1-'PCF decay matrix'!$A29)))</f>
        <v>0.87252785670366018</v>
      </c>
      <c r="BK29">
        <f ca="1">IF($A29&gt;BK$1,0,$B29*(1-Parameters!$B$58)*(1-Parameters!$B$60^('PCF decay matrix'!BK$1-'PCF decay matrix'!$A29)))</f>
        <v>0.88772503056479646</v>
      </c>
      <c r="BL29">
        <f ca="1">IF($A29&gt;BL$1,0,$B29*(1-Parameters!$B$58)*(1-Parameters!$B$60^('PCF decay matrix'!BL$1-'PCF decay matrix'!$A29)))</f>
        <v>0.90243342413037075</v>
      </c>
      <c r="BM29">
        <f ca="1">IF($A29&gt;BM$1,0,$B29*(1-Parameters!$B$58)*(1-Parameters!$B$60^('PCF decay matrix'!BM$1-'PCF decay matrix'!$A29)))</f>
        <v>0.91666875783495316</v>
      </c>
      <c r="BN29">
        <f ca="1">IF($A29&gt;BN$1,0,$B29*(1-Parameters!$B$58)*(1-Parameters!$B$60^('PCF decay matrix'!BN$1-'PCF decay matrix'!$A29)))</f>
        <v>0.93044624650340424</v>
      </c>
      <c r="BO29">
        <f ca="1">IF($A29&gt;BO$1,0,$B29*(1-Parameters!$B$58)*(1-Parameters!$B$60^('PCF decay matrix'!BO$1-'PCF decay matrix'!$A29)))</f>
        <v>0.94378061561258697</v>
      </c>
      <c r="BP29">
        <f ca="1">IF($A29&gt;BP$1,0,$B29*(1-Parameters!$B$58)*(1-Parameters!$B$60^('PCF decay matrix'!BP$1-'PCF decay matrix'!$A29)))</f>
        <v>0.95668611703006168</v>
      </c>
      <c r="BQ29">
        <f ca="1">IF($A29&gt;BQ$1,0,$B29*(1-Parameters!$B$58)*(1-Parameters!$B$60^('PCF decay matrix'!BQ$1-'PCF decay matrix'!$A29)))</f>
        <v>0.96917654424657995</v>
      </c>
      <c r="BR29">
        <f ca="1">IF($A29&gt;BR$1,0,$B29*(1-Parameters!$B$58)*(1-Parameters!$B$60^('PCF decay matrix'!BR$1-'PCF decay matrix'!$A29)))</f>
        <v>0.98126524711866614</v>
      </c>
      <c r="BS29">
        <f ca="1">IF($A29&gt;BS$1,0,$B29*(1-Parameters!$B$58)*(1-Parameters!$B$60^('PCF decay matrix'!BS$1-'PCF decay matrix'!$A29)))</f>
        <v>0.9929651461370379</v>
      </c>
      <c r="BT29">
        <f ca="1">IF($A29&gt;BT$1,0,$B29*(1-Parameters!$B$58)*(1-Parameters!$B$60^('PCF decay matrix'!BT$1-'PCF decay matrix'!$A29)))</f>
        <v>1.0042887462361172</v>
      </c>
      <c r="BU29">
        <f ca="1">IF($A29&gt;BU$1,0,$B29*(1-Parameters!$B$58)*(1-Parameters!$B$60^('PCF decay matrix'!BU$1-'PCF decay matrix'!$A29)))</f>
        <v>1.0152481501593931</v>
      </c>
      <c r="BV29">
        <f ca="1">IF($A29&gt;BV$1,0,$B29*(1-Parameters!$B$58)*(1-Parameters!$B$60^('PCF decay matrix'!BV$1-'PCF decay matrix'!$A29)))</f>
        <v>1.0258550713949173</v>
      </c>
      <c r="BW29">
        <f ca="1">IF($A29&gt;BW$1,0,$B29*(1-Parameters!$B$58)*(1-Parameters!$B$60^('PCF decay matrix'!BW$1-'PCF decay matrix'!$A29)))</f>
        <v>1.0361208466947642</v>
      </c>
      <c r="BX29">
        <f ca="1">IF($A29&gt;BX$1,0,$B29*(1-Parameters!$B$58)*(1-Parameters!$B$60^('PCF decay matrix'!BX$1-'PCF decay matrix'!$A29)))</f>
        <v>1.0460564481918322</v>
      </c>
      <c r="BY29">
        <f ca="1">IF($A29&gt;BY$1,0,$B29*(1-Parameters!$B$58)*(1-Parameters!$B$60^('PCF decay matrix'!BY$1-'PCF decay matrix'!$A29)))</f>
        <v>1.0556724951269341</v>
      </c>
      <c r="BZ29">
        <f ca="1">IF($A29&gt;BZ$1,0,$B29*(1-Parameters!$B$58)*(1-Parameters!$B$60^('PCF decay matrix'!BZ$1-'PCF decay matrix'!$A29)))</f>
        <v>1.0649792651987171</v>
      </c>
      <c r="CA29">
        <f ca="1">IF($A29&gt;CA$1,0,$B29*(1-Parameters!$B$58)*(1-Parameters!$B$60^('PCF decay matrix'!CA$1-'PCF decay matrix'!$A29)))</f>
        <v>1.0739867055485417</v>
      </c>
      <c r="CB29">
        <f ca="1">IF($A29&gt;CB$1,0,$B29*(1-Parameters!$B$58)*(1-Parameters!$B$60^('PCF decay matrix'!CB$1-'PCF decay matrix'!$A29)))</f>
        <v>1.0827044433920534</v>
      </c>
      <c r="CC29">
        <f ca="1">IF($A29&gt;CC$1,0,$B29*(1-Parameters!$B$58)*(1-Parameters!$B$60^('PCF decay matrix'!CC$1-'PCF decay matrix'!$A29)))</f>
        <v>1.0911417963088204</v>
      </c>
      <c r="CD29">
        <f ca="1">IF($A29&gt;CD$1,0,$B29*(1-Parameters!$B$58)*(1-Parameters!$B$60^('PCF decay matrix'!CD$1-'PCF decay matrix'!$A29)))</f>
        <v>1.0993077822010275</v>
      </c>
      <c r="CE29">
        <f ca="1">IF($A29&gt;CE$1,0,$B29*(1-Parameters!$B$58)*(1-Parameters!$B$60^('PCF decay matrix'!CE$1-'PCF decay matrix'!$A29)))</f>
        <v>1.1072111289318733</v>
      </c>
      <c r="CF29">
        <f ca="1">IF($A29&gt;CF$1,0,$B29*(1-Parameters!$B$58)*(1-Parameters!$B$60^('PCF decay matrix'!CF$1-'PCF decay matrix'!$A29)))</f>
        <v>1.1148602836539729</v>
      </c>
      <c r="CG29">
        <f ca="1">IF($A29&gt;CG$1,0,$B29*(1-Parameters!$B$58)*(1-Parameters!$B$60^('PCF decay matrix'!CG$1-'PCF decay matrix'!$A29)))</f>
        <v>1.1222634218377328</v>
      </c>
      <c r="CH29">
        <f ca="1">IF($A29&gt;CH$1,0,$B29*(1-Parameters!$B$58)*(1-Parameters!$B$60^('PCF decay matrix'!CH$1-'PCF decay matrix'!$A29)))</f>
        <v>1.129428456009351</v>
      </c>
      <c r="CI29">
        <f ca="1">IF($A29&gt;CI$1,0,$B29*(1-Parameters!$B$58)*(1-Parameters!$B$60^('PCF decay matrix'!CI$1-'PCF decay matrix'!$A29)))</f>
        <v>1.1363630442077832</v>
      </c>
      <c r="CJ29">
        <f ca="1">IF($A29&gt;CJ$1,0,$B29*(1-Parameters!$B$58)*(1-Parameters!$B$60^('PCF decay matrix'!CJ$1-'PCF decay matrix'!$A29)))</f>
        <v>1.143074598169705</v>
      </c>
      <c r="CK29">
        <f ca="1">IF($A29&gt;CK$1,0,$B29*(1-Parameters!$B$58)*(1-Parameters!$B$60^('PCF decay matrix'!CK$1-'PCF decay matrix'!$A29)))</f>
        <v>1.1495702912512316</v>
      </c>
      <c r="CL29">
        <f ca="1">IF($A29&gt;CL$1,0,$B29*(1-Parameters!$B$58)*(1-Parameters!$B$60^('PCF decay matrix'!CL$1-'PCF decay matrix'!$A29)))</f>
        <v>1.1558570660948491</v>
      </c>
      <c r="CM29">
        <f ca="1">IF($A29&gt;CM$1,0,$B29*(1-Parameters!$B$58)*(1-Parameters!$B$60^('PCF decay matrix'!CM$1-'PCF decay matrix'!$A29)))</f>
        <v>1.1619416420497604</v>
      </c>
      <c r="CN29">
        <f ca="1">IF($A29&gt;CN$1,0,$B29*(1-Parameters!$B$58)*(1-Parameters!$B$60^('PCF decay matrix'!CN$1-'PCF decay matrix'!$A29)))</f>
        <v>1.1678305223535732</v>
      </c>
      <c r="CO29">
        <f ca="1">IF($A29&gt;CO$1,0,$B29*(1-Parameters!$B$58)*(1-Parameters!$B$60^('PCF decay matrix'!CO$1-'PCF decay matrix'!$A29)))</f>
        <v>1.1735300010830063</v>
      </c>
      <c r="CP29">
        <f ca="1">IF($A29&gt;CP$1,0,$B29*(1-Parameters!$B$58)*(1-Parameters!$B$60^('PCF decay matrix'!CP$1-'PCF decay matrix'!$A29)))</f>
        <v>1.1790461698810417</v>
      </c>
      <c r="CQ29">
        <f ca="1">IF($A29&gt;CQ$1,0,$B29*(1-Parameters!$B$58)*(1-Parameters!$B$60^('PCF decay matrix'!CQ$1-'PCF decay matrix'!$A29)))</f>
        <v>1.1843849244677174</v>
      </c>
      <c r="CR29">
        <f ca="1">IF($A29&gt;CR$1,0,$B29*(1-Parameters!$B$58)*(1-Parameters!$B$60^('PCF decay matrix'!CR$1-'PCF decay matrix'!$A29)))</f>
        <v>1.1895519709415128</v>
      </c>
      <c r="CS29">
        <f ca="1">IF($A29&gt;CS$1,0,$B29*(1-Parameters!$B$58)*(1-Parameters!$B$60^('PCF decay matrix'!CS$1-'PCF decay matrix'!$A29)))</f>
        <v>1.194552831878068</v>
      </c>
      <c r="CT29">
        <f ca="1">IF($A29&gt;CT$1,0,$B29*(1-Parameters!$B$58)*(1-Parameters!$B$60^('PCF decay matrix'!CT$1-'PCF decay matrix'!$A29)))</f>
        <v>1.1993928522327517</v>
      </c>
      <c r="CU29">
        <f ca="1">IF($A29&gt;CU$1,0,$B29*(1-Parameters!$B$58)*(1-Parameters!$B$60^('PCF decay matrix'!CU$1-'PCF decay matrix'!$A29)))</f>
        <v>1.2040772050533854</v>
      </c>
      <c r="CV29">
        <f ca="1">IF($A29&gt;CV$1,0,$B29*(1-Parameters!$B$58)*(1-Parameters!$B$60^('PCF decay matrix'!CV$1-'PCF decay matrix'!$A29)))</f>
        <v>1.2086108970092357</v>
      </c>
      <c r="CW29">
        <f ca="1">IF($A29&gt;CW$1,0,$B29*(1-Parameters!$B$58)*(1-Parameters!$B$60^('PCF decay matrix'!CW$1-'PCF decay matrix'!$A29)))</f>
        <v>1.2129987737421757</v>
      </c>
      <c r="CX29">
        <f ca="1">IF($A29&gt;CX$1,0,$B29*(1-Parameters!$B$58)*(1-Parameters!$B$60^('PCF decay matrix'!CX$1-'PCF decay matrix'!$A29)))</f>
        <v>1.2172455250457421</v>
      </c>
      <c r="CY29">
        <f ca="1">IF($A29&gt;CY$1,0,$B29*(1-Parameters!$B$58)*(1-Parameters!$B$60^('PCF decay matrix'!CY$1-'PCF decay matrix'!$A29)))</f>
        <v>1.2213556898776199</v>
      </c>
      <c r="CZ29">
        <f ca="1">IF($A29&gt;CZ$1,0,$B29*(1-Parameters!$B$58)*(1-Parameters!$B$60^('PCF decay matrix'!CZ$1-'PCF decay matrix'!$A29)))</f>
        <v>1.2253336612109111</v>
      </c>
      <c r="DA29">
        <f ca="1">IF($A29&gt;DA$1,0,$B29*(1-Parameters!$B$58)*(1-Parameters!$B$60^('PCF decay matrix'!DA$1-'PCF decay matrix'!$A29)))</f>
        <v>1.2291836907293761</v>
      </c>
      <c r="DB29">
        <f ca="1">IF($A29&gt;DB$1,0,$B29*(1-Parameters!$B$58)*(1-Parameters!$B$60^('PCF decay matrix'!DB$1-'PCF decay matrix'!$A29)))</f>
        <v>1.2329098933716631</v>
      </c>
      <c r="DC29">
        <f ca="1">IF($A29&gt;DC$1,0,$B29*(1-Parameters!$B$58)*(1-Parameters!$B$60^('PCF decay matrix'!DC$1-'PCF decay matrix'!$A29)))</f>
        <v>1.2365162517293835</v>
      </c>
      <c r="DD29">
        <f ca="1">IF($A29&gt;DD$1,0,$B29*(1-Parameters!$B$58)*(1-Parameters!$B$60^('PCF decay matrix'!DD$1-'PCF decay matrix'!$A29)))</f>
        <v>1.2400066203037341</v>
      </c>
      <c r="DE29">
        <f ca="1">IF($A29&gt;DE$1,0,$B29*(1-Parameters!$B$58)*(1-Parameters!$B$60^('PCF decay matrix'!DE$1-'PCF decay matrix'!$A29)))</f>
        <v>1.2433847296252143</v>
      </c>
      <c r="DF29">
        <f ca="1">IF($A29&gt;DF$1,0,$B29*(1-Parameters!$B$58)*(1-Parameters!$B$60^('PCF decay matrix'!DF$1-'PCF decay matrix'!$A29)))</f>
        <v>1.2466541902408446</v>
      </c>
      <c r="DG29">
        <f ca="1">IF($A29&gt;DG$1,0,$B29*(1-Parameters!$B$58)*(1-Parameters!$B$60^('PCF decay matrix'!DG$1-'PCF decay matrix'!$A29)))</f>
        <v>1.2498184965731429</v>
      </c>
      <c r="DH29">
        <f ca="1">IF($A29&gt;DH$1,0,$B29*(1-Parameters!$B$58)*(1-Parameters!$B$60^('PCF decay matrix'!DH$1-'PCF decay matrix'!$A29)))</f>
        <v>1.2528810306549898</v>
      </c>
      <c r="DI29">
        <f ca="1">IF($A29&gt;DI$1,0,$B29*(1-Parameters!$B$58)*(1-Parameters!$B$60^('PCF decay matrix'!DI$1-'PCF decay matrix'!$A29)))</f>
        <v>1.255845065744368</v>
      </c>
      <c r="DJ29">
        <f ca="1">IF($A29&gt;DJ$1,0,$B29*(1-Parameters!$B$58)*(1-Parameters!$B$60^('PCF decay matrix'!DJ$1-'PCF decay matrix'!$A29)))</f>
        <v>1.2587137698228439</v>
      </c>
      <c r="DK29">
        <f ca="1">IF($A29&gt;DK$1,0,$B29*(1-Parameters!$B$58)*(1-Parameters!$B$60^('PCF decay matrix'!DK$1-'PCF decay matrix'!$A29)))</f>
        <v>1.2614902089815281</v>
      </c>
      <c r="DL29">
        <f ca="1">IF($A29&gt;DL$1,0,$B29*(1-Parameters!$B$58)*(1-Parameters!$B$60^('PCF decay matrix'!DL$1-'PCF decay matrix'!$A29)))</f>
        <v>1.264177350698136</v>
      </c>
      <c r="DM29">
        <f ca="1">IF($A29&gt;DM$1,0,$B29*(1-Parameters!$B$58)*(1-Parameters!$B$60^('PCF decay matrix'!DM$1-'PCF decay matrix'!$A29)))</f>
        <v>1.2667780670086477</v>
      </c>
      <c r="DN29">
        <f ca="1">IF($A29&gt;DN$1,0,$B29*(1-Parameters!$B$58)*(1-Parameters!$B$60^('PCF decay matrix'!DN$1-'PCF decay matrix'!$A29)))</f>
        <v>1.2692951375769617</v>
      </c>
      <c r="DO29">
        <f ca="1">IF($A29&gt;DO$1,0,$B29*(1-Parameters!$B$58)*(1-Parameters!$B$60^('PCF decay matrix'!DO$1-'PCF decay matrix'!$A29)))</f>
        <v>1.2717312526658178</v>
      </c>
      <c r="DP29">
        <f ca="1">IF($A29&gt;DP$1,0,$B29*(1-Parameters!$B$58)*(1-Parameters!$B$60^('PCF decay matrix'!DP$1-'PCF decay matrix'!$A29)))</f>
        <v>1.2740890160121703</v>
      </c>
      <c r="DQ29">
        <f ca="1">IF($A29&gt;DQ$1,0,$B29*(1-Parameters!$B$58)*(1-Parameters!$B$60^('PCF decay matrix'!DQ$1-'PCF decay matrix'!$A29)))</f>
        <v>1.2763709476100789</v>
      </c>
      <c r="DR29">
        <f ca="1">IF($A29&gt;DR$1,0,$B29*(1-Parameters!$B$58)*(1-Parameters!$B$60^('PCF decay matrix'!DR$1-'PCF decay matrix'!$A29)))</f>
        <v>1.2785794864040969</v>
      </c>
      <c r="DS29">
        <f ca="1">IF($A29&gt;DS$1,0,$B29*(1-Parameters!$B$58)*(1-Parameters!$B$60^('PCF decay matrix'!DS$1-'PCF decay matrix'!$A29)))</f>
        <v>1.2807169928960329</v>
      </c>
      <c r="DT29">
        <f ca="1">IF($A29&gt;DT$1,0,$B29*(1-Parameters!$B$58)*(1-Parameters!$B$60^('PCF decay matrix'!DT$1-'PCF decay matrix'!$A29)))</f>
        <v>1.2827857516678705</v>
      </c>
      <c r="DU29">
        <f ca="1">IF($A29&gt;DU$1,0,$B29*(1-Parameters!$B$58)*(1-Parameters!$B$60^('PCF decay matrix'!DU$1-'PCF decay matrix'!$A29)))</f>
        <v>1.2847879738235459</v>
      </c>
      <c r="DV29">
        <f ca="1">IF($A29&gt;DV$1,0,$B29*(1-Parameters!$B$58)*(1-Parameters!$B$60^('PCF decay matrix'!DV$1-'PCF decay matrix'!$A29)))</f>
        <v>1.2867257993521926</v>
      </c>
      <c r="DW29">
        <f ca="1">IF($A29&gt;DW$1,0,$B29*(1-Parameters!$B$58)*(1-Parameters!$B$60^('PCF decay matrix'!DW$1-'PCF decay matrix'!$A29)))</f>
        <v>1.2886012994153746</v>
      </c>
      <c r="DX29">
        <f ca="1">IF($A29&gt;DX$1,0,$B29*(1-Parameters!$B$58)*(1-Parameters!$B$60^('PCF decay matrix'!DX$1-'PCF decay matrix'!$A29)))</f>
        <v>1.2904164785607606</v>
      </c>
      <c r="DY29">
        <f ca="1">IF($A29&gt;DY$1,0,$B29*(1-Parameters!$B$58)*(1-Parameters!$B$60^('PCF decay matrix'!DY$1-'PCF decay matrix'!$A29)))</f>
        <v>1.2921732768645977</v>
      </c>
      <c r="DZ29">
        <f ca="1">IF($A29&gt;DZ$1,0,$B29*(1-Parameters!$B$58)*(1-Parameters!$B$60^('PCF decay matrix'!DZ$1-'PCF decay matrix'!$A29)))</f>
        <v>1.2938735720052783</v>
      </c>
      <c r="EA29">
        <f ca="1">IF($A29&gt;EA$1,0,$B29*(1-Parameters!$B$58)*(1-Parameters!$B$60^('PCF decay matrix'!EA$1-'PCF decay matrix'!$A29)))</f>
        <v>1.2955191812702167</v>
      </c>
      <c r="EB29">
        <f ca="1">IF($A29&gt;EB$1,0,$B29*(1-Parameters!$B$58)*(1-Parameters!$B$60^('PCF decay matrix'!EB$1-'PCF decay matrix'!$A29)))</f>
        <v>1.2971118634981782</v>
      </c>
      <c r="EC29">
        <f ca="1">IF($A29&gt;EC$1,0,$B29*(1-Parameters!$B$58)*(1-Parameters!$B$60^('PCF decay matrix'!EC$1-'PCF decay matrix'!$A29)))</f>
        <v>1.2986533209591378</v>
      </c>
      <c r="ED29">
        <f ca="1">IF($A29&gt;ED$1,0,$B29*(1-Parameters!$B$58)*(1-Parameters!$B$60^('PCF decay matrix'!ED$1-'PCF decay matrix'!$A29)))</f>
        <v>1.30014520117368</v>
      </c>
      <c r="EE29">
        <f ca="1">IF($A29&gt;EE$1,0,$B29*(1-Parameters!$B$58)*(1-Parameters!$B$60^('PCF decay matrix'!EE$1-'PCF decay matrix'!$A29)))</f>
        <v>1.3015890986738787</v>
      </c>
      <c r="EF29">
        <f ca="1">IF($A29&gt;EF$1,0,$B29*(1-Parameters!$B$58)*(1-Parameters!$B$60^('PCF decay matrix'!EF$1-'PCF decay matrix'!$A29)))</f>
        <v>1.3029865567075452</v>
      </c>
      <c r="EG29">
        <f ca="1">IF($A29&gt;EG$1,0,$B29*(1-Parameters!$B$58)*(1-Parameters!$B$60^('PCF decay matrix'!EG$1-'PCF decay matrix'!$A29)))</f>
        <v>1.3043390688876622</v>
      </c>
      <c r="EH29">
        <f ca="1">IF($A29&gt;EH$1,0,$B29*(1-Parameters!$B$58)*(1-Parameters!$B$60^('PCF decay matrix'!EH$1-'PCF decay matrix'!$A29)))</f>
        <v>1.3056480807887674</v>
      </c>
      <c r="EI29">
        <f ca="1">IF($A29&gt;EI$1,0,$B29*(1-Parameters!$B$58)*(1-Parameters!$B$60^('PCF decay matrix'!EI$1-'PCF decay matrix'!$A29)))</f>
        <v>1.3069149914919944</v>
      </c>
      <c r="EJ29">
        <f ca="1">IF($A29&gt;EJ$1,0,$B29*(1-Parameters!$B$58)*(1-Parameters!$B$60^('PCF decay matrix'!EJ$1-'PCF decay matrix'!$A29)))</f>
        <v>1.3081411550804203</v>
      </c>
      <c r="EK29">
        <f ca="1">IF($A29&gt;EK$1,0,$B29*(1-Parameters!$B$58)*(1-Parameters!$B$60^('PCF decay matrix'!EK$1-'PCF decay matrix'!$A29)))</f>
        <v>1.3093278820863188</v>
      </c>
      <c r="EL29">
        <f ca="1">IF($A29&gt;EL$1,0,$B29*(1-Parameters!$B$58)*(1-Parameters!$B$60^('PCF decay matrix'!EL$1-'PCF decay matrix'!$A29)))</f>
        <v>1.3104764408918665</v>
      </c>
      <c r="EM29">
        <f ca="1">IF($A29&gt;EM$1,0,$B29*(1-Parameters!$B$58)*(1-Parameters!$B$60^('PCF decay matrix'!EM$1-'PCF decay matrix'!$A29)))</f>
        <v>1.3115880590847997</v>
      </c>
      <c r="EN29">
        <f ca="1">IF($A29&gt;EN$1,0,$B29*(1-Parameters!$B$58)*(1-Parameters!$B$60^('PCF decay matrix'!EN$1-'PCF decay matrix'!$A29)))</f>
        <v>1.3126639247704666</v>
      </c>
      <c r="EO29">
        <f ca="1">IF($A29&gt;EO$1,0,$B29*(1-Parameters!$B$58)*(1-Parameters!$B$60^('PCF decay matrix'!EO$1-'PCF decay matrix'!$A29)))</f>
        <v>1.3137051878416848</v>
      </c>
      <c r="EP29">
        <f ca="1">IF($A29&gt;EP$1,0,$B29*(1-Parameters!$B$58)*(1-Parameters!$B$60^('PCF decay matrix'!EP$1-'PCF decay matrix'!$A29)))</f>
        <v>1.3147129612077542</v>
      </c>
      <c r="EQ29">
        <f ca="1">IF($A29&gt;EQ$1,0,$B29*(1-Parameters!$B$58)*(1-Parameters!$B$60^('PCF decay matrix'!EQ$1-'PCF decay matrix'!$A29)))</f>
        <v>1.3156883219839415</v>
      </c>
      <c r="ER29">
        <f ca="1">IF($A29&gt;ER$1,0,$B29*(1-Parameters!$B$58)*(1-Parameters!$B$60^('PCF decay matrix'!ER$1-'PCF decay matrix'!$A29)))</f>
        <v>1.3166323126427095</v>
      </c>
      <c r="ES29">
        <f ca="1">IF($A29&gt;ES$1,0,$B29*(1-Parameters!$B$58)*(1-Parameters!$B$60^('PCF decay matrix'!ES$1-'PCF decay matrix'!$A29)))</f>
        <v>1.3175459421279188</v>
      </c>
      <c r="ET29">
        <f ca="1">IF($A29&gt;ET$1,0,$B29*(1-Parameters!$B$58)*(1-Parameters!$B$60^('PCF decay matrix'!ET$1-'PCF decay matrix'!$A29)))</f>
        <v>1.318430186933194</v>
      </c>
      <c r="EU29">
        <f ca="1">IF($A29&gt;EU$1,0,$B29*(1-Parameters!$B$58)*(1-Parameters!$B$60^('PCF decay matrix'!EU$1-'PCF decay matrix'!$A29)))</f>
        <v>1.3192859921456066</v>
      </c>
      <c r="EV29">
        <f ca="1">IF($A29&gt;EV$1,0,$B29*(1-Parameters!$B$58)*(1-Parameters!$B$60^('PCF decay matrix'!EV$1-'PCF decay matrix'!$A29)))</f>
        <v>1.3201142724557913</v>
      </c>
      <c r="EW29">
        <f ca="1">IF($A29&gt;EW$1,0,$B29*(1-Parameters!$B$58)*(1-Parameters!$B$60^('PCF decay matrix'!EW$1-'PCF decay matrix'!$A29)))</f>
        <v>1.3209159131355739</v>
      </c>
      <c r="EX29">
        <f ca="1">IF($A29&gt;EX$1,0,$B29*(1-Parameters!$B$58)*(1-Parameters!$B$60^('PCF decay matrix'!EX$1-'PCF decay matrix'!$A29)))</f>
        <v>1.3216917709841551</v>
      </c>
      <c r="EY29">
        <f ca="1">IF($A29&gt;EY$1,0,$B29*(1-Parameters!$B$58)*(1-Parameters!$B$60^('PCF decay matrix'!EY$1-'PCF decay matrix'!$A29)))</f>
        <v>1.3224426752438645</v>
      </c>
      <c r="EZ29">
        <f ca="1">IF($A29&gt;EZ$1,0,$B29*(1-Parameters!$B$58)*(1-Parameters!$B$60^('PCF decay matrix'!EZ$1-'PCF decay matrix'!$A29)))</f>
        <v>1.3231694284864601</v>
      </c>
      <c r="FA29">
        <f ca="1">IF($A29&gt;FA$1,0,$B29*(1-Parameters!$B$58)*(1-Parameters!$B$60^('PCF decay matrix'!FA$1-'PCF decay matrix'!$A29)))</f>
        <v>1.3238728074709234</v>
      </c>
      <c r="FB29">
        <f ca="1">IF($A29&gt;FB$1,0,$B29*(1-Parameters!$B$58)*(1-Parameters!$B$60^('PCF decay matrix'!FB$1-'PCF decay matrix'!$A29)))</f>
        <v>1.3245535639736634</v>
      </c>
      <c r="FC29">
        <f ca="1">IF($A29&gt;FC$1,0,$B29*(1-Parameters!$B$58)*(1-Parameters!$B$60^('PCF decay matrix'!FC$1-'PCF decay matrix'!$A29)))</f>
        <v>1.3252124255920219</v>
      </c>
      <c r="FD29">
        <f ca="1">IF($A29&gt;FD$1,0,$B29*(1-Parameters!$B$58)*(1-Parameters!$B$60^('PCF decay matrix'!FD$1-'PCF decay matrix'!$A29)))</f>
        <v>1.325850096521934</v>
      </c>
      <c r="FE29">
        <f ca="1">IF($A29&gt;FE$1,0,$B29*(1-Parameters!$B$58)*(1-Parameters!$B$60^('PCF decay matrix'!FE$1-'PCF decay matrix'!$A29)))</f>
        <v>1.3264672583105783</v>
      </c>
      <c r="FF29">
        <f ca="1">IF($A29&gt;FF$1,0,$B29*(1-Parameters!$B$58)*(1-Parameters!$B$60^('PCF decay matrix'!FF$1-'PCF decay matrix'!$A29)))</f>
        <v>1.3270645705848179</v>
      </c>
      <c r="FG29">
        <f ca="1">IF($A29&gt;FG$1,0,$B29*(1-Parameters!$B$58)*(1-Parameters!$B$60^('PCF decay matrix'!FG$1-'PCF decay matrix'!$A29)))</f>
        <v>1.3276426717562162</v>
      </c>
      <c r="FH29">
        <f ca="1">IF($A29&gt;FH$1,0,$B29*(1-Parameters!$B$58)*(1-Parameters!$B$60^('PCF decay matrix'!FH$1-'PCF decay matrix'!$A29)))</f>
        <v>1.3282021797033738</v>
      </c>
      <c r="FI29">
        <f ca="1">IF($A29&gt;FI$1,0,$B29*(1-Parameters!$B$58)*(1-Parameters!$B$60^('PCF decay matrix'!FI$1-'PCF decay matrix'!$A29)))</f>
        <v>1.3287436924323235</v>
      </c>
      <c r="FJ29">
        <f ca="1">IF($A29&gt;FJ$1,0,$B29*(1-Parameters!$B$58)*(1-Parameters!$B$60^('PCF decay matrix'!FJ$1-'PCF decay matrix'!$A29)))</f>
        <v>1.3292677887156807</v>
      </c>
      <c r="FK29">
        <f ca="1">IF($A29&gt;FK$1,0,$B29*(1-Parameters!$B$58)*(1-Parameters!$B$60^('PCF decay matrix'!FK$1-'PCF decay matrix'!$A29)))</f>
        <v>1.3297750287112426</v>
      </c>
      <c r="FL29">
        <f ca="1">IF($A29&gt;FL$1,0,$B29*(1-Parameters!$B$58)*(1-Parameters!$B$60^('PCF decay matrix'!FL$1-'PCF decay matrix'!$A29)))</f>
        <v>1.3302659545606865</v>
      </c>
      <c r="FM29">
        <f ca="1">IF($A29&gt;FM$1,0,$B29*(1-Parameters!$B$58)*(1-Parameters!$B$60^('PCF decay matrix'!FM$1-'PCF decay matrix'!$A29)))</f>
        <v>1.3307410909690156</v>
      </c>
      <c r="FN29">
        <f ca="1">IF($A29&gt;FN$1,0,$B29*(1-Parameters!$B$58)*(1-Parameters!$B$60^('PCF decay matrix'!FN$1-'PCF decay matrix'!$A29)))</f>
        <v>1.3312009457653677</v>
      </c>
      <c r="FO29">
        <f ca="1">IF($A29&gt;FO$1,0,$B29*(1-Parameters!$B$58)*(1-Parameters!$B$60^('PCF decay matrix'!FO$1-'PCF decay matrix'!$A29)))</f>
        <v>1.3316460104457855</v>
      </c>
      <c r="FP29">
        <f ca="1">IF($A29&gt;FP$1,0,$B29*(1-Parameters!$B$58)*(1-Parameters!$B$60^('PCF decay matrix'!FP$1-'PCF decay matrix'!$A29)))</f>
        <v>1.3320767606985324</v>
      </c>
      <c r="FQ29">
        <f ca="1">IF($A29&gt;FQ$1,0,$B29*(1-Parameters!$B$58)*(1-Parameters!$B$60^('PCF decay matrix'!FQ$1-'PCF decay matrix'!$A29)))</f>
        <v>1.3324936569125103</v>
      </c>
      <c r="FR29">
        <f ca="1">IF($A29&gt;FR$1,0,$B29*(1-Parameters!$B$58)*(1-Parameters!$B$60^('PCF decay matrix'!FR$1-'PCF decay matrix'!$A29)))</f>
        <v>1.3328971446693272</v>
      </c>
      <c r="FS29">
        <f ca="1">IF($A29&gt;FS$1,0,$B29*(1-Parameters!$B$58)*(1-Parameters!$B$60^('PCF decay matrix'!FS$1-'PCF decay matrix'!$A29)))</f>
        <v>1.3332876552195374</v>
      </c>
      <c r="FT29">
        <f ca="1">IF($A29&gt;FT$1,0,$B29*(1-Parameters!$B$58)*(1-Parameters!$B$60^('PCF decay matrix'!FT$1-'PCF decay matrix'!$A29)))</f>
        <v>1.3336656059435659</v>
      </c>
      <c r="FU29">
        <f ca="1">IF($A29&gt;FU$1,0,$B29*(1-Parameters!$B$58)*(1-Parameters!$B$60^('PCF decay matrix'!FU$1-'PCF decay matrix'!$A29)))</f>
        <v>1.3340314007978065</v>
      </c>
      <c r="FV29">
        <f ca="1">IF($A29&gt;FV$1,0,$B29*(1-Parameters!$B$58)*(1-Parameters!$B$60^('PCF decay matrix'!FV$1-'PCF decay matrix'!$A29)))</f>
        <v>1.3343854307463741</v>
      </c>
      <c r="FW29">
        <f ca="1">IF($A29&gt;FW$1,0,$B29*(1-Parameters!$B$58)*(1-Parameters!$B$60^('PCF decay matrix'!FW$1-'PCF decay matrix'!$A29)))</f>
        <v>1.3347280741789698</v>
      </c>
      <c r="FX29">
        <f ca="1">IF($A29&gt;FX$1,0,$B29*(1-Parameters!$B$58)*(1-Parameters!$B$60^('PCF decay matrix'!FX$1-'PCF decay matrix'!$A29)))</f>
        <v>1.3350596973153059</v>
      </c>
      <c r="FY29">
        <f ca="1">IF($A29&gt;FY$1,0,$B29*(1-Parameters!$B$58)*(1-Parameters!$B$60^('PCF decay matrix'!FY$1-'PCF decay matrix'!$A29)))</f>
        <v>1.335380654596525</v>
      </c>
      <c r="FZ29">
        <f ca="1">IF($A29&gt;FZ$1,0,$B29*(1-Parameters!$B$58)*(1-Parameters!$B$60^('PCF decay matrix'!FZ$1-'PCF decay matrix'!$A29)))</f>
        <v>1.335691289064028</v>
      </c>
      <c r="GA29">
        <f ca="1">IF($A29&gt;GA$1,0,$B29*(1-Parameters!$B$58)*(1-Parameters!$B$60^('PCF decay matrix'!GA$1-'PCF decay matrix'!$A29)))</f>
        <v>1.3359919327261205</v>
      </c>
      <c r="GB29">
        <f ca="1">IF($A29&gt;GB$1,0,$B29*(1-Parameters!$B$58)*(1-Parameters!$B$60^('PCF decay matrix'!GB$1-'PCF decay matrix'!$A29)))</f>
        <v>1.3362829069128648</v>
      </c>
      <c r="GC29">
        <f ca="1">IF($A29&gt;GC$1,0,$B29*(1-Parameters!$B$58)*(1-Parameters!$B$60^('PCF decay matrix'!GC$1-'PCF decay matrix'!$A29)))</f>
        <v>1.3365645226195191</v>
      </c>
      <c r="GD29">
        <f ca="1">IF($A29&gt;GD$1,0,$B29*(1-Parameters!$B$58)*(1-Parameters!$B$60^('PCF decay matrix'!GD$1-'PCF decay matrix'!$A29)))</f>
        <v>1.3368370808389334</v>
      </c>
      <c r="GE29">
        <f ca="1">IF($A29&gt;GE$1,0,$B29*(1-Parameters!$B$58)*(1-Parameters!$B$60^('PCF decay matrix'!GE$1-'PCF decay matrix'!$A29)))</f>
        <v>1.337100872883251</v>
      </c>
      <c r="GF29">
        <f ca="1">IF($A29&gt;GF$1,0,$B29*(1-Parameters!$B$58)*(1-Parameters!$B$60^('PCF decay matrix'!GF$1-'PCF decay matrix'!$A29)))</f>
        <v>1.3373561806952654</v>
      </c>
      <c r="GG29">
        <f ca="1">IF($A29&gt;GG$1,0,$B29*(1-Parameters!$B$58)*(1-Parameters!$B$60^('PCF decay matrix'!GG$1-'PCF decay matrix'!$A29)))</f>
        <v>1.3376032771497632</v>
      </c>
      <c r="GH29">
        <f ca="1">IF($A29&gt;GH$1,0,$B29*(1-Parameters!$B$58)*(1-Parameters!$B$60^('PCF decay matrix'!GH$1-'PCF decay matrix'!$A29)))</f>
        <v>1.3378424263451743</v>
      </c>
      <c r="GI29">
        <f ca="1">IF($A29&gt;GI$1,0,$B29*(1-Parameters!$B$58)*(1-Parameters!$B$60^('PCF decay matrix'!GI$1-'PCF decay matrix'!$A29)))</f>
        <v>1.3380738838858419</v>
      </c>
      <c r="GJ29">
        <f ca="1">IF($A29&gt;GJ$1,0,$B29*(1-Parameters!$B$58)*(1-Parameters!$B$60^('PCF decay matrix'!GJ$1-'PCF decay matrix'!$A29)))</f>
        <v>1.3382978971552144</v>
      </c>
      <c r="GK29">
        <f ca="1">IF($A29&gt;GK$1,0,$B29*(1-Parameters!$B$58)*(1-Parameters!$B$60^('PCF decay matrix'!GK$1-'PCF decay matrix'!$A29)))</f>
        <v>1.3385147055802515</v>
      </c>
    </row>
    <row r="30" spans="1:193" x14ac:dyDescent="0.25">
      <c r="A30">
        <v>2038</v>
      </c>
      <c r="B30" s="11">
        <f ca="1">'PCF model'!D30</f>
        <v>2.1154210555312001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>
        <f ca="1">IF($A30&gt;AE$1,0,$B30*(1-Parameters!$B$58)*(1-Parameters!$B$60^('PCF decay matrix'!AE$1-'PCF decay matrix'!$A30)))</f>
        <v>0</v>
      </c>
      <c r="AF30">
        <f ca="1">IF($A30&gt;AF$1,0,$B30*(1-Parameters!$B$58)*(1-Parameters!$B$60^('PCF decay matrix'!AF$1-'PCF decay matrix'!$A30)))</f>
        <v>4.291123563470723E-2</v>
      </c>
      <c r="AG30">
        <f ca="1">IF($A30&gt;AG$1,0,$B30*(1-Parameters!$B$58)*(1-Parameters!$B$60^('PCF decay matrix'!AG$1-'PCF decay matrix'!$A30)))</f>
        <v>8.4442335289652226E-2</v>
      </c>
      <c r="AH30">
        <f ca="1">IF($A30&gt;AH$1,0,$B30*(1-Parameters!$B$58)*(1-Parameters!$B$60^('PCF decay matrix'!AH$1-'PCF decay matrix'!$A30)))</f>
        <v>0.12463768769646817</v>
      </c>
      <c r="AI30">
        <f ca="1">IF($A30&gt;AI$1,0,$B30*(1-Parameters!$B$58)*(1-Parameters!$B$60^('PCF decay matrix'!AI$1-'PCF decay matrix'!$A30)))</f>
        <v>0.16354025393072741</v>
      </c>
      <c r="AJ30">
        <f ca="1">IF($A30&gt;AJ$1,0,$B30*(1-Parameters!$B$58)*(1-Parameters!$B$60^('PCF decay matrix'!AJ$1-'PCF decay matrix'!$A30)))</f>
        <v>0.2011916133290419</v>
      </c>
      <c r="AK30">
        <f ca="1">IF($A30&gt;AK$1,0,$B30*(1-Parameters!$B$58)*(1-Parameters!$B$60^('PCF decay matrix'!AK$1-'PCF decay matrix'!$A30)))</f>
        <v>0.23763200792935055</v>
      </c>
      <c r="AL30">
        <f ca="1">IF($A30&gt;AL$1,0,$B30*(1-Parameters!$B$58)*(1-Parameters!$B$60^('PCF decay matrix'!AL$1-'PCF decay matrix'!$A30)))</f>
        <v>0.27290038548189216</v>
      </c>
      <c r="AM30">
        <f ca="1">IF($A30&gt;AM$1,0,$B30*(1-Parameters!$B$58)*(1-Parameters!$B$60^('PCF decay matrix'!AM$1-'PCF decay matrix'!$A30)))</f>
        <v>0.30703444107683603</v>
      </c>
      <c r="AN30">
        <f ca="1">IF($A30&gt;AN$1,0,$B30*(1-Parameters!$B$58)*(1-Parameters!$B$60^('PCF decay matrix'!AN$1-'PCF decay matrix'!$A30)))</f>
        <v>0.34007065743305892</v>
      </c>
      <c r="AO30">
        <f ca="1">IF($A30&gt;AO$1,0,$B30*(1-Parameters!$B$58)*(1-Parameters!$B$60^('PCF decay matrix'!AO$1-'PCF decay matrix'!$A30)))</f>
        <v>0.37204434389113189</v>
      </c>
      <c r="AP30">
        <f ca="1">IF($A30&gt;AP$1,0,$B30*(1-Parameters!$B$58)*(1-Parameters!$B$60^('PCF decay matrix'!AP$1-'PCF decay matrix'!$A30)))</f>
        <v>0.40298967415219217</v>
      </c>
      <c r="AQ30">
        <f ca="1">IF($A30&gt;AQ$1,0,$B30*(1-Parameters!$B$58)*(1-Parameters!$B$60^('PCF decay matrix'!AQ$1-'PCF decay matrix'!$A30)))</f>
        <v>0.43293972280303555</v>
      </c>
      <c r="AR30">
        <f ca="1">IF($A30&gt;AR$1,0,$B30*(1-Parameters!$B$58)*(1-Parameters!$B$60^('PCF decay matrix'!AR$1-'PCF decay matrix'!$A30)))</f>
        <v>0.4619265006664669</v>
      </c>
      <c r="AS30">
        <f ca="1">IF($A30&gt;AS$1,0,$B30*(1-Parameters!$B$58)*(1-Parameters!$B$60^('PCF decay matrix'!AS$1-'PCF decay matrix'!$A30)))</f>
        <v>0.48998098901469428</v>
      </c>
      <c r="AT30">
        <f ca="1">IF($A30&gt;AT$1,0,$B30*(1-Parameters!$B$58)*(1-Parameters!$B$60^('PCF decay matrix'!AT$1-'PCF decay matrix'!$A30)))</f>
        <v>0.51713317268232906</v>
      </c>
      <c r="AU30">
        <f ca="1">IF($A30&gt;AU$1,0,$B30*(1-Parameters!$B$58)*(1-Parameters!$B$60^('PCF decay matrix'!AU$1-'PCF decay matrix'!$A30)))</f>
        <v>0.54341207211438913</v>
      </c>
      <c r="AV30">
        <f ca="1">IF($A30&gt;AV$1,0,$B30*(1-Parameters!$B$58)*(1-Parameters!$B$60^('PCF decay matrix'!AV$1-'PCF decay matrix'!$A30)))</f>
        <v>0.56884577438355499</v>
      </c>
      <c r="AW30">
        <f ca="1">IF($A30&gt;AW$1,0,$B30*(1-Parameters!$B$58)*(1-Parameters!$B$60^('PCF decay matrix'!AW$1-'PCF decay matrix'!$A30)))</f>
        <v>0.5934614632098304</v>
      </c>
      <c r="AX30">
        <f ca="1">IF($A30&gt;AX$1,0,$B30*(1-Parameters!$B$58)*(1-Parameters!$B$60^('PCF decay matrix'!AX$1-'PCF decay matrix'!$A30)))</f>
        <v>0.61728544801469343</v>
      </c>
      <c r="AY30">
        <f ca="1">IF($A30&gt;AY$1,0,$B30*(1-Parameters!$B$58)*(1-Parameters!$B$60^('PCF decay matrix'!AY$1-'PCF decay matrix'!$A30)))</f>
        <v>0.64034319204079149</v>
      </c>
      <c r="AZ30">
        <f ca="1">IF($A30&gt;AZ$1,0,$B30*(1-Parameters!$B$58)*(1-Parameters!$B$60^('PCF decay matrix'!AZ$1-'PCF decay matrix'!$A30)))</f>
        <v>0.66265933956723477</v>
      </c>
      <c r="BA30">
        <f ca="1">IF($A30&gt;BA$1,0,$B30*(1-Parameters!$B$58)*(1-Parameters!$B$60^('PCF decay matrix'!BA$1-'PCF decay matrix'!$A30)))</f>
        <v>0.68425774224957459</v>
      </c>
      <c r="BB30">
        <f ca="1">IF($A30&gt;BB$1,0,$B30*(1-Parameters!$B$58)*(1-Parameters!$B$60^('PCF decay matrix'!BB$1-'PCF decay matrix'!$A30)))</f>
        <v>0.70516148461262051</v>
      </c>
      <c r="BC30">
        <f ca="1">IF($A30&gt;BC$1,0,$B30*(1-Parameters!$B$58)*(1-Parameters!$B$60^('PCF decay matrix'!BC$1-'PCF decay matrix'!$A30)))</f>
        <v>0.72539290872334428</v>
      </c>
      <c r="BD30">
        <f ca="1">IF($A30&gt;BD$1,0,$B30*(1-Parameters!$B$58)*(1-Parameters!$B$60^('PCF decay matrix'!BD$1-'PCF decay matrix'!$A30)))</f>
        <v>0.74497363807023664</v>
      </c>
      <c r="BE30">
        <f ca="1">IF($A30&gt;BE$1,0,$B30*(1-Parameters!$B$58)*(1-Parameters!$B$60^('PCF decay matrix'!BE$1-'PCF decay matrix'!$A30)))</f>
        <v>0.76392460067464507</v>
      </c>
      <c r="BF30">
        <f ca="1">IF($A30&gt;BF$1,0,$B30*(1-Parameters!$B$58)*(1-Parameters!$B$60^('PCF decay matrix'!BF$1-'PCF decay matrix'!$A30)))</f>
        <v>0.7822660514587898</v>
      </c>
      <c r="BG30">
        <f ca="1">IF($A30&gt;BG$1,0,$B30*(1-Parameters!$B$58)*(1-Parameters!$B$60^('PCF decay matrix'!BG$1-'PCF decay matrix'!$A30)))</f>
        <v>0.80001759389436755</v>
      </c>
      <c r="BH30">
        <f ca="1">IF($A30&gt;BH$1,0,$B30*(1-Parameters!$B$58)*(1-Parameters!$B$60^('PCF decay matrix'!BH$1-'PCF decay matrix'!$A30)))</f>
        <v>0.81719820095488005</v>
      </c>
      <c r="BI30">
        <f ca="1">IF($A30&gt;BI$1,0,$B30*(1-Parameters!$B$58)*(1-Parameters!$B$60^('PCF decay matrix'!BI$1-'PCF decay matrix'!$A30)))</f>
        <v>0.83382623539408152</v>
      </c>
      <c r="BJ30">
        <f ca="1">IF($A30&gt;BJ$1,0,$B30*(1-Parameters!$B$58)*(1-Parameters!$B$60^('PCF decay matrix'!BJ$1-'PCF decay matrix'!$A30)))</f>
        <v>0.84991946937221896</v>
      </c>
      <c r="BK30">
        <f ca="1">IF($A30&gt;BK$1,0,$B30*(1-Parameters!$B$58)*(1-Parameters!$B$60^('PCF decay matrix'!BK$1-'PCF decay matrix'!$A30)))</f>
        <v>0.86549510345104252</v>
      </c>
      <c r="BL30">
        <f ca="1">IF($A30&gt;BL$1,0,$B30*(1-Parameters!$B$58)*(1-Parameters!$B$60^('PCF decay matrix'!BL$1-'PCF decay matrix'!$A30)))</f>
        <v>0.88056978497788663</v>
      </c>
      <c r="BM30">
        <f ca="1">IF($A30&gt;BM$1,0,$B30*(1-Parameters!$B$58)*(1-Parameters!$B$60^('PCF decay matrix'!BM$1-'PCF decay matrix'!$A30)))</f>
        <v>0.89515962587847231</v>
      </c>
      <c r="BN30">
        <f ca="1">IF($A30&gt;BN$1,0,$B30*(1-Parameters!$B$58)*(1-Parameters!$B$60^('PCF decay matrix'!BN$1-'PCF decay matrix'!$A30)))</f>
        <v>0.90928021987744656</v>
      </c>
      <c r="BO30">
        <f ca="1">IF($A30&gt;BO$1,0,$B30*(1-Parameters!$B$58)*(1-Parameters!$B$60^('PCF decay matrix'!BO$1-'PCF decay matrix'!$A30)))</f>
        <v>0.92294665916506524</v>
      </c>
      <c r="BP30">
        <f ca="1">IF($A30&gt;BP$1,0,$B30*(1-Parameters!$B$58)*(1-Parameters!$B$60^('PCF decay matrix'!BP$1-'PCF decay matrix'!$A30)))</f>
        <v>0.93617355052783147</v>
      </c>
      <c r="BQ30">
        <f ca="1">IF($A30&gt;BQ$1,0,$B30*(1-Parameters!$B$58)*(1-Parameters!$B$60^('PCF decay matrix'!BQ$1-'PCF decay matrix'!$A30)))</f>
        <v>0.94897503096033342</v>
      </c>
      <c r="BR30">
        <f ca="1">IF($A30&gt;BR$1,0,$B30*(1-Parameters!$B$58)*(1-Parameters!$B$60^('PCF decay matrix'!BR$1-'PCF decay matrix'!$A30)))</f>
        <v>0.96136478277496207</v>
      </c>
      <c r="BS30">
        <f ca="1">IF($A30&gt;BS$1,0,$B30*(1-Parameters!$B$58)*(1-Parameters!$B$60^('PCF decay matrix'!BS$1-'PCF decay matrix'!$A30)))</f>
        <v>0.97335604822566346</v>
      </c>
      <c r="BT30">
        <f ca="1">IF($A30&gt;BT$1,0,$B30*(1-Parameters!$B$58)*(1-Parameters!$B$60^('PCF decay matrix'!BT$1-'PCF decay matrix'!$A30)))</f>
        <v>0.98496164366135364</v>
      </c>
      <c r="BU30">
        <f ca="1">IF($A30&gt;BU$1,0,$B30*(1-Parameters!$B$58)*(1-Parameters!$B$60^('PCF decay matrix'!BU$1-'PCF decay matrix'!$A30)))</f>
        <v>0.9961939732241214</v>
      </c>
      <c r="BV30">
        <f ca="1">IF($A30&gt;BV$1,0,$B30*(1-Parameters!$B$58)*(1-Parameters!$B$60^('PCF decay matrix'!BV$1-'PCF decay matrix'!$A30)))</f>
        <v>1.0070650421068639</v>
      </c>
      <c r="BW30">
        <f ca="1">IF($A30&gt;BW$1,0,$B30*(1-Parameters!$B$58)*(1-Parameters!$B$60^('PCF decay matrix'!BW$1-'PCF decay matrix'!$A30)))</f>
        <v>1.0175864693845205</v>
      </c>
      <c r="BX30">
        <f ca="1">IF($A30&gt;BX$1,0,$B30*(1-Parameters!$B$58)*(1-Parameters!$B$60^('PCF decay matrix'!BX$1-'PCF decay matrix'!$A30)))</f>
        <v>1.0277695004326215</v>
      </c>
      <c r="BY30">
        <f ca="1">IF($A30&gt;BY$1,0,$B30*(1-Parameters!$B$58)*(1-Parameters!$B$60^('PCF decay matrix'!BY$1-'PCF decay matrix'!$A30)))</f>
        <v>1.037625018946426</v>
      </c>
      <c r="BZ30">
        <f ca="1">IF($A30&gt;BZ$1,0,$B30*(1-Parameters!$B$58)*(1-Parameters!$B$60^('PCF decay matrix'!BZ$1-'PCF decay matrix'!$A30)))</f>
        <v>1.0471635585734911</v>
      </c>
      <c r="CA30">
        <f ca="1">IF($A30&gt;CA$1,0,$B30*(1-Parameters!$B$58)*(1-Parameters!$B$60^('PCF decay matrix'!CA$1-'PCF decay matrix'!$A30)))</f>
        <v>1.0563953141721076</v>
      </c>
      <c r="CB30">
        <f ca="1">IF($A30&gt;CB$1,0,$B30*(1-Parameters!$B$58)*(1-Parameters!$B$60^('PCF decay matrix'!CB$1-'PCF decay matrix'!$A30)))</f>
        <v>1.0653301527076391</v>
      </c>
      <c r="CC30">
        <f ca="1">IF($A30&gt;CC$1,0,$B30*(1-Parameters!$B$58)*(1-Parameters!$B$60^('PCF decay matrix'!CC$1-'PCF decay matrix'!$A30)))</f>
        <v>1.0739776237984009</v>
      </c>
      <c r="CD30">
        <f ca="1">IF($A30&gt;CD$1,0,$B30*(1-Parameters!$B$58)*(1-Parameters!$B$60^('PCF decay matrix'!CD$1-'PCF decay matrix'!$A30)))</f>
        <v>1.0823469699223611</v>
      </c>
      <c r="CE30">
        <f ca="1">IF($A30&gt;CE$1,0,$B30*(1-Parameters!$B$58)*(1-Parameters!$B$60^('PCF decay matrix'!CE$1-'PCF decay matrix'!$A30)))</f>
        <v>1.0904471362955661</v>
      </c>
      <c r="CF30">
        <f ca="1">IF($A30&gt;CF$1,0,$B30*(1-Parameters!$B$58)*(1-Parameters!$B$60^('PCF decay matrix'!CF$1-'PCF decay matrix'!$A30)))</f>
        <v>1.0982867804328491</v>
      </c>
      <c r="CG30">
        <f ca="1">IF($A30&gt;CG$1,0,$B30*(1-Parameters!$B$58)*(1-Parameters!$B$60^('PCF decay matrix'!CG$1-'PCF decay matrix'!$A30)))</f>
        <v>1.1058742814010447</v>
      </c>
      <c r="CH30">
        <f ca="1">IF($A30&gt;CH$1,0,$B30*(1-Parameters!$B$58)*(1-Parameters!$B$60^('PCF decay matrix'!CH$1-'PCF decay matrix'!$A30)))</f>
        <v>1.1132177487745931</v>
      </c>
      <c r="CI30">
        <f ca="1">IF($A30&gt;CI$1,0,$B30*(1-Parameters!$B$58)*(1-Parameters!$B$60^('PCF decay matrix'!CI$1-'PCF decay matrix'!$A30)))</f>
        <v>1.120325031303111</v>
      </c>
      <c r="CJ30">
        <f ca="1">IF($A30&gt;CJ$1,0,$B30*(1-Parameters!$B$58)*(1-Parameters!$B$60^('PCF decay matrix'!CJ$1-'PCF decay matrix'!$A30)))</f>
        <v>1.127203725300191</v>
      </c>
      <c r="CK30">
        <f ca="1">IF($A30&gt;CK$1,0,$B30*(1-Parameters!$B$58)*(1-Parameters!$B$60^('PCF decay matrix'!CK$1-'PCF decay matrix'!$A30)))</f>
        <v>1.1338611827623928</v>
      </c>
      <c r="CL30">
        <f ca="1">IF($A30&gt;CL$1,0,$B30*(1-Parameters!$B$58)*(1-Parameters!$B$60^('PCF decay matrix'!CL$1-'PCF decay matrix'!$A30)))</f>
        <v>1.140304519227112</v>
      </c>
      <c r="CM30">
        <f ca="1">IF($A30&gt;CM$1,0,$B30*(1-Parameters!$B$58)*(1-Parameters!$B$60^('PCF decay matrix'!CM$1-'PCF decay matrix'!$A30)))</f>
        <v>1.1465406213777143</v>
      </c>
      <c r="CN30">
        <f ca="1">IF($A30&gt;CN$1,0,$B30*(1-Parameters!$B$58)*(1-Parameters!$B$60^('PCF decay matrix'!CN$1-'PCF decay matrix'!$A30)))</f>
        <v>1.1525761544040716</v>
      </c>
      <c r="CO30">
        <f ca="1">IF($A30&gt;CO$1,0,$B30*(1-Parameters!$B$58)*(1-Parameters!$B$60^('PCF decay matrix'!CO$1-'PCF decay matrix'!$A30)))</f>
        <v>1.1584175691263645</v>
      </c>
      <c r="CP30">
        <f ca="1">IF($A30&gt;CP$1,0,$B30*(1-Parameters!$B$58)*(1-Parameters!$B$60^('PCF decay matrix'!CP$1-'PCF decay matrix'!$A30)))</f>
        <v>1.1640711088897635</v>
      </c>
      <c r="CQ30">
        <f ca="1">IF($A30&gt;CQ$1,0,$B30*(1-Parameters!$B$58)*(1-Parameters!$B$60^('PCF decay matrix'!CQ$1-'PCF decay matrix'!$A30)))</f>
        <v>1.1695428162373613</v>
      </c>
      <c r="CR30">
        <f ca="1">IF($A30&gt;CR$1,0,$B30*(1-Parameters!$B$58)*(1-Parameters!$B$60^('PCF decay matrix'!CR$1-'PCF decay matrix'!$A30)))</f>
        <v>1.1748385393684841</v>
      </c>
      <c r="CS30">
        <f ca="1">IF($A30&gt;CS$1,0,$B30*(1-Parameters!$B$58)*(1-Parameters!$B$60^('PCF decay matrix'!CS$1-'PCF decay matrix'!$A30)))</f>
        <v>1.1799639383892888</v>
      </c>
      <c r="CT30">
        <f ca="1">IF($A30&gt;CT$1,0,$B30*(1-Parameters!$B$58)*(1-Parameters!$B$60^('PCF decay matrix'!CT$1-'PCF decay matrix'!$A30)))</f>
        <v>1.1849244913623251</v>
      </c>
      <c r="CU30">
        <f ca="1">IF($A30&gt;CU$1,0,$B30*(1-Parameters!$B$58)*(1-Parameters!$B$60^('PCF decay matrix'!CU$1-'PCF decay matrix'!$A30)))</f>
        <v>1.1897255001615259</v>
      </c>
      <c r="CV30">
        <f ca="1">IF($A30&gt;CV$1,0,$B30*(1-Parameters!$B$58)*(1-Parameters!$B$60^('PCF decay matrix'!CV$1-'PCF decay matrix'!$A30)))</f>
        <v>1.194372096138888</v>
      </c>
      <c r="CW30">
        <f ca="1">IF($A30&gt;CW$1,0,$B30*(1-Parameters!$B$58)*(1-Parameters!$B$60^('PCF decay matrix'!CW$1-'PCF decay matrix'!$A30)))</f>
        <v>1.1988692456088978</v>
      </c>
      <c r="CX30">
        <f ca="1">IF($A30&gt;CX$1,0,$B30*(1-Parameters!$B$58)*(1-Parameters!$B$60^('PCF decay matrix'!CX$1-'PCF decay matrix'!$A30)))</f>
        <v>1.2032217551565629</v>
      </c>
      <c r="CY30">
        <f ca="1">IF($A30&gt;CY$1,0,$B30*(1-Parameters!$B$58)*(1-Parameters!$B$60^('PCF decay matrix'!CY$1-'PCF decay matrix'!$A30)))</f>
        <v>1.207434276774723</v>
      </c>
      <c r="CZ30">
        <f ca="1">IF($A30&gt;CZ$1,0,$B30*(1-Parameters!$B$58)*(1-Parameters!$B$60^('PCF decay matrix'!CZ$1-'PCF decay matrix'!$A30)))</f>
        <v>1.2115113128361346</v>
      </c>
      <c r="DA30">
        <f ca="1">IF($A30&gt;DA$1,0,$B30*(1-Parameters!$B$58)*(1-Parameters!$B$60^('PCF decay matrix'!DA$1-'PCF decay matrix'!$A30)))</f>
        <v>1.2154572209056362</v>
      </c>
      <c r="DB30">
        <f ca="1">IF($A30&gt;DB$1,0,$B30*(1-Parameters!$B$58)*(1-Parameters!$B$60^('PCF decay matrix'!DB$1-'PCF decay matrix'!$A30)))</f>
        <v>1.219276218397547</v>
      </c>
      <c r="DC30">
        <f ca="1">IF($A30&gt;DC$1,0,$B30*(1-Parameters!$B$58)*(1-Parameters!$B$60^('PCF decay matrix'!DC$1-'PCF decay matrix'!$A30)))</f>
        <v>1.2229723870832661</v>
      </c>
      <c r="DD30">
        <f ca="1">IF($A30&gt;DD$1,0,$B30*(1-Parameters!$B$58)*(1-Parameters!$B$60^('PCF decay matrix'!DD$1-'PCF decay matrix'!$A30)))</f>
        <v>1.2265496774539011</v>
      </c>
      <c r="DE30">
        <f ca="1">IF($A30&gt;DE$1,0,$B30*(1-Parameters!$B$58)*(1-Parameters!$B$60^('PCF decay matrix'!DE$1-'PCF decay matrix'!$A30)))</f>
        <v>1.2300119129425795</v>
      </c>
      <c r="DF30">
        <f ca="1">IF($A30&gt;DF$1,0,$B30*(1-Parameters!$B$58)*(1-Parameters!$B$60^('PCF decay matrix'!DF$1-'PCF decay matrix'!$A30)))</f>
        <v>1.2333627940109606</v>
      </c>
      <c r="DG30">
        <f ca="1">IF($A30&gt;DG$1,0,$B30*(1-Parameters!$B$58)*(1-Parameters!$B$60^('PCF decay matrix'!DG$1-'PCF decay matrix'!$A30)))</f>
        <v>1.2366059021043163</v>
      </c>
      <c r="DH30">
        <f ca="1">IF($A30&gt;DH$1,0,$B30*(1-Parameters!$B$58)*(1-Parameters!$B$60^('PCF decay matrix'!DH$1-'PCF decay matrix'!$A30)))</f>
        <v>1.2397447034794034</v>
      </c>
      <c r="DI30">
        <f ca="1">IF($A30&gt;DI$1,0,$B30*(1-Parameters!$B$58)*(1-Parameters!$B$60^('PCF decay matrix'!DI$1-'PCF decay matrix'!$A30)))</f>
        <v>1.2427825529092249</v>
      </c>
      <c r="DJ30">
        <f ca="1">IF($A30&gt;DJ$1,0,$B30*(1-Parameters!$B$58)*(1-Parameters!$B$60^('PCF decay matrix'!DJ$1-'PCF decay matrix'!$A30)))</f>
        <v>1.2457226972686333</v>
      </c>
      <c r="DK30">
        <f ca="1">IF($A30&gt;DK$1,0,$B30*(1-Parameters!$B$58)*(1-Parameters!$B$60^('PCF decay matrix'!DK$1-'PCF decay matrix'!$A30)))</f>
        <v>1.2485682790046146</v>
      </c>
      <c r="DL30">
        <f ca="1">IF($A30&gt;DL$1,0,$B30*(1-Parameters!$B$58)*(1-Parameters!$B$60^('PCF decay matrix'!DL$1-'PCF decay matrix'!$A30)))</f>
        <v>1.2513223394949573</v>
      </c>
      <c r="DM30">
        <f ca="1">IF($A30&gt;DM$1,0,$B30*(1-Parameters!$B$58)*(1-Parameters!$B$60^('PCF decay matrix'!DM$1-'PCF decay matrix'!$A30)))</f>
        <v>1.2539878222988983</v>
      </c>
      <c r="DN30">
        <f ca="1">IF($A30&gt;DN$1,0,$B30*(1-Parameters!$B$58)*(1-Parameters!$B$60^('PCF decay matrix'!DN$1-'PCF decay matrix'!$A30)))</f>
        <v>1.2565675763032196</v>
      </c>
      <c r="DO30">
        <f ca="1">IF($A30&gt;DO$1,0,$B30*(1-Parameters!$B$58)*(1-Parameters!$B$60^('PCF decay matrix'!DO$1-'PCF decay matrix'!$A30)))</f>
        <v>1.2590643587671591</v>
      </c>
      <c r="DP30">
        <f ca="1">IF($A30&gt;DP$1,0,$B30*(1-Parameters!$B$58)*(1-Parameters!$B$60^('PCF decay matrix'!DP$1-'PCF decay matrix'!$A30)))</f>
        <v>1.2614808382693881</v>
      </c>
      <c r="DQ30">
        <f ca="1">IF($A30&gt;DQ$1,0,$B30*(1-Parameters!$B$58)*(1-Parameters!$B$60^('PCF decay matrix'!DQ$1-'PCF decay matrix'!$A30)))</f>
        <v>1.2638195975602076</v>
      </c>
      <c r="DR30">
        <f ca="1">IF($A30&gt;DR$1,0,$B30*(1-Parameters!$B$58)*(1-Parameters!$B$60^('PCF decay matrix'!DR$1-'PCF decay matrix'!$A30)))</f>
        <v>1.2660831363220086</v>
      </c>
      <c r="DS30">
        <f ca="1">IF($A30&gt;DS$1,0,$B30*(1-Parameters!$B$58)*(1-Parameters!$B$60^('PCF decay matrix'!DS$1-'PCF decay matrix'!$A30)))</f>
        <v>1.2682738738409525</v>
      </c>
      <c r="DT30">
        <f ca="1">IF($A30&gt;DT$1,0,$B30*(1-Parameters!$B$58)*(1-Parameters!$B$60^('PCF decay matrix'!DT$1-'PCF decay matrix'!$A30)))</f>
        <v>1.2703941515927191</v>
      </c>
      <c r="DU30">
        <f ca="1">IF($A30&gt;DU$1,0,$B30*(1-Parameters!$B$58)*(1-Parameters!$B$60^('PCF decay matrix'!DU$1-'PCF decay matrix'!$A30)))</f>
        <v>1.2724462357450936</v>
      </c>
      <c r="DV30">
        <f ca="1">IF($A30&gt;DV$1,0,$B30*(1-Parameters!$B$58)*(1-Parameters!$B$60^('PCF decay matrix'!DV$1-'PCF decay matrix'!$A30)))</f>
        <v>1.2744323195800615</v>
      </c>
      <c r="DW30">
        <f ca="1">IF($A30&gt;DW$1,0,$B30*(1-Parameters!$B$58)*(1-Parameters!$B$60^('PCF decay matrix'!DW$1-'PCF decay matrix'!$A30)))</f>
        <v>1.2763545258380051</v>
      </c>
      <c r="DX30">
        <f ca="1">IF($A30&gt;DX$1,0,$B30*(1-Parameters!$B$58)*(1-Parameters!$B$60^('PCF decay matrix'!DX$1-'PCF decay matrix'!$A30)))</f>
        <v>1.2782149089865027</v>
      </c>
      <c r="DY30">
        <f ca="1">IF($A30&gt;DY$1,0,$B30*(1-Parameters!$B$58)*(1-Parameters!$B$60^('PCF decay matrix'!DY$1-'PCF decay matrix'!$A30)))</f>
        <v>1.280015457416158</v>
      </c>
      <c r="DZ30">
        <f ca="1">IF($A30&gt;DZ$1,0,$B30*(1-Parameters!$B$58)*(1-Parameters!$B$60^('PCF decay matrix'!DZ$1-'PCF decay matrix'!$A30)))</f>
        <v>1.2817580955658054</v>
      </c>
      <c r="EA30">
        <f ca="1">IF($A30&gt;EA$1,0,$B30*(1-Parameters!$B$58)*(1-Parameters!$B$60^('PCF decay matrix'!EA$1-'PCF decay matrix'!$A30)))</f>
        <v>1.2834446859793658</v>
      </c>
      <c r="EB30">
        <f ca="1">IF($A30&gt;EB$1,0,$B30*(1-Parameters!$B$58)*(1-Parameters!$B$60^('PCF decay matrix'!EB$1-'PCF decay matrix'!$A30)))</f>
        <v>1.285077031296544</v>
      </c>
      <c r="EC30">
        <f ca="1">IF($A30&gt;EC$1,0,$B30*(1-Parameters!$B$58)*(1-Parameters!$B$60^('PCF decay matrix'!EC$1-'PCF decay matrix'!$A30)))</f>
        <v>1.286656876179505</v>
      </c>
      <c r="ED30">
        <f ca="1">IF($A30&gt;ED$1,0,$B30*(1-Parameters!$B$58)*(1-Parameters!$B$60^('PCF decay matrix'!ED$1-'PCF decay matrix'!$A30)))</f>
        <v>1.2881859091775789</v>
      </c>
      <c r="EE30">
        <f ca="1">IF($A30&gt;EE$1,0,$B30*(1-Parameters!$B$58)*(1-Parameters!$B$60^('PCF decay matrix'!EE$1-'PCF decay matrix'!$A30)))</f>
        <v>1.2896657645319969</v>
      </c>
      <c r="EF30">
        <f ca="1">IF($A30&gt;EF$1,0,$B30*(1-Parameters!$B$58)*(1-Parameters!$B$60^('PCF decay matrix'!EF$1-'PCF decay matrix'!$A30)))</f>
        <v>1.2910980239225778</v>
      </c>
      <c r="EG30">
        <f ca="1">IF($A30&gt;EG$1,0,$B30*(1-Parameters!$B$58)*(1-Parameters!$B$60^('PCF decay matrix'!EG$1-'PCF decay matrix'!$A30)))</f>
        <v>1.2924842181582392</v>
      </c>
      <c r="EH30">
        <f ca="1">IF($A30&gt;EH$1,0,$B30*(1-Parameters!$B$58)*(1-Parameters!$B$60^('PCF decay matrix'!EH$1-'PCF decay matrix'!$A30)))</f>
        <v>1.2938258288131375</v>
      </c>
      <c r="EI30">
        <f ca="1">IF($A30&gt;EI$1,0,$B30*(1-Parameters!$B$58)*(1-Parameters!$B$60^('PCF decay matrix'!EI$1-'PCF decay matrix'!$A30)))</f>
        <v>1.2951242898101831</v>
      </c>
      <c r="EJ30">
        <f ca="1">IF($A30&gt;EJ$1,0,$B30*(1-Parameters!$B$58)*(1-Parameters!$B$60^('PCF decay matrix'!EJ$1-'PCF decay matrix'!$A30)))</f>
        <v>1.2963809889536297</v>
      </c>
      <c r="EK30">
        <f ca="1">IF($A30&gt;EK$1,0,$B30*(1-Parameters!$B$58)*(1-Parameters!$B$60^('PCF decay matrix'!EK$1-'PCF decay matrix'!$A30)))</f>
        <v>1.297597269412367</v>
      </c>
      <c r="EL30">
        <f ca="1">IF($A30&gt;EL$1,0,$B30*(1-Parameters!$B$58)*(1-Parameters!$B$60^('PCF decay matrix'!EL$1-'PCF decay matrix'!$A30)))</f>
        <v>1.2987744311555103</v>
      </c>
      <c r="EM30">
        <f ca="1">IF($A30&gt;EM$1,0,$B30*(1-Parameters!$B$58)*(1-Parameters!$B$60^('PCF decay matrix'!EM$1-'PCF decay matrix'!$A30)))</f>
        <v>1.2999137323418157</v>
      </c>
      <c r="EN30">
        <f ca="1">IF($A30&gt;EN$1,0,$B30*(1-Parameters!$B$58)*(1-Parameters!$B$60^('PCF decay matrix'!EN$1-'PCF decay matrix'!$A30)))</f>
        <v>1.3010163906644112</v>
      </c>
      <c r="EO30">
        <f ca="1">IF($A30&gt;EO$1,0,$B30*(1-Parameters!$B$58)*(1-Parameters!$B$60^('PCF decay matrix'!EO$1-'PCF decay matrix'!$A30)))</f>
        <v>1.3020835846522727</v>
      </c>
      <c r="EP30">
        <f ca="1">IF($A30&gt;EP$1,0,$B30*(1-Parameters!$B$58)*(1-Parameters!$B$60^('PCF decay matrix'!EP$1-'PCF decay matrix'!$A30)))</f>
        <v>1.3031164549298457</v>
      </c>
      <c r="EQ30">
        <f ca="1">IF($A30&gt;EQ$1,0,$B30*(1-Parameters!$B$58)*(1-Parameters!$B$60^('PCF decay matrix'!EQ$1-'PCF decay matrix'!$A30)))</f>
        <v>1.3041161054361534</v>
      </c>
      <c r="ER30">
        <f ca="1">IF($A30&gt;ER$1,0,$B30*(1-Parameters!$B$58)*(1-Parameters!$B$60^('PCF decay matrix'!ER$1-'PCF decay matrix'!$A30)))</f>
        <v>1.305083604604693</v>
      </c>
      <c r="ES30">
        <f ca="1">IF($A30&gt;ES$1,0,$B30*(1-Parameters!$B$58)*(1-Parameters!$B$60^('PCF decay matrix'!ES$1-'PCF decay matrix'!$A30)))</f>
        <v>1.3060199865053854</v>
      </c>
      <c r="ET30">
        <f ca="1">IF($A30&gt;ET$1,0,$B30*(1-Parameters!$B$58)*(1-Parameters!$B$60^('PCF decay matrix'!ET$1-'PCF decay matrix'!$A30)))</f>
        <v>1.3069262519497973</v>
      </c>
      <c r="EU30">
        <f ca="1">IF($A30&gt;EU$1,0,$B30*(1-Parameters!$B$58)*(1-Parameters!$B$60^('PCF decay matrix'!EU$1-'PCF decay matrix'!$A30)))</f>
        <v>1.307803369560814</v>
      </c>
      <c r="EV30">
        <f ca="1">IF($A30&gt;EV$1,0,$B30*(1-Parameters!$B$58)*(1-Parameters!$B$60^('PCF decay matrix'!EV$1-'PCF decay matrix'!$A30)))</f>
        <v>1.3086522768079125</v>
      </c>
      <c r="EW30">
        <f ca="1">IF($A30&gt;EW$1,0,$B30*(1-Parameters!$B$58)*(1-Parameters!$B$60^('PCF decay matrix'!EW$1-'PCF decay matrix'!$A30)))</f>
        <v>1.3094738810091331</v>
      </c>
      <c r="EX30">
        <f ca="1">IF($A30&gt;EX$1,0,$B30*(1-Parameters!$B$58)*(1-Parameters!$B$60^('PCF decay matrix'!EX$1-'PCF decay matrix'!$A30)))</f>
        <v>1.3102690603008296</v>
      </c>
      <c r="EY30">
        <f ca="1">IF($A30&gt;EY$1,0,$B30*(1-Parameters!$B$58)*(1-Parameters!$B$60^('PCF decay matrix'!EY$1-'PCF decay matrix'!$A30)))</f>
        <v>1.3110386645762255</v>
      </c>
      <c r="EZ30">
        <f ca="1">IF($A30&gt;EZ$1,0,$B30*(1-Parameters!$B$58)*(1-Parameters!$B$60^('PCF decay matrix'!EZ$1-'PCF decay matrix'!$A30)))</f>
        <v>1.3117835163937872</v>
      </c>
      <c r="FA30">
        <f ca="1">IF($A30&gt;FA$1,0,$B30*(1-Parameters!$B$58)*(1-Parameters!$B$60^('PCF decay matrix'!FA$1-'PCF decay matrix'!$A30)))</f>
        <v>1.3125044118563802</v>
      </c>
      <c r="FB30">
        <f ca="1">IF($A30&gt;FB$1,0,$B30*(1-Parameters!$B$58)*(1-Parameters!$B$60^('PCF decay matrix'!FB$1-'PCF decay matrix'!$A30)))</f>
        <v>1.3132021214621494</v>
      </c>
      <c r="FC30">
        <f ca="1">IF($A30&gt;FC$1,0,$B30*(1-Parameters!$B$58)*(1-Parameters!$B$60^('PCF decay matrix'!FC$1-'PCF decay matrix'!$A30)))</f>
        <v>1.3138773909280319</v>
      </c>
      <c r="FD30">
        <f ca="1">IF($A30&gt;FD$1,0,$B30*(1-Parameters!$B$58)*(1-Parameters!$B$60^('PCF decay matrix'!FD$1-'PCF decay matrix'!$A30)))</f>
        <v>1.3145309419867861</v>
      </c>
      <c r="FE30">
        <f ca="1">IF($A30&gt;FE$1,0,$B30*(1-Parameters!$B$58)*(1-Parameters!$B$60^('PCF decay matrix'!FE$1-'PCF decay matrix'!$A30)))</f>
        <v>1.3151634731583834</v>
      </c>
      <c r="FF30">
        <f ca="1">IF($A30&gt;FF$1,0,$B30*(1-Parameters!$B$58)*(1-Parameters!$B$60^('PCF decay matrix'!FF$1-'PCF decay matrix'!$A30)))</f>
        <v>1.3157756604965924</v>
      </c>
      <c r="FG30">
        <f ca="1">IF($A30&gt;FG$1,0,$B30*(1-Parameters!$B$58)*(1-Parameters!$B$60^('PCF decay matrix'!FG$1-'PCF decay matrix'!$A30)))</f>
        <v>1.316368158311549</v>
      </c>
      <c r="FH30">
        <f ca="1">IF($A30&gt;FH$1,0,$B30*(1-Parameters!$B$58)*(1-Parameters!$B$60^('PCF decay matrix'!FH$1-'PCF decay matrix'!$A30)))</f>
        <v>1.3169415998690881</v>
      </c>
      <c r="FI30">
        <f ca="1">IF($A30&gt;FI$1,0,$B30*(1-Parameters!$B$58)*(1-Parameters!$B$60^('PCF decay matrix'!FI$1-'PCF decay matrix'!$A30)))</f>
        <v>1.3174965980675828</v>
      </c>
      <c r="FJ30">
        <f ca="1">IF($A30&gt;FJ$1,0,$B30*(1-Parameters!$B$58)*(1-Parameters!$B$60^('PCF decay matrix'!FJ$1-'PCF decay matrix'!$A30)))</f>
        <v>1.3180337460930143</v>
      </c>
      <c r="FK30">
        <f ca="1">IF($A30&gt;FK$1,0,$B30*(1-Parameters!$B$58)*(1-Parameters!$B$60^('PCF decay matrix'!FK$1-'PCF decay matrix'!$A30)))</f>
        <v>1.3185536180529724</v>
      </c>
      <c r="FL30">
        <f ca="1">IF($A30&gt;FL$1,0,$B30*(1-Parameters!$B$58)*(1-Parameters!$B$60^('PCF decay matrix'!FL$1-'PCF decay matrix'!$A30)))</f>
        <v>1.3190567695902675</v>
      </c>
      <c r="FM30">
        <f ca="1">IF($A30&gt;FM$1,0,$B30*(1-Parameters!$B$58)*(1-Parameters!$B$60^('PCF decay matrix'!FM$1-'PCF decay matrix'!$A30)))</f>
        <v>1.3195437384768043</v>
      </c>
      <c r="FN30">
        <f ca="1">IF($A30&gt;FN$1,0,$B30*(1-Parameters!$B$58)*(1-Parameters!$B$60^('PCF decay matrix'!FN$1-'PCF decay matrix'!$A30)))</f>
        <v>1.3200150451883559</v>
      </c>
      <c r="FO30">
        <f ca="1">IF($A30&gt;FO$1,0,$B30*(1-Parameters!$B$58)*(1-Parameters!$B$60^('PCF decay matrix'!FO$1-'PCF decay matrix'!$A30)))</f>
        <v>1.3204711934608531</v>
      </c>
      <c r="FP30">
        <f ca="1">IF($A30&gt;FP$1,0,$B30*(1-Parameters!$B$58)*(1-Parameters!$B$60^('PCF decay matrix'!FP$1-'PCF decay matrix'!$A30)))</f>
        <v>1.3209126708287804</v>
      </c>
      <c r="FQ30">
        <f ca="1">IF($A30&gt;FQ$1,0,$B30*(1-Parameters!$B$58)*(1-Parameters!$B$60^('PCF decay matrix'!FQ$1-'PCF decay matrix'!$A30)))</f>
        <v>1.3213399491462559</v>
      </c>
      <c r="FR30">
        <f ca="1">IF($A30&gt;FR$1,0,$B30*(1-Parameters!$B$58)*(1-Parameters!$B$60^('PCF decay matrix'!FR$1-'PCF decay matrix'!$A30)))</f>
        <v>1.3217534850913524</v>
      </c>
      <c r="FS30">
        <f ca="1">IF($A30&gt;FS$1,0,$B30*(1-Parameters!$B$58)*(1-Parameters!$B$60^('PCF decay matrix'!FS$1-'PCF decay matrix'!$A30)))</f>
        <v>1.3221537206541993</v>
      </c>
      <c r="FT30">
        <f ca="1">IF($A30&gt;FT$1,0,$B30*(1-Parameters!$B$58)*(1-Parameters!$B$60^('PCF decay matrix'!FT$1-'PCF decay matrix'!$A30)))</f>
        <v>1.3225410836093832</v>
      </c>
      <c r="FU30">
        <f ca="1">IF($A30&gt;FU$1,0,$B30*(1-Parameters!$B$58)*(1-Parameters!$B$60^('PCF decay matrix'!FU$1-'PCF decay matrix'!$A30)))</f>
        <v>1.3229159879731569</v>
      </c>
      <c r="FV30">
        <f ca="1">IF($A30&gt;FV$1,0,$B30*(1-Parameters!$B$58)*(1-Parameters!$B$60^('PCF decay matrix'!FV$1-'PCF decay matrix'!$A30)))</f>
        <v>1.3232788344459434</v>
      </c>
      <c r="FW30">
        <f ca="1">IF($A30&gt;FW$1,0,$B30*(1-Parameters!$B$58)*(1-Parameters!$B$60^('PCF decay matrix'!FW$1-'PCF decay matrix'!$A30)))</f>
        <v>1.3236300108406065</v>
      </c>
      <c r="FX30">
        <f ca="1">IF($A30&gt;FX$1,0,$B30*(1-Parameters!$B$58)*(1-Parameters!$B$60^('PCF decay matrix'!FX$1-'PCF decay matrix'!$A30)))</f>
        <v>1.3239698924969487</v>
      </c>
      <c r="FY30">
        <f ca="1">IF($A30&gt;FY$1,0,$B30*(1-Parameters!$B$58)*(1-Parameters!$B$60^('PCF decay matrix'!FY$1-'PCF decay matrix'!$A30)))</f>
        <v>1.3242988426828768</v>
      </c>
      <c r="FZ30">
        <f ca="1">IF($A30&gt;FZ$1,0,$B30*(1-Parameters!$B$58)*(1-Parameters!$B$60^('PCF decay matrix'!FZ$1-'PCF decay matrix'!$A30)))</f>
        <v>1.3246172129826648</v>
      </c>
      <c r="GA30">
        <f ca="1">IF($A30&gt;GA$1,0,$B30*(1-Parameters!$B$58)*(1-Parameters!$B$60^('PCF decay matrix'!GA$1-'PCF decay matrix'!$A30)))</f>
        <v>1.3249253436727297</v>
      </c>
      <c r="GB30">
        <f ca="1">IF($A30&gt;GB$1,0,$B30*(1-Parameters!$B$58)*(1-Parameters!$B$60^('PCF decay matrix'!GB$1-'PCF decay matrix'!$A30)))</f>
        <v>1.3252235640853223</v>
      </c>
      <c r="GC30">
        <f ca="1">IF($A30&gt;GC$1,0,$B30*(1-Parameters!$B$58)*(1-Parameters!$B$60^('PCF decay matrix'!GC$1-'PCF decay matrix'!$A30)))</f>
        <v>1.3255121929605185</v>
      </c>
      <c r="GD30">
        <f ca="1">IF($A30&gt;GD$1,0,$B30*(1-Parameters!$B$58)*(1-Parameters!$B$60^('PCF decay matrix'!GD$1-'PCF decay matrix'!$A30)))</f>
        <v>1.3257915387868915</v>
      </c>
      <c r="GE30">
        <f ca="1">IF($A30&gt;GE$1,0,$B30*(1-Parameters!$B$58)*(1-Parameters!$B$60^('PCF decay matrix'!GE$1-'PCF decay matrix'!$A30)))</f>
        <v>1.3260619001312266</v>
      </c>
      <c r="GF30">
        <f ca="1">IF($A30&gt;GF$1,0,$B30*(1-Parameters!$B$58)*(1-Parameters!$B$60^('PCF decay matrix'!GF$1-'PCF decay matrix'!$A30)))</f>
        <v>1.3263235659576322</v>
      </c>
      <c r="GG30">
        <f ca="1">IF($A30&gt;GG$1,0,$B30*(1-Parameters!$B$58)*(1-Parameters!$B$60^('PCF decay matrix'!GG$1-'PCF decay matrix'!$A30)))</f>
        <v>1.3265768159363849</v>
      </c>
      <c r="GH30">
        <f ca="1">IF($A30&gt;GH$1,0,$B30*(1-Parameters!$B$58)*(1-Parameters!$B$60^('PCF decay matrix'!GH$1-'PCF decay matrix'!$A30)))</f>
        <v>1.3268219207428444</v>
      </c>
      <c r="GI30">
        <f ca="1">IF($A30&gt;GI$1,0,$B30*(1-Parameters!$B$58)*(1-Parameters!$B$60^('PCF decay matrix'!GI$1-'PCF decay matrix'!$A30)))</f>
        <v>1.3270591423467535</v>
      </c>
      <c r="GJ30">
        <f ca="1">IF($A30&gt;GJ$1,0,$B30*(1-Parameters!$B$58)*(1-Parameters!$B$60^('PCF decay matrix'!GJ$1-'PCF decay matrix'!$A30)))</f>
        <v>1.3272887342922317</v>
      </c>
      <c r="GK30">
        <f ca="1">IF($A30&gt;GK$1,0,$B30*(1-Parameters!$B$58)*(1-Parameters!$B$60^('PCF decay matrix'!GK$1-'PCF decay matrix'!$A30)))</f>
        <v>1.3275109419687665</v>
      </c>
    </row>
    <row r="31" spans="1:193" x14ac:dyDescent="0.25">
      <c r="A31">
        <v>2039</v>
      </c>
      <c r="B31" s="11">
        <f ca="1">'PCF model'!D31</f>
        <v>2.0976445362183638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>
        <f ca="1">IF($A31&gt;AF$1,0,$B31*(1-Parameters!$B$58)*(1-Parameters!$B$60^('PCF decay matrix'!AF$1-'PCF decay matrix'!$A31)))</f>
        <v>0</v>
      </c>
      <c r="AG31">
        <f ca="1">IF($A31&gt;AG$1,0,$B31*(1-Parameters!$B$58)*(1-Parameters!$B$60^('PCF decay matrix'!AG$1-'PCF decay matrix'!$A31)))</f>
        <v>4.2550639616716623E-2</v>
      </c>
      <c r="AH31">
        <f ca="1">IF($A31&gt;AH$1,0,$B31*(1-Parameters!$B$58)*(1-Parameters!$B$60^('PCF decay matrix'!AH$1-'PCF decay matrix'!$A31)))</f>
        <v>8.3732740951365486E-2</v>
      </c>
      <c r="AI31">
        <f ca="1">IF($A31&gt;AI$1,0,$B31*(1-Parameters!$B$58)*(1-Parameters!$B$60^('PCF decay matrix'!AI$1-'PCF decay matrix'!$A31)))</f>
        <v>0.12359031972371858</v>
      </c>
      <c r="AJ31">
        <f ca="1">IF($A31&gt;AJ$1,0,$B31*(1-Parameters!$B$58)*(1-Parameters!$B$60^('PCF decay matrix'!AJ$1-'PCF decay matrix'!$A31)))</f>
        <v>0.16216597599451027</v>
      </c>
      <c r="AK31">
        <f ca="1">IF($A31&gt;AK$1,0,$B31*(1-Parameters!$B$58)*(1-Parameters!$B$60^('PCF decay matrix'!AK$1-'PCF decay matrix'!$A31)))</f>
        <v>0.19950093969668256</v>
      </c>
      <c r="AL31">
        <f ca="1">IF($A31&gt;AL$1,0,$B31*(1-Parameters!$B$58)*(1-Parameters!$B$60^('PCF decay matrix'!AL$1-'PCF decay matrix'!$A31)))</f>
        <v>0.23563511470222731</v>
      </c>
      <c r="AM31">
        <f ca="1">IF($A31&gt;AM$1,0,$B31*(1-Parameters!$B$58)*(1-Parameters!$B$60^('PCF decay matrix'!AM$1-'PCF decay matrix'!$A31)))</f>
        <v>0.27060712147172511</v>
      </c>
      <c r="AN31">
        <f ca="1">IF($A31&gt;AN$1,0,$B31*(1-Parameters!$B$58)*(1-Parameters!$B$60^('PCF decay matrix'!AN$1-'PCF decay matrix'!$A31)))</f>
        <v>0.30445433833216629</v>
      </c>
      <c r="AO31">
        <f ca="1">IF($A31&gt;AO$1,0,$B31*(1-Parameters!$B$58)*(1-Parameters!$B$60^('PCF decay matrix'!AO$1-'PCF decay matrix'!$A31)))</f>
        <v>0.33721294142716918</v>
      </c>
      <c r="AP31">
        <f ca="1">IF($A31&gt;AP$1,0,$B31*(1-Parameters!$B$58)*(1-Parameters!$B$60^('PCF decay matrix'!AP$1-'PCF decay matrix'!$A31)))</f>
        <v>0.36891794338229733</v>
      </c>
      <c r="AQ31">
        <f ca="1">IF($A31&gt;AQ$1,0,$B31*(1-Parameters!$B$58)*(1-Parameters!$B$60^('PCF decay matrix'!AQ$1-'PCF decay matrix'!$A31)))</f>
        <v>0.39960323072679987</v>
      </c>
      <c r="AR31">
        <f ca="1">IF($A31&gt;AR$1,0,$B31*(1-Parameters!$B$58)*(1-Parameters!$B$60^('PCF decay matrix'!AR$1-'PCF decay matrix'!$A31)))</f>
        <v>0.42930160011177321</v>
      </c>
      <c r="AS31">
        <f ca="1">IF($A31&gt;AS$1,0,$B31*(1-Parameters!$B$58)*(1-Parameters!$B$60^('PCF decay matrix'!AS$1-'PCF decay matrix'!$A31)))</f>
        <v>0.45804479336345139</v>
      </c>
      <c r="AT31">
        <f ca="1">IF($A31&gt;AT$1,0,$B31*(1-Parameters!$B$58)*(1-Parameters!$B$60^('PCF decay matrix'!AT$1-'PCF decay matrix'!$A31)))</f>
        <v>0.48586353140909477</v>
      </c>
      <c r="AU31">
        <f ca="1">IF($A31&gt;AU$1,0,$B31*(1-Parameters!$B$58)*(1-Parameters!$B$60^('PCF decay matrix'!AU$1-'PCF decay matrix'!$A31)))</f>
        <v>0.51278754711173202</v>
      </c>
      <c r="AV31">
        <f ca="1">IF($A31&gt;AV$1,0,$B31*(1-Parameters!$B$58)*(1-Parameters!$B$60^('PCF decay matrix'!AV$1-'PCF decay matrix'!$A31)))</f>
        <v>0.53884561704885414</v>
      </c>
      <c r="AW31">
        <f ca="1">IF($A31&gt;AW$1,0,$B31*(1-Parameters!$B$58)*(1-Parameters!$B$60^('PCF decay matrix'!AW$1-'PCF decay matrix'!$A31)))</f>
        <v>0.56406559226902309</v>
      </c>
      <c r="AX31">
        <f ca="1">IF($A31&gt;AX$1,0,$B31*(1-Parameters!$B$58)*(1-Parameters!$B$60^('PCF decay matrix'!AX$1-'PCF decay matrix'!$A31)))</f>
        <v>0.5884744280592682</v>
      </c>
      <c r="AY31">
        <f ca="1">IF($A31&gt;AY$1,0,$B31*(1-Parameters!$B$58)*(1-Parameters!$B$60^('PCF decay matrix'!AY$1-'PCF decay matrix'!$A31)))</f>
        <v>0.61209821275508669</v>
      </c>
      <c r="AZ31">
        <f ca="1">IF($A31&gt;AZ$1,0,$B31*(1-Parameters!$B$58)*(1-Parameters!$B$60^('PCF decay matrix'!AZ$1-'PCF decay matrix'!$A31)))</f>
        <v>0.63496219562384038</v>
      </c>
      <c r="BA31">
        <f ca="1">IF($A31&gt;BA$1,0,$B31*(1-Parameters!$B$58)*(1-Parameters!$B$60^('PCF decay matrix'!BA$1-'PCF decay matrix'!$A31)))</f>
        <v>0.65709081385135071</v>
      </c>
      <c r="BB31">
        <f ca="1">IF($A31&gt;BB$1,0,$B31*(1-Parameters!$B$58)*(1-Parameters!$B$60^('PCF decay matrix'!BB$1-'PCF decay matrix'!$A31)))</f>
        <v>0.67850771866053405</v>
      </c>
      <c r="BC31">
        <f ca="1">IF($A31&gt;BC$1,0,$B31*(1-Parameters!$B$58)*(1-Parameters!$B$60^('PCF decay matrix'!BC$1-'PCF decay matrix'!$A31)))</f>
        <v>0.69923580058999613</v>
      </c>
      <c r="BD31">
        <f ca="1">IF($A31&gt;BD$1,0,$B31*(1-Parameters!$B$58)*(1-Parameters!$B$60^('PCF decay matrix'!BD$1-'PCF decay matrix'!$A31)))</f>
        <v>0.71929721395960045</v>
      </c>
      <c r="BE31">
        <f ca="1">IF($A31&gt;BE$1,0,$B31*(1-Parameters!$B$58)*(1-Parameters!$B$60^('PCF decay matrix'!BE$1-'PCF decay matrix'!$A31)))</f>
        <v>0.73871340054916124</v>
      </c>
      <c r="BF31">
        <f ca="1">IF($A31&gt;BF$1,0,$B31*(1-Parameters!$B$58)*(1-Parameters!$B$60^('PCF decay matrix'!BF$1-'PCF decay matrix'!$A31)))</f>
        <v>0.75750511251556862</v>
      </c>
      <c r="BG31">
        <f ca="1">IF($A31&gt;BG$1,0,$B31*(1-Parameters!$B$58)*(1-Parameters!$B$60^('PCF decay matrix'!BG$1-'PCF decay matrix'!$A31)))</f>
        <v>0.77569243457284009</v>
      </c>
      <c r="BH31">
        <f ca="1">IF($A31&gt;BH$1,0,$B31*(1-Parameters!$B$58)*(1-Parameters!$B$60^('PCF decay matrix'!BH$1-'PCF decay matrix'!$A31)))</f>
        <v>0.79329480545880438</v>
      </c>
      <c r="BI31">
        <f ca="1">IF($A31&gt;BI$1,0,$B31*(1-Parameters!$B$58)*(1-Parameters!$B$60^('PCF decay matrix'!BI$1-'PCF decay matrix'!$A31)))</f>
        <v>0.81033103871136081</v>
      </c>
      <c r="BJ31">
        <f ca="1">IF($A31&gt;BJ$1,0,$B31*(1-Parameters!$B$58)*(1-Parameters!$B$60^('PCF decay matrix'!BJ$1-'PCF decay matrix'!$A31)))</f>
        <v>0.82681934277652158</v>
      </c>
      <c r="BK31">
        <f ca="1">IF($A31&gt;BK$1,0,$B31*(1-Parameters!$B$58)*(1-Parameters!$B$60^('PCF decay matrix'!BK$1-'PCF decay matrix'!$A31)))</f>
        <v>0.84277734046972641</v>
      </c>
      <c r="BL31">
        <f ca="1">IF($A31&gt;BL$1,0,$B31*(1-Parameters!$B$58)*(1-Parameters!$B$60^('PCF decay matrix'!BL$1-'PCF decay matrix'!$A31)))</f>
        <v>0.8582220878112321</v>
      </c>
      <c r="BM31">
        <f ca="1">IF($A31&gt;BM$1,0,$B31*(1-Parameters!$B$58)*(1-Parameters!$B$60^('PCF decay matrix'!BM$1-'PCF decay matrix'!$A31)))</f>
        <v>0.87317009225570719</v>
      </c>
      <c r="BN31">
        <f ca="1">IF($A31&gt;BN$1,0,$B31*(1-Parameters!$B$58)*(1-Parameters!$B$60^('PCF decay matrix'!BN$1-'PCF decay matrix'!$A31)))</f>
        <v>0.88763733033551517</v>
      </c>
      <c r="BO31">
        <f ca="1">IF($A31&gt;BO$1,0,$B31*(1-Parameters!$B$58)*(1-Parameters!$B$60^('PCF decay matrix'!BO$1-'PCF decay matrix'!$A31)))</f>
        <v>0.90163926473654554</v>
      </c>
      <c r="BP31">
        <f ca="1">IF($A31&gt;BP$1,0,$B31*(1-Parameters!$B$58)*(1-Parameters!$B$60^('PCF decay matrix'!BP$1-'PCF decay matrix'!$A31)))</f>
        <v>0.91519086082484047</v>
      </c>
      <c r="BQ31">
        <f ca="1">IF($A31&gt;BQ$1,0,$B31*(1-Parameters!$B$58)*(1-Parameters!$B$60^('PCF decay matrix'!BQ$1-'PCF decay matrix'!$A31)))</f>
        <v>0.9283066026416833</v>
      </c>
      <c r="BR31">
        <f ca="1">IF($A31&gt;BR$1,0,$B31*(1-Parameters!$B$58)*(1-Parameters!$B$60^('PCF decay matrix'!BR$1-'PCF decay matrix'!$A31)))</f>
        <v>0.94100050838424532</v>
      </c>
      <c r="BS31">
        <f ca="1">IF($A31&gt;BS$1,0,$B31*(1-Parameters!$B$58)*(1-Parameters!$B$60^('PCF decay matrix'!BS$1-'PCF decay matrix'!$A31)))</f>
        <v>0.95328614538833156</v>
      </c>
      <c r="BT31">
        <f ca="1">IF($A31&gt;BT$1,0,$B31*(1-Parameters!$B$58)*(1-Parameters!$B$60^('PCF decay matrix'!BT$1-'PCF decay matrix'!$A31)))</f>
        <v>0.96517664462924579</v>
      </c>
      <c r="BU31">
        <f ca="1">IF($A31&gt;BU$1,0,$B31*(1-Parameters!$B$58)*(1-Parameters!$B$60^('PCF decay matrix'!BU$1-'PCF decay matrix'!$A31)))</f>
        <v>0.97668471475626983</v>
      </c>
      <c r="BV31">
        <f ca="1">IF($A31&gt;BV$1,0,$B31*(1-Parameters!$B$58)*(1-Parameters!$B$60^('PCF decay matrix'!BV$1-'PCF decay matrix'!$A31)))</f>
        <v>0.98782265567575611</v>
      </c>
      <c r="BW31">
        <f ca="1">IF($A31&gt;BW$1,0,$B31*(1-Parameters!$B$58)*(1-Parameters!$B$60^('PCF decay matrix'!BW$1-'PCF decay matrix'!$A31)))</f>
        <v>0.99860237169735555</v>
      </c>
      <c r="BX31">
        <f ca="1">IF($A31&gt;BX$1,0,$B31*(1-Parameters!$B$58)*(1-Parameters!$B$60^('PCF decay matrix'!BX$1-'PCF decay matrix'!$A31)))</f>
        <v>1.0090353842574262</v>
      </c>
      <c r="BY31">
        <f ca="1">IF($A31&gt;BY$1,0,$B31*(1-Parameters!$B$58)*(1-Parameters!$B$60^('PCF decay matrix'!BY$1-'PCF decay matrix'!$A31)))</f>
        <v>1.0191328442332264</v>
      </c>
      <c r="BZ31">
        <f ca="1">IF($A31&gt;BZ$1,0,$B31*(1-Parameters!$B$58)*(1-Parameters!$B$60^('PCF decay matrix'!BZ$1-'PCF decay matrix'!$A31)))</f>
        <v>1.0289055438610504</v>
      </c>
      <c r="CA31">
        <f ca="1">IF($A31&gt;CA$1,0,$B31*(1-Parameters!$B$58)*(1-Parameters!$B$60^('PCF decay matrix'!CA$1-'PCF decay matrix'!$A31)))</f>
        <v>1.0383639282710473</v>
      </c>
      <c r="CB31">
        <f ca="1">IF($A31&gt;CB$1,0,$B31*(1-Parameters!$B$58)*(1-Parameters!$B$60^('PCF decay matrix'!CB$1-'PCF decay matrix'!$A31)))</f>
        <v>1.0475181066510477</v>
      </c>
      <c r="CC31">
        <f ca="1">IF($A31&gt;CC$1,0,$B31*(1-Parameters!$B$58)*(1-Parameters!$B$60^('PCF decay matrix'!CC$1-'PCF decay matrix'!$A31)))</f>
        <v>1.0563778630513376</v>
      </c>
      <c r="CD31">
        <f ca="1">IF($A31&gt;CD$1,0,$B31*(1-Parameters!$B$58)*(1-Parameters!$B$60^('PCF decay matrix'!CD$1-'PCF decay matrix'!$A31)))</f>
        <v>1.0649526668419182</v>
      </c>
      <c r="CE31">
        <f ca="1">IF($A31&gt;CE$1,0,$B31*(1-Parameters!$B$58)*(1-Parameters!$B$60^('PCF decay matrix'!CE$1-'PCF decay matrix'!$A31)))</f>
        <v>1.0732516828334355</v>
      </c>
      <c r="CF31">
        <f ca="1">IF($A31&gt;CF$1,0,$B31*(1-Parameters!$B$58)*(1-Parameters!$B$60^('PCF decay matrix'!CF$1-'PCF decay matrix'!$A31)))</f>
        <v>1.0812837810725948</v>
      </c>
      <c r="CG31">
        <f ca="1">IF($A31&gt;CG$1,0,$B31*(1-Parameters!$B$58)*(1-Parameters!$B$60^('PCF decay matrix'!CG$1-'PCF decay matrix'!$A31)))</f>
        <v>1.0890575463225292</v>
      </c>
      <c r="CH31">
        <f ca="1">IF($A31&gt;CH$1,0,$B31*(1-Parameters!$B$58)*(1-Parameters!$B$60^('PCF decay matrix'!CH$1-'PCF decay matrix'!$A31)))</f>
        <v>1.0965812872382545</v>
      </c>
      <c r="CI31">
        <f ca="1">IF($A31&gt;CI$1,0,$B31*(1-Parameters!$B$58)*(1-Parameters!$B$60^('PCF decay matrix'!CI$1-'PCF decay matrix'!$A31)))</f>
        <v>1.1038630452470184</v>
      </c>
      <c r="CJ31">
        <f ca="1">IF($A31&gt;CJ$1,0,$B31*(1-Parameters!$B$58)*(1-Parameters!$B$60^('PCF decay matrix'!CJ$1-'PCF decay matrix'!$A31)))</f>
        <v>1.1109106031430336</v>
      </c>
      <c r="CK31">
        <f ca="1">IF($A31&gt;CK$1,0,$B31*(1-Parameters!$B$58)*(1-Parameters!$B$60^('PCF decay matrix'!CK$1-'PCF decay matrix'!$A31)))</f>
        <v>1.1177314934057854</v>
      </c>
      <c r="CL31">
        <f ca="1">IF($A31&gt;CL$1,0,$B31*(1-Parameters!$B$58)*(1-Parameters!$B$60^('PCF decay matrix'!CL$1-'PCF decay matrix'!$A31)))</f>
        <v>1.1243330062507955</v>
      </c>
      <c r="CM31">
        <f ca="1">IF($A31&gt;CM$1,0,$B31*(1-Parameters!$B$58)*(1-Parameters!$B$60^('PCF decay matrix'!CM$1-'PCF decay matrix'!$A31)))</f>
        <v>1.1307221974214585</v>
      </c>
      <c r="CN31">
        <f ca="1">IF($A31&gt;CN$1,0,$B31*(1-Parameters!$B$58)*(1-Parameters!$B$60^('PCF decay matrix'!CN$1-'PCF decay matrix'!$A31)))</f>
        <v>1.1369058957302691</v>
      </c>
      <c r="CO31">
        <f ca="1">IF($A31&gt;CO$1,0,$B31*(1-Parameters!$B$58)*(1-Parameters!$B$60^('PCF decay matrix'!CO$1-'PCF decay matrix'!$A31)))</f>
        <v>1.1428907103575039</v>
      </c>
      <c r="CP31">
        <f ca="1">IF($A31&gt;CP$1,0,$B31*(1-Parameters!$B$58)*(1-Parameters!$B$60^('PCF decay matrix'!CP$1-'PCF decay matrix'!$A31)))</f>
        <v>1.1486830379151618</v>
      </c>
      <c r="CQ31">
        <f ca="1">IF($A31&gt;CQ$1,0,$B31*(1-Parameters!$B$58)*(1-Parameters!$B$60^('PCF decay matrix'!CQ$1-'PCF decay matrix'!$A31)))</f>
        <v>1.1542890692837064</v>
      </c>
      <c r="CR31">
        <f ca="1">IF($A31&gt;CR$1,0,$B31*(1-Parameters!$B$58)*(1-Parameters!$B$60^('PCF decay matrix'!CR$1-'PCF decay matrix'!$A31)))</f>
        <v>1.1597147962289229</v>
      </c>
      <c r="CS31">
        <f ca="1">IF($A31&gt;CS$1,0,$B31*(1-Parameters!$B$58)*(1-Parameters!$B$60^('PCF decay matrix'!CS$1-'PCF decay matrix'!$A31)))</f>
        <v>1.1649660178059604</v>
      </c>
      <c r="CT31">
        <f ca="1">IF($A31&gt;CT$1,0,$B31*(1-Parameters!$B$58)*(1-Parameters!$B$60^('PCF decay matrix'!CT$1-'PCF decay matrix'!$A31)))</f>
        <v>1.1700483465574016</v>
      </c>
      <c r="CU31">
        <f ca="1">IF($A31&gt;CU$1,0,$B31*(1-Parameters!$B$58)*(1-Parameters!$B$60^('PCF decay matrix'!CU$1-'PCF decay matrix'!$A31)))</f>
        <v>1.1749672145119887</v>
      </c>
      <c r="CV31">
        <f ca="1">IF($A31&gt;CV$1,0,$B31*(1-Parameters!$B$58)*(1-Parameters!$B$60^('PCF decay matrix'!CV$1-'PCF decay matrix'!$A31)))</f>
        <v>1.1797278789904138</v>
      </c>
      <c r="CW31">
        <f ca="1">IF($A31&gt;CW$1,0,$B31*(1-Parameters!$B$58)*(1-Parameters!$B$60^('PCF decay matrix'!CW$1-'PCF decay matrix'!$A31)))</f>
        <v>1.1843354282243794</v>
      </c>
      <c r="CX31">
        <f ca="1">IF($A31&gt;CX$1,0,$B31*(1-Parameters!$B$58)*(1-Parameters!$B$60^('PCF decay matrix'!CX$1-'PCF decay matrix'!$A31)))</f>
        <v>1.1887947867949384</v>
      </c>
      <c r="CY31">
        <f ca="1">IF($A31&gt;CY$1,0,$B31*(1-Parameters!$B$58)*(1-Parameters!$B$60^('PCF decay matrix'!CY$1-'PCF decay matrix'!$A31)))</f>
        <v>1.1931107208959182</v>
      </c>
      <c r="CZ31">
        <f ca="1">IF($A31&gt;CZ$1,0,$B31*(1-Parameters!$B$58)*(1-Parameters!$B$60^('PCF decay matrix'!CZ$1-'PCF decay matrix'!$A31)))</f>
        <v>1.197287843428064</v>
      </c>
      <c r="DA31">
        <f ca="1">IF($A31&gt;DA$1,0,$B31*(1-Parameters!$B$58)*(1-Parameters!$B$60^('PCF decay matrix'!DA$1-'PCF decay matrix'!$A31)))</f>
        <v>1.20133061892934</v>
      </c>
      <c r="DB31">
        <f ca="1">IF($A31&gt;DB$1,0,$B31*(1-Parameters!$B$58)*(1-Parameters!$B$60^('PCF decay matrix'!DB$1-'PCF decay matrix'!$A31)))</f>
        <v>1.2052433683466572</v>
      </c>
      <c r="DC31">
        <f ca="1">IF($A31&gt;DC$1,0,$B31*(1-Parameters!$B$58)*(1-Parameters!$B$60^('PCF decay matrix'!DC$1-'PCF decay matrix'!$A31)))</f>
        <v>1.2090302736541334</v>
      </c>
      <c r="DD31">
        <f ca="1">IF($A31&gt;DD$1,0,$B31*(1-Parameters!$B$58)*(1-Parameters!$B$60^('PCF decay matrix'!DD$1-'PCF decay matrix'!$A31)))</f>
        <v>1.2126953823228157</v>
      </c>
      <c r="DE31">
        <f ca="1">IF($A31&gt;DE$1,0,$B31*(1-Parameters!$B$58)*(1-Parameters!$B$60^('PCF decay matrix'!DE$1-'PCF decay matrix'!$A31)))</f>
        <v>1.2162426116466463</v>
      </c>
      <c r="DF31">
        <f ca="1">IF($A31&gt;DF$1,0,$B31*(1-Parameters!$B$58)*(1-Parameters!$B$60^('PCF decay matrix'!DF$1-'PCF decay matrix'!$A31)))</f>
        <v>1.2196757529292945</v>
      </c>
      <c r="DG31">
        <f ca="1">IF($A31&gt;DG$1,0,$B31*(1-Parameters!$B$58)*(1-Parameters!$B$60^('PCF decay matrix'!DG$1-'PCF decay matrix'!$A31)))</f>
        <v>1.2229984755363277</v>
      </c>
      <c r="DH31">
        <f ca="1">IF($A31&gt;DH$1,0,$B31*(1-Parameters!$B$58)*(1-Parameters!$B$60^('PCF decay matrix'!DH$1-'PCF decay matrix'!$A31)))</f>
        <v>1.2262143308170557</v>
      </c>
      <c r="DI31">
        <f ca="1">IF($A31&gt;DI$1,0,$B31*(1-Parameters!$B$58)*(1-Parameters!$B$60^('PCF decay matrix'!DI$1-'PCF decay matrix'!$A31)))</f>
        <v>1.2293267559002374</v>
      </c>
      <c r="DJ31">
        <f ca="1">IF($A31&gt;DJ$1,0,$B31*(1-Parameters!$B$58)*(1-Parameters!$B$60^('PCF decay matrix'!DJ$1-'PCF decay matrix'!$A31)))</f>
        <v>1.2323390773677094</v>
      </c>
      <c r="DK31">
        <f ca="1">IF($A31&gt;DK$1,0,$B31*(1-Parameters!$B$58)*(1-Parameters!$B$60^('PCF decay matrix'!DK$1-'PCF decay matrix'!$A31)))</f>
        <v>1.2352545148098586</v>
      </c>
      <c r="DL31">
        <f ca="1">IF($A31&gt;DL$1,0,$B31*(1-Parameters!$B$58)*(1-Parameters!$B$60^('PCF decay matrix'!DL$1-'PCF decay matrix'!$A31)))</f>
        <v>1.2380761842667436</v>
      </c>
      <c r="DM31">
        <f ca="1">IF($A31&gt;DM$1,0,$B31*(1-Parameters!$B$58)*(1-Parameters!$B$60^('PCF decay matrix'!DM$1-'PCF decay matrix'!$A31)))</f>
        <v>1.2408071015585409</v>
      </c>
      <c r="DN31">
        <f ca="1">IF($A31&gt;DN$1,0,$B31*(1-Parameters!$B$58)*(1-Parameters!$B$60^('PCF decay matrix'!DN$1-'PCF decay matrix'!$A31)))</f>
        <v>1.243450185508874</v>
      </c>
      <c r="DO31">
        <f ca="1">IF($A31&gt;DO$1,0,$B31*(1-Parameters!$B$58)*(1-Parameters!$B$60^('PCF decay matrix'!DO$1-'PCF decay matrix'!$A31)))</f>
        <v>1.246008261064472</v>
      </c>
      <c r="DP31">
        <f ca="1">IF($A31&gt;DP$1,0,$B31*(1-Parameters!$B$58)*(1-Parameters!$B$60^('PCF decay matrix'!DP$1-'PCF decay matrix'!$A31)))</f>
        <v>1.2484840623144948</v>
      </c>
      <c r="DQ31">
        <f ca="1">IF($A31&gt;DQ$1,0,$B31*(1-Parameters!$B$58)*(1-Parameters!$B$60^('PCF decay matrix'!DQ$1-'PCF decay matrix'!$A31)))</f>
        <v>1.2508802354127444</v>
      </c>
      <c r="DR31">
        <f ca="1">IF($A31&gt;DR$1,0,$B31*(1-Parameters!$B$58)*(1-Parameters!$B$60^('PCF decay matrix'!DR$1-'PCF decay matrix'!$A31)))</f>
        <v>1.2531993414058937</v>
      </c>
      <c r="DS31">
        <f ca="1">IF($A31&gt;DS$1,0,$B31*(1-Parameters!$B$58)*(1-Parameters!$B$60^('PCF decay matrix'!DS$1-'PCF decay matrix'!$A31)))</f>
        <v>1.2554438589707519</v>
      </c>
      <c r="DT31">
        <f ca="1">IF($A31&gt;DT$1,0,$B31*(1-Parameters!$B$58)*(1-Parameters!$B$60^('PCF decay matrix'!DT$1-'PCF decay matrix'!$A31)))</f>
        <v>1.2576161870634908</v>
      </c>
      <c r="DU31">
        <f ca="1">IF($A31&gt;DU$1,0,$B31*(1-Parameters!$B$58)*(1-Parameters!$B$60^('PCF decay matrix'!DU$1-'PCF decay matrix'!$A31)))</f>
        <v>1.2597186474836655</v>
      </c>
      <c r="DV31">
        <f ca="1">IF($A31&gt;DV$1,0,$B31*(1-Parameters!$B$58)*(1-Parameters!$B$60^('PCF decay matrix'!DV$1-'PCF decay matrix'!$A31)))</f>
        <v>1.2617534873557719</v>
      </c>
      <c r="DW31">
        <f ca="1">IF($A31&gt;DW$1,0,$B31*(1-Parameters!$B$58)*(1-Parameters!$B$60^('PCF decay matrix'!DW$1-'PCF decay matrix'!$A31)))</f>
        <v>1.2637228815309878</v>
      </c>
      <c r="DX31">
        <f ca="1">IF($A31&gt;DX$1,0,$B31*(1-Parameters!$B$58)*(1-Parameters!$B$60^('PCF decay matrix'!DX$1-'PCF decay matrix'!$A31)))</f>
        <v>1.2656289349116694</v>
      </c>
      <c r="DY31">
        <f ca="1">IF($A31&gt;DY$1,0,$B31*(1-Parameters!$B$58)*(1-Parameters!$B$60^('PCF decay matrix'!DY$1-'PCF decay matrix'!$A31)))</f>
        <v>1.2674736847010859</v>
      </c>
      <c r="DZ31">
        <f ca="1">IF($A31&gt;DZ$1,0,$B31*(1-Parameters!$B$58)*(1-Parameters!$B$60^('PCF decay matrix'!DZ$1-'PCF decay matrix'!$A31)))</f>
        <v>1.2692591025807969</v>
      </c>
      <c r="EA31">
        <f ca="1">IF($A31&gt;EA$1,0,$B31*(1-Parameters!$B$58)*(1-Parameters!$B$60^('PCF decay matrix'!EA$1-'PCF decay matrix'!$A31)))</f>
        <v>1.2709870968179993</v>
      </c>
      <c r="EB31">
        <f ca="1">IF($A31&gt;EB$1,0,$B31*(1-Parameters!$B$58)*(1-Parameters!$B$60^('PCF decay matrix'!EB$1-'PCF decay matrix'!$A31)))</f>
        <v>1.2726595143050958</v>
      </c>
      <c r="EC31">
        <f ca="1">IF($A31&gt;EC$1,0,$B31*(1-Parameters!$B$58)*(1-Parameters!$B$60^('PCF decay matrix'!EC$1-'PCF decay matrix'!$A31)))</f>
        <v>1.2742781425336691</v>
      </c>
      <c r="ED31">
        <f ca="1">IF($A31&gt;ED$1,0,$B31*(1-Parameters!$B$58)*(1-Parameters!$B$60^('PCF decay matrix'!ED$1-'PCF decay matrix'!$A31)))</f>
        <v>1.275844711504962</v>
      </c>
      <c r="EE31">
        <f ca="1">IF($A31&gt;EE$1,0,$B31*(1-Parameters!$B$58)*(1-Parameters!$B$60^('PCF decay matrix'!EE$1-'PCF decay matrix'!$A31)))</f>
        <v>1.2773608955789182</v>
      </c>
      <c r="EF31">
        <f ca="1">IF($A31&gt;EF$1,0,$B31*(1-Parameters!$B$58)*(1-Parameters!$B$60^('PCF decay matrix'!EF$1-'PCF decay matrix'!$A31)))</f>
        <v>1.2788283152637472</v>
      </c>
      <c r="EG31">
        <f ca="1">IF($A31&gt;EG$1,0,$B31*(1-Parameters!$B$58)*(1-Parameters!$B$60^('PCF decay matrix'!EG$1-'PCF decay matrix'!$A31)))</f>
        <v>1.280248538947937</v>
      </c>
      <c r="EH31">
        <f ca="1">IF($A31&gt;EH$1,0,$B31*(1-Parameters!$B$58)*(1-Parameters!$B$60^('PCF decay matrix'!EH$1-'PCF decay matrix'!$A31)))</f>
        <v>1.2816230845765577</v>
      </c>
      <c r="EI31">
        <f ca="1">IF($A31&gt;EI$1,0,$B31*(1-Parameters!$B$58)*(1-Parameters!$B$60^('PCF decay matrix'!EI$1-'PCF decay matrix'!$A31)))</f>
        <v>1.2829534212736522</v>
      </c>
      <c r="EJ31">
        <f ca="1">IF($A31&gt;EJ$1,0,$B31*(1-Parameters!$B$58)*(1-Parameters!$B$60^('PCF decay matrix'!EJ$1-'PCF decay matrix'!$A31)))</f>
        <v>1.284240970912446</v>
      </c>
      <c r="EK31">
        <f ca="1">IF($A31&gt;EK$1,0,$B31*(1-Parameters!$B$58)*(1-Parameters!$B$60^('PCF decay matrix'!EK$1-'PCF decay matrix'!$A31)))</f>
        <v>1.2854871096350555</v>
      </c>
      <c r="EL31">
        <f ca="1">IF($A31&gt;EL$1,0,$B31*(1-Parameters!$B$58)*(1-Parameters!$B$60^('PCF decay matrix'!EL$1-'PCF decay matrix'!$A31)))</f>
        <v>1.2866931693233188</v>
      </c>
      <c r="EM31">
        <f ca="1">IF($A31&gt;EM$1,0,$B31*(1-Parameters!$B$58)*(1-Parameters!$B$60^('PCF decay matrix'!EM$1-'PCF decay matrix'!$A31)))</f>
        <v>1.2878604390223194</v>
      </c>
      <c r="EN31">
        <f ca="1">IF($A31&gt;EN$1,0,$B31*(1-Parameters!$B$58)*(1-Parameters!$B$60^('PCF decay matrix'!EN$1-'PCF decay matrix'!$A31)))</f>
        <v>1.2889901663181276</v>
      </c>
      <c r="EO31">
        <f ca="1">IF($A31&gt;EO$1,0,$B31*(1-Parameters!$B$58)*(1-Parameters!$B$60^('PCF decay matrix'!EO$1-'PCF decay matrix'!$A31)))</f>
        <v>1.2900835586712291</v>
      </c>
      <c r="EP31">
        <f ca="1">IF($A31&gt;EP$1,0,$B31*(1-Parameters!$B$58)*(1-Parameters!$B$60^('PCF decay matrix'!EP$1-'PCF decay matrix'!$A31)))</f>
        <v>1.291141784707067</v>
      </c>
      <c r="EQ31">
        <f ca="1">IF($A31&gt;EQ$1,0,$B31*(1-Parameters!$B$58)*(1-Parameters!$B$60^('PCF decay matrix'!EQ$1-'PCF decay matrix'!$A31)))</f>
        <v>1.2921659754650765</v>
      </c>
      <c r="ER31">
        <f ca="1">IF($A31&gt;ER$1,0,$B31*(1-Parameters!$B$58)*(1-Parameters!$B$60^('PCF decay matrix'!ER$1-'PCF decay matrix'!$A31)))</f>
        <v>1.2931572256075488</v>
      </c>
      <c r="ES31">
        <f ca="1">IF($A31&gt;ES$1,0,$B31*(1-Parameters!$B$58)*(1-Parameters!$B$60^('PCF decay matrix'!ES$1-'PCF decay matrix'!$A31)))</f>
        <v>1.2941165945896134</v>
      </c>
      <c r="ET31">
        <f ca="1">IF($A31&gt;ET$1,0,$B31*(1-Parameters!$B$58)*(1-Parameters!$B$60^('PCF decay matrix'!ET$1-'PCF decay matrix'!$A31)))</f>
        <v>1.2950451077915905</v>
      </c>
      <c r="EU31">
        <f ca="1">IF($A31&gt;EU$1,0,$B31*(1-Parameters!$B$58)*(1-Parameters!$B$60^('PCF decay matrix'!EU$1-'PCF decay matrix'!$A31)))</f>
        <v>1.2959437576149262</v>
      </c>
      <c r="EV31">
        <f ca="1">IF($A31&gt;EV$1,0,$B31*(1-Parameters!$B$58)*(1-Parameters!$B$60^('PCF decay matrix'!EV$1-'PCF decay matrix'!$A31)))</f>
        <v>1.2968135045428768</v>
      </c>
      <c r="EW31">
        <f ca="1">IF($A31&gt;EW$1,0,$B31*(1-Parameters!$B$58)*(1-Parameters!$B$60^('PCF decay matrix'!EW$1-'PCF decay matrix'!$A31)))</f>
        <v>1.2976552781670809</v>
      </c>
      <c r="EX31">
        <f ca="1">IF($A31&gt;EX$1,0,$B31*(1-Parameters!$B$58)*(1-Parameters!$B$60^('PCF decay matrix'!EX$1-'PCF decay matrix'!$A31)))</f>
        <v>1.2984699781811129</v>
      </c>
      <c r="EY31">
        <f ca="1">IF($A31&gt;EY$1,0,$B31*(1-Parameters!$B$58)*(1-Parameters!$B$60^('PCF decay matrix'!EY$1-'PCF decay matrix'!$A31)))</f>
        <v>1.2992584753420822</v>
      </c>
      <c r="EZ31">
        <f ca="1">IF($A31&gt;EZ$1,0,$B31*(1-Parameters!$B$58)*(1-Parameters!$B$60^('PCF decay matrix'!EZ$1-'PCF decay matrix'!$A31)))</f>
        <v>1.3000216124013042</v>
      </c>
      <c r="FA31">
        <f ca="1">IF($A31&gt;FA$1,0,$B31*(1-Parameters!$B$58)*(1-Parameters!$B$60^('PCF decay matrix'!FA$1-'PCF decay matrix'!$A31)))</f>
        <v>1.3007602050050393</v>
      </c>
      <c r="FB31">
        <f ca="1">IF($A31&gt;FB$1,0,$B31*(1-Parameters!$B$58)*(1-Parameters!$B$60^('PCF decay matrix'!FB$1-'PCF decay matrix'!$A31)))</f>
        <v>1.3014750425662609</v>
      </c>
      <c r="FC31">
        <f ca="1">IF($A31&gt;FC$1,0,$B31*(1-Parameters!$B$58)*(1-Parameters!$B$60^('PCF decay matrix'!FC$1-'PCF decay matrix'!$A31)))</f>
        <v>1.3021668891083864</v>
      </c>
      <c r="FD31">
        <f ca="1">IF($A31&gt;FD$1,0,$B31*(1-Parameters!$B$58)*(1-Parameters!$B$60^('PCF decay matrix'!FD$1-'PCF decay matrix'!$A31)))</f>
        <v>1.3028364840818694</v>
      </c>
      <c r="FE31">
        <f ca="1">IF($A31&gt;FE$1,0,$B31*(1-Parameters!$B$58)*(1-Parameters!$B$60^('PCF decay matrix'!FE$1-'PCF decay matrix'!$A31)))</f>
        <v>1.3034845431545303</v>
      </c>
      <c r="FF31">
        <f ca="1">IF($A31&gt;FF$1,0,$B31*(1-Parameters!$B$58)*(1-Parameters!$B$60^('PCF decay matrix'!FF$1-'PCF decay matrix'!$A31)))</f>
        <v>1.3041117589764679</v>
      </c>
      <c r="FG31">
        <f ca="1">IF($A31&gt;FG$1,0,$B31*(1-Parameters!$B$58)*(1-Parameters!$B$60^('PCF decay matrix'!FG$1-'PCF decay matrix'!$A31)))</f>
        <v>1.3047188019203673</v>
      </c>
      <c r="FH31">
        <f ca="1">IF($A31&gt;FH$1,0,$B31*(1-Parameters!$B$58)*(1-Parameters!$B$60^('PCF decay matrix'!FH$1-'PCF decay matrix'!$A31)))</f>
        <v>1.3053063207979991</v>
      </c>
      <c r="FI31">
        <f ca="1">IF($A31&gt;FI$1,0,$B31*(1-Parameters!$B$58)*(1-Parameters!$B$60^('PCF decay matrix'!FI$1-'PCF decay matrix'!$A31)))</f>
        <v>1.3058749435536758</v>
      </c>
      <c r="FJ31">
        <f ca="1">IF($A31&gt;FJ$1,0,$B31*(1-Parameters!$B$58)*(1-Parameters!$B$60^('PCF decay matrix'!FJ$1-'PCF decay matrix'!$A31)))</f>
        <v>1.3064252779354006</v>
      </c>
      <c r="FK31">
        <f ca="1">IF($A31&gt;FK$1,0,$B31*(1-Parameters!$B$58)*(1-Parameters!$B$60^('PCF decay matrix'!FK$1-'PCF decay matrix'!$A31)))</f>
        <v>1.3069579121444348</v>
      </c>
      <c r="FL31">
        <f ca="1">IF($A31&gt;FL$1,0,$B31*(1-Parameters!$B$58)*(1-Parameters!$B$60^('PCF decay matrix'!FL$1-'PCF decay matrix'!$A31)))</f>
        <v>1.3074734154639693</v>
      </c>
      <c r="FM31">
        <f ca="1">IF($A31&gt;FM$1,0,$B31*(1-Parameters!$B$58)*(1-Parameters!$B$60^('PCF decay matrix'!FM$1-'PCF decay matrix'!$A31)))</f>
        <v>1.3079723388675808</v>
      </c>
      <c r="FN31">
        <f ca="1">IF($A31&gt;FN$1,0,$B31*(1-Parameters!$B$58)*(1-Parameters!$B$60^('PCF decay matrix'!FN$1-'PCF decay matrix'!$A31)))</f>
        <v>1.3084552156081148</v>
      </c>
      <c r="FO31">
        <f ca="1">IF($A31&gt;FO$1,0,$B31*(1-Parameters!$B$58)*(1-Parameters!$B$60^('PCF decay matrix'!FO$1-'PCF decay matrix'!$A31)))</f>
        <v>1.3089225617876303</v>
      </c>
      <c r="FP31">
        <f ca="1">IF($A31&gt;FP$1,0,$B31*(1-Parameters!$B$58)*(1-Parameters!$B$60^('PCF decay matrix'!FP$1-'PCF decay matrix'!$A31)))</f>
        <v>1.3093748769090137</v>
      </c>
      <c r="FQ31">
        <f ca="1">IF($A31&gt;FQ$1,0,$B31*(1-Parameters!$B$58)*(1-Parameters!$B$60^('PCF decay matrix'!FQ$1-'PCF decay matrix'!$A31)))</f>
        <v>1.3098126444098499</v>
      </c>
      <c r="FR31">
        <f ca="1">IF($A31&gt;FR$1,0,$B31*(1-Parameters!$B$58)*(1-Parameters!$B$60^('PCF decay matrix'!FR$1-'PCF decay matrix'!$A31)))</f>
        <v>1.3102363321791257</v>
      </c>
      <c r="FS31">
        <f ca="1">IF($A31&gt;FS$1,0,$B31*(1-Parameters!$B$58)*(1-Parameters!$B$60^('PCF decay matrix'!FS$1-'PCF decay matrix'!$A31)))</f>
        <v>1.3106463930573107</v>
      </c>
      <c r="FT31">
        <f ca="1">IF($A31&gt;FT$1,0,$B31*(1-Parameters!$B$58)*(1-Parameters!$B$60^('PCF decay matrix'!FT$1-'PCF decay matrix'!$A31)))</f>
        <v>1.3110432653203576</v>
      </c>
      <c r="FU31">
        <f ca="1">IF($A31&gt;FU$1,0,$B31*(1-Parameters!$B$58)*(1-Parameters!$B$60^('PCF decay matrix'!FU$1-'PCF decay matrix'!$A31)))</f>
        <v>1.3114273731481352</v>
      </c>
      <c r="FV31">
        <f ca="1">IF($A31&gt;FV$1,0,$B31*(1-Parameters!$B$58)*(1-Parameters!$B$60^('PCF decay matrix'!FV$1-'PCF decay matrix'!$A31)))</f>
        <v>1.3117991270777929</v>
      </c>
      <c r="FW31">
        <f ca="1">IF($A31&gt;FW$1,0,$B31*(1-Parameters!$B$58)*(1-Parameters!$B$60^('PCF decay matrix'!FW$1-'PCF decay matrix'!$A31)))</f>
        <v>1.3121589244425476</v>
      </c>
      <c r="FX31">
        <f ca="1">IF($A31&gt;FX$1,0,$B31*(1-Parameters!$B$58)*(1-Parameters!$B$60^('PCF decay matrix'!FX$1-'PCF decay matrix'!$A31)))</f>
        <v>1.3125071497963547</v>
      </c>
      <c r="FY31">
        <f ca="1">IF($A31&gt;FY$1,0,$B31*(1-Parameters!$B$58)*(1-Parameters!$B$60^('PCF decay matrix'!FY$1-'PCF decay matrix'!$A31)))</f>
        <v>1.3128441753249243</v>
      </c>
      <c r="FZ31">
        <f ca="1">IF($A31&gt;FZ$1,0,$B31*(1-Parameters!$B$58)*(1-Parameters!$B$60^('PCF decay matrix'!FZ$1-'PCF decay matrix'!$A31)))</f>
        <v>1.3131703612435128</v>
      </c>
      <c r="GA31">
        <f ca="1">IF($A31&gt;GA$1,0,$B31*(1-Parameters!$B$58)*(1-Parameters!$B$60^('PCF decay matrix'!GA$1-'PCF decay matrix'!$A31)))</f>
        <v>1.3134860561819262</v>
      </c>
      <c r="GB31">
        <f ca="1">IF($A31&gt;GB$1,0,$B31*(1-Parameters!$B$58)*(1-Parameters!$B$60^('PCF decay matrix'!GB$1-'PCF decay matrix'!$A31)))</f>
        <v>1.3137915975571366</v>
      </c>
      <c r="GC31">
        <f ca="1">IF($A31&gt;GC$1,0,$B31*(1-Parameters!$B$58)*(1-Parameters!$B$60^('PCF decay matrix'!GC$1-'PCF decay matrix'!$A31)))</f>
        <v>1.3140873119339165</v>
      </c>
      <c r="GD31">
        <f ca="1">IF($A31&gt;GD$1,0,$B31*(1-Parameters!$B$58)*(1-Parameters!$B$60^('PCF decay matrix'!GD$1-'PCF decay matrix'!$A31)))</f>
        <v>1.3143735153738731</v>
      </c>
      <c r="GE31">
        <f ca="1">IF($A31&gt;GE$1,0,$B31*(1-Parameters!$B$58)*(1-Parameters!$B$60^('PCF decay matrix'!GE$1-'PCF decay matrix'!$A31)))</f>
        <v>1.3146505137732578</v>
      </c>
      <c r="GF31">
        <f ca="1">IF($A31&gt;GF$1,0,$B31*(1-Parameters!$B$58)*(1-Parameters!$B$60^('PCF decay matrix'!GF$1-'PCF decay matrix'!$A31)))</f>
        <v>1.3149186031899094</v>
      </c>
      <c r="GG31">
        <f ca="1">IF($A31&gt;GG$1,0,$B31*(1-Parameters!$B$58)*(1-Parameters!$B$60^('PCF decay matrix'!GG$1-'PCF decay matrix'!$A31)))</f>
        <v>1.3151780701596831</v>
      </c>
      <c r="GH31">
        <f ca="1">IF($A31&gt;GH$1,0,$B31*(1-Parameters!$B$58)*(1-Parameters!$B$60^('PCF decay matrix'!GH$1-'PCF decay matrix'!$A31)))</f>
        <v>1.315429192002703</v>
      </c>
      <c r="GI31">
        <f ca="1">IF($A31&gt;GI$1,0,$B31*(1-Parameters!$B$58)*(1-Parameters!$B$60^('PCF decay matrix'!GI$1-'PCF decay matrix'!$A31)))</f>
        <v>1.3156722371197622</v>
      </c>
      <c r="GJ31">
        <f ca="1">IF($A31&gt;GJ$1,0,$B31*(1-Parameters!$B$58)*(1-Parameters!$B$60^('PCF decay matrix'!GJ$1-'PCF decay matrix'!$A31)))</f>
        <v>1.3159074652791924</v>
      </c>
      <c r="GK31">
        <f ca="1">IF($A31&gt;GK$1,0,$B31*(1-Parameters!$B$58)*(1-Parameters!$B$60^('PCF decay matrix'!GK$1-'PCF decay matrix'!$A31)))</f>
        <v>1.3161351278945064</v>
      </c>
    </row>
    <row r="32" spans="1:193" x14ac:dyDescent="0.25">
      <c r="A32">
        <v>2040</v>
      </c>
      <c r="B32" s="11">
        <f ca="1">'PCF model'!D32</f>
        <v>2.0827819322714545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>
        <f ca="1">IF($A32&gt;AG$1,0,$B32*(1-Parameters!$B$58)*(1-Parameters!$B$60^('PCF decay matrix'!AG$1-'PCF decay matrix'!$A32)))</f>
        <v>0</v>
      </c>
      <c r="AH32">
        <f ca="1">IF($A32&gt;AH$1,0,$B32*(1-Parameters!$B$58)*(1-Parameters!$B$60^('PCF decay matrix'!AH$1-'PCF decay matrix'!$A32)))</f>
        <v>4.2249152261070066E-2</v>
      </c>
      <c r="AI32">
        <f ca="1">IF($A32&gt;AI$1,0,$B32*(1-Parameters!$B$58)*(1-Parameters!$B$60^('PCF decay matrix'!AI$1-'PCF decay matrix'!$A32)))</f>
        <v>8.3139462850780887E-2</v>
      </c>
      <c r="AJ32">
        <f ca="1">IF($A32&gt;AJ$1,0,$B32*(1-Parameters!$B$58)*(1-Parameters!$B$60^('PCF decay matrix'!AJ$1-'PCF decay matrix'!$A32)))</f>
        <v>0.12271463562090246</v>
      </c>
      <c r="AK32">
        <f ca="1">IF($A32&gt;AK$1,0,$B32*(1-Parameters!$B$58)*(1-Parameters!$B$60^('PCF decay matrix'!AK$1-'PCF decay matrix'!$A32)))</f>
        <v>0.16101696879464619</v>
      </c>
      <c r="AL32">
        <f ca="1">IF($A32&gt;AL$1,0,$B32*(1-Parameters!$B$58)*(1-Parameters!$B$60^('PCF decay matrix'!AL$1-'PCF decay matrix'!$A32)))</f>
        <v>0.19808740017530421</v>
      </c>
      <c r="AM32">
        <f ca="1">IF($A32&gt;AM$1,0,$B32*(1-Parameters!$B$58)*(1-Parameters!$B$60^('PCF decay matrix'!AM$1-'PCF decay matrix'!$A32)))</f>
        <v>0.2339655509008611</v>
      </c>
      <c r="AN32">
        <f ca="1">IF($A32&gt;AN$1,0,$B32*(1-Parameters!$B$58)*(1-Parameters!$B$60^('PCF decay matrix'!AN$1-'PCF decay matrix'!$A32)))</f>
        <v>0.26868976779134501</v>
      </c>
      <c r="AO32">
        <f ca="1">IF($A32&gt;AO$1,0,$B32*(1-Parameters!$B$58)*(1-Parameters!$B$60^('PCF decay matrix'!AO$1-'PCF decay matrix'!$A32)))</f>
        <v>0.30229716433417947</v>
      </c>
      <c r="AP32">
        <f ca="1">IF($A32&gt;AP$1,0,$B32*(1-Parameters!$B$58)*(1-Parameters!$B$60^('PCF decay matrix'!AP$1-'PCF decay matrix'!$A32)))</f>
        <v>0.33482366035133937</v>
      </c>
      <c r="AQ32">
        <f ca="1">IF($A32&gt;AQ$1,0,$B32*(1-Parameters!$B$58)*(1-Parameters!$B$60^('PCF decay matrix'!AQ$1-'PCF decay matrix'!$A32)))</f>
        <v>0.36630402039070964</v>
      </c>
      <c r="AR32">
        <f ca="1">IF($A32&gt;AR$1,0,$B32*(1-Parameters!$B$58)*(1-Parameters!$B$60^('PCF decay matrix'!AR$1-'PCF decay matrix'!$A32)))</f>
        <v>0.39677189088267883</v>
      </c>
      <c r="AS32">
        <f ca="1">IF($A32&gt;AS$1,0,$B32*(1-Parameters!$B$58)*(1-Parameters!$B$60^('PCF decay matrix'!AS$1-'PCF decay matrix'!$A32)))</f>
        <v>0.42625983610168094</v>
      </c>
      <c r="AT32">
        <f ca="1">IF($A32&gt;AT$1,0,$B32*(1-Parameters!$B$58)*(1-Parameters!$B$60^('PCF decay matrix'!AT$1-'PCF decay matrix'!$A32)))</f>
        <v>0.45479937297112033</v>
      </c>
      <c r="AU32">
        <f ca="1">IF($A32&gt;AU$1,0,$B32*(1-Parameters!$B$58)*(1-Parameters!$B$60^('PCF decay matrix'!AU$1-'PCF decay matrix'!$A32)))</f>
        <v>0.48242100474888261</v>
      </c>
      <c r="AV32">
        <f ca="1">IF($A32&gt;AV$1,0,$B32*(1-Parameters!$B$58)*(1-Parameters!$B$60^('PCF decay matrix'!AV$1-'PCF decay matrix'!$A32)))</f>
        <v>0.5091542536294299</v>
      </c>
      <c r="AW32">
        <f ca="1">IF($A32&gt;AW$1,0,$B32*(1-Parameters!$B$58)*(1-Parameters!$B$60^('PCF decay matrix'!AW$1-'PCF decay matrix'!$A32)))</f>
        <v>0.53502769229733116</v>
      </c>
      <c r="AX32">
        <f ca="1">IF($A32&gt;AX$1,0,$B32*(1-Parameters!$B$58)*(1-Parameters!$B$60^('PCF decay matrix'!AX$1-'PCF decay matrix'!$A32)))</f>
        <v>0.56006897446594806</v>
      </c>
      <c r="AY32">
        <f ca="1">IF($A32&gt;AY$1,0,$B32*(1-Parameters!$B$58)*(1-Parameters!$B$60^('PCF decay matrix'!AY$1-'PCF decay matrix'!$A32)))</f>
        <v>0.58430486443391882</v>
      </c>
      <c r="AZ32">
        <f ca="1">IF($A32&gt;AZ$1,0,$B32*(1-Parameters!$B$58)*(1-Parameters!$B$60^('PCF decay matrix'!AZ$1-'PCF decay matrix'!$A32)))</f>
        <v>0.60776126569102851</v>
      </c>
      <c r="BA32">
        <f ca="1">IF($A32&gt;BA$1,0,$B32*(1-Parameters!$B$58)*(1-Parameters!$B$60^('PCF decay matrix'!BA$1-'PCF decay matrix'!$A32)))</f>
        <v>0.63046324860404146</v>
      </c>
      <c r="BB32">
        <f ca="1">IF($A32&gt;BB$1,0,$B32*(1-Parameters!$B$58)*(1-Parameters!$B$60^('PCF decay matrix'!BB$1-'PCF decay matrix'!$A32)))</f>
        <v>0.65243507721208616</v>
      </c>
      <c r="BC32">
        <f ca="1">IF($A32&gt;BC$1,0,$B32*(1-Parameters!$B$58)*(1-Parameters!$B$60^('PCF decay matrix'!BC$1-'PCF decay matrix'!$A32)))</f>
        <v>0.67370023516023014</v>
      </c>
      <c r="BD32">
        <f ca="1">IF($A32&gt;BD$1,0,$B32*(1-Parameters!$B$58)*(1-Parameters!$B$60^('PCF decay matrix'!BD$1-'PCF decay matrix'!$A32)))</f>
        <v>0.69428145079896586</v>
      </c>
      <c r="BE32">
        <f ca="1">IF($A32&gt;BE$1,0,$B32*(1-Parameters!$B$58)*(1-Parameters!$B$60^('PCF decay matrix'!BE$1-'PCF decay matrix'!$A32)))</f>
        <v>0.71420072147643165</v>
      </c>
      <c r="BF32">
        <f ca="1">IF($A32&gt;BF$1,0,$B32*(1-Parameters!$B$58)*(1-Parameters!$B$60^('PCF decay matrix'!BF$1-'PCF decay matrix'!$A32)))</f>
        <v>0.73347933704933199</v>
      </c>
      <c r="BG32">
        <f ca="1">IF($A32&gt;BG$1,0,$B32*(1-Parameters!$B$58)*(1-Parameters!$B$60^('PCF decay matrix'!BG$1-'PCF decay matrix'!$A32)))</f>
        <v>0.75213790263768587</v>
      </c>
      <c r="BH32">
        <f ca="1">IF($A32&gt;BH$1,0,$B32*(1-Parameters!$B$58)*(1-Parameters!$B$60^('PCF decay matrix'!BH$1-'PCF decay matrix'!$A32)))</f>
        <v>0.77019636064772501</v>
      </c>
      <c r="BI32">
        <f ca="1">IF($A32&gt;BI$1,0,$B32*(1-Parameters!$B$58)*(1-Parameters!$B$60^('PCF decay matrix'!BI$1-'PCF decay matrix'!$A32)))</f>
        <v>0.78767401208647714</v>
      </c>
      <c r="BJ32">
        <f ca="1">IF($A32&gt;BJ$1,0,$B32*(1-Parameters!$B$58)*(1-Parameters!$B$60^('PCF decay matrix'!BJ$1-'PCF decay matrix'!$A32)))</f>
        <v>0.80458953719081872</v>
      </c>
      <c r="BK32">
        <f ca="1">IF($A32&gt;BK$1,0,$B32*(1-Parameters!$B$58)*(1-Parameters!$B$60^('PCF decay matrix'!BK$1-'PCF decay matrix'!$A32)))</f>
        <v>0.82096101539304345</v>
      </c>
      <c r="BL32">
        <f ca="1">IF($A32&gt;BL$1,0,$B32*(1-Parameters!$B$58)*(1-Parameters!$B$60^('PCF decay matrix'!BL$1-'PCF decay matrix'!$A32)))</f>
        <v>0.83680594464428648</v>
      </c>
      <c r="BM32">
        <f ca="1">IF($A32&gt;BM$1,0,$B32*(1-Parameters!$B$58)*(1-Parameters!$B$60^('PCF decay matrix'!BM$1-'PCF decay matrix'!$A32)))</f>
        <v>0.85214126011645808</v>
      </c>
      <c r="BN32">
        <f ca="1">IF($A32&gt;BN$1,0,$B32*(1-Parameters!$B$58)*(1-Parameters!$B$60^('PCF decay matrix'!BN$1-'PCF decay matrix'!$A32)))</f>
        <v>0.86698335230267454</v>
      </c>
      <c r="BO32">
        <f ca="1">IF($A32&gt;BO$1,0,$B32*(1-Parameters!$B$58)*(1-Parameters!$B$60^('PCF decay matrix'!BO$1-'PCF decay matrix'!$A32)))</f>
        <v>0.88134808453553215</v>
      </c>
      <c r="BP32">
        <f ca="1">IF($A32&gt;BP$1,0,$B32*(1-Parameters!$B$58)*(1-Parameters!$B$60^('PCF decay matrix'!BP$1-'PCF decay matrix'!$A32)))</f>
        <v>0.89525080994194983</v>
      </c>
      <c r="BQ32">
        <f ca="1">IF($A32&gt;BQ$1,0,$B32*(1-Parameters!$B$58)*(1-Parameters!$B$60^('PCF decay matrix'!BQ$1-'PCF decay matrix'!$A32)))</f>
        <v>0.90870638785269786</v>
      </c>
      <c r="BR32">
        <f ca="1">IF($A32&gt;BR$1,0,$B32*(1-Parameters!$B$58)*(1-Parameters!$B$60^('PCF decay matrix'!BR$1-'PCF decay matrix'!$A32)))</f>
        <v>0.92172919968415579</v>
      </c>
      <c r="BS32">
        <f ca="1">IF($A32&gt;BS$1,0,$B32*(1-Parameters!$B$58)*(1-Parameters!$B$60^('PCF decay matrix'!BS$1-'PCF decay matrix'!$A32)))</f>
        <v>0.93433316430927216</v>
      </c>
      <c r="BT32">
        <f ca="1">IF($A32&gt;BT$1,0,$B32*(1-Parameters!$B$58)*(1-Parameters!$B$60^('PCF decay matrix'!BT$1-'PCF decay matrix'!$A32)))</f>
        <v>0.94653175293415281</v>
      </c>
      <c r="BU32">
        <f ca="1">IF($A32&gt;BU$1,0,$B32*(1-Parameters!$B$58)*(1-Parameters!$B$60^('PCF decay matrix'!BU$1-'PCF decay matrix'!$A32)))</f>
        <v>0.95833800349618115</v>
      </c>
      <c r="BV32">
        <f ca="1">IF($A32&gt;BV$1,0,$B32*(1-Parameters!$B$58)*(1-Parameters!$B$60^('PCF decay matrix'!BV$1-'PCF decay matrix'!$A32)))</f>
        <v>0.96976453459905787</v>
      </c>
      <c r="BW32">
        <f ca="1">IF($A32&gt;BW$1,0,$B32*(1-Parameters!$B$58)*(1-Parameters!$B$60^('PCF decay matrix'!BW$1-'PCF decay matrix'!$A32)))</f>
        <v>0.98082355899965246</v>
      </c>
      <c r="BX32">
        <f ca="1">IF($A32&gt;BX$1,0,$B32*(1-Parameters!$B$58)*(1-Parameters!$B$60^('PCF decay matrix'!BX$1-'PCF decay matrix'!$A32)))</f>
        <v>0.99152689666108518</v>
      </c>
      <c r="BY32">
        <f ca="1">IF($A32&gt;BY$1,0,$B32*(1-Parameters!$B$58)*(1-Parameters!$B$60^('PCF decay matrix'!BY$1-'PCF decay matrix'!$A32)))</f>
        <v>1.0018859873859849</v>
      </c>
      <c r="BZ32">
        <f ca="1">IF($A32&gt;BZ$1,0,$B32*(1-Parameters!$B$58)*(1-Parameters!$B$60^('PCF decay matrix'!BZ$1-'PCF decay matrix'!$A32)))</f>
        <v>1.0119119030434323</v>
      </c>
      <c r="CA32">
        <f ca="1">IF($A32&gt;CA$1,0,$B32*(1-Parameters!$B$58)*(1-Parameters!$B$60^('PCF decay matrix'!CA$1-'PCF decay matrix'!$A32)))</f>
        <v>1.0216153594026507</v>
      </c>
      <c r="CB32">
        <f ca="1">IF($A32&gt;CB$1,0,$B32*(1-Parameters!$B$58)*(1-Parameters!$B$60^('PCF decay matrix'!CB$1-'PCF decay matrix'!$A32)))</f>
        <v>1.0310067275860961</v>
      </c>
      <c r="CC32">
        <f ca="1">IF($A32&gt;CC$1,0,$B32*(1-Parameters!$B$58)*(1-Parameters!$B$60^('PCF decay matrix'!CC$1-'PCF decay matrix'!$A32)))</f>
        <v>1.040096045154185</v>
      </c>
      <c r="CD32">
        <f ca="1">IF($A32&gt;CD$1,0,$B32*(1-Parameters!$B$58)*(1-Parameters!$B$60^('PCF decay matrix'!CD$1-'PCF decay matrix'!$A32)))</f>
        <v>1.0488930268335106</v>
      </c>
      <c r="CE32">
        <f ca="1">IF($A32&gt;CE$1,0,$B32*(1-Parameters!$B$58)*(1-Parameters!$B$60^('PCF decay matrix'!CE$1-'PCF decay matrix'!$A32)))</f>
        <v>1.0574070749000104</v>
      </c>
      <c r="CF32">
        <f ca="1">IF($A32&gt;CF$1,0,$B32*(1-Parameters!$B$58)*(1-Parameters!$B$60^('PCF decay matrix'!CF$1-'PCF decay matrix'!$A32)))</f>
        <v>1.0656472892281852</v>
      </c>
      <c r="CG32">
        <f ca="1">IF($A32&gt;CG$1,0,$B32*(1-Parameters!$B$58)*(1-Parameters!$B$60^('PCF decay matrix'!CG$1-'PCF decay matrix'!$A32)))</f>
        <v>1.0736224770171086</v>
      </c>
      <c r="CH32">
        <f ca="1">IF($A32&gt;CH$1,0,$B32*(1-Parameters!$B$58)*(1-Parameters!$B$60^('PCF decay matrix'!CH$1-'PCF decay matrix'!$A32)))</f>
        <v>1.0813411622036235</v>
      </c>
      <c r="CI32">
        <f ca="1">IF($A32&gt;CI$1,0,$B32*(1-Parameters!$B$58)*(1-Parameters!$B$60^('PCF decay matrix'!CI$1-'PCF decay matrix'!$A32)))</f>
        <v>1.088811594572787</v>
      </c>
      <c r="CJ32">
        <f ca="1">IF($A32&gt;CJ$1,0,$B32*(1-Parameters!$B$58)*(1-Parameters!$B$60^('PCF decay matrix'!CJ$1-'PCF decay matrix'!$A32)))</f>
        <v>1.0960417585752962</v>
      </c>
      <c r="CK32">
        <f ca="1">IF($A32&gt;CK$1,0,$B32*(1-Parameters!$B$58)*(1-Parameters!$B$60^('PCF decay matrix'!CK$1-'PCF decay matrix'!$A32)))</f>
        <v>1.1030393818613273</v>
      </c>
      <c r="CL32">
        <f ca="1">IF($A32&gt;CL$1,0,$B32*(1-Parameters!$B$58)*(1-Parameters!$B$60^('PCF decay matrix'!CL$1-'PCF decay matrix'!$A32)))</f>
        <v>1.1098119435399025</v>
      </c>
      <c r="CM32">
        <f ca="1">IF($A32&gt;CM$1,0,$B32*(1-Parameters!$B$58)*(1-Parameters!$B$60^('PCF decay matrix'!CM$1-'PCF decay matrix'!$A32)))</f>
        <v>1.1163666821726133</v>
      </c>
      <c r="CN32">
        <f ca="1">IF($A32&gt;CN$1,0,$B32*(1-Parameters!$B$58)*(1-Parameters!$B$60^('PCF decay matrix'!CN$1-'PCF decay matrix'!$A32)))</f>
        <v>1.1227106035102465</v>
      </c>
      <c r="CO32">
        <f ca="1">IF($A32&gt;CO$1,0,$B32*(1-Parameters!$B$58)*(1-Parameters!$B$60^('PCF decay matrix'!CO$1-'PCF decay matrix'!$A32)))</f>
        <v>1.1288504879805805</v>
      </c>
      <c r="CP32">
        <f ca="1">IF($A32&gt;CP$1,0,$B32*(1-Parameters!$B$58)*(1-Parameters!$B$60^('PCF decay matrix'!CP$1-'PCF decay matrix'!$A32)))</f>
        <v>1.1347928979353532</v>
      </c>
      <c r="CQ32">
        <f ca="1">IF($A32&gt;CQ$1,0,$B32*(1-Parameters!$B$58)*(1-Parameters!$B$60^('PCF decay matrix'!CQ$1-'PCF decay matrix'!$A32)))</f>
        <v>1.1405441846641511</v>
      </c>
      <c r="CR32">
        <f ca="1">IF($A32&gt;CR$1,0,$B32*(1-Parameters!$B$58)*(1-Parameters!$B$60^('PCF decay matrix'!CR$1-'PCF decay matrix'!$A32)))</f>
        <v>1.1461104951827108</v>
      </c>
      <c r="CS32">
        <f ca="1">IF($A32&gt;CS$1,0,$B32*(1-Parameters!$B$58)*(1-Parameters!$B$60^('PCF decay matrix'!CS$1-'PCF decay matrix'!$A32)))</f>
        <v>1.1514977788028939</v>
      </c>
      <c r="CT32">
        <f ca="1">IF($A32&gt;CT$1,0,$B32*(1-Parameters!$B$58)*(1-Parameters!$B$60^('PCF decay matrix'!CT$1-'PCF decay matrix'!$A32)))</f>
        <v>1.1567117934913527</v>
      </c>
      <c r="CU32">
        <f ca="1">IF($A32&gt;CU$1,0,$B32*(1-Parameters!$B$58)*(1-Parameters!$B$60^('PCF decay matrix'!CU$1-'PCF decay matrix'!$A32)))</f>
        <v>1.1617581120236853</v>
      </c>
      <c r="CV32">
        <f ca="1">IF($A32&gt;CV$1,0,$B32*(1-Parameters!$B$58)*(1-Parameters!$B$60^('PCF decay matrix'!CV$1-'PCF decay matrix'!$A32)))</f>
        <v>1.1666421279406589</v>
      </c>
      <c r="CW32">
        <f ca="1">IF($A32&gt;CW$1,0,$B32*(1-Parameters!$B$58)*(1-Parameters!$B$60^('PCF decay matrix'!CW$1-'PCF decay matrix'!$A32)))</f>
        <v>1.171369061312862</v>
      </c>
      <c r="CX32">
        <f ca="1">IF($A32&gt;CX$1,0,$B32*(1-Parameters!$B$58)*(1-Parameters!$B$60^('PCF decay matrix'!CX$1-'PCF decay matrix'!$A32)))</f>
        <v>1.1759439643199538</v>
      </c>
      <c r="CY32">
        <f ca="1">IF($A32&gt;CY$1,0,$B32*(1-Parameters!$B$58)*(1-Parameters!$B$60^('PCF decay matrix'!CY$1-'PCF decay matrix'!$A32)))</f>
        <v>1.1803717266504696</v>
      </c>
      <c r="CZ32">
        <f ca="1">IF($A32&gt;CZ$1,0,$B32*(1-Parameters!$B$58)*(1-Parameters!$B$60^('PCF decay matrix'!CZ$1-'PCF decay matrix'!$A32)))</f>
        <v>1.1846570807279533</v>
      </c>
      <c r="DA32">
        <f ca="1">IF($A32&gt;DA$1,0,$B32*(1-Parameters!$B$58)*(1-Parameters!$B$60^('PCF decay matrix'!DA$1-'PCF decay matrix'!$A32)))</f>
        <v>1.1888046067690061</v>
      </c>
      <c r="DB32">
        <f ca="1">IF($A32&gt;DB$1,0,$B32*(1-Parameters!$B$58)*(1-Parameters!$B$60^('PCF decay matrix'!DB$1-'PCF decay matrix'!$A32)))</f>
        <v>1.1928187376786537</v>
      </c>
      <c r="DC32">
        <f ca="1">IF($A32&gt;DC$1,0,$B32*(1-Parameters!$B$58)*(1-Parameters!$B$60^('PCF decay matrix'!DC$1-'PCF decay matrix'!$A32)))</f>
        <v>1.1967037637882658</v>
      </c>
      <c r="DD32">
        <f ca="1">IF($A32&gt;DD$1,0,$B32*(1-Parameters!$B$58)*(1-Parameters!$B$60^('PCF decay matrix'!DD$1-'PCF decay matrix'!$A32)))</f>
        <v>1.2004638374410943</v>
      </c>
      <c r="DE32">
        <f ca="1">IF($A32&gt;DE$1,0,$B32*(1-Parameters!$B$58)*(1-Parameters!$B$60^('PCF decay matrix'!DE$1-'PCF decay matrix'!$A32)))</f>
        <v>1.2041029774303247</v>
      </c>
      <c r="DF32">
        <f ca="1">IF($A32&gt;DF$1,0,$B32*(1-Parameters!$B$58)*(1-Parameters!$B$60^('PCF decay matrix'!DF$1-'PCF decay matrix'!$A32)))</f>
        <v>1.2076250732943918</v>
      </c>
      <c r="DG32">
        <f ca="1">IF($A32&gt;DG$1,0,$B32*(1-Parameters!$B$58)*(1-Parameters!$B$60^('PCF decay matrix'!DG$1-'PCF decay matrix'!$A32)))</f>
        <v>1.2110338894741466</v>
      </c>
      <c r="DH32">
        <f ca="1">IF($A32&gt;DH$1,0,$B32*(1-Parameters!$B$58)*(1-Parameters!$B$60^('PCF decay matrix'!DH$1-'PCF decay matrix'!$A32)))</f>
        <v>1.2143330693363146</v>
      </c>
      <c r="DI32">
        <f ca="1">IF($A32&gt;DI$1,0,$B32*(1-Parameters!$B$58)*(1-Parameters!$B$60^('PCF decay matrix'!DI$1-'PCF decay matrix'!$A32)))</f>
        <v>1.2175261390675547</v>
      </c>
      <c r="DJ32">
        <f ca="1">IF($A32&gt;DJ$1,0,$B32*(1-Parameters!$B$58)*(1-Parameters!$B$60^('PCF decay matrix'!DJ$1-'PCF decay matrix'!$A32)))</f>
        <v>1.2206165114432699</v>
      </c>
      <c r="DK32">
        <f ca="1">IF($A32&gt;DK$1,0,$B32*(1-Parameters!$B$58)*(1-Parameters!$B$60^('PCF decay matrix'!DK$1-'PCF decay matrix'!$A32)))</f>
        <v>1.223607489475208</v>
      </c>
      <c r="DL32">
        <f ca="1">IF($A32&gt;DL$1,0,$B32*(1-Parameters!$B$58)*(1-Parameters!$B$60^('PCF decay matrix'!DL$1-'PCF decay matrix'!$A32)))</f>
        <v>1.2265022699417416</v>
      </c>
      <c r="DM32">
        <f ca="1">IF($A32&gt;DM$1,0,$B32*(1-Parameters!$B$58)*(1-Parameters!$B$60^('PCF decay matrix'!DM$1-'PCF decay matrix'!$A32)))</f>
        <v>1.2293039468046087</v>
      </c>
      <c r="DN32">
        <f ca="1">IF($A32&gt;DN$1,0,$B32*(1-Parameters!$B$58)*(1-Parameters!$B$60^('PCF decay matrix'!DN$1-'PCF decay matrix'!$A32)))</f>
        <v>1.2320155145157603</v>
      </c>
      <c r="DO32">
        <f ca="1">IF($A32&gt;DO$1,0,$B32*(1-Parameters!$B$58)*(1-Parameters!$B$60^('PCF decay matrix'!DO$1-'PCF decay matrix'!$A32)))</f>
        <v>1.2346398712178517</v>
      </c>
      <c r="DP32">
        <f ca="1">IF($A32&gt;DP$1,0,$B32*(1-Parameters!$B$58)*(1-Parameters!$B$60^('PCF decay matrix'!DP$1-'PCF decay matrix'!$A32)))</f>
        <v>1.2371798218417978</v>
      </c>
      <c r="DQ32">
        <f ca="1">IF($A32&gt;DQ$1,0,$B32*(1-Parameters!$B$58)*(1-Parameters!$B$60^('PCF decay matrix'!DQ$1-'PCF decay matrix'!$A32)))</f>
        <v>1.2396380811047036</v>
      </c>
      <c r="DR32">
        <f ca="1">IF($A32&gt;DR$1,0,$B32*(1-Parameters!$B$58)*(1-Parameters!$B$60^('PCF decay matrix'!DR$1-'PCF decay matrix'!$A32)))</f>
        <v>1.2420172764113719</v>
      </c>
      <c r="DS32">
        <f ca="1">IF($A32&gt;DS$1,0,$B32*(1-Parameters!$B$58)*(1-Parameters!$B$60^('PCF decay matrix'!DS$1-'PCF decay matrix'!$A32)))</f>
        <v>1.2443199506624927</v>
      </c>
      <c r="DT32">
        <f ca="1">IF($A32&gt;DT$1,0,$B32*(1-Parameters!$B$58)*(1-Parameters!$B$60^('PCF decay matrix'!DT$1-'PCF decay matrix'!$A32)))</f>
        <v>1.2465485649725132</v>
      </c>
      <c r="DU32">
        <f ca="1">IF($A32&gt;DU$1,0,$B32*(1-Parameters!$B$58)*(1-Parameters!$B$60^('PCF decay matrix'!DU$1-'PCF decay matrix'!$A32)))</f>
        <v>1.2487055013000945</v>
      </c>
      <c r="DV32">
        <f ca="1">IF($A32&gt;DV$1,0,$B32*(1-Parameters!$B$58)*(1-Parameters!$B$60^('PCF decay matrix'!DV$1-'PCF decay matrix'!$A32)))</f>
        <v>1.2507930649939651</v>
      </c>
      <c r="DW32">
        <f ca="1">IF($A32&gt;DW$1,0,$B32*(1-Parameters!$B$58)*(1-Parameters!$B$60^('PCF decay matrix'!DW$1-'PCF decay matrix'!$A32)))</f>
        <v>1.2528134872568952</v>
      </c>
      <c r="DX32">
        <f ca="1">IF($A32&gt;DX$1,0,$B32*(1-Parameters!$B$58)*(1-Parameters!$B$60^('PCF decay matrix'!DX$1-'PCF decay matrix'!$A32)))</f>
        <v>1.2547689275304197</v>
      </c>
      <c r="DY32">
        <f ca="1">IF($A32&gt;DY$1,0,$B32*(1-Parameters!$B$58)*(1-Parameters!$B$60^('PCF decay matrix'!DY$1-'PCF decay matrix'!$A32)))</f>
        <v>1.2566614758028671</v>
      </c>
      <c r="DZ32">
        <f ca="1">IF($A32&gt;DZ$1,0,$B32*(1-Parameters!$B$58)*(1-Parameters!$B$60^('PCF decay matrix'!DZ$1-'PCF decay matrix'!$A32)))</f>
        <v>1.2584931548431515</v>
      </c>
      <c r="EA32">
        <f ca="1">IF($A32&gt;EA$1,0,$B32*(1-Parameters!$B$58)*(1-Parameters!$B$60^('PCF decay matrix'!EA$1-'PCF decay matrix'!$A32)))</f>
        <v>1.2602659223627239</v>
      </c>
      <c r="EB32">
        <f ca="1">IF($A32&gt;EB$1,0,$B32*(1-Parameters!$B$58)*(1-Parameters!$B$60^('PCF decay matrix'!EB$1-'PCF decay matrix'!$A32)))</f>
        <v>1.2619816731079871</v>
      </c>
      <c r="EC32">
        <f ca="1">IF($A32&gt;EC$1,0,$B32*(1-Parameters!$B$58)*(1-Parameters!$B$60^('PCF decay matrix'!EC$1-'PCF decay matrix'!$A32)))</f>
        <v>1.2636422408854142</v>
      </c>
      <c r="ED32">
        <f ca="1">IF($A32&gt;ED$1,0,$B32*(1-Parameters!$B$58)*(1-Parameters!$B$60^('PCF decay matrix'!ED$1-'PCF decay matrix'!$A32)))</f>
        <v>1.2652494005215336</v>
      </c>
      <c r="EE32">
        <f ca="1">IF($A32&gt;EE$1,0,$B32*(1-Parameters!$B$58)*(1-Parameters!$B$60^('PCF decay matrix'!EE$1-'PCF decay matrix'!$A32)))</f>
        <v>1.2668048697598768</v>
      </c>
      <c r="EF32">
        <f ca="1">IF($A32&gt;EF$1,0,$B32*(1-Parameters!$B$58)*(1-Parameters!$B$60^('PCF decay matrix'!EF$1-'PCF decay matrix'!$A32)))</f>
        <v>1.2683103110969141</v>
      </c>
      <c r="EG32">
        <f ca="1">IF($A32&gt;EG$1,0,$B32*(1-Parameters!$B$58)*(1-Parameters!$B$60^('PCF decay matrix'!EG$1-'PCF decay matrix'!$A32)))</f>
        <v>1.2697673335589423</v>
      </c>
      <c r="EH32">
        <f ca="1">IF($A32&gt;EH$1,0,$B32*(1-Parameters!$B$58)*(1-Parameters!$B$60^('PCF decay matrix'!EH$1-'PCF decay matrix'!$A32)))</f>
        <v>1.2711774944218248</v>
      </c>
      <c r="EI32">
        <f ca="1">IF($A32&gt;EI$1,0,$B32*(1-Parameters!$B$58)*(1-Parameters!$B$60^('PCF decay matrix'!EI$1-'PCF decay matrix'!$A32)))</f>
        <v>1.2725423008754175</v>
      </c>
      <c r="EJ32">
        <f ca="1">IF($A32&gt;EJ$1,0,$B32*(1-Parameters!$B$58)*(1-Parameters!$B$60^('PCF decay matrix'!EJ$1-'PCF decay matrix'!$A32)))</f>
        <v>1.2738632116344639</v>
      </c>
      <c r="EK32">
        <f ca="1">IF($A32&gt;EK$1,0,$B32*(1-Parameters!$B$58)*(1-Parameters!$B$60^('PCF decay matrix'!EK$1-'PCF decay matrix'!$A32)))</f>
        <v>1.2751416384976813</v>
      </c>
      <c r="EL32">
        <f ca="1">IF($A32&gt;EL$1,0,$B32*(1-Parameters!$B$58)*(1-Parameters!$B$60^('PCF decay matrix'!EL$1-'PCF decay matrix'!$A32)))</f>
        <v>1.2763789478566987</v>
      </c>
      <c r="EM32">
        <f ca="1">IF($A32&gt;EM$1,0,$B32*(1-Parameters!$B$58)*(1-Parameters!$B$60^('PCF decay matrix'!EM$1-'PCF decay matrix'!$A32)))</f>
        <v>1.2775764621564685</v>
      </c>
      <c r="EN32">
        <f ca="1">IF($A32&gt;EN$1,0,$B32*(1-Parameters!$B$58)*(1-Parameters!$B$60^('PCF decay matrix'!EN$1-'PCF decay matrix'!$A32)))</f>
        <v>1.278735461308703</v>
      </c>
      <c r="EO32">
        <f ca="1">IF($A32&gt;EO$1,0,$B32*(1-Parameters!$B$58)*(1-Parameters!$B$60^('PCF decay matrix'!EO$1-'PCF decay matrix'!$A32)))</f>
        <v>1.2798571840598538</v>
      </c>
      <c r="EP32">
        <f ca="1">IF($A32&gt;EP$1,0,$B32*(1-Parameters!$B$58)*(1-Parameters!$B$60^('PCF decay matrix'!EP$1-'PCF decay matrix'!$A32)))</f>
        <v>1.2809428293150931</v>
      </c>
      <c r="EQ32">
        <f ca="1">IF($A32&gt;EQ$1,0,$B32*(1-Parameters!$B$58)*(1-Parameters!$B$60^('PCF decay matrix'!EQ$1-'PCF decay matrix'!$A32)))</f>
        <v>1.2819935574197108</v>
      </c>
      <c r="ER32">
        <f ca="1">IF($A32&gt;ER$1,0,$B32*(1-Parameters!$B$58)*(1-Parameters!$B$60^('PCF decay matrix'!ER$1-'PCF decay matrix'!$A32)))</f>
        <v>1.2830104913993006</v>
      </c>
      <c r="ES32">
        <f ca="1">IF($A32&gt;ES$1,0,$B32*(1-Parameters!$B$58)*(1-Parameters!$B$60^('PCF decay matrix'!ES$1-'PCF decay matrix'!$A32)))</f>
        <v>1.2839947181600579</v>
      </c>
      <c r="ET32">
        <f ca="1">IF($A32&gt;ET$1,0,$B32*(1-Parameters!$B$58)*(1-Parameters!$B$60^('PCF decay matrix'!ET$1-'PCF decay matrix'!$A32)))</f>
        <v>1.2849472896504726</v>
      </c>
      <c r="EU32">
        <f ca="1">IF($A32&gt;EU$1,0,$B32*(1-Parameters!$B$58)*(1-Parameters!$B$60^('PCF decay matrix'!EU$1-'PCF decay matrix'!$A32)))</f>
        <v>1.2858692239856579</v>
      </c>
      <c r="EV32">
        <f ca="1">IF($A32&gt;EV$1,0,$B32*(1-Parameters!$B$58)*(1-Parameters!$B$60^('PCF decay matrix'!EV$1-'PCF decay matrix'!$A32)))</f>
        <v>1.2867615065355207</v>
      </c>
      <c r="EW32">
        <f ca="1">IF($A32&gt;EW$1,0,$B32*(1-Parameters!$B$58)*(1-Parameters!$B$60^('PCF decay matrix'!EW$1-'PCF decay matrix'!$A32)))</f>
        <v>1.2876250909779305</v>
      </c>
      <c r="EX32">
        <f ca="1">IF($A32&gt;EX$1,0,$B32*(1-Parameters!$B$58)*(1-Parameters!$B$60^('PCF decay matrix'!EX$1-'PCF decay matrix'!$A32)))</f>
        <v>1.2884609003180183</v>
      </c>
      <c r="EY32">
        <f ca="1">IF($A32&gt;EY$1,0,$B32*(1-Parameters!$B$58)*(1-Parameters!$B$60^('PCF decay matrix'!EY$1-'PCF decay matrix'!$A32)))</f>
        <v>1.289269827874689</v>
      </c>
      <c r="EZ32">
        <f ca="1">IF($A32&gt;EZ$1,0,$B32*(1-Parameters!$B$58)*(1-Parameters!$B$60^('PCF decay matrix'!EZ$1-'PCF decay matrix'!$A32)))</f>
        <v>1.2900527382354094</v>
      </c>
      <c r="FA32">
        <f ca="1">IF($A32&gt;FA$1,0,$B32*(1-Parameters!$B$58)*(1-Parameters!$B$60^('PCF decay matrix'!FA$1-'PCF decay matrix'!$A32)))</f>
        <v>1.2908104681802837</v>
      </c>
      <c r="FB32">
        <f ca="1">IF($A32&gt;FB$1,0,$B32*(1-Parameters!$B$58)*(1-Parameters!$B$60^('PCF decay matrix'!FB$1-'PCF decay matrix'!$A32)))</f>
        <v>1.29154382757641</v>
      </c>
      <c r="FC32">
        <f ca="1">IF($A32&gt;FC$1,0,$B32*(1-Parameters!$B$58)*(1-Parameters!$B$60^('PCF decay matrix'!FC$1-'PCF decay matrix'!$A32)))</f>
        <v>1.2922536002434728</v>
      </c>
      <c r="FD32">
        <f ca="1">IF($A32&gt;FD$1,0,$B32*(1-Parameters!$B$58)*(1-Parameters!$B$60^('PCF decay matrix'!FD$1-'PCF decay matrix'!$A32)))</f>
        <v>1.2929405447914948</v>
      </c>
      <c r="FE32">
        <f ca="1">IF($A32&gt;FE$1,0,$B32*(1-Parameters!$B$58)*(1-Parameters!$B$60^('PCF decay matrix'!FE$1-'PCF decay matrix'!$A32)))</f>
        <v>1.293605395431644</v>
      </c>
      <c r="FF32">
        <f ca="1">IF($A32&gt;FF$1,0,$B32*(1-Parameters!$B$58)*(1-Parameters!$B$60^('PCF decay matrix'!FF$1-'PCF decay matrix'!$A32)))</f>
        <v>1.2942488627609638</v>
      </c>
      <c r="FG32">
        <f ca="1">IF($A32&gt;FG$1,0,$B32*(1-Parameters!$B$58)*(1-Parameters!$B$60^('PCF decay matrix'!FG$1-'PCF decay matrix'!$A32)))</f>
        <v>1.2948716345218654</v>
      </c>
      <c r="FH32">
        <f ca="1">IF($A32&gt;FH$1,0,$B32*(1-Parameters!$B$58)*(1-Parameters!$B$60^('PCF decay matrix'!FH$1-'PCF decay matrix'!$A32)))</f>
        <v>1.2954743763371901</v>
      </c>
      <c r="FI32">
        <f ca="1">IF($A32&gt;FI$1,0,$B32*(1-Parameters!$B$58)*(1-Parameters!$B$60^('PCF decay matrix'!FI$1-'PCF decay matrix'!$A32)))</f>
        <v>1.2960577324216327</v>
      </c>
      <c r="FJ32">
        <f ca="1">IF($A32&gt;FJ$1,0,$B32*(1-Parameters!$B$58)*(1-Parameters!$B$60^('PCF decay matrix'!FJ$1-'PCF decay matrix'!$A32)))</f>
        <v>1.2966223262702821</v>
      </c>
      <c r="FK32">
        <f ca="1">IF($A32&gt;FK$1,0,$B32*(1-Parameters!$B$58)*(1-Parameters!$B$60^('PCF decay matrix'!FK$1-'PCF decay matrix'!$A32)))</f>
        <v>1.2971687613250176</v>
      </c>
      <c r="FL32">
        <f ca="1">IF($A32&gt;FL$1,0,$B32*(1-Parameters!$B$58)*(1-Parameters!$B$60^('PCF decay matrix'!FL$1-'PCF decay matrix'!$A32)))</f>
        <v>1.2976976216194722</v>
      </c>
      <c r="FM32">
        <f ca="1">IF($A32&gt;FM$1,0,$B32*(1-Parameters!$B$58)*(1-Parameters!$B$60^('PCF decay matrix'!FM$1-'PCF decay matrix'!$A32)))</f>
        <v>1.2982094724032509</v>
      </c>
      <c r="FN32">
        <f ca="1">IF($A32&gt;FN$1,0,$B32*(1-Parameters!$B$58)*(1-Parameters!$B$60^('PCF decay matrix'!FN$1-'PCF decay matrix'!$A32)))</f>
        <v>1.2987048607460741</v>
      </c>
      <c r="FO32">
        <f ca="1">IF($A32&gt;FO$1,0,$B32*(1-Parameters!$B$58)*(1-Parameters!$B$60^('PCF decay matrix'!FO$1-'PCF decay matrix'!$A32)))</f>
        <v>1.2991843161224896</v>
      </c>
      <c r="FP32">
        <f ca="1">IF($A32&gt;FP$1,0,$B32*(1-Parameters!$B$58)*(1-Parameters!$B$60^('PCF decay matrix'!FP$1-'PCF decay matrix'!$A32)))</f>
        <v>1.2996483509777783</v>
      </c>
      <c r="FQ32">
        <f ca="1">IF($A32&gt;FQ$1,0,$B32*(1-Parameters!$B$58)*(1-Parameters!$B$60^('PCF decay matrix'!FQ$1-'PCF decay matrix'!$A32)))</f>
        <v>1.3000974612756597</v>
      </c>
      <c r="FR32">
        <f ca="1">IF($A32&gt;FR$1,0,$B32*(1-Parameters!$B$58)*(1-Parameters!$B$60^('PCF decay matrix'!FR$1-'PCF decay matrix'!$A32)))</f>
        <v>1.3005321270283812</v>
      </c>
      <c r="FS32">
        <f ca="1">IF($A32&gt;FS$1,0,$B32*(1-Parameters!$B$58)*(1-Parameters!$B$60^('PCF decay matrix'!FS$1-'PCF decay matrix'!$A32)))</f>
        <v>1.3009528128097589</v>
      </c>
      <c r="FT32">
        <f ca="1">IF($A32&gt;FT$1,0,$B32*(1-Parameters!$B$58)*(1-Parameters!$B$60^('PCF decay matrix'!FT$1-'PCF decay matrix'!$A32)))</f>
        <v>1.301359968251717</v>
      </c>
      <c r="FU32">
        <f ca="1">IF($A32&gt;FU$1,0,$B32*(1-Parameters!$B$58)*(1-Parameters!$B$60^('PCF decay matrix'!FU$1-'PCF decay matrix'!$A32)))</f>
        <v>1.3017540285248577</v>
      </c>
      <c r="FV32">
        <f ca="1">IF($A32&gt;FV$1,0,$B32*(1-Parameters!$B$58)*(1-Parameters!$B$60^('PCF decay matrix'!FV$1-'PCF decay matrix'!$A32)))</f>
        <v>1.3021354148035744</v>
      </c>
      <c r="FW32">
        <f ca="1">IF($A32&gt;FW$1,0,$B32*(1-Parameters!$B$58)*(1-Parameters!$B$60^('PCF decay matrix'!FW$1-'PCF decay matrix'!$A32)))</f>
        <v>1.3025045347162065</v>
      </c>
      <c r="FX32">
        <f ca="1">IF($A32&gt;FX$1,0,$B32*(1-Parameters!$B$58)*(1-Parameters!$B$60^('PCF decay matrix'!FX$1-'PCF decay matrix'!$A32)))</f>
        <v>1.3028617827807145</v>
      </c>
      <c r="FY32">
        <f ca="1">IF($A32&gt;FY$1,0,$B32*(1-Parameters!$B$58)*(1-Parameters!$B$60^('PCF decay matrix'!FY$1-'PCF decay matrix'!$A32)))</f>
        <v>1.3032075408263442</v>
      </c>
      <c r="FZ32">
        <f ca="1">IF($A32&gt;FZ$1,0,$B32*(1-Parameters!$B$58)*(1-Parameters!$B$60^('PCF decay matrix'!FZ$1-'PCF decay matrix'!$A32)))</f>
        <v>1.3035421784017287</v>
      </c>
      <c r="GA32">
        <f ca="1">IF($A32&gt;GA$1,0,$B32*(1-Parameters!$B$58)*(1-Parameters!$B$60^('PCF decay matrix'!GA$1-'PCF decay matrix'!$A32)))</f>
        <v>1.3038660531698638</v>
      </c>
      <c r="GB32">
        <f ca="1">IF($A32&gt;GB$1,0,$B32*(1-Parameters!$B$58)*(1-Parameters!$B$60^('PCF decay matrix'!GB$1-'PCF decay matrix'!$A32)))</f>
        <v>1.3041795112903813</v>
      </c>
      <c r="GC32">
        <f ca="1">IF($A32&gt;GC$1,0,$B32*(1-Parameters!$B$58)*(1-Parameters!$B$60^('PCF decay matrix'!GC$1-'PCF decay matrix'!$A32)))</f>
        <v>1.3044828877895269</v>
      </c>
      <c r="GD32">
        <f ca="1">IF($A32&gt;GD$1,0,$B32*(1-Parameters!$B$58)*(1-Parameters!$B$60^('PCF decay matrix'!GD$1-'PCF decay matrix'!$A32)))</f>
        <v>1.304776506918238</v>
      </c>
      <c r="GE32">
        <f ca="1">IF($A32&gt;GE$1,0,$B32*(1-Parameters!$B$58)*(1-Parameters!$B$60^('PCF decay matrix'!GE$1-'PCF decay matrix'!$A32)))</f>
        <v>1.3050606824987063</v>
      </c>
      <c r="GF32">
        <f ca="1">IF($A32&gt;GF$1,0,$B32*(1-Parameters!$B$58)*(1-Parameters!$B$60^('PCF decay matrix'!GF$1-'PCF decay matrix'!$A32)))</f>
        <v>1.3053357182597922</v>
      </c>
      <c r="GG32">
        <f ca="1">IF($A32&gt;GG$1,0,$B32*(1-Parameters!$B$58)*(1-Parameters!$B$60^('PCF decay matrix'!GG$1-'PCF decay matrix'!$A32)))</f>
        <v>1.305601908161653</v>
      </c>
      <c r="GH32">
        <f ca="1">IF($A32&gt;GH$1,0,$B32*(1-Parameters!$B$58)*(1-Parameters!$B$60^('PCF decay matrix'!GH$1-'PCF decay matrix'!$A32)))</f>
        <v>1.3058595367099295</v>
      </c>
      <c r="GI32">
        <f ca="1">IF($A32&gt;GI$1,0,$B32*(1-Parameters!$B$58)*(1-Parameters!$B$60^('PCF decay matrix'!GI$1-'PCF decay matrix'!$A32)))</f>
        <v>1.3061088792598277</v>
      </c>
      <c r="GJ32">
        <f ca="1">IF($A32&gt;GJ$1,0,$B32*(1-Parameters!$B$58)*(1-Parameters!$B$60^('PCF decay matrix'!GJ$1-'PCF decay matrix'!$A32)))</f>
        <v>1.3063502023104194</v>
      </c>
      <c r="GK32">
        <f ca="1">IF($A32&gt;GK$1,0,$B32*(1-Parameters!$B$58)*(1-Parameters!$B$60^('PCF decay matrix'!GK$1-'PCF decay matrix'!$A32)))</f>
        <v>1.3065837637894802</v>
      </c>
    </row>
    <row r="33" spans="1:193" x14ac:dyDescent="0.25">
      <c r="A33">
        <v>2041</v>
      </c>
      <c r="B33" s="11">
        <f ca="1">'PCF model'!D33</f>
        <v>2.0735391662646374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>
        <f ca="1">IF($A33&gt;AH$1,0,$B33*(1-Parameters!$B$58)*(1-Parameters!$B$60^('PCF decay matrix'!AH$1-'PCF decay matrix'!$A33)))</f>
        <v>0</v>
      </c>
      <c r="AI33">
        <f ca="1">IF($A33&gt;AI$1,0,$B33*(1-Parameters!$B$58)*(1-Parameters!$B$60^('PCF decay matrix'!AI$1-'PCF decay matrix'!$A33)))</f>
        <v>4.2061663104243363E-2</v>
      </c>
      <c r="AJ33">
        <f ca="1">IF($A33&gt;AJ$1,0,$B33*(1-Parameters!$B$58)*(1-Parameters!$B$60^('PCF decay matrix'!AJ$1-'PCF decay matrix'!$A33)))</f>
        <v>8.2770514671830539E-2</v>
      </c>
      <c r="AK33">
        <f ca="1">IF($A33&gt;AK$1,0,$B33*(1-Parameters!$B$58)*(1-Parameters!$B$60^('PCF decay matrix'!AK$1-'PCF decay matrix'!$A33)))</f>
        <v>0.12217006460985146</v>
      </c>
      <c r="AL33">
        <f ca="1">IF($A33&gt;AL$1,0,$B33*(1-Parameters!$B$58)*(1-Parameters!$B$60^('PCF decay matrix'!AL$1-'PCF decay matrix'!$A33)))</f>
        <v>0.16030242343459844</v>
      </c>
      <c r="AM33">
        <f ca="1">IF($A33&gt;AM$1,0,$B33*(1-Parameters!$B$58)*(1-Parameters!$B$60^('PCF decay matrix'!AM$1-'PCF decay matrix'!$A33)))</f>
        <v>0.19720834727958297</v>
      </c>
      <c r="AN33">
        <f ca="1">IF($A33&gt;AN$1,0,$B33*(1-Parameters!$B$58)*(1-Parameters!$B$60^('PCF decay matrix'!AN$1-'PCF decay matrix'!$A33)))</f>
        <v>0.23292728145597769</v>
      </c>
      <c r="AO33">
        <f ca="1">IF($A33&gt;AO$1,0,$B33*(1-Parameters!$B$58)*(1-Parameters!$B$60^('PCF decay matrix'!AO$1-'PCF decay matrix'!$A33)))</f>
        <v>0.26749740261204225</v>
      </c>
      <c r="AP33">
        <f ca="1">IF($A33&gt;AP$1,0,$B33*(1-Parameters!$B$58)*(1-Parameters!$B$60^('PCF decay matrix'!AP$1-'PCF decay matrix'!$A33)))</f>
        <v>0.30095565953659464</v>
      </c>
      <c r="AQ33">
        <f ca="1">IF($A33&gt;AQ$1,0,$B33*(1-Parameters!$B$58)*(1-Parameters!$B$60^('PCF decay matrix'!AQ$1-'PCF decay matrix'!$A33)))</f>
        <v>0.33333781265013601</v>
      </c>
      <c r="AR33">
        <f ca="1">IF($A33&gt;AR$1,0,$B33*(1-Parameters!$B$58)*(1-Parameters!$B$60^('PCF decay matrix'!AR$1-'PCF decay matrix'!$A33)))</f>
        <v>0.36467847222583993</v>
      </c>
      <c r="AS33">
        <f ca="1">IF($A33&gt;AS$1,0,$B33*(1-Parameters!$B$58)*(1-Parameters!$B$60^('PCF decay matrix'!AS$1-'PCF decay matrix'!$A33)))</f>
        <v>0.39501113538125604</v>
      </c>
      <c r="AT33">
        <f ca="1">IF($A33&gt;AT$1,0,$B33*(1-Parameters!$B$58)*(1-Parameters!$B$60^('PCF decay matrix'!AT$1-'PCF decay matrix'!$A33)))</f>
        <v>0.42436822188026535</v>
      </c>
      <c r="AU33">
        <f ca="1">IF($A33&gt;AU$1,0,$B33*(1-Parameters!$B$58)*(1-Parameters!$B$60^('PCF decay matrix'!AU$1-'PCF decay matrix'!$A33)))</f>
        <v>0.45278110878355132</v>
      </c>
      <c r="AV33">
        <f ca="1">IF($A33&gt;AV$1,0,$B33*(1-Parameters!$B$58)*(1-Parameters!$B$60^('PCF decay matrix'!AV$1-'PCF decay matrix'!$A33)))</f>
        <v>0.4802801639846242</v>
      </c>
      <c r="AW33">
        <f ca="1">IF($A33&gt;AW$1,0,$B33*(1-Parameters!$B$58)*(1-Parameters!$B$60^('PCF decay matrix'!AW$1-'PCF decay matrix'!$A33)))</f>
        <v>0.50689477866723831</v>
      </c>
      <c r="AX33">
        <f ca="1">IF($A33&gt;AX$1,0,$B33*(1-Parameters!$B$58)*(1-Parameters!$B$60^('PCF decay matrix'!AX$1-'PCF decay matrix'!$A33)))</f>
        <v>0.53265339871889661</v>
      </c>
      <c r="AY33">
        <f ca="1">IF($A33&gt;AY$1,0,$B33*(1-Parameters!$B$58)*(1-Parameters!$B$60^('PCF decay matrix'!AY$1-'PCF decay matrix'!$A33)))</f>
        <v>0.5575835551340157</v>
      </c>
      <c r="AZ33">
        <f ca="1">IF($A33&gt;AZ$1,0,$B33*(1-Parameters!$B$58)*(1-Parameters!$B$60^('PCF decay matrix'!AZ$1-'PCF decay matrix'!$A33)))</f>
        <v>0.58171189343924634</v>
      </c>
      <c r="BA33">
        <f ca="1">IF($A33&gt;BA$1,0,$B33*(1-Parameters!$B$58)*(1-Parameters!$B$60^('PCF decay matrix'!BA$1-'PCF decay matrix'!$A33)))</f>
        <v>0.60506420217239942</v>
      </c>
      <c r="BB33">
        <f ca="1">IF($A33&gt;BB$1,0,$B33*(1-Parameters!$B$58)*(1-Parameters!$B$60^('PCF decay matrix'!BB$1-'PCF decay matrix'!$A33)))</f>
        <v>0.62766544044541683</v>
      </c>
      <c r="BC33">
        <f ca="1">IF($A33&gt;BC$1,0,$B33*(1-Parameters!$B$58)*(1-Parameters!$B$60^('PCF decay matrix'!BC$1-'PCF decay matrix'!$A33)))</f>
        <v>0.64953976462084695</v>
      </c>
      <c r="BD33">
        <f ca="1">IF($A33&gt;BD$1,0,$B33*(1-Parameters!$B$58)*(1-Parameters!$B$60^('PCF decay matrix'!BD$1-'PCF decay matrix'!$A33)))</f>
        <v>0.67071055413033343</v>
      </c>
      <c r="BE33">
        <f ca="1">IF($A33&gt;BE$1,0,$B33*(1-Parameters!$B$58)*(1-Parameters!$B$60^('PCF decay matrix'!BE$1-'PCF decay matrix'!$A33)))</f>
        <v>0.69120043646271712</v>
      </c>
      <c r="BF33">
        <f ca="1">IF($A33&gt;BF$1,0,$B33*(1-Parameters!$B$58)*(1-Parameters!$B$60^('PCF decay matrix'!BF$1-'PCF decay matrix'!$A33)))</f>
        <v>0.71103131134845565</v>
      </c>
      <c r="BG33">
        <f ca="1">IF($A33&gt;BG$1,0,$B33*(1-Parameters!$B$58)*(1-Parameters!$B$60^('PCF decay matrix'!BG$1-'PCF decay matrix'!$A33)))</f>
        <v>0.73022437416620922</v>
      </c>
      <c r="BH33">
        <f ca="1">IF($A33&gt;BH$1,0,$B33*(1-Parameters!$B$58)*(1-Parameters!$B$60^('PCF decay matrix'!BH$1-'PCF decay matrix'!$A33)))</f>
        <v>0.74880013859660999</v>
      </c>
      <c r="BI33">
        <f ca="1">IF($A33&gt;BI$1,0,$B33*(1-Parameters!$B$58)*(1-Parameters!$B$60^('PCF decay matrix'!BI$1-'PCF decay matrix'!$A33)))</f>
        <v>0.76677845854742899</v>
      </c>
      <c r="BJ33">
        <f ca="1">IF($A33&gt;BJ$1,0,$B33*(1-Parameters!$B$58)*(1-Parameters!$B$60^('PCF decay matrix'!BJ$1-'PCF decay matrix'!$A33)))</f>
        <v>0.78417854937357256</v>
      </c>
      <c r="BK33">
        <f ca="1">IF($A33&gt;BK$1,0,$B33*(1-Parameters!$B$58)*(1-Parameters!$B$60^('PCF decay matrix'!BK$1-'PCF decay matrix'!$A33)))</f>
        <v>0.80101900841458828</v>
      </c>
      <c r="BL33">
        <f ca="1">IF($A33&gt;BL$1,0,$B33*(1-Parameters!$B$58)*(1-Parameters!$B$60^('PCF decay matrix'!BL$1-'PCF decay matrix'!$A33)))</f>
        <v>0.81731783487163301</v>
      </c>
      <c r="BM33">
        <f ca="1">IF($A33&gt;BM$1,0,$B33*(1-Parameters!$B$58)*(1-Parameters!$B$60^('PCF decay matrix'!BM$1-'PCF decay matrix'!$A33)))</f>
        <v>0.83309244904514534</v>
      </c>
      <c r="BN33">
        <f ca="1">IF($A33&gt;BN$1,0,$B33*(1-Parameters!$B$58)*(1-Parameters!$B$60^('PCF decay matrix'!BN$1-'PCF decay matrix'!$A33)))</f>
        <v>0.84835971095378548</v>
      </c>
      <c r="BO33">
        <f ca="1">IF($A33&gt;BO$1,0,$B33*(1-Parameters!$B$58)*(1-Parameters!$B$60^('PCF decay matrix'!BO$1-'PCF decay matrix'!$A33)))</f>
        <v>0.86313593835454194</v>
      </c>
      <c r="BP33">
        <f ca="1">IF($A33&gt;BP$1,0,$B33*(1-Parameters!$B$58)*(1-Parameters!$B$60^('PCF decay matrix'!BP$1-'PCF decay matrix'!$A33)))</f>
        <v>0.87743692418326502</v>
      </c>
      <c r="BQ33">
        <f ca="1">IF($A33&gt;BQ$1,0,$B33*(1-Parameters!$B$58)*(1-Parameters!$B$60^('PCF decay matrix'!BQ$1-'PCF decay matrix'!$A33)))</f>
        <v>0.89127795343426786</v>
      </c>
      <c r="BR33">
        <f ca="1">IF($A33&gt;BR$1,0,$B33*(1-Parameters!$B$58)*(1-Parameters!$B$60^('PCF decay matrix'!BR$1-'PCF decay matrix'!$A33)))</f>
        <v>0.90467381949703585</v>
      </c>
      <c r="BS33">
        <f ca="1">IF($A33&gt;BS$1,0,$B33*(1-Parameters!$B$58)*(1-Parameters!$B$60^('PCF decay matrix'!BS$1-'PCF decay matrix'!$A33)))</f>
        <v>0.91763883996750484</v>
      </c>
      <c r="BT33">
        <f ca="1">IF($A33&gt;BT$1,0,$B33*(1-Parameters!$B$58)*(1-Parameters!$B$60^('PCF decay matrix'!BT$1-'PCF decay matrix'!$A33)))</f>
        <v>0.93018687195081029</v>
      </c>
      <c r="BU33">
        <f ca="1">IF($A33&gt;BU$1,0,$B33*(1-Parameters!$B$58)*(1-Parameters!$B$60^('PCF decay matrix'!BU$1-'PCF decay matrix'!$A33)))</f>
        <v>0.9423313268718565</v>
      </c>
      <c r="BV33">
        <f ca="1">IF($A33&gt;BV$1,0,$B33*(1-Parameters!$B$58)*(1-Parameters!$B$60^('PCF decay matrix'!BV$1-'PCF decay matrix'!$A33)))</f>
        <v>0.95408518480954341</v>
      </c>
      <c r="BW33">
        <f ca="1">IF($A33&gt;BW$1,0,$B33*(1-Parameters!$B$58)*(1-Parameters!$B$60^('PCF decay matrix'!BW$1-'PCF decay matrix'!$A33)))</f>
        <v>0.96546100836996585</v>
      </c>
      <c r="BX33">
        <f ca="1">IF($A33&gt;BX$1,0,$B33*(1-Parameters!$B$58)*(1-Parameters!$B$60^('PCF decay matrix'!BX$1-'PCF decay matrix'!$A33)))</f>
        <v>0.97647095611341528</v>
      </c>
      <c r="BY33">
        <f ca="1">IF($A33&gt;BY$1,0,$B33*(1-Parameters!$B$58)*(1-Parameters!$B$60^('PCF decay matrix'!BY$1-'PCF decay matrix'!$A33)))</f>
        <v>0.98712679554953509</v>
      </c>
      <c r="BZ33">
        <f ca="1">IF($A33&gt;BZ$1,0,$B33*(1-Parameters!$B$58)*(1-Parameters!$B$60^('PCF decay matrix'!BZ$1-'PCF decay matrix'!$A33)))</f>
        <v>0.99743991571451684</v>
      </c>
      <c r="CA33">
        <f ca="1">IF($A33&gt;CA$1,0,$B33*(1-Parameters!$B$58)*(1-Parameters!$B$60^('PCF decay matrix'!CA$1-'PCF decay matrix'!$A33)))</f>
        <v>1.007421339343783</v>
      </c>
      <c r="CB33">
        <f ca="1">IF($A33&gt;CB$1,0,$B33*(1-Parameters!$B$58)*(1-Parameters!$B$60^('PCF decay matrix'!CB$1-'PCF decay matrix'!$A33)))</f>
        <v>1.0170817346531642</v>
      </c>
      <c r="CC33">
        <f ca="1">IF($A33&gt;CC$1,0,$B33*(1-Parameters!$B$58)*(1-Parameters!$B$60^('PCF decay matrix'!CC$1-'PCF decay matrix'!$A33)))</f>
        <v>1.0264314267411632</v>
      </c>
      <c r="CD33">
        <f ca="1">IF($A33&gt;CD$1,0,$B33*(1-Parameters!$B$58)*(1-Parameters!$B$60^('PCF decay matrix'!CD$1-'PCF decay matrix'!$A33)))</f>
        <v>1.0354804086244922</v>
      </c>
      <c r="CE33">
        <f ca="1">IF($A33&gt;CE$1,0,$B33*(1-Parameters!$B$58)*(1-Parameters!$B$60^('PCF decay matrix'!CE$1-'PCF decay matrix'!$A33)))</f>
        <v>1.0442383519186809</v>
      </c>
      <c r="CF33">
        <f ca="1">IF($A33&gt;CF$1,0,$B33*(1-Parameters!$B$58)*(1-Parameters!$B$60^('PCF decay matrix'!CF$1-'PCF decay matrix'!$A33)))</f>
        <v>1.0527146171751658</v>
      </c>
      <c r="CG33">
        <f ca="1">IF($A33&gt;CG$1,0,$B33*(1-Parameters!$B$58)*(1-Parameters!$B$60^('PCF decay matrix'!CG$1-'PCF decay matrix'!$A33)))</f>
        <v>1.0609182638859145</v>
      </c>
      <c r="CH33">
        <f ca="1">IF($A33&gt;CH$1,0,$B33*(1-Parameters!$B$58)*(1-Parameters!$B$60^('PCF decay matrix'!CH$1-'PCF decay matrix'!$A33)))</f>
        <v>1.0688580601662736</v>
      </c>
      <c r="CI33">
        <f ca="1">IF($A33&gt;CI$1,0,$B33*(1-Parameters!$B$58)*(1-Parameters!$B$60^('PCF decay matrix'!CI$1-'PCF decay matrix'!$A33)))</f>
        <v>1.0765424921263929</v>
      </c>
      <c r="CJ33">
        <f ca="1">IF($A33&gt;CJ$1,0,$B33*(1-Parameters!$B$58)*(1-Parameters!$B$60^('PCF decay matrix'!CJ$1-'PCF decay matrix'!$A33)))</f>
        <v>1.0839797729412393</v>
      </c>
      <c r="CK33">
        <f ca="1">IF($A33&gt;CK$1,0,$B33*(1-Parameters!$B$58)*(1-Parameters!$B$60^('PCF decay matrix'!CK$1-'PCF decay matrix'!$A33)))</f>
        <v>1.0911778516288959</v>
      </c>
      <c r="CL33">
        <f ca="1">IF($A33&gt;CL$1,0,$B33*(1-Parameters!$B$58)*(1-Parameters!$B$60^('PCF decay matrix'!CL$1-'PCF decay matrix'!$A33)))</f>
        <v>1.0981444215465286</v>
      </c>
      <c r="CM33">
        <f ca="1">IF($A33&gt;CM$1,0,$B33*(1-Parameters!$B$58)*(1-Parameters!$B$60^('PCF decay matrix'!CM$1-'PCF decay matrix'!$A33)))</f>
        <v>1.1048869286131007</v>
      </c>
      <c r="CN33">
        <f ca="1">IF($A33&gt;CN$1,0,$B33*(1-Parameters!$B$58)*(1-Parameters!$B$60^('PCF decay matrix'!CN$1-'PCF decay matrix'!$A33)))</f>
        <v>1.1114125792676226</v>
      </c>
      <c r="CO33">
        <f ca="1">IF($A33&gt;CO$1,0,$B33*(1-Parameters!$B$58)*(1-Parameters!$B$60^('PCF decay matrix'!CO$1-'PCF decay matrix'!$A33)))</f>
        <v>1.1177283481714455</v>
      </c>
      <c r="CP33">
        <f ca="1">IF($A33&gt;CP$1,0,$B33*(1-Parameters!$B$58)*(1-Parameters!$B$60^('PCF decay matrix'!CP$1-'PCF decay matrix'!$A33)))</f>
        <v>1.1238409856628284</v>
      </c>
      <c r="CQ33">
        <f ca="1">IF($A33&gt;CQ$1,0,$B33*(1-Parameters!$B$58)*(1-Parameters!$B$60^('PCF decay matrix'!CQ$1-'PCF decay matrix'!$A33)))</f>
        <v>1.1297570249717466</v>
      </c>
      <c r="CR33">
        <f ca="1">IF($A33&gt;CR$1,0,$B33*(1-Parameters!$B$58)*(1-Parameters!$B$60^('PCF decay matrix'!CR$1-'PCF decay matrix'!$A33)))</f>
        <v>1.135482789202654</v>
      </c>
      <c r="CS33">
        <f ca="1">IF($A33&gt;CS$1,0,$B33*(1-Parameters!$B$58)*(1-Parameters!$B$60^('PCF decay matrix'!CS$1-'PCF decay matrix'!$A33)))</f>
        <v>1.1410243980926624</v>
      </c>
      <c r="CT33">
        <f ca="1">IF($A33&gt;CT$1,0,$B33*(1-Parameters!$B$58)*(1-Parameters!$B$60^('PCF decay matrix'!CT$1-'PCF decay matrix'!$A33)))</f>
        <v>1.1463877745523587</v>
      </c>
      <c r="CU33">
        <f ca="1">IF($A33&gt;CU$1,0,$B33*(1-Parameters!$B$58)*(1-Parameters!$B$60^('PCF decay matrix'!CU$1-'PCF decay matrix'!$A33)))</f>
        <v>1.1515786509962538</v>
      </c>
      <c r="CV33">
        <f ca="1">IF($A33&gt;CV$1,0,$B33*(1-Parameters!$B$58)*(1-Parameters!$B$60^('PCF decay matrix'!CV$1-'PCF decay matrix'!$A33)))</f>
        <v>1.1566025754696276</v>
      </c>
      <c r="CW33">
        <f ca="1">IF($A33&gt;CW$1,0,$B33*(1-Parameters!$B$58)*(1-Parameters!$B$60^('PCF decay matrix'!CW$1-'PCF decay matrix'!$A33)))</f>
        <v>1.1614649175783187</v>
      </c>
      <c r="CX33">
        <f ca="1">IF($A33&gt;CX$1,0,$B33*(1-Parameters!$B$58)*(1-Parameters!$B$60^('PCF decay matrix'!CX$1-'PCF decay matrix'!$A33)))</f>
        <v>1.1661708742277972</v>
      </c>
      <c r="CY33">
        <f ca="1">IF($A33&gt;CY$1,0,$B33*(1-Parameters!$B$58)*(1-Parameters!$B$60^('PCF decay matrix'!CY$1-'PCF decay matrix'!$A33)))</f>
        <v>1.1707254751776532</v>
      </c>
      <c r="CZ33">
        <f ca="1">IF($A33&gt;CZ$1,0,$B33*(1-Parameters!$B$58)*(1-Parameters!$B$60^('PCF decay matrix'!CZ$1-'PCF decay matrix'!$A33)))</f>
        <v>1.1751335884174405</v>
      </c>
      <c r="DA33">
        <f ca="1">IF($A33&gt;DA$1,0,$B33*(1-Parameters!$B$58)*(1-Parameters!$B$60^('PCF decay matrix'!DA$1-'PCF decay matrix'!$A33)))</f>
        <v>1.1793999253696166</v>
      </c>
      <c r="DB33">
        <f ca="1">IF($A33&gt;DB$1,0,$B33*(1-Parameters!$B$58)*(1-Parameters!$B$60^('PCF decay matrix'!DB$1-'PCF decay matrix'!$A33)))</f>
        <v>1.1835290459251451</v>
      </c>
      <c r="DC33">
        <f ca="1">IF($A33&gt;DC$1,0,$B33*(1-Parameters!$B$58)*(1-Parameters!$B$60^('PCF decay matrix'!DC$1-'PCF decay matrix'!$A33)))</f>
        <v>1.1875253633171392</v>
      </c>
      <c r="DD33">
        <f ca="1">IF($A33&gt;DD$1,0,$B33*(1-Parameters!$B$58)*(1-Parameters!$B$60^('PCF decay matrix'!DD$1-'PCF decay matrix'!$A33)))</f>
        <v>1.191393148837756</v>
      </c>
      <c r="DE33">
        <f ca="1">IF($A33&gt;DE$1,0,$B33*(1-Parameters!$B$58)*(1-Parameters!$B$60^('PCF decay matrix'!DE$1-'PCF decay matrix'!$A33)))</f>
        <v>1.1951365364033841</v>
      </c>
      <c r="DF33">
        <f ca="1">IF($A33&gt;DF$1,0,$B33*(1-Parameters!$B$58)*(1-Parameters!$B$60^('PCF decay matrix'!DF$1-'PCF decay matrix'!$A33)))</f>
        <v>1.1987595269730016</v>
      </c>
      <c r="DG33">
        <f ca="1">IF($A33&gt;DG$1,0,$B33*(1-Parameters!$B$58)*(1-Parameters!$B$60^('PCF decay matrix'!DG$1-'PCF decay matrix'!$A33)))</f>
        <v>1.2022659928244299</v>
      </c>
      <c r="DH33">
        <f ca="1">IF($A33&gt;DH$1,0,$B33*(1-Parameters!$B$58)*(1-Parameters!$B$60^('PCF decay matrix'!DH$1-'PCF decay matrix'!$A33)))</f>
        <v>1.2056596816930525</v>
      </c>
      <c r="DI33">
        <f ca="1">IF($A33&gt;DI$1,0,$B33*(1-Parameters!$B$58)*(1-Parameters!$B$60^('PCF decay matrix'!DI$1-'PCF decay matrix'!$A33)))</f>
        <v>1.2089442207774186</v>
      </c>
      <c r="DJ33">
        <f ca="1">IF($A33&gt;DJ$1,0,$B33*(1-Parameters!$B$58)*(1-Parameters!$B$60^('PCF decay matrix'!DJ$1-'PCF decay matrix'!$A33)))</f>
        <v>1.2121231206160203</v>
      </c>
      <c r="DK33">
        <f ca="1">IF($A33&gt;DK$1,0,$B33*(1-Parameters!$B$58)*(1-Parameters!$B$60^('PCF decay matrix'!DK$1-'PCF decay matrix'!$A33)))</f>
        <v>1.21519977883938</v>
      </c>
      <c r="DL33">
        <f ca="1">IF($A33&gt;DL$1,0,$B33*(1-Parameters!$B$58)*(1-Parameters!$B$60^('PCF decay matrix'!DL$1-'PCF decay matrix'!$A33)))</f>
        <v>1.2181774838014627</v>
      </c>
      <c r="DM33">
        <f ca="1">IF($A33&gt;DM$1,0,$B33*(1-Parameters!$B$58)*(1-Parameters!$B$60^('PCF decay matrix'!DM$1-'PCF decay matrix'!$A33)))</f>
        <v>1.2210594180942904</v>
      </c>
      <c r="DN33">
        <f ca="1">IF($A33&gt;DN$1,0,$B33*(1-Parameters!$B$58)*(1-Parameters!$B$60^('PCF decay matrix'!DN$1-'PCF decay matrix'!$A33)))</f>
        <v>1.2238486619495206</v>
      </c>
      <c r="DO33">
        <f ca="1">IF($A33&gt;DO$1,0,$B33*(1-Parameters!$B$58)*(1-Parameters!$B$60^('PCF decay matrix'!DO$1-'PCF decay matrix'!$A33)))</f>
        <v>1.2265481965306178</v>
      </c>
      <c r="DP33">
        <f ca="1">IF($A33&gt;DP$1,0,$B33*(1-Parameters!$B$58)*(1-Parameters!$B$60^('PCF decay matrix'!DP$1-'PCF decay matrix'!$A33)))</f>
        <v>1.2291609071191434</v>
      </c>
      <c r="DQ33">
        <f ca="1">IF($A33&gt;DQ$1,0,$B33*(1-Parameters!$B$58)*(1-Parameters!$B$60^('PCF decay matrix'!DQ$1-'PCF decay matrix'!$A33)))</f>
        <v>1.2316895861985644</v>
      </c>
      <c r="DR33">
        <f ca="1">IF($A33&gt;DR$1,0,$B33*(1-Parameters!$B$58)*(1-Parameters!$B$60^('PCF decay matrix'!DR$1-'PCF decay matrix'!$A33)))</f>
        <v>1.2341369364388792</v>
      </c>
      <c r="DS33">
        <f ca="1">IF($A33&gt;DS$1,0,$B33*(1-Parameters!$B$58)*(1-Parameters!$B$60^('PCF decay matrix'!DS$1-'PCF decay matrix'!$A33)))</f>
        <v>1.2365055735852506</v>
      </c>
      <c r="DT33">
        <f ca="1">IF($A33&gt;DT$1,0,$B33*(1-Parameters!$B$58)*(1-Parameters!$B$60^('PCF decay matrix'!DT$1-'PCF decay matrix'!$A33)))</f>
        <v>1.2387980292537328</v>
      </c>
      <c r="DU33">
        <f ca="1">IF($A33&gt;DU$1,0,$B33*(1-Parameters!$B$58)*(1-Parameters!$B$60^('PCF decay matrix'!DU$1-'PCF decay matrix'!$A33)))</f>
        <v>1.24101675363708</v>
      </c>
      <c r="DV33">
        <f ca="1">IF($A33&gt;DV$1,0,$B33*(1-Parameters!$B$58)*(1-Parameters!$B$60^('PCF decay matrix'!DV$1-'PCF decay matrix'!$A33)))</f>
        <v>1.2431641181235298</v>
      </c>
      <c r="DW33">
        <f ca="1">IF($A33&gt;DW$1,0,$B33*(1-Parameters!$B$58)*(1-Parameters!$B$60^('PCF decay matrix'!DW$1-'PCF decay matrix'!$A33)))</f>
        <v>1.2452424178313595</v>
      </c>
      <c r="DX33">
        <f ca="1">IF($A33&gt;DX$1,0,$B33*(1-Parameters!$B$58)*(1-Parameters!$B$60^('PCF decay matrix'!DX$1-'PCF decay matrix'!$A33)))</f>
        <v>1.2472538740619259</v>
      </c>
      <c r="DY33">
        <f ca="1">IF($A33&gt;DY$1,0,$B33*(1-Parameters!$B$58)*(1-Parameters!$B$60^('PCF decay matrix'!DY$1-'PCF decay matrix'!$A33)))</f>
        <v>1.2492006366738053</v>
      </c>
      <c r="DZ33">
        <f ca="1">IF($A33&gt;DZ$1,0,$B33*(1-Parameters!$B$58)*(1-Parameters!$B$60^('PCF decay matrix'!DZ$1-'PCF decay matrix'!$A33)))</f>
        <v>1.2510847863805807</v>
      </c>
      <c r="EA33">
        <f ca="1">IF($A33&gt;EA$1,0,$B33*(1-Parameters!$B$58)*(1-Parameters!$B$60^('PCF decay matrix'!EA$1-'PCF decay matrix'!$A33)))</f>
        <v>1.2529083369747198</v>
      </c>
      <c r="EB33">
        <f ca="1">IF($A33&gt;EB$1,0,$B33*(1-Parameters!$B$58)*(1-Parameters!$B$60^('PCF decay matrix'!EB$1-'PCF decay matrix'!$A33)))</f>
        <v>1.2546732374799332</v>
      </c>
      <c r="EC33">
        <f ca="1">IF($A33&gt;EC$1,0,$B33*(1-Parameters!$B$58)*(1-Parameters!$B$60^('PCF decay matrix'!EC$1-'PCF decay matrix'!$A33)))</f>
        <v>1.2563813742343033</v>
      </c>
      <c r="ED33">
        <f ca="1">IF($A33&gt;ED$1,0,$B33*(1-Parameters!$B$58)*(1-Parameters!$B$60^('PCF decay matrix'!ED$1-'PCF decay matrix'!$A33)))</f>
        <v>1.2580345729064162</v>
      </c>
      <c r="EE33">
        <f ca="1">IF($A33&gt;EE$1,0,$B33*(1-Parameters!$B$58)*(1-Parameters!$B$60^('PCF decay matrix'!EE$1-'PCF decay matrix'!$A33)))</f>
        <v>1.2596346004466488</v>
      </c>
      <c r="EF33">
        <f ca="1">IF($A33&gt;EF$1,0,$B33*(1-Parameters!$B$58)*(1-Parameters!$B$60^('PCF decay matrix'!EF$1-'PCF decay matrix'!$A33)))</f>
        <v>1.2611831669756983</v>
      </c>
      <c r="EG33">
        <f ca="1">IF($A33&gt;EG$1,0,$B33*(1-Parameters!$B$58)*(1-Parameters!$B$60^('PCF decay matrix'!EG$1-'PCF decay matrix'!$A33)))</f>
        <v>1.2626819276123704</v>
      </c>
      <c r="EH33">
        <f ca="1">IF($A33&gt;EH$1,0,$B33*(1-Parameters!$B$58)*(1-Parameters!$B$60^('PCF decay matrix'!EH$1-'PCF decay matrix'!$A33)))</f>
        <v>1.264132484242583</v>
      </c>
      <c r="EI33">
        <f ca="1">IF($A33&gt;EI$1,0,$B33*(1-Parameters!$B$58)*(1-Parameters!$B$60^('PCF decay matrix'!EI$1-'PCF decay matrix'!$A33)))</f>
        <v>1.2655363872314722</v>
      </c>
      <c r="EJ33">
        <f ca="1">IF($A33&gt;EJ$1,0,$B33*(1-Parameters!$B$58)*(1-Parameters!$B$60^('PCF decay matrix'!EJ$1-'PCF decay matrix'!$A33)))</f>
        <v>1.2668951370804344</v>
      </c>
      <c r="EK33">
        <f ca="1">IF($A33&gt;EK$1,0,$B33*(1-Parameters!$B$58)*(1-Parameters!$B$60^('PCF decay matrix'!EK$1-'PCF decay matrix'!$A33)))</f>
        <v>1.2682101860308717</v>
      </c>
      <c r="EL33">
        <f ca="1">IF($A33&gt;EL$1,0,$B33*(1-Parameters!$B$58)*(1-Parameters!$B$60^('PCF decay matrix'!EL$1-'PCF decay matrix'!$A33)))</f>
        <v>1.2694829396163585</v>
      </c>
      <c r="EM33">
        <f ca="1">IF($A33&gt;EM$1,0,$B33*(1-Parameters!$B$58)*(1-Parameters!$B$60^('PCF decay matrix'!EM$1-'PCF decay matrix'!$A33)))</f>
        <v>1.2707147581648854</v>
      </c>
      <c r="EN33">
        <f ca="1">IF($A33&gt;EN$1,0,$B33*(1-Parameters!$B$58)*(1-Parameters!$B$60^('PCF decay matrix'!EN$1-'PCF decay matrix'!$A33)))</f>
        <v>1.2719069582527873</v>
      </c>
      <c r="EO33">
        <f ca="1">IF($A33&gt;EO$1,0,$B33*(1-Parameters!$B$58)*(1-Parameters!$B$60^('PCF decay matrix'!EO$1-'PCF decay matrix'!$A33)))</f>
        <v>1.27306081411191</v>
      </c>
      <c r="EP33">
        <f ca="1">IF($A33&gt;EP$1,0,$B33*(1-Parameters!$B$58)*(1-Parameters!$B$60^('PCF decay matrix'!EP$1-'PCF decay matrix'!$A33)))</f>
        <v>1.2741775589915165</v>
      </c>
      <c r="EQ33">
        <f ca="1">IF($A33&gt;EQ$1,0,$B33*(1-Parameters!$B$58)*(1-Parameters!$B$60^('PCF decay matrix'!EQ$1-'PCF decay matrix'!$A33)))</f>
        <v>1.2752583864763951</v>
      </c>
      <c r="ER33">
        <f ca="1">IF($A33&gt;ER$1,0,$B33*(1-Parameters!$B$58)*(1-Parameters!$B$60^('PCF decay matrix'!ER$1-'PCF decay matrix'!$A33)))</f>
        <v>1.2763044517625692</v>
      </c>
      <c r="ES33">
        <f ca="1">IF($A33&gt;ES$1,0,$B33*(1-Parameters!$B$58)*(1-Parameters!$B$60^('PCF decay matrix'!ES$1-'PCF decay matrix'!$A33)))</f>
        <v>1.2773168728919793</v>
      </c>
      <c r="ET33">
        <f ca="1">IF($A33&gt;ET$1,0,$B33*(1-Parameters!$B$58)*(1-Parameters!$B$60^('PCF decay matrix'!ET$1-'PCF decay matrix'!$A33)))</f>
        <v>1.2782967319474545</v>
      </c>
      <c r="EU33">
        <f ca="1">IF($A33&gt;EU$1,0,$B33*(1-Parameters!$B$58)*(1-Parameters!$B$60^('PCF decay matrix'!EU$1-'PCF decay matrix'!$A33)))</f>
        <v>1.2792450762092504</v>
      </c>
      <c r="EV33">
        <f ca="1">IF($A33&gt;EV$1,0,$B33*(1-Parameters!$B$58)*(1-Parameters!$B$60^('PCF decay matrix'!EV$1-'PCF decay matrix'!$A33)))</f>
        <v>1.2801629192743889</v>
      </c>
      <c r="EW33">
        <f ca="1">IF($A33&gt;EW$1,0,$B33*(1-Parameters!$B$58)*(1-Parameters!$B$60^('PCF decay matrix'!EW$1-'PCF decay matrix'!$A33)))</f>
        <v>1.2810512421399982</v>
      </c>
      <c r="EX33">
        <f ca="1">IF($A33&gt;EX$1,0,$B33*(1-Parameters!$B$58)*(1-Parameters!$B$60^('PCF decay matrix'!EX$1-'PCF decay matrix'!$A33)))</f>
        <v>1.2819109942518099</v>
      </c>
      <c r="EY33">
        <f ca="1">IF($A33&gt;EY$1,0,$B33*(1-Parameters!$B$58)*(1-Parameters!$B$60^('PCF decay matrix'!EY$1-'PCF decay matrix'!$A33)))</f>
        <v>1.2827430945189326</v>
      </c>
      <c r="EZ33">
        <f ca="1">IF($A33&gt;EZ$1,0,$B33*(1-Parameters!$B$58)*(1-Parameters!$B$60^('PCF decay matrix'!EZ$1-'PCF decay matrix'!$A33)))</f>
        <v>1.2835484322959885</v>
      </c>
      <c r="FA33">
        <f ca="1">IF($A33&gt;FA$1,0,$B33*(1-Parameters!$B$58)*(1-Parameters!$B$60^('PCF decay matrix'!FA$1-'PCF decay matrix'!$A33)))</f>
        <v>1.2843278683336623</v>
      </c>
      <c r="FB33">
        <f ca="1">IF($A33&gt;FB$1,0,$B33*(1-Parameters!$B$58)*(1-Parameters!$B$60^('PCF decay matrix'!FB$1-'PCF decay matrix'!$A33)))</f>
        <v>1.2850822356986771</v>
      </c>
      <c r="FC33">
        <f ca="1">IF($A33&gt;FC$1,0,$B33*(1-Parameters!$B$58)*(1-Parameters!$B$60^('PCF decay matrix'!FC$1-'PCF decay matrix'!$A33)))</f>
        <v>1.2858123406641824</v>
      </c>
      <c r="FD33">
        <f ca="1">IF($A33&gt;FD$1,0,$B33*(1-Parameters!$B$58)*(1-Parameters!$B$60^('PCF decay matrix'!FD$1-'PCF decay matrix'!$A33)))</f>
        <v>1.2865189635715042</v>
      </c>
      <c r="FE33">
        <f ca="1">IF($A33&gt;FE$1,0,$B33*(1-Parameters!$B$58)*(1-Parameters!$B$60^('PCF decay matrix'!FE$1-'PCF decay matrix'!$A33)))</f>
        <v>1.2872028596641798</v>
      </c>
      <c r="FF33">
        <f ca="1">IF($A33&gt;FF$1,0,$B33*(1-Parameters!$B$58)*(1-Parameters!$B$60^('PCF decay matrix'!FF$1-'PCF decay matrix'!$A33)))</f>
        <v>1.2878647598951665</v>
      </c>
      <c r="FG33">
        <f ca="1">IF($A33&gt;FG$1,0,$B33*(1-Parameters!$B$58)*(1-Parameters!$B$60^('PCF decay matrix'!FG$1-'PCF decay matrix'!$A33)))</f>
        <v>1.2885053717080899</v>
      </c>
      <c r="FH33">
        <f ca="1">IF($A33&gt;FH$1,0,$B33*(1-Parameters!$B$58)*(1-Parameters!$B$60^('PCF decay matrix'!FH$1-'PCF decay matrix'!$A33)))</f>
        <v>1.2891253797933648</v>
      </c>
      <c r="FI33">
        <f ca="1">IF($A33&gt;FI$1,0,$B33*(1-Parameters!$B$58)*(1-Parameters!$B$60^('PCF decay matrix'!FI$1-'PCF decay matrix'!$A33)))</f>
        <v>1.289725446819997</v>
      </c>
      <c r="FJ33">
        <f ca="1">IF($A33&gt;FJ$1,0,$B33*(1-Parameters!$B$58)*(1-Parameters!$B$60^('PCF decay matrix'!FJ$1-'PCF decay matrix'!$A33)))</f>
        <v>1.2903062141438477</v>
      </c>
      <c r="FK33">
        <f ca="1">IF($A33&gt;FK$1,0,$B33*(1-Parameters!$B$58)*(1-Parameters!$B$60^('PCF decay matrix'!FK$1-'PCF decay matrix'!$A33)))</f>
        <v>1.2908683024931211</v>
      </c>
      <c r="FL33">
        <f ca="1">IF($A33&gt;FL$1,0,$B33*(1-Parameters!$B$58)*(1-Parameters!$B$60^('PCF decay matrix'!FL$1-'PCF decay matrix'!$A33)))</f>
        <v>1.2914123126318005</v>
      </c>
      <c r="FM33">
        <f ca="1">IF($A33&gt;FM$1,0,$B33*(1-Parameters!$B$58)*(1-Parameters!$B$60^('PCF decay matrix'!FM$1-'PCF decay matrix'!$A33)))</f>
        <v>1.2919388260017519</v>
      </c>
      <c r="FN33">
        <f ca="1">IF($A33&gt;FN$1,0,$B33*(1-Parameters!$B$58)*(1-Parameters!$B$60^('PCF decay matrix'!FN$1-'PCF decay matrix'!$A33)))</f>
        <v>1.2924484053441705</v>
      </c>
      <c r="FO33">
        <f ca="1">IF($A33&gt;FO$1,0,$B33*(1-Parameters!$B$58)*(1-Parameters!$B$60^('PCF decay matrix'!FO$1-'PCF decay matrix'!$A33)))</f>
        <v>1.2929415953010446</v>
      </c>
      <c r="FP33">
        <f ca="1">IF($A33&gt;FP$1,0,$B33*(1-Parameters!$B$58)*(1-Parameters!$B$60^('PCF decay matrix'!FP$1-'PCF decay matrix'!$A33)))</f>
        <v>1.2934189229972712</v>
      </c>
      <c r="FQ33">
        <f ca="1">IF($A33&gt;FQ$1,0,$B33*(1-Parameters!$B$58)*(1-Parameters!$B$60^('PCF decay matrix'!FQ$1-'PCF decay matrix'!$A33)))</f>
        <v>1.293880898604052</v>
      </c>
      <c r="FR33">
        <f ca="1">IF($A33&gt;FR$1,0,$B33*(1-Parameters!$B$58)*(1-Parameters!$B$60^('PCF decay matrix'!FR$1-'PCF decay matrix'!$A33)))</f>
        <v>1.2943280158841668</v>
      </c>
      <c r="FS33">
        <f ca="1">IF($A33&gt;FS$1,0,$B33*(1-Parameters!$B$58)*(1-Parameters!$B$60^('PCF decay matrix'!FS$1-'PCF decay matrix'!$A33)))</f>
        <v>1.2947607527197122</v>
      </c>
      <c r="FT33">
        <f ca="1">IF($A33&gt;FT$1,0,$B33*(1-Parameters!$B$58)*(1-Parameters!$B$60^('PCF decay matrix'!FT$1-'PCF decay matrix'!$A33)))</f>
        <v>1.2951795716228636</v>
      </c>
      <c r="FU33">
        <f ca="1">IF($A33&gt;FU$1,0,$B33*(1-Parameters!$B$58)*(1-Parameters!$B$60^('PCF decay matrix'!FU$1-'PCF decay matrix'!$A33)))</f>
        <v>1.2955849202302125</v>
      </c>
      <c r="FV33">
        <f ca="1">IF($A33&gt;FV$1,0,$B33*(1-Parameters!$B$58)*(1-Parameters!$B$60^('PCF decay matrix'!FV$1-'PCF decay matrix'!$A33)))</f>
        <v>1.2959772317812037</v>
      </c>
      <c r="FW33">
        <f ca="1">IF($A33&gt;FW$1,0,$B33*(1-Parameters!$B$58)*(1-Parameters!$B$60^('PCF decay matrix'!FW$1-'PCF decay matrix'!$A33)))</f>
        <v>1.2963569255811844</v>
      </c>
      <c r="FX33">
        <f ca="1">IF($A33&gt;FX$1,0,$B33*(1-Parameters!$B$58)*(1-Parameters!$B$60^('PCF decay matrix'!FX$1-'PCF decay matrix'!$A33)))</f>
        <v>1.2967244074495603</v>
      </c>
      <c r="FY33">
        <f ca="1">IF($A33&gt;FY$1,0,$B33*(1-Parameters!$B$58)*(1-Parameters!$B$60^('PCF decay matrix'!FY$1-'PCF decay matrix'!$A33)))</f>
        <v>1.297080070153539</v>
      </c>
      <c r="FZ33">
        <f ca="1">IF($A33&gt;FZ$1,0,$B33*(1-Parameters!$B$58)*(1-Parameters!$B$60^('PCF decay matrix'!FZ$1-'PCF decay matrix'!$A33)))</f>
        <v>1.2974242938279217</v>
      </c>
      <c r="GA33">
        <f ca="1">IF($A33&gt;GA$1,0,$B33*(1-Parameters!$B$58)*(1-Parameters!$B$60^('PCF decay matrix'!GA$1-'PCF decay matrix'!$A33)))</f>
        <v>1.2977574463813948</v>
      </c>
      <c r="GB33">
        <f ca="1">IF($A33&gt;GB$1,0,$B33*(1-Parameters!$B$58)*(1-Parameters!$B$60^('PCF decay matrix'!GB$1-'PCF decay matrix'!$A33)))</f>
        <v>1.298079883889752</v>
      </c>
      <c r="GC33">
        <f ca="1">IF($A33&gt;GC$1,0,$B33*(1-Parameters!$B$58)*(1-Parameters!$B$60^('PCF decay matrix'!GC$1-'PCF decay matrix'!$A33)))</f>
        <v>1.2983919509764719</v>
      </c>
      <c r="GD33">
        <f ca="1">IF($A33&gt;GD$1,0,$B33*(1-Parameters!$B$58)*(1-Parameters!$B$60^('PCF decay matrix'!GD$1-'PCF decay matrix'!$A33)))</f>
        <v>1.2986939811810532</v>
      </c>
      <c r="GE33">
        <f ca="1">IF($A33&gt;GE$1,0,$B33*(1-Parameters!$B$58)*(1-Parameters!$B$60^('PCF decay matrix'!GE$1-'PCF decay matrix'!$A33)))</f>
        <v>1.2989862973155046</v>
      </c>
      <c r="GF33">
        <f ca="1">IF($A33&gt;GF$1,0,$B33*(1-Parameters!$B$58)*(1-Parameters!$B$60^('PCF decay matrix'!GF$1-'PCF decay matrix'!$A33)))</f>
        <v>1.2992692118093683</v>
      </c>
      <c r="GG33">
        <f ca="1">IF($A33&gt;GG$1,0,$B33*(1-Parameters!$B$58)*(1-Parameters!$B$60^('PCF decay matrix'!GG$1-'PCF decay matrix'!$A33)))</f>
        <v>1.2995430270436463</v>
      </c>
      <c r="GH33">
        <f ca="1">IF($A33&gt;GH$1,0,$B33*(1-Parameters!$B$58)*(1-Parameters!$B$60^('PCF decay matrix'!GH$1-'PCF decay matrix'!$A33)))</f>
        <v>1.2998080356739885</v>
      </c>
      <c r="GI33">
        <f ca="1">IF($A33&gt;GI$1,0,$B33*(1-Parameters!$B$58)*(1-Parameters!$B$60^('PCF decay matrix'!GI$1-'PCF decay matrix'!$A33)))</f>
        <v>1.3000645209434842</v>
      </c>
      <c r="GJ33">
        <f ca="1">IF($A33&gt;GJ$1,0,$B33*(1-Parameters!$B$58)*(1-Parameters!$B$60^('PCF decay matrix'!GJ$1-'PCF decay matrix'!$A33)))</f>
        <v>1.3003127569853947</v>
      </c>
      <c r="GK33">
        <f ca="1">IF($A33&gt;GK$1,0,$B33*(1-Parameters!$B$58)*(1-Parameters!$B$60^('PCF decay matrix'!GK$1-'PCF decay matrix'!$A33)))</f>
        <v>1.300553009116149</v>
      </c>
    </row>
    <row r="34" spans="1:193" x14ac:dyDescent="0.25">
      <c r="A34">
        <v>2042</v>
      </c>
      <c r="B34" s="11">
        <f ca="1">'PCF model'!D34</f>
        <v>2.0572024091958543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>
        <f ca="1">IF($A34&gt;AI$1,0,$B34*(1-Parameters!$B$58)*(1-Parameters!$B$60^('PCF decay matrix'!AI$1-'PCF decay matrix'!$A34)))</f>
        <v>0</v>
      </c>
      <c r="AJ34">
        <f ca="1">IF($A34&gt;AJ$1,0,$B34*(1-Parameters!$B$58)*(1-Parameters!$B$60^('PCF decay matrix'!AJ$1-'PCF decay matrix'!$A34)))</f>
        <v>4.1730272608600655E-2</v>
      </c>
      <c r="AK34">
        <f ca="1">IF($A34&gt;AK$1,0,$B34*(1-Parameters!$B$58)*(1-Parameters!$B$60^('PCF decay matrix'!AK$1-'PCF decay matrix'!$A34)))</f>
        <v>8.2118392053337763E-2</v>
      </c>
      <c r="AL34">
        <f ca="1">IF($A34&gt;AL$1,0,$B34*(1-Parameters!$B$58)*(1-Parameters!$B$60^('PCF decay matrix'!AL$1-'PCF decay matrix'!$A34)))</f>
        <v>0.12120752544055084</v>
      </c>
      <c r="AM34">
        <f ca="1">IF($A34&gt;AM$1,0,$B34*(1-Parameters!$B$58)*(1-Parameters!$B$60^('PCF decay matrix'!AM$1-'PCF decay matrix'!$A34)))</f>
        <v>0.1590394515111378</v>
      </c>
      <c r="AN34">
        <f ca="1">IF($A34&gt;AN$1,0,$B34*(1-Parameters!$B$58)*(1-Parameters!$B$60^('PCF decay matrix'!AN$1-'PCF decay matrix'!$A34)))</f>
        <v>0.19565460529396786</v>
      </c>
      <c r="AO34">
        <f ca="1">IF($A34&gt;AO$1,0,$B34*(1-Parameters!$B$58)*(1-Parameters!$B$60^('PCF decay matrix'!AO$1-'PCF decay matrix'!$A34)))</f>
        <v>0.23109212132312457</v>
      </c>
      <c r="AP34">
        <f ca="1">IF($A34&gt;AP$1,0,$B34*(1-Parameters!$B$58)*(1-Parameters!$B$60^('PCF decay matrix'!AP$1-'PCF decay matrix'!$A34)))</f>
        <v>0.26538987546517107</v>
      </c>
      <c r="AQ34">
        <f ca="1">IF($A34&gt;AQ$1,0,$B34*(1-Parameters!$B$58)*(1-Parameters!$B$60^('PCF decay matrix'!AQ$1-'PCF decay matrix'!$A34)))</f>
        <v>0.29858452540114366</v>
      </c>
      <c r="AR34">
        <f ca="1">IF($A34&gt;AR$1,0,$B34*(1-Parameters!$B$58)*(1-Parameters!$B$60^('PCF decay matrix'!AR$1-'PCF decay matrix'!$A34)))</f>
        <v>0.33071154980653861</v>
      </c>
      <c r="AS34">
        <f ca="1">IF($A34&gt;AS$1,0,$B34*(1-Parameters!$B$58)*(1-Parameters!$B$60^('PCF decay matrix'!AS$1-'PCF decay matrix'!$A34)))</f>
        <v>0.36180528627117053</v>
      </c>
      <c r="AT34">
        <f ca="1">IF($A34&gt;AT$1,0,$B34*(1-Parameters!$B$58)*(1-Parameters!$B$60^('PCF decay matrix'!AT$1-'PCF decay matrix'!$A34)))</f>
        <v>0.39189896799942997</v>
      </c>
      <c r="AU34">
        <f ca="1">IF($A34&gt;AU$1,0,$B34*(1-Parameters!$B$58)*(1-Parameters!$B$60^('PCF decay matrix'!AU$1-'PCF decay matrix'!$A34)))</f>
        <v>0.42102475933016642</v>
      </c>
      <c r="AV34">
        <f ca="1">IF($A34&gt;AV$1,0,$B34*(1-Parameters!$B$58)*(1-Parameters!$B$60^('PCF decay matrix'!AV$1-'PCF decay matrix'!$A34)))</f>
        <v>0.44921379011415946</v>
      </c>
      <c r="AW34">
        <f ca="1">IF($A34&gt;AW$1,0,$B34*(1-Parameters!$B$58)*(1-Parameters!$B$60^('PCF decay matrix'!AW$1-'PCF decay matrix'!$A34)))</f>
        <v>0.47649618898592355</v>
      </c>
      <c r="AX34">
        <f ca="1">IF($A34&gt;AX$1,0,$B34*(1-Parameters!$B$58)*(1-Parameters!$B$60^('PCF decay matrix'!AX$1-'PCF decay matrix'!$A34)))</f>
        <v>0.50290111556540318</v>
      </c>
      <c r="AY34">
        <f ca="1">IF($A34&gt;AY$1,0,$B34*(1-Parameters!$B$58)*(1-Parameters!$B$60^('PCF decay matrix'!AY$1-'PCF decay matrix'!$A34)))</f>
        <v>0.52845679162398074</v>
      </c>
      <c r="AZ34">
        <f ca="1">IF($A34&gt;AZ$1,0,$B34*(1-Parameters!$B$58)*(1-Parameters!$B$60^('PCF decay matrix'!AZ$1-'PCF decay matrix'!$A34)))</f>
        <v>0.55319053124810469</v>
      </c>
      <c r="BA34">
        <f ca="1">IF($A34&gt;BA$1,0,$B34*(1-Parameters!$B$58)*(1-Parameters!$B$60^('PCF decay matrix'!BA$1-'PCF decay matrix'!$A34)))</f>
        <v>0.57712877003277696</v>
      </c>
      <c r="BB34">
        <f ca="1">IF($A34&gt;BB$1,0,$B34*(1-Parameters!$B$58)*(1-Parameters!$B$60^('PCF decay matrix'!BB$1-'PCF decay matrix'!$A34)))</f>
        <v>0.60029709333610271</v>
      </c>
      <c r="BC34">
        <f ca="1">IF($A34&gt;BC$1,0,$B34*(1-Parameters!$B$58)*(1-Parameters!$B$60^('PCF decay matrix'!BC$1-'PCF decay matrix'!$A34)))</f>
        <v>0.6227202636251018</v>
      </c>
      <c r="BD34">
        <f ca="1">IF($A34&gt;BD$1,0,$B34*(1-Parameters!$B$58)*(1-Parameters!$B$60^('PCF decay matrix'!BD$1-'PCF decay matrix'!$A34)))</f>
        <v>0.64442224694200756</v>
      </c>
      <c r="BE34">
        <f ca="1">IF($A34&gt;BE$1,0,$B34*(1-Parameters!$B$58)*(1-Parameters!$B$60^('PCF decay matrix'!BE$1-'PCF decay matrix'!$A34)))</f>
        <v>0.66542623851934124</v>
      </c>
      <c r="BF34">
        <f ca="1">IF($A34&gt;BF$1,0,$B34*(1-Parameters!$B$58)*(1-Parameters!$B$60^('PCF decay matrix'!BF$1-'PCF decay matrix'!$A34)))</f>
        <v>0.68575468757113967</v>
      </c>
      <c r="BG34">
        <f ca="1">IF($A34&gt;BG$1,0,$B34*(1-Parameters!$B$58)*(1-Parameters!$B$60^('PCF decay matrix'!BG$1-'PCF decay matrix'!$A34)))</f>
        <v>0.705429321286834</v>
      </c>
      <c r="BH34">
        <f ca="1">IF($A34&gt;BH$1,0,$B34*(1-Parameters!$B$58)*(1-Parameters!$B$60^('PCF decay matrix'!BH$1-'PCF decay matrix'!$A34)))</f>
        <v>0.72447116805342204</v>
      </c>
      <c r="BI34">
        <f ca="1">IF($A34&gt;BI$1,0,$B34*(1-Parameters!$B$58)*(1-Parameters!$B$60^('PCF decay matrix'!BI$1-'PCF decay matrix'!$A34)))</f>
        <v>0.7429005799307562</v>
      </c>
      <c r="BJ34">
        <f ca="1">IF($A34&gt;BJ$1,0,$B34*(1-Parameters!$B$58)*(1-Parameters!$B$60^('PCF decay matrix'!BJ$1-'PCF decay matrix'!$A34)))</f>
        <v>0.76073725440396878</v>
      </c>
      <c r="BK34">
        <f ca="1">IF($A34&gt;BK$1,0,$B34*(1-Parameters!$B$58)*(1-Parameters!$B$60^('PCF decay matrix'!BK$1-'PCF decay matrix'!$A34)))</f>
        <v>0.77800025543628237</v>
      </c>
      <c r="BL34">
        <f ca="1">IF($A34&gt;BL$1,0,$B34*(1-Parameters!$B$58)*(1-Parameters!$B$60^('PCF decay matrix'!BL$1-'PCF decay matrix'!$A34)))</f>
        <v>0.79470803384470823</v>
      </c>
      <c r="BM34">
        <f ca="1">IF($A34&gt;BM$1,0,$B34*(1-Parameters!$B$58)*(1-Parameters!$B$60^('PCF decay matrix'!BM$1-'PCF decay matrix'!$A34)))</f>
        <v>0.81087844702040912</v>
      </c>
      <c r="BN34">
        <f ca="1">IF($A34&gt;BN$1,0,$B34*(1-Parameters!$B$58)*(1-Parameters!$B$60^('PCF decay matrix'!BN$1-'PCF decay matrix'!$A34)))</f>
        <v>0.82652877801480473</v>
      </c>
      <c r="BO34">
        <f ca="1">IF($A34&gt;BO$1,0,$B34*(1-Parameters!$B$58)*(1-Parameters!$B$60^('PCF decay matrix'!BO$1-'PCF decay matrix'!$A34)))</f>
        <v>0.8416757540118186</v>
      </c>
      <c r="BP34">
        <f ca="1">IF($A34&gt;BP$1,0,$B34*(1-Parameters!$B$58)*(1-Parameters!$B$60^('PCF decay matrix'!BP$1-'PCF decay matrix'!$A34)))</f>
        <v>0.8563355642060102</v>
      </c>
      <c r="BQ34">
        <f ca="1">IF($A34&gt;BQ$1,0,$B34*(1-Parameters!$B$58)*(1-Parameters!$B$60^('PCF decay matrix'!BQ$1-'PCF decay matrix'!$A34)))</f>
        <v>0.87052387710570023</v>
      </c>
      <c r="BR34">
        <f ca="1">IF($A34&gt;BR$1,0,$B34*(1-Parameters!$B$58)*(1-Parameters!$B$60^('PCF decay matrix'!BR$1-'PCF decay matrix'!$A34)))</f>
        <v>0.884255857279582</v>
      </c>
      <c r="BS34">
        <f ca="1">IF($A34&gt;BS$1,0,$B34*(1-Parameters!$B$58)*(1-Parameters!$B$60^('PCF decay matrix'!BS$1-'PCF decay matrix'!$A34)))</f>
        <v>0.89754618156471966</v>
      </c>
      <c r="BT34">
        <f ca="1">IF($A34&gt;BT$1,0,$B34*(1-Parameters!$B$58)*(1-Parameters!$B$60^('PCF decay matrix'!BT$1-'PCF decay matrix'!$A34)))</f>
        <v>0.91040905475325462</v>
      </c>
      <c r="BU34">
        <f ca="1">IF($A34&gt;BU$1,0,$B34*(1-Parameters!$B$58)*(1-Parameters!$B$60^('PCF decay matrix'!BU$1-'PCF decay matrix'!$A34)))</f>
        <v>0.92285822477458812</v>
      </c>
      <c r="BV34">
        <f ca="1">IF($A34&gt;BV$1,0,$B34*(1-Parameters!$B$58)*(1-Parameters!$B$60^('PCF decay matrix'!BV$1-'PCF decay matrix'!$A34)))</f>
        <v>0.93490699738926375</v>
      </c>
      <c r="BW34">
        <f ca="1">IF($A34&gt;BW$1,0,$B34*(1-Parameters!$B$58)*(1-Parameters!$B$60^('PCF decay matrix'!BW$1-'PCF decay matrix'!$A34)))</f>
        <v>0.94656825041025894</v>
      </c>
      <c r="BX34">
        <f ca="1">IF($A34&gt;BX$1,0,$B34*(1-Parameters!$B$58)*(1-Parameters!$B$60^('PCF decay matrix'!BX$1-'PCF decay matrix'!$A34)))</f>
        <v>0.95785444746688175</v>
      </c>
      <c r="BY34">
        <f ca="1">IF($A34&gt;BY$1,0,$B34*(1-Parameters!$B$58)*(1-Parameters!$B$60^('PCF decay matrix'!BY$1-'PCF decay matrix'!$A34)))</f>
        <v>0.96877765132598548</v>
      </c>
      <c r="BZ34">
        <f ca="1">IF($A34&gt;BZ$1,0,$B34*(1-Parameters!$B$58)*(1-Parameters!$B$60^('PCF decay matrix'!BZ$1-'PCF decay matrix'!$A34)))</f>
        <v>0.97934953678473935</v>
      </c>
      <c r="CA34">
        <f ca="1">IF($A34&gt;CA$1,0,$B34*(1-Parameters!$B$58)*(1-Parameters!$B$60^('PCF decay matrix'!CA$1-'PCF decay matrix'!$A34)))</f>
        <v>0.98958140314873322</v>
      </c>
      <c r="CB34">
        <f ca="1">IF($A34&gt;CB$1,0,$B34*(1-Parameters!$B$58)*(1-Parameters!$B$60^('PCF decay matrix'!CB$1-'PCF decay matrix'!$A34)))</f>
        <v>0.9994841863087548</v>
      </c>
      <c r="CC34">
        <f ca="1">IF($A34&gt;CC$1,0,$B34*(1-Parameters!$B$58)*(1-Parameters!$B$60^('PCF decay matrix'!CC$1-'PCF decay matrix'!$A34)))</f>
        <v>1.0090684704291479</v>
      </c>
      <c r="CD34">
        <f ca="1">IF($A34&gt;CD$1,0,$B34*(1-Parameters!$B$58)*(1-Parameters!$B$60^('PCF decay matrix'!CD$1-'PCF decay matrix'!$A34)))</f>
        <v>1.0183444992602408</v>
      </c>
      <c r="CE34">
        <f ca="1">IF($A34&gt;CE$1,0,$B34*(1-Parameters!$B$58)*(1-Parameters!$B$60^('PCF decay matrix'!CE$1-'PCF decay matrix'!$A34)))</f>
        <v>1.027322187086938</v>
      </c>
      <c r="CF34">
        <f ca="1">IF($A34&gt;CF$1,0,$B34*(1-Parameters!$B$58)*(1-Parameters!$B$60^('PCF decay matrix'!CF$1-'PCF decay matrix'!$A34)))</f>
        <v>1.0360111293251799</v>
      </c>
      <c r="CG34">
        <f ca="1">IF($A34&gt;CG$1,0,$B34*(1-Parameters!$B$58)*(1-Parameters!$B$60^('PCF decay matrix'!CG$1-'PCF decay matrix'!$A34)))</f>
        <v>1.0444206127775888</v>
      </c>
      <c r="CH34">
        <f ca="1">IF($A34&gt;CH$1,0,$B34*(1-Parameters!$B$58)*(1-Parameters!$B$60^('PCF decay matrix'!CH$1-'PCF decay matrix'!$A34)))</f>
        <v>1.0525596255592695</v>
      </c>
      <c r="CI34">
        <f ca="1">IF($A34&gt;CI$1,0,$B34*(1-Parameters!$B$58)*(1-Parameters!$B$60^('PCF decay matrix'!CI$1-'PCF decay matrix'!$A34)))</f>
        <v>1.0604368667043709</v>
      </c>
      <c r="CJ34">
        <f ca="1">IF($A34&gt;CJ$1,0,$B34*(1-Parameters!$B$58)*(1-Parameters!$B$60^('PCF decay matrix'!CJ$1-'PCF decay matrix'!$A34)))</f>
        <v>1.0680607554636736</v>
      </c>
      <c r="CK34">
        <f ca="1">IF($A34&gt;CK$1,0,$B34*(1-Parameters!$B$58)*(1-Parameters!$B$60^('PCF decay matrix'!CK$1-'PCF decay matrix'!$A34)))</f>
        <v>1.0754394403031455</v>
      </c>
      <c r="CL34">
        <f ca="1">IF($A34&gt;CL$1,0,$B34*(1-Parameters!$B$58)*(1-Parameters!$B$60^('PCF decay matrix'!CL$1-'PCF decay matrix'!$A34)))</f>
        <v>1.082580807613079</v>
      </c>
      <c r="CM34">
        <f ca="1">IF($A34&gt;CM$1,0,$B34*(1-Parameters!$B$58)*(1-Parameters!$B$60^('PCF decay matrix'!CM$1-'PCF decay matrix'!$A34)))</f>
        <v>1.0894924901371197</v>
      </c>
      <c r="CN34">
        <f ca="1">IF($A34&gt;CN$1,0,$B34*(1-Parameters!$B$58)*(1-Parameters!$B$60^('PCF decay matrix'!CN$1-'PCF decay matrix'!$A34)))</f>
        <v>1.0961818751301986</v>
      </c>
      <c r="CO34">
        <f ca="1">IF($A34&gt;CO$1,0,$B34*(1-Parameters!$B$58)*(1-Parameters!$B$60^('PCF decay matrix'!CO$1-'PCF decay matrix'!$A34)))</f>
        <v>1.1026561122540801</v>
      </c>
      <c r="CP34">
        <f ca="1">IF($A34&gt;CP$1,0,$B34*(1-Parameters!$B$58)*(1-Parameters!$B$60^('PCF decay matrix'!CP$1-'PCF decay matrix'!$A34)))</f>
        <v>1.1089221212189722</v>
      </c>
      <c r="CQ34">
        <f ca="1">IF($A34&gt;CQ$1,0,$B34*(1-Parameters!$B$58)*(1-Parameters!$B$60^('PCF decay matrix'!CQ$1-'PCF decay matrix'!$A34)))</f>
        <v>1.1149865991793606</v>
      </c>
      <c r="CR34">
        <f ca="1">IF($A34&gt;CR$1,0,$B34*(1-Parameters!$B$58)*(1-Parameters!$B$60^('PCF decay matrix'!CR$1-'PCF decay matrix'!$A34)))</f>
        <v>1.1208560278919746</v>
      </c>
      <c r="CS34">
        <f ca="1">IF($A34&gt;CS$1,0,$B34*(1-Parameters!$B$58)*(1-Parameters!$B$60^('PCF decay matrix'!CS$1-'PCF decay matrix'!$A34)))</f>
        <v>1.1265366806435355</v>
      </c>
      <c r="CT34">
        <f ca="1">IF($A34&gt;CT$1,0,$B34*(1-Parameters!$B$58)*(1-Parameters!$B$60^('PCF decay matrix'!CT$1-'PCF decay matrix'!$A34)))</f>
        <v>1.1320346289556877</v>
      </c>
      <c r="CU34">
        <f ca="1">IF($A34&gt;CU$1,0,$B34*(1-Parameters!$B$58)*(1-Parameters!$B$60^('PCF decay matrix'!CU$1-'PCF decay matrix'!$A34)))</f>
        <v>1.1373557490742858</v>
      </c>
      <c r="CV34">
        <f ca="1">IF($A34&gt;CV$1,0,$B34*(1-Parameters!$B$58)*(1-Parameters!$B$60^('PCF decay matrix'!CV$1-'PCF decay matrix'!$A34)))</f>
        <v>1.1425057282499653</v>
      </c>
      <c r="CW34">
        <f ca="1">IF($A34&gt;CW$1,0,$B34*(1-Parameters!$B$58)*(1-Parameters!$B$60^('PCF decay matrix'!CW$1-'PCF decay matrix'!$A34)))</f>
        <v>1.1474900708167184</v>
      </c>
      <c r="CX34">
        <f ca="1">IF($A34&gt;CX$1,0,$B34*(1-Parameters!$B$58)*(1-Parameters!$B$60^('PCF decay matrix'!CX$1-'PCF decay matrix'!$A34)))</f>
        <v>1.1523141040749632</v>
      </c>
      <c r="CY34">
        <f ca="1">IF($A34&gt;CY$1,0,$B34*(1-Parameters!$B$58)*(1-Parameters!$B$60^('PCF decay matrix'!CY$1-'PCF decay matrix'!$A34)))</f>
        <v>1.1569829839854007</v>
      </c>
      <c r="CZ34">
        <f ca="1">IF($A34&gt;CZ$1,0,$B34*(1-Parameters!$B$58)*(1-Parameters!$B$60^('PCF decay matrix'!CZ$1-'PCF decay matrix'!$A34)))</f>
        <v>1.1615017006797417</v>
      </c>
      <c r="DA34">
        <f ca="1">IF($A34&gt;DA$1,0,$B34*(1-Parameters!$B$58)*(1-Parameters!$B$60^('PCF decay matrix'!DA$1-'PCF decay matrix'!$A34)))</f>
        <v>1.1658750837941945</v>
      </c>
      <c r="DB34">
        <f ca="1">IF($A34&gt;DB$1,0,$B34*(1-Parameters!$B$58)*(1-Parameters!$B$60^('PCF decay matrix'!DB$1-'PCF decay matrix'!$A34)))</f>
        <v>1.1701078076314146</v>
      </c>
      <c r="DC34">
        <f ca="1">IF($A34&gt;DC$1,0,$B34*(1-Parameters!$B$58)*(1-Parameters!$B$60^('PCF decay matrix'!DC$1-'PCF decay matrix'!$A34)))</f>
        <v>1.1742043961564319</v>
      </c>
      <c r="DD34">
        <f ca="1">IF($A34&gt;DD$1,0,$B34*(1-Parameters!$B$58)*(1-Parameters!$B$60^('PCF decay matrix'!DD$1-'PCF decay matrix'!$A34)))</f>
        <v>1.178169227831896</v>
      </c>
      <c r="DE34">
        <f ca="1">IF($A34&gt;DE$1,0,$B34*(1-Parameters!$B$58)*(1-Parameters!$B$60^('PCF decay matrix'!DE$1-'PCF decay matrix'!$A34)))</f>
        <v>1.1820065402978088</v>
      </c>
      <c r="DF34">
        <f ca="1">IF($A34&gt;DF$1,0,$B34*(1-Parameters!$B$58)*(1-Parameters!$B$60^('PCF decay matrix'!DF$1-'PCF decay matrix'!$A34)))</f>
        <v>1.1857204349007435</v>
      </c>
      <c r="DG34">
        <f ca="1">IF($A34&gt;DG$1,0,$B34*(1-Parameters!$B$58)*(1-Parameters!$B$60^('PCF decay matrix'!DG$1-'PCF decay matrix'!$A34)))</f>
        <v>1.1893148810773919</v>
      </c>
      <c r="DH34">
        <f ca="1">IF($A34&gt;DH$1,0,$B34*(1-Parameters!$B$58)*(1-Parameters!$B$60^('PCF decay matrix'!DH$1-'PCF decay matrix'!$A34)))</f>
        <v>1.192793720597128</v>
      </c>
      <c r="DI34">
        <f ca="1">IF($A34&gt;DI$1,0,$B34*(1-Parameters!$B$58)*(1-Parameters!$B$60^('PCF decay matrix'!DI$1-'PCF decay matrix'!$A34)))</f>
        <v>1.1961606716681163</v>
      </c>
      <c r="DJ34">
        <f ca="1">IF($A34&gt;DJ$1,0,$B34*(1-Parameters!$B$58)*(1-Parameters!$B$60^('PCF decay matrix'!DJ$1-'PCF decay matrix'!$A34)))</f>
        <v>1.1994193329113607</v>
      </c>
      <c r="DK34">
        <f ca="1">IF($A34&gt;DK$1,0,$B34*(1-Parameters!$B$58)*(1-Parameters!$B$60^('PCF decay matrix'!DK$1-'PCF decay matrix'!$A34)))</f>
        <v>1.2025731872069343</v>
      </c>
      <c r="DL34">
        <f ca="1">IF($A34&gt;DL$1,0,$B34*(1-Parameters!$B$58)*(1-Parameters!$B$60^('PCF decay matrix'!DL$1-'PCF decay matrix'!$A34)))</f>
        <v>1.2056256054165069</v>
      </c>
      <c r="DM34">
        <f ca="1">IF($A34&gt;DM$1,0,$B34*(1-Parameters!$B$58)*(1-Parameters!$B$60^('PCF decay matrix'!DM$1-'PCF decay matrix'!$A34)))</f>
        <v>1.2085798499861458</v>
      </c>
      <c r="DN34">
        <f ca="1">IF($A34&gt;DN$1,0,$B34*(1-Parameters!$B$58)*(1-Parameters!$B$60^('PCF decay matrix'!DN$1-'PCF decay matrix'!$A34)))</f>
        <v>1.2114390784332407</v>
      </c>
      <c r="DO34">
        <f ca="1">IF($A34&gt;DO$1,0,$B34*(1-Parameters!$B$58)*(1-Parameters!$B$60^('PCF decay matrix'!DO$1-'PCF decay matrix'!$A34)))</f>
        <v>1.2142063467212811</v>
      </c>
      <c r="DP34">
        <f ca="1">IF($A34&gt;DP$1,0,$B34*(1-Parameters!$B$58)*(1-Parameters!$B$60^('PCF decay matrix'!DP$1-'PCF decay matrix'!$A34)))</f>
        <v>1.216884612526091</v>
      </c>
      <c r="DQ34">
        <f ca="1">IF($A34&gt;DQ$1,0,$B34*(1-Parameters!$B$58)*(1-Parameters!$B$60^('PCF decay matrix'!DQ$1-'PCF decay matrix'!$A34)))</f>
        <v>1.219476738397014</v>
      </c>
      <c r="DR34">
        <f ca="1">IF($A34&gt;DR$1,0,$B34*(1-Parameters!$B$58)*(1-Parameters!$B$60^('PCF decay matrix'!DR$1-'PCF decay matrix'!$A34)))</f>
        <v>1.2219854948164257</v>
      </c>
      <c r="DS34">
        <f ca="1">IF($A34&gt;DS$1,0,$B34*(1-Parameters!$B$58)*(1-Parameters!$B$60^('PCF decay matrix'!DS$1-'PCF decay matrix'!$A34)))</f>
        <v>1.2244135631608455</v>
      </c>
      <c r="DT34">
        <f ca="1">IF($A34&gt;DT$1,0,$B34*(1-Parameters!$B$58)*(1-Parameters!$B$60^('PCF decay matrix'!DT$1-'PCF decay matrix'!$A34)))</f>
        <v>1.2267635385668101</v>
      </c>
      <c r="DU34">
        <f ca="1">IF($A34&gt;DU$1,0,$B34*(1-Parameters!$B$58)*(1-Parameters!$B$60^('PCF decay matrix'!DU$1-'PCF decay matrix'!$A34)))</f>
        <v>1.2290379327045742</v>
      </c>
      <c r="DV34">
        <f ca="1">IF($A34&gt;DV$1,0,$B34*(1-Parameters!$B$58)*(1-Parameters!$B$60^('PCF decay matrix'!DV$1-'PCF decay matrix'!$A34)))</f>
        <v>1.2312391764626005</v>
      </c>
      <c r="DW34">
        <f ca="1">IF($A34&gt;DW$1,0,$B34*(1-Parameters!$B$58)*(1-Parameters!$B$60^('PCF decay matrix'!DW$1-'PCF decay matrix'!$A34)))</f>
        <v>1.2333696225457116</v>
      </c>
      <c r="DX34">
        <f ca="1">IF($A34&gt;DX$1,0,$B34*(1-Parameters!$B$58)*(1-Parameters!$B$60^('PCF decay matrix'!DX$1-'PCF decay matrix'!$A34)))</f>
        <v>1.2354315479896762</v>
      </c>
      <c r="DY34">
        <f ca="1">IF($A34&gt;DY$1,0,$B34*(1-Parameters!$B$58)*(1-Parameters!$B$60^('PCF decay matrix'!DY$1-'PCF decay matrix'!$A34)))</f>
        <v>1.2374271565949226</v>
      </c>
      <c r="DZ34">
        <f ca="1">IF($A34&gt;DZ$1,0,$B34*(1-Parameters!$B$58)*(1-Parameters!$B$60^('PCF decay matrix'!DZ$1-'PCF decay matrix'!$A34)))</f>
        <v>1.2393585812819738</v>
      </c>
      <c r="EA34">
        <f ca="1">IF($A34&gt;EA$1,0,$B34*(1-Parameters!$B$58)*(1-Parameters!$B$60^('PCF decay matrix'!EA$1-'PCF decay matrix'!$A34)))</f>
        <v>1.2412278863711304</v>
      </c>
      <c r="EB34">
        <f ca="1">IF($A34&gt;EB$1,0,$B34*(1-Parameters!$B$58)*(1-Parameters!$B$60^('PCF decay matrix'!EB$1-'PCF decay matrix'!$A34)))</f>
        <v>1.2430370697888284</v>
      </c>
      <c r="EC34">
        <f ca="1">IF($A34&gt;EC$1,0,$B34*(1-Parameters!$B$58)*(1-Parameters!$B$60^('PCF decay matrix'!EC$1-'PCF decay matrix'!$A34)))</f>
        <v>1.2447880652030392</v>
      </c>
      <c r="ED34">
        <f ca="1">IF($A34&gt;ED$1,0,$B34*(1-Parameters!$B$58)*(1-Parameters!$B$60^('PCF decay matrix'!ED$1-'PCF decay matrix'!$A34)))</f>
        <v>1.2464827440899862</v>
      </c>
      <c r="EE34">
        <f ca="1">IF($A34&gt;EE$1,0,$B34*(1-Parameters!$B$58)*(1-Parameters!$B$60^('PCF decay matrix'!EE$1-'PCF decay matrix'!$A34)))</f>
        <v>1.2481229177343918</v>
      </c>
      <c r="EF34">
        <f ca="1">IF($A34&gt;EF$1,0,$B34*(1-Parameters!$B$58)*(1-Parameters!$B$60^('PCF decay matrix'!EF$1-'PCF decay matrix'!$A34)))</f>
        <v>1.2497103391653916</v>
      </c>
      <c r="EG34">
        <f ca="1">IF($A34&gt;EG$1,0,$B34*(1-Parameters!$B$58)*(1-Parameters!$B$60^('PCF decay matrix'!EG$1-'PCF decay matrix'!$A34)))</f>
        <v>1.251246705030185</v>
      </c>
      <c r="EH34">
        <f ca="1">IF($A34&gt;EH$1,0,$B34*(1-Parameters!$B$58)*(1-Parameters!$B$60^('PCF decay matrix'!EH$1-'PCF decay matrix'!$A34)))</f>
        <v>1.2527336574074213</v>
      </c>
      <c r="EI34">
        <f ca="1">IF($A34&gt;EI$1,0,$B34*(1-Parameters!$B$58)*(1-Parameters!$B$60^('PCF decay matrix'!EI$1-'PCF decay matrix'!$A34)))</f>
        <v>1.2541727855622677</v>
      </c>
      <c r="EJ34">
        <f ca="1">IF($A34&gt;EJ$1,0,$B34*(1-Parameters!$B$58)*(1-Parameters!$B$60^('PCF decay matrix'!EJ$1-'PCF decay matrix'!$A34)))</f>
        <v>1.2555656276450256</v>
      </c>
      <c r="EK34">
        <f ca="1">IF($A34&gt;EK$1,0,$B34*(1-Parameters!$B$58)*(1-Parameters!$B$60^('PCF decay matrix'!EK$1-'PCF decay matrix'!$A34)))</f>
        <v>1.2569136723351171</v>
      </c>
      <c r="EL34">
        <f ca="1">IF($A34&gt;EL$1,0,$B34*(1-Parameters!$B$58)*(1-Parameters!$B$60^('PCF decay matrix'!EL$1-'PCF decay matrix'!$A34)))</f>
        <v>1.2582183604321948</v>
      </c>
      <c r="EM34">
        <f ca="1">IF($A34&gt;EM$1,0,$B34*(1-Parameters!$B$58)*(1-Parameters!$B$60^('PCF decay matrix'!EM$1-'PCF decay matrix'!$A34)))</f>
        <v>1.2594810863960804</v>
      </c>
      <c r="EN34">
        <f ca="1">IF($A34&gt;EN$1,0,$B34*(1-Parameters!$B$58)*(1-Parameters!$B$60^('PCF decay matrix'!EN$1-'PCF decay matrix'!$A34)))</f>
        <v>1.2607031998371718</v>
      </c>
      <c r="EO34">
        <f ca="1">IF($A34&gt;EO$1,0,$B34*(1-Parameters!$B$58)*(1-Parameters!$B$60^('PCF decay matrix'!EO$1-'PCF decay matrix'!$A34)))</f>
        <v>1.2618860069589171</v>
      </c>
      <c r="EP34">
        <f ca="1">IF($A34&gt;EP$1,0,$B34*(1-Parameters!$B$58)*(1-Parameters!$B$60^('PCF decay matrix'!EP$1-'PCF decay matrix'!$A34)))</f>
        <v>1.2630307719538931</v>
      </c>
      <c r="EQ34">
        <f ca="1">IF($A34&gt;EQ$1,0,$B34*(1-Parameters!$B$58)*(1-Parameters!$B$60^('PCF decay matrix'!EQ$1-'PCF decay matrix'!$A34)))</f>
        <v>1.2641387183549839</v>
      </c>
      <c r="ER34">
        <f ca="1">IF($A34&gt;ER$1,0,$B34*(1-Parameters!$B$58)*(1-Parameters!$B$60^('PCF decay matrix'!ER$1-'PCF decay matrix'!$A34)))</f>
        <v>1.2652110303431019</v>
      </c>
      <c r="ES34">
        <f ca="1">IF($A34&gt;ES$1,0,$B34*(1-Parameters!$B$58)*(1-Parameters!$B$60^('PCF decay matrix'!ES$1-'PCF decay matrix'!$A34)))</f>
        <v>1.2662488540128471</v>
      </c>
      <c r="ET34">
        <f ca="1">IF($A34&gt;ET$1,0,$B34*(1-Parameters!$B$58)*(1-Parameters!$B$60^('PCF decay matrix'!ET$1-'PCF decay matrix'!$A34)))</f>
        <v>1.2672532985974629</v>
      </c>
      <c r="EU34">
        <f ca="1">IF($A34&gt;EU$1,0,$B34*(1-Parameters!$B$58)*(1-Parameters!$B$60^('PCF decay matrix'!EU$1-'PCF decay matrix'!$A34)))</f>
        <v>1.2682254376543909</v>
      </c>
      <c r="EV34">
        <f ca="1">IF($A34&gt;EV$1,0,$B34*(1-Parameters!$B$58)*(1-Parameters!$B$60^('PCF decay matrix'!EV$1-'PCF decay matrix'!$A34)))</f>
        <v>1.2691663102126982</v>
      </c>
      <c r="EW34">
        <f ca="1">IF($A34&gt;EW$1,0,$B34*(1-Parameters!$B$58)*(1-Parameters!$B$60^('PCF decay matrix'!EW$1-'PCF decay matrix'!$A34)))</f>
        <v>1.270076921883597</v>
      </c>
      <c r="EX34">
        <f ca="1">IF($A34&gt;EX$1,0,$B34*(1-Parameters!$B$58)*(1-Parameters!$B$60^('PCF decay matrix'!EX$1-'PCF decay matrix'!$A34)))</f>
        <v>1.2709582459352509</v>
      </c>
      <c r="EY34">
        <f ca="1">IF($A34&gt;EY$1,0,$B34*(1-Parameters!$B$58)*(1-Parameters!$B$60^('PCF decay matrix'!EY$1-'PCF decay matrix'!$A34)))</f>
        <v>1.2718112243330097</v>
      </c>
      <c r="EZ34">
        <f ca="1">IF($A34&gt;EZ$1,0,$B34*(1-Parameters!$B$58)*(1-Parameters!$B$60^('PCF decay matrix'!EZ$1-'PCF decay matrix'!$A34)))</f>
        <v>1.2726367687461886</v>
      </c>
      <c r="FA34">
        <f ca="1">IF($A34&gt;FA$1,0,$B34*(1-Parameters!$B$58)*(1-Parameters!$B$60^('PCF decay matrix'!FA$1-'PCF decay matrix'!$A34)))</f>
        <v>1.273435761522467</v>
      </c>
      <c r="FB34">
        <f ca="1">IF($A34&gt;FB$1,0,$B34*(1-Parameters!$B$58)*(1-Parameters!$B$60^('PCF decay matrix'!FB$1-'PCF decay matrix'!$A34)))</f>
        <v>1.2742090566309481</v>
      </c>
      <c r="FC34">
        <f ca="1">IF($A34&gt;FC$1,0,$B34*(1-Parameters!$B$58)*(1-Parameters!$B$60^('PCF decay matrix'!FC$1-'PCF decay matrix'!$A34)))</f>
        <v>1.2749574805748869</v>
      </c>
      <c r="FD34">
        <f ca="1">IF($A34&gt;FD$1,0,$B34*(1-Parameters!$B$58)*(1-Parameters!$B$60^('PCF decay matrix'!FD$1-'PCF decay matrix'!$A34)))</f>
        <v>1.2756818332750623</v>
      </c>
      <c r="FE34">
        <f ca="1">IF($A34&gt;FE$1,0,$B34*(1-Parameters!$B$58)*(1-Parameters!$B$60^('PCF decay matrix'!FE$1-'PCF decay matrix'!$A34)))</f>
        <v>1.2763828889247388</v>
      </c>
      <c r="FF34">
        <f ca="1">IF($A34&gt;FF$1,0,$B34*(1-Parameters!$B$58)*(1-Parameters!$B$60^('PCF decay matrix'!FF$1-'PCF decay matrix'!$A34)))</f>
        <v>1.2770613968171296</v>
      </c>
      <c r="FG34">
        <f ca="1">IF($A34&gt;FG$1,0,$B34*(1-Parameters!$B$58)*(1-Parameters!$B$60^('PCF decay matrix'!FG$1-'PCF decay matrix'!$A34)))</f>
        <v>1.2777180821462453</v>
      </c>
      <c r="FH34">
        <f ca="1">IF($A34&gt;FH$1,0,$B34*(1-Parameters!$B$58)*(1-Parameters!$B$60^('PCF decay matrix'!FH$1-'PCF decay matrix'!$A34)))</f>
        <v>1.2783536467819883</v>
      </c>
      <c r="FI34">
        <f ca="1">IF($A34&gt;FI$1,0,$B34*(1-Parameters!$B$58)*(1-Parameters!$B$60^('PCF decay matrix'!FI$1-'PCF decay matrix'!$A34)))</f>
        <v>1.2789687700203143</v>
      </c>
      <c r="FJ34">
        <f ca="1">IF($A34&gt;FJ$1,0,$B34*(1-Parameters!$B$58)*(1-Parameters!$B$60^('PCF decay matrix'!FJ$1-'PCF decay matrix'!$A34)))</f>
        <v>1.2795641093092704</v>
      </c>
      <c r="FK34">
        <f ca="1">IF($A34&gt;FK$1,0,$B34*(1-Parameters!$B$58)*(1-Parameters!$B$60^('PCF decay matrix'!FK$1-'PCF decay matrix'!$A34)))</f>
        <v>1.2801403009516787</v>
      </c>
      <c r="FL34">
        <f ca="1">IF($A34&gt;FL$1,0,$B34*(1-Parameters!$B$58)*(1-Parameters!$B$60^('PCF decay matrix'!FL$1-'PCF decay matrix'!$A34)))</f>
        <v>1.2806979607852227</v>
      </c>
      <c r="FM34">
        <f ca="1">IF($A34&gt;FM$1,0,$B34*(1-Parameters!$B$58)*(1-Parameters!$B$60^('PCF decay matrix'!FM$1-'PCF decay matrix'!$A34)))</f>
        <v>1.281237684840657</v>
      </c>
      <c r="FN34">
        <f ca="1">IF($A34&gt;FN$1,0,$B34*(1-Parameters!$B$58)*(1-Parameters!$B$60^('PCF decay matrix'!FN$1-'PCF decay matrix'!$A34)))</f>
        <v>1.2817600499788517</v>
      </c>
      <c r="FO34">
        <f ca="1">IF($A34&gt;FO$1,0,$B34*(1-Parameters!$B$58)*(1-Parameters!$B$60^('PCF decay matrix'!FO$1-'PCF decay matrix'!$A34)))</f>
        <v>1.2822656145073426</v>
      </c>
      <c r="FP34">
        <f ca="1">IF($A34&gt;FP$1,0,$B34*(1-Parameters!$B$58)*(1-Parameters!$B$60^('PCF decay matrix'!FP$1-'PCF decay matrix'!$A34)))</f>
        <v>1.2827549187770564</v>
      </c>
      <c r="FQ34">
        <f ca="1">IF($A34&gt;FQ$1,0,$B34*(1-Parameters!$B$58)*(1-Parameters!$B$60^('PCF decay matrix'!FQ$1-'PCF decay matrix'!$A34)))</f>
        <v>1.2832284857598411</v>
      </c>
      <c r="FR34">
        <f ca="1">IF($A34&gt;FR$1,0,$B34*(1-Parameters!$B$58)*(1-Parameters!$B$60^('PCF decay matrix'!FR$1-'PCF decay matrix'!$A34)))</f>
        <v>1.2836868216074204</v>
      </c>
      <c r="FS34">
        <f ca="1">IF($A34&gt;FS$1,0,$B34*(1-Parameters!$B$58)*(1-Parameters!$B$60^('PCF decay matrix'!FS$1-'PCF decay matrix'!$A34)))</f>
        <v>1.2841304161923746</v>
      </c>
      <c r="FT34">
        <f ca="1">IF($A34&gt;FT$1,0,$B34*(1-Parameters!$B$58)*(1-Parameters!$B$60^('PCF decay matrix'!FT$1-'PCF decay matrix'!$A34)))</f>
        <v>1.2845597436317184</v>
      </c>
      <c r="FU34">
        <f ca="1">IF($A34&gt;FU$1,0,$B34*(1-Parameters!$B$58)*(1-Parameters!$B$60^('PCF decay matrix'!FU$1-'PCF decay matrix'!$A34)))</f>
        <v>1.284975262793641</v>
      </c>
      <c r="FV34">
        <f ca="1">IF($A34&gt;FV$1,0,$B34*(1-Parameters!$B$58)*(1-Parameters!$B$60^('PCF decay matrix'!FV$1-'PCF decay matrix'!$A34)))</f>
        <v>1.2853774177879469</v>
      </c>
      <c r="FW34">
        <f ca="1">IF($A34&gt;FW$1,0,$B34*(1-Parameters!$B$58)*(1-Parameters!$B$60^('PCF decay matrix'!FW$1-'PCF decay matrix'!$A34)))</f>
        <v>1.2857666384407251</v>
      </c>
      <c r="FX34">
        <f ca="1">IF($A34&gt;FX$1,0,$B34*(1-Parameters!$B$58)*(1-Parameters!$B$60^('PCF decay matrix'!FX$1-'PCF decay matrix'!$A34)))</f>
        <v>1.2861433407537488</v>
      </c>
      <c r="FY34">
        <f ca="1">IF($A34&gt;FY$1,0,$B34*(1-Parameters!$B$58)*(1-Parameters!$B$60^('PCF decay matrix'!FY$1-'PCF decay matrix'!$A34)))</f>
        <v>1.2865079273491014</v>
      </c>
      <c r="FZ34">
        <f ca="1">IF($A34&gt;FZ$1,0,$B34*(1-Parameters!$B$58)*(1-Parameters!$B$60^('PCF decay matrix'!FZ$1-'PCF decay matrix'!$A34)))</f>
        <v>1.2868607878995024</v>
      </c>
      <c r="GA34">
        <f ca="1">IF($A34&gt;GA$1,0,$B34*(1-Parameters!$B$58)*(1-Parameters!$B$60^('PCF decay matrix'!GA$1-'PCF decay matrix'!$A34)))</f>
        <v>1.2872022995447914</v>
      </c>
      <c r="GB34">
        <f ca="1">IF($A34&gt;GB$1,0,$B34*(1-Parameters!$B$58)*(1-Parameters!$B$60^('PCF decay matrix'!GB$1-'PCF decay matrix'!$A34)))</f>
        <v>1.2875328272950191</v>
      </c>
      <c r="GC34">
        <f ca="1">IF($A34&gt;GC$1,0,$B34*(1-Parameters!$B$58)*(1-Parameters!$B$60^('PCF decay matrix'!GC$1-'PCF decay matrix'!$A34)))</f>
        <v>1.2878527244205711</v>
      </c>
      <c r="GD34">
        <f ca="1">IF($A34&gt;GD$1,0,$B34*(1-Parameters!$B$58)*(1-Parameters!$B$60^('PCF decay matrix'!GD$1-'PCF decay matrix'!$A34)))</f>
        <v>1.2881623328297469</v>
      </c>
      <c r="GE34">
        <f ca="1">IF($A34&gt;GE$1,0,$B34*(1-Parameters!$B$58)*(1-Parameters!$B$60^('PCF decay matrix'!GE$1-'PCF decay matrix'!$A34)))</f>
        <v>1.2884619834341935</v>
      </c>
      <c r="GF34">
        <f ca="1">IF($A34&gt;GF$1,0,$B34*(1-Parameters!$B$58)*(1-Parameters!$B$60^('PCF decay matrix'!GF$1-'PCF decay matrix'!$A34)))</f>
        <v>1.288751996502586</v>
      </c>
      <c r="GG34">
        <f ca="1">IF($A34&gt;GG$1,0,$B34*(1-Parameters!$B$58)*(1-Parameters!$B$60^('PCF decay matrix'!GG$1-'PCF decay matrix'!$A34)))</f>
        <v>1.2890326820029332</v>
      </c>
      <c r="GH34">
        <f ca="1">IF($A34&gt;GH$1,0,$B34*(1-Parameters!$B$58)*(1-Parameters!$B$60^('PCF decay matrix'!GH$1-'PCF decay matrix'!$A34)))</f>
        <v>1.2893043399338737</v>
      </c>
      <c r="GI34">
        <f ca="1">IF($A34&gt;GI$1,0,$B34*(1-Parameters!$B$58)*(1-Parameters!$B$60^('PCF decay matrix'!GI$1-'PCF decay matrix'!$A34)))</f>
        <v>1.2895672606453157</v>
      </c>
      <c r="GJ34">
        <f ca="1">IF($A34&gt;GJ$1,0,$B34*(1-Parameters!$B$58)*(1-Parameters!$B$60^('PCF decay matrix'!GJ$1-'PCF decay matrix'!$A34)))</f>
        <v>1.2898217251487667</v>
      </c>
      <c r="GK34">
        <f ca="1">IF($A34&gt;GK$1,0,$B34*(1-Parameters!$B$58)*(1-Parameters!$B$60^('PCF decay matrix'!GK$1-'PCF decay matrix'!$A34)))</f>
        <v>1.290068005417679</v>
      </c>
    </row>
    <row r="35" spans="1:193" x14ac:dyDescent="0.25">
      <c r="A35">
        <v>2043</v>
      </c>
      <c r="B35" s="11">
        <f ca="1">'PCF model'!D35</f>
        <v>2.0331189443895781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>
        <f ca="1">IF($A35&gt;AJ$1,0,$B35*(1-Parameters!$B$58)*(1-Parameters!$B$60^('PCF decay matrix'!AJ$1-'PCF decay matrix'!$A35)))</f>
        <v>0</v>
      </c>
      <c r="AK35">
        <f ca="1">IF($A35&gt;AK$1,0,$B35*(1-Parameters!$B$58)*(1-Parameters!$B$60^('PCF decay matrix'!AK$1-'PCF decay matrix'!$A35)))</f>
        <v>4.1241740441210088E-2</v>
      </c>
      <c r="AL35">
        <f ca="1">IF($A35&gt;AL$1,0,$B35*(1-Parameters!$B$58)*(1-Parameters!$B$60^('PCF decay matrix'!AL$1-'PCF decay matrix'!$A35)))</f>
        <v>8.1157040172684644E-2</v>
      </c>
      <c r="AM35">
        <f ca="1">IF($A35&gt;AM$1,0,$B35*(1-Parameters!$B$58)*(1-Parameters!$B$60^('PCF decay matrix'!AM$1-'PCF decay matrix'!$A35)))</f>
        <v>0.11978856094772565</v>
      </c>
      <c r="AN35">
        <f ca="1">IF($A35&gt;AN$1,0,$B35*(1-Parameters!$B$58)*(1-Parameters!$B$60^('PCF decay matrix'!AN$1-'PCF decay matrix'!$A35)))</f>
        <v>0.15717759240765017</v>
      </c>
      <c r="AO35">
        <f ca="1">IF($A35&gt;AO$1,0,$B35*(1-Parameters!$B$58)*(1-Parameters!$B$60^('PCF decay matrix'!AO$1-'PCF decay matrix'!$A35)))</f>
        <v>0.19336409621245018</v>
      </c>
      <c r="AP35">
        <f ca="1">IF($A35&gt;AP$1,0,$B35*(1-Parameters!$B$58)*(1-Parameters!$B$60^('PCF decay matrix'!AP$1-'PCF decay matrix'!$A35)))</f>
        <v>0.22838674875209561</v>
      </c>
      <c r="AQ35">
        <f ca="1">IF($A35&gt;AQ$1,0,$B35*(1-Parameters!$B$58)*(1-Parameters!$B$60^('PCF decay matrix'!AQ$1-'PCF decay matrix'!$A35)))</f>
        <v>0.2622829824841319</v>
      </c>
      <c r="AR35">
        <f ca="1">IF($A35&gt;AR$1,0,$B35*(1-Parameters!$B$58)*(1-Parameters!$B$60^('PCF decay matrix'!AR$1-'PCF decay matrix'!$A35)))</f>
        <v>0.29508902594175501</v>
      </c>
      <c r="AS35">
        <f ca="1">IF($A35&gt;AS$1,0,$B35*(1-Parameters!$B$58)*(1-Parameters!$B$60^('PCF decay matrix'!AS$1-'PCF decay matrix'!$A35)))</f>
        <v>0.32683994245512193</v>
      </c>
      <c r="AT35">
        <f ca="1">IF($A35&gt;AT$1,0,$B35*(1-Parameters!$B$58)*(1-Parameters!$B$60^('PCF decay matrix'!AT$1-'PCF decay matrix'!$A35)))</f>
        <v>0.35756966762728487</v>
      </c>
      <c r="AU35">
        <f ca="1">IF($A35&gt;AU$1,0,$B35*(1-Parameters!$B$58)*(1-Parameters!$B$60^('PCF decay matrix'!AU$1-'PCF decay matrix'!$A35)))</f>
        <v>0.38731104560480295</v>
      </c>
      <c r="AV35">
        <f ca="1">IF($A35&gt;AV$1,0,$B35*(1-Parameters!$B$58)*(1-Parameters!$B$60^('PCF decay matrix'!AV$1-'PCF decay matrix'!$A35)))</f>
        <v>0.41609586418179717</v>
      </c>
      <c r="AW35">
        <f ca="1">IF($A35&gt;AW$1,0,$B35*(1-Parameters!$B$58)*(1-Parameters!$B$60^('PCF decay matrix'!AW$1-'PCF decay matrix'!$A35)))</f>
        <v>0.44395488877496786</v>
      </c>
      <c r="AX35">
        <f ca="1">IF($A35&gt;AX$1,0,$B35*(1-Parameters!$B$58)*(1-Parameters!$B$60^('PCF decay matrix'!AX$1-'PCF decay matrix'!$A35)))</f>
        <v>0.4709178953058899</v>
      </c>
      <c r="AY35">
        <f ca="1">IF($A35&gt;AY$1,0,$B35*(1-Parameters!$B$58)*(1-Parameters!$B$60^('PCF decay matrix'!AY$1-'PCF decay matrix'!$A35)))</f>
        <v>0.49701370202572587</v>
      </c>
      <c r="AZ35">
        <f ca="1">IF($A35&gt;AZ$1,0,$B35*(1-Parameters!$B$58)*(1-Parameters!$B$60^('PCF decay matrix'!AZ$1-'PCF decay matrix'!$A35)))</f>
        <v>0.52227020031637639</v>
      </c>
      <c r="BA35">
        <f ca="1">IF($A35&gt;BA$1,0,$B35*(1-Parameters!$B$58)*(1-Parameters!$B$60^('PCF decay matrix'!BA$1-'PCF decay matrix'!$A35)))</f>
        <v>0.54671438450098575</v>
      </c>
      <c r="BB35">
        <f ca="1">IF($A35&gt;BB$1,0,$B35*(1-Parameters!$B$58)*(1-Parameters!$B$60^('PCF decay matrix'!BB$1-'PCF decay matrix'!$A35)))</f>
        <v>0.57037238069566398</v>
      </c>
      <c r="BC35">
        <f ca="1">IF($A35&gt;BC$1,0,$B35*(1-Parameters!$B$58)*(1-Parameters!$B$60^('PCF decay matrix'!BC$1-'PCF decay matrix'!$A35)))</f>
        <v>0.59326947473326375</v>
      </c>
      <c r="BD35">
        <f ca="1">IF($A35&gt;BD$1,0,$B35*(1-Parameters!$B$58)*(1-Parameters!$B$60^('PCF decay matrix'!BD$1-'PCF decay matrix'!$A35)))</f>
        <v>0.61543013918905642</v>
      </c>
      <c r="BE35">
        <f ca="1">IF($A35&gt;BE$1,0,$B35*(1-Parameters!$B$58)*(1-Parameters!$B$60^('PCF decay matrix'!BE$1-'PCF decay matrix'!$A35)))</f>
        <v>0.63687805953719312</v>
      </c>
      <c r="BF35">
        <f ca="1">IF($A35&gt;BF$1,0,$B35*(1-Parameters!$B$58)*(1-Parameters!$B$60^('PCF decay matrix'!BF$1-'PCF decay matrix'!$A35)))</f>
        <v>0.65763615946590581</v>
      </c>
      <c r="BG35">
        <f ca="1">IF($A35&gt;BG$1,0,$B35*(1-Parameters!$B$58)*(1-Parameters!$B$60^('PCF decay matrix'!BG$1-'PCF decay matrix'!$A35)))</f>
        <v>0.67772662537850681</v>
      </c>
      <c r="BH35">
        <f ca="1">IF($A35&gt;BH$1,0,$B35*(1-Parameters!$B$58)*(1-Parameters!$B$60^('PCF decay matrix'!BH$1-'PCF decay matrix'!$A35)))</f>
        <v>0.69717093010637265</v>
      </c>
      <c r="BI35">
        <f ca="1">IF($A35&gt;BI$1,0,$B35*(1-Parameters!$B$58)*(1-Parameters!$B$60^('PCF decay matrix'!BI$1-'PCF decay matrix'!$A35)))</f>
        <v>0.71598985585925801</v>
      </c>
      <c r="BJ35">
        <f ca="1">IF($A35&gt;BJ$1,0,$B35*(1-Parameters!$B$58)*(1-Parameters!$B$60^('PCF decay matrix'!BJ$1-'PCF decay matrix'!$A35)))</f>
        <v>0.73420351643746662</v>
      </c>
      <c r="BK35">
        <f ca="1">IF($A35&gt;BK$1,0,$B35*(1-Parameters!$B$58)*(1-Parameters!$B$60^('PCF decay matrix'!BK$1-'PCF decay matrix'!$A35)))</f>
        <v>0.7518313787296238</v>
      </c>
      <c r="BL35">
        <f ca="1">IF($A35&gt;BL$1,0,$B35*(1-Parameters!$B$58)*(1-Parameters!$B$60^('PCF decay matrix'!BL$1-'PCF decay matrix'!$A35)))</f>
        <v>0.76889228351902328</v>
      </c>
      <c r="BM35">
        <f ca="1">IF($A35&gt;BM$1,0,$B35*(1-Parameters!$B$58)*(1-Parameters!$B$60^('PCF decay matrix'!BM$1-'PCF decay matrix'!$A35)))</f>
        <v>0.78540446562078925</v>
      </c>
      <c r="BN35">
        <f ca="1">IF($A35&gt;BN$1,0,$B35*(1-Parameters!$B$58)*(1-Parameters!$B$60^('PCF decay matrix'!BN$1-'PCF decay matrix'!$A35)))</f>
        <v>0.8013855733713755</v>
      </c>
      <c r="BO35">
        <f ca="1">IF($A35&gt;BO$1,0,$B35*(1-Parameters!$B$58)*(1-Parameters!$B$60^('PCF decay matrix'!BO$1-'PCF decay matrix'!$A35)))</f>
        <v>0.81685268749123052</v>
      </c>
      <c r="BP35">
        <f ca="1">IF($A35&gt;BP$1,0,$B35*(1-Parameters!$B$58)*(1-Parameters!$B$60^('PCF decay matrix'!BP$1-'PCF decay matrix'!$A35)))</f>
        <v>0.83182233934079297</v>
      </c>
      <c r="BQ35">
        <f ca="1">IF($A35&gt;BQ$1,0,$B35*(1-Parameters!$B$58)*(1-Parameters!$B$60^('PCF decay matrix'!BQ$1-'PCF decay matrix'!$A35)))</f>
        <v>0.84631052858932554</v>
      </c>
      <c r="BR35">
        <f ca="1">IF($A35&gt;BR$1,0,$B35*(1-Parameters!$B$58)*(1-Parameters!$B$60^('PCF decay matrix'!BR$1-'PCF decay matrix'!$A35)))</f>
        <v>0.8603327403154738</v>
      </c>
      <c r="BS35">
        <f ca="1">IF($A35&gt;BS$1,0,$B35*(1-Parameters!$B$58)*(1-Parameters!$B$60^('PCF decay matrix'!BS$1-'PCF decay matrix'!$A35)))</f>
        <v>0.87390396155782801</v>
      </c>
      <c r="BT35">
        <f ca="1">IF($A35&gt;BT$1,0,$B35*(1-Parameters!$B$58)*(1-Parameters!$B$60^('PCF decay matrix'!BT$1-'PCF decay matrix'!$A35)))</f>
        <v>0.88703869733317486</v>
      </c>
      <c r="BU35">
        <f ca="1">IF($A35&gt;BU$1,0,$B35*(1-Parameters!$B$58)*(1-Parameters!$B$60^('PCF decay matrix'!BU$1-'PCF decay matrix'!$A35)))</f>
        <v>0.89975098613956095</v>
      </c>
      <c r="BV35">
        <f ca="1">IF($A35&gt;BV$1,0,$B35*(1-Parameters!$B$58)*(1-Parameters!$B$60^('PCF decay matrix'!BV$1-'PCF decay matrix'!$A35)))</f>
        <v>0.91205441496074036</v>
      </c>
      <c r="BW35">
        <f ca="1">IF($A35&gt;BW$1,0,$B35*(1-Parameters!$B$58)*(1-Parameters!$B$60^('PCF decay matrix'!BW$1-'PCF decay matrix'!$A35)))</f>
        <v>0.92396213378803604</v>
      </c>
      <c r="BX35">
        <f ca="1">IF($A35&gt;BX$1,0,$B35*(1-Parameters!$B$58)*(1-Parameters!$B$60^('PCF decay matrix'!BX$1-'PCF decay matrix'!$A35)))</f>
        <v>0.93548686967514449</v>
      </c>
      <c r="BY35">
        <f ca="1">IF($A35&gt;BY$1,0,$B35*(1-Parameters!$B$58)*(1-Parameters!$B$60^('PCF decay matrix'!BY$1-'PCF decay matrix'!$A35)))</f>
        <v>0.94664094034090029</v>
      </c>
      <c r="BZ35">
        <f ca="1">IF($A35&gt;BZ$1,0,$B35*(1-Parameters!$B$58)*(1-Parameters!$B$60^('PCF decay matrix'!BZ$1-'PCF decay matrix'!$A35)))</f>
        <v>0.95743626733454024</v>
      </c>
      <c r="CA35">
        <f ca="1">IF($A35&gt;CA$1,0,$B35*(1-Parameters!$B$58)*(1-Parameters!$B$60^('PCF decay matrix'!CA$1-'PCF decay matrix'!$A35)))</f>
        <v>0.96788438877753968</v>
      </c>
      <c r="CB35">
        <f ca="1">IF($A35&gt;CB$1,0,$B35*(1-Parameters!$B$58)*(1-Parameters!$B$60^('PCF decay matrix'!CB$1-'PCF decay matrix'!$A35)))</f>
        <v>0.97799647169563719</v>
      </c>
      <c r="CC35">
        <f ca="1">IF($A35&gt;CC$1,0,$B35*(1-Parameters!$B$58)*(1-Parameters!$B$60^('PCF decay matrix'!CC$1-'PCF decay matrix'!$A35)))</f>
        <v>0.98778332395423041</v>
      </c>
      <c r="CD35">
        <f ca="1">IF($A35&gt;CD$1,0,$B35*(1-Parameters!$B$58)*(1-Parameters!$B$60^('PCF decay matrix'!CD$1-'PCF decay matrix'!$A35)))</f>
        <v>0.99725540580990002</v>
      </c>
      <c r="CE35">
        <f ca="1">IF($A35&gt;CE$1,0,$B35*(1-Parameters!$B$58)*(1-Parameters!$B$60^('PCF decay matrix'!CE$1-'PCF decay matrix'!$A35)))</f>
        <v>1.0064228410904035</v>
      </c>
      <c r="CF35">
        <f ca="1">IF($A35&gt;CF$1,0,$B35*(1-Parameters!$B$58)*(1-Parameters!$B$60^('PCF decay matrix'!CF$1-'PCF decay matrix'!$A35)))</f>
        <v>1.0152954280150943</v>
      </c>
      <c r="CG35">
        <f ca="1">IF($A35&gt;CG$1,0,$B35*(1-Parameters!$B$58)*(1-Parameters!$B$60^('PCF decay matrix'!CG$1-'PCF decay matrix'!$A35)))</f>
        <v>1.0238826496673292</v>
      </c>
      <c r="CH35">
        <f ca="1">IF($A35&gt;CH$1,0,$B35*(1-Parameters!$B$58)*(1-Parameters!$B$60^('PCF decay matrix'!CH$1-'PCF decay matrix'!$A35)))</f>
        <v>1.0321936841300519</v>
      </c>
      <c r="CI35">
        <f ca="1">IF($A35&gt;CI$1,0,$B35*(1-Parameters!$B$58)*(1-Parameters!$B$60^('PCF decay matrix'!CI$1-'PCF decay matrix'!$A35)))</f>
        <v>1.0402374142953945</v>
      </c>
      <c r="CJ35">
        <f ca="1">IF($A35&gt;CJ$1,0,$B35*(1-Parameters!$B$58)*(1-Parameters!$B$60^('PCF decay matrix'!CJ$1-'PCF decay matrix'!$A35)))</f>
        <v>1.0480224373587745</v>
      </c>
      <c r="CK35">
        <f ca="1">IF($A35&gt;CK$1,0,$B35*(1-Parameters!$B$58)*(1-Parameters!$B$60^('PCF decay matrix'!CK$1-'PCF decay matrix'!$A35)))</f>
        <v>1.0555570740076381</v>
      </c>
      <c r="CL35">
        <f ca="1">IF($A35&gt;CL$1,0,$B35*(1-Parameters!$B$58)*(1-Parameters!$B$60^('PCF decay matrix'!CL$1-'PCF decay matrix'!$A35)))</f>
        <v>1.0628493773146688</v>
      </c>
      <c r="CM35">
        <f ca="1">IF($A35&gt;CM$1,0,$B35*(1-Parameters!$B$58)*(1-Parameters!$B$60^('PCF decay matrix'!CM$1-'PCF decay matrix'!$A35)))</f>
        <v>1.0699071413449692</v>
      </c>
      <c r="CN35">
        <f ca="1">IF($A35&gt;CN$1,0,$B35*(1-Parameters!$B$58)*(1-Parameters!$B$60^('PCF decay matrix'!CN$1-'PCF decay matrix'!$A35)))</f>
        <v>1.0767379094864116</v>
      </c>
      <c r="CO35">
        <f ca="1">IF($A35&gt;CO$1,0,$B35*(1-Parameters!$B$58)*(1-Parameters!$B$60^('PCF decay matrix'!CO$1-'PCF decay matrix'!$A35)))</f>
        <v>1.083348982512065</v>
      </c>
      <c r="CP35">
        <f ca="1">IF($A35&gt;CP$1,0,$B35*(1-Parameters!$B$58)*(1-Parameters!$B$60^('PCF decay matrix'!CP$1-'PCF decay matrix'!$A35)))</f>
        <v>1.089747426383312</v>
      </c>
      <c r="CQ35">
        <f ca="1">IF($A35&gt;CQ$1,0,$B35*(1-Parameters!$B$58)*(1-Parameters!$B$60^('PCF decay matrix'!CQ$1-'PCF decay matrix'!$A35)))</f>
        <v>1.0959400798019987</v>
      </c>
      <c r="CR35">
        <f ca="1">IF($A35&gt;CR$1,0,$B35*(1-Parameters!$B$58)*(1-Parameters!$B$60^('PCF decay matrix'!CR$1-'PCF decay matrix'!$A35)))</f>
        <v>1.1019335615196864</v>
      </c>
      <c r="CS35">
        <f ca="1">IF($A35&gt;CS$1,0,$B35*(1-Parameters!$B$58)*(1-Parameters!$B$60^('PCF decay matrix'!CS$1-'PCF decay matrix'!$A35)))</f>
        <v>1.1077342774118211</v>
      </c>
      <c r="CT35">
        <f ca="1">IF($A35&gt;CT$1,0,$B35*(1-Parameters!$B$58)*(1-Parameters!$B$60^('PCF decay matrix'!CT$1-'PCF decay matrix'!$A35)))</f>
        <v>1.113348427324377</v>
      </c>
      <c r="CU35">
        <f ca="1">IF($A35&gt;CU$1,0,$B35*(1-Parameters!$B$58)*(1-Parameters!$B$60^('PCF decay matrix'!CU$1-'PCF decay matrix'!$A35)))</f>
        <v>1.1187820117002971</v>
      </c>
      <c r="CV35">
        <f ca="1">IF($A35&gt;CV$1,0,$B35*(1-Parameters!$B$58)*(1-Parameters!$B$60^('PCF decay matrix'!CV$1-'PCF decay matrix'!$A35)))</f>
        <v>1.1240408379928071</v>
      </c>
      <c r="CW35">
        <f ca="1">IF($A35&gt;CW$1,0,$B35*(1-Parameters!$B$58)*(1-Parameters!$B$60^('PCF decay matrix'!CW$1-'PCF decay matrix'!$A35)))</f>
        <v>1.1291305268724634</v>
      </c>
      <c r="CX35">
        <f ca="1">IF($A35&gt;CX$1,0,$B35*(1-Parameters!$B$58)*(1-Parameters!$B$60^('PCF decay matrix'!CX$1-'PCF decay matrix'!$A35)))</f>
        <v>1.1340565182345648</v>
      </c>
      <c r="CY35">
        <f ca="1">IF($A35&gt;CY$1,0,$B35*(1-Parameters!$B$58)*(1-Parameters!$B$60^('PCF decay matrix'!CY$1-'PCF decay matrix'!$A35)))</f>
        <v>1.1388240770133515</v>
      </c>
      <c r="CZ35">
        <f ca="1">IF($A35&gt;CZ$1,0,$B35*(1-Parameters!$B$58)*(1-Parameters!$B$60^('PCF decay matrix'!CZ$1-'PCF decay matrix'!$A35)))</f>
        <v>1.1434382988092033</v>
      </c>
      <c r="DA35">
        <f ca="1">IF($A35&gt;DA$1,0,$B35*(1-Parameters!$B$58)*(1-Parameters!$B$60^('PCF decay matrix'!DA$1-'PCF decay matrix'!$A35)))</f>
        <v>1.1479041153348533</v>
      </c>
      <c r="DB35">
        <f ca="1">IF($A35&gt;DB$1,0,$B35*(1-Parameters!$B$58)*(1-Parameters!$B$60^('PCF decay matrix'!DB$1-'PCF decay matrix'!$A35)))</f>
        <v>1.1522262996864376</v>
      </c>
      <c r="DC35">
        <f ca="1">IF($A35&gt;DC$1,0,$B35*(1-Parameters!$B$58)*(1-Parameters!$B$60^('PCF decay matrix'!DC$1-'PCF decay matrix'!$A35)))</f>
        <v>1.156409471445013</v>
      </c>
      <c r="DD35">
        <f ca="1">IF($A35&gt;DD$1,0,$B35*(1-Parameters!$B$58)*(1-Parameters!$B$60^('PCF decay matrix'!DD$1-'PCF decay matrix'!$A35)))</f>
        <v>1.1604581016139992</v>
      </c>
      <c r="DE35">
        <f ca="1">IF($A35&gt;DE$1,0,$B35*(1-Parameters!$B$58)*(1-Parameters!$B$60^('PCF decay matrix'!DE$1-'PCF decay matrix'!$A35)))</f>
        <v>1.1643765173978176</v>
      </c>
      <c r="DF35">
        <f ca="1">IF($A35&gt;DF$1,0,$B35*(1-Parameters!$B$58)*(1-Parameters!$B$60^('PCF decay matrix'!DF$1-'PCF decay matrix'!$A35)))</f>
        <v>1.1681689068268379</v>
      </c>
      <c r="DG35">
        <f ca="1">IF($A35&gt;DG$1,0,$B35*(1-Parameters!$B$58)*(1-Parameters!$B$60^('PCF decay matrix'!DG$1-'PCF decay matrix'!$A35)))</f>
        <v>1.1718393232335755</v>
      </c>
      <c r="DH35">
        <f ca="1">IF($A35&gt;DH$1,0,$B35*(1-Parameters!$B$58)*(1-Parameters!$B$60^('PCF decay matrix'!DH$1-'PCF decay matrix'!$A35)))</f>
        <v>1.1753916895849204</v>
      </c>
      <c r="DI35">
        <f ca="1">IF($A35&gt;DI$1,0,$B35*(1-Parameters!$B$58)*(1-Parameters!$B$60^('PCF decay matrix'!DI$1-'PCF decay matrix'!$A35)))</f>
        <v>1.1788298026750323</v>
      </c>
      <c r="DJ35">
        <f ca="1">IF($A35&gt;DJ$1,0,$B35*(1-Parameters!$B$58)*(1-Parameters!$B$60^('PCF decay matrix'!DJ$1-'PCF decay matrix'!$A35)))</f>
        <v>1.1821573371833822</v>
      </c>
      <c r="DK35">
        <f ca="1">IF($A35&gt;DK$1,0,$B35*(1-Parameters!$B$58)*(1-Parameters!$B$60^('PCF decay matrix'!DK$1-'PCF decay matrix'!$A35)))</f>
        <v>1.1853778496022733</v>
      </c>
      <c r="DL35">
        <f ca="1">IF($A35&gt;DL$1,0,$B35*(1-Parameters!$B$58)*(1-Parameters!$B$60^('PCF decay matrix'!DL$1-'PCF decay matrix'!$A35)))</f>
        <v>1.1884947820380474</v>
      </c>
      <c r="DM35">
        <f ca="1">IF($A35&gt;DM$1,0,$B35*(1-Parameters!$B$58)*(1-Parameters!$B$60^('PCF decay matrix'!DM$1-'PCF decay matrix'!$A35)))</f>
        <v>1.1915114658900303</v>
      </c>
      <c r="DN35">
        <f ca="1">IF($A35&gt;DN$1,0,$B35*(1-Parameters!$B$58)*(1-Parameters!$B$60^('PCF decay matrix'!DN$1-'PCF decay matrix'!$A35)))</f>
        <v>1.1944311254111568</v>
      </c>
      <c r="DO35">
        <f ca="1">IF($A35&gt;DO$1,0,$B35*(1-Parameters!$B$58)*(1-Parameters!$B$60^('PCF decay matrix'!DO$1-'PCF decay matrix'!$A35)))</f>
        <v>1.1972568811540731</v>
      </c>
      <c r="DP35">
        <f ca="1">IF($A35&gt;DP$1,0,$B35*(1-Parameters!$B$58)*(1-Parameters!$B$60^('PCF decay matrix'!DP$1-'PCF decay matrix'!$A35)))</f>
        <v>1.1999917533064068</v>
      </c>
      <c r="DQ35">
        <f ca="1">IF($A35&gt;DQ$1,0,$B35*(1-Parameters!$B$58)*(1-Parameters!$B$60^('PCF decay matrix'!DQ$1-'PCF decay matrix'!$A35)))</f>
        <v>1.2026386649187639</v>
      </c>
      <c r="DR35">
        <f ca="1">IF($A35&gt;DR$1,0,$B35*(1-Parameters!$B$58)*(1-Parameters!$B$60^('PCF decay matrix'!DR$1-'PCF decay matrix'!$A35)))</f>
        <v>1.2052004450289069</v>
      </c>
      <c r="DS35">
        <f ca="1">IF($A35&gt;DS$1,0,$B35*(1-Parameters!$B$58)*(1-Parameters!$B$60^('PCF decay matrix'!DS$1-'PCF decay matrix'!$A35)))</f>
        <v>1.207679831685448</v>
      </c>
      <c r="DT35">
        <f ca="1">IF($A35&gt;DT$1,0,$B35*(1-Parameters!$B$58)*(1-Parameters!$B$60^('PCF decay matrix'!DT$1-'PCF decay matrix'!$A35)))</f>
        <v>1.210079474874298</v>
      </c>
      <c r="DU35">
        <f ca="1">IF($A35&gt;DU$1,0,$B35*(1-Parameters!$B$58)*(1-Parameters!$B$60^('PCF decay matrix'!DU$1-'PCF decay matrix'!$A35)))</f>
        <v>1.2124019393509868</v>
      </c>
      <c r="DV35">
        <f ca="1">IF($A35&gt;DV$1,0,$B35*(1-Parameters!$B$58)*(1-Parameters!$B$60^('PCF decay matrix'!DV$1-'PCF decay matrix'!$A35)))</f>
        <v>1.2146497073818945</v>
      </c>
      <c r="DW35">
        <f ca="1">IF($A35&gt;DW$1,0,$B35*(1-Parameters!$B$58)*(1-Parameters!$B$60^('PCF decay matrix'!DW$1-'PCF decay matrix'!$A35)))</f>
        <v>1.2168251813973134</v>
      </c>
      <c r="DX35">
        <f ca="1">IF($A35&gt;DX$1,0,$B35*(1-Parameters!$B$58)*(1-Parameters!$B$60^('PCF decay matrix'!DX$1-'PCF decay matrix'!$A35)))</f>
        <v>1.2189306865591836</v>
      </c>
      <c r="DY35">
        <f ca="1">IF($A35&gt;DY$1,0,$B35*(1-Parameters!$B$58)*(1-Parameters!$B$60^('PCF decay matrix'!DY$1-'PCF decay matrix'!$A35)))</f>
        <v>1.220968473246242</v>
      </c>
      <c r="DZ35">
        <f ca="1">IF($A35&gt;DZ$1,0,$B35*(1-Parameters!$B$58)*(1-Parameters!$B$60^('PCF decay matrix'!DZ$1-'PCF decay matrix'!$A35)))</f>
        <v>1.222940719459243</v>
      </c>
      <c r="EA35">
        <f ca="1">IF($A35&gt;EA$1,0,$B35*(1-Parameters!$B$58)*(1-Parameters!$B$60^('PCF decay matrix'!EA$1-'PCF decay matrix'!$A35)))</f>
        <v>1.2248495331488209</v>
      </c>
      <c r="EB35">
        <f ca="1">IF($A35&gt;EB$1,0,$B35*(1-Parameters!$B$58)*(1-Parameters!$B$60^('PCF decay matrix'!EB$1-'PCF decay matrix'!$A35)))</f>
        <v>1.2266969544684827</v>
      </c>
      <c r="EC35">
        <f ca="1">IF($A35&gt;EC$1,0,$B35*(1-Parameters!$B$58)*(1-Parameters!$B$60^('PCF decay matrix'!EC$1-'PCF decay matrix'!$A35)))</f>
        <v>1.2284849579551378</v>
      </c>
      <c r="ED35">
        <f ca="1">IF($A35&gt;ED$1,0,$B35*(1-Parameters!$B$58)*(1-Parameters!$B$60^('PCF decay matrix'!ED$1-'PCF decay matrix'!$A35)))</f>
        <v>1.2302154546394981</v>
      </c>
      <c r="EE35">
        <f ca="1">IF($A35&gt;EE$1,0,$B35*(1-Parameters!$B$58)*(1-Parameters!$B$60^('PCF decay matrix'!EE$1-'PCF decay matrix'!$A35)))</f>
        <v>1.2318902940886001</v>
      </c>
      <c r="EF35">
        <f ca="1">IF($A35&gt;EF$1,0,$B35*(1-Parameters!$B$58)*(1-Parameters!$B$60^('PCF decay matrix'!EF$1-'PCF decay matrix'!$A35)))</f>
        <v>1.2335112663826355</v>
      </c>
      <c r="EG35">
        <f ca="1">IF($A35&gt;EG$1,0,$B35*(1-Parameters!$B$58)*(1-Parameters!$B$60^('PCF decay matrix'!EG$1-'PCF decay matrix'!$A35)))</f>
        <v>1.2350801040282018</v>
      </c>
      <c r="EH35">
        <f ca="1">IF($A35&gt;EH$1,0,$B35*(1-Parameters!$B$58)*(1-Parameters!$B$60^('PCF decay matrix'!EH$1-'PCF decay matrix'!$A35)))</f>
        <v>1.2365984838100168</v>
      </c>
      <c r="EI35">
        <f ca="1">IF($A35&gt;EI$1,0,$B35*(1-Parameters!$B$58)*(1-Parameters!$B$60^('PCF decay matrix'!EI$1-'PCF decay matrix'!$A35)))</f>
        <v>1.2380680285830787</v>
      </c>
      <c r="EJ35">
        <f ca="1">IF($A35&gt;EJ$1,0,$B35*(1-Parameters!$B$58)*(1-Parameters!$B$60^('PCF decay matrix'!EJ$1-'PCF decay matrix'!$A35)))</f>
        <v>1.2394903090071847</v>
      </c>
      <c r="EK35">
        <f ca="1">IF($A35&gt;EK$1,0,$B35*(1-Parameters!$B$58)*(1-Parameters!$B$60^('PCF decay matrix'!EK$1-'PCF decay matrix'!$A35)))</f>
        <v>1.2408668452256626</v>
      </c>
      <c r="EL35">
        <f ca="1">IF($A35&gt;EL$1,0,$B35*(1-Parameters!$B$58)*(1-Parameters!$B$60^('PCF decay matrix'!EL$1-'PCF decay matrix'!$A35)))</f>
        <v>1.2421991084901121</v>
      </c>
      <c r="EM35">
        <f ca="1">IF($A35&gt;EM$1,0,$B35*(1-Parameters!$B$58)*(1-Parameters!$B$60^('PCF decay matrix'!EM$1-'PCF decay matrix'!$A35)))</f>
        <v>1.2434885227328873</v>
      </c>
      <c r="EN35">
        <f ca="1">IF($A35&gt;EN$1,0,$B35*(1-Parameters!$B$58)*(1-Parameters!$B$60^('PCF decay matrix'!EN$1-'PCF decay matrix'!$A35)))</f>
        <v>1.2447364660890066</v>
      </c>
      <c r="EO35">
        <f ca="1">IF($A35&gt;EO$1,0,$B35*(1-Parameters!$B$58)*(1-Parameters!$B$60^('PCF decay matrix'!EO$1-'PCF decay matrix'!$A35)))</f>
        <v>1.2459442723691128</v>
      </c>
      <c r="EP35">
        <f ca="1">IF($A35&gt;EP$1,0,$B35*(1-Parameters!$B$58)*(1-Parameters!$B$60^('PCF decay matrix'!EP$1-'PCF decay matrix'!$A35)))</f>
        <v>1.2471132324850593</v>
      </c>
      <c r="EQ35">
        <f ca="1">IF($A35&gt;EQ$1,0,$B35*(1-Parameters!$B$58)*(1-Parameters!$B$60^('PCF decay matrix'!EQ$1-'PCF decay matrix'!$A35)))</f>
        <v>1.248244595829646</v>
      </c>
      <c r="ER35">
        <f ca="1">IF($A35&gt;ER$1,0,$B35*(1-Parameters!$B$58)*(1-Parameters!$B$60^('PCF decay matrix'!ER$1-'PCF decay matrix'!$A35)))</f>
        <v>1.2493395716119788</v>
      </c>
      <c r="ES35">
        <f ca="1">IF($A35&gt;ES$1,0,$B35*(1-Parameters!$B$58)*(1-Parameters!$B$60^('PCF decay matrix'!ES$1-'PCF decay matrix'!$A35)))</f>
        <v>1.250399330149881</v>
      </c>
      <c r="ET35">
        <f ca="1">IF($A35&gt;ET$1,0,$B35*(1-Parameters!$B$58)*(1-Parameters!$B$60^('PCF decay matrix'!ET$1-'PCF decay matrix'!$A35)))</f>
        <v>1.2514250041207375</v>
      </c>
      <c r="EU35">
        <f ca="1">IF($A35&gt;EU$1,0,$B35*(1-Parameters!$B$58)*(1-Parameters!$B$60^('PCF decay matrix'!EU$1-'PCF decay matrix'!$A35)))</f>
        <v>1.2524176897721069</v>
      </c>
      <c r="EV35">
        <f ca="1">IF($A35&gt;EV$1,0,$B35*(1-Parameters!$B$58)*(1-Parameters!$B$60^('PCF decay matrix'!EV$1-'PCF decay matrix'!$A35)))</f>
        <v>1.2533784480934012</v>
      </c>
      <c r="EW35">
        <f ca="1">IF($A35&gt;EW$1,0,$B35*(1-Parameters!$B$58)*(1-Parameters!$B$60^('PCF decay matrix'!EW$1-'PCF decay matrix'!$A35)))</f>
        <v>1.2543083059498765</v>
      </c>
      <c r="EX35">
        <f ca="1">IF($A35&gt;EX$1,0,$B35*(1-Parameters!$B$58)*(1-Parameters!$B$60^('PCF decay matrix'!EX$1-'PCF decay matrix'!$A35)))</f>
        <v>1.2552082571801546</v>
      </c>
      <c r="EY35">
        <f ca="1">IF($A35&gt;EY$1,0,$B35*(1-Parameters!$B$58)*(1-Parameters!$B$60^('PCF decay matrix'!EY$1-'PCF decay matrix'!$A35)))</f>
        <v>1.2560792636584448</v>
      </c>
      <c r="EZ35">
        <f ca="1">IF($A35&gt;EZ$1,0,$B35*(1-Parameters!$B$58)*(1-Parameters!$B$60^('PCF decay matrix'!EZ$1-'PCF decay matrix'!$A35)))</f>
        <v>1.2569222563226017</v>
      </c>
      <c r="FA35">
        <f ca="1">IF($A35&gt;FA$1,0,$B35*(1-Parameters!$B$58)*(1-Parameters!$B$60^('PCF decay matrix'!FA$1-'PCF decay matrix'!$A35)))</f>
        <v>1.2577381361691187</v>
      </c>
      <c r="FB35">
        <f ca="1">IF($A35&gt;FB$1,0,$B35*(1-Parameters!$B$58)*(1-Parameters!$B$60^('PCF decay matrix'!FB$1-'PCF decay matrix'!$A35)))</f>
        <v>1.2585277752161179</v>
      </c>
      <c r="FC35">
        <f ca="1">IF($A35&gt;FC$1,0,$B35*(1-Parameters!$B$58)*(1-Parameters!$B$60^('PCF decay matrix'!FC$1-'PCF decay matrix'!$A35)))</f>
        <v>1.2592920174353712</v>
      </c>
      <c r="FD35">
        <f ca="1">IF($A35&gt;FD$1,0,$B35*(1-Parameters!$B$58)*(1-Parameters!$B$60^('PCF decay matrix'!FD$1-'PCF decay matrix'!$A35)))</f>
        <v>1.2600316796543414</v>
      </c>
      <c r="FE35">
        <f ca="1">IF($A35&gt;FE$1,0,$B35*(1-Parameters!$B$58)*(1-Parameters!$B$60^('PCF decay matrix'!FE$1-'PCF decay matrix'!$A35)))</f>
        <v>1.2607475524292144</v>
      </c>
      <c r="FF35">
        <f ca="1">IF($A35&gt;FF$1,0,$B35*(1-Parameters!$B$58)*(1-Parameters!$B$60^('PCF decay matrix'!FF$1-'PCF decay matrix'!$A35)))</f>
        <v>1.2614404008898508</v>
      </c>
      <c r="FG35">
        <f ca="1">IF($A35&gt;FG$1,0,$B35*(1-Parameters!$B$58)*(1-Parameters!$B$60^('PCF decay matrix'!FG$1-'PCF decay matrix'!$A35)))</f>
        <v>1.262110965557562</v>
      </c>
      <c r="FH35">
        <f ca="1">IF($A35&gt;FH$1,0,$B35*(1-Parameters!$B$58)*(1-Parameters!$B$60^('PCF decay matrix'!FH$1-'PCF decay matrix'!$A35)))</f>
        <v>1.2627599631365849</v>
      </c>
      <c r="FI35">
        <f ca="1">IF($A35&gt;FI$1,0,$B35*(1-Parameters!$B$58)*(1-Parameters!$B$60^('PCF decay matrix'!FI$1-'PCF decay matrix'!$A35)))</f>
        <v>1.2633880872800998</v>
      </c>
      <c r="FJ35">
        <f ca="1">IF($A35&gt;FJ$1,0,$B35*(1-Parameters!$B$58)*(1-Parameters!$B$60^('PCF decay matrix'!FJ$1-'PCF decay matrix'!$A35)))</f>
        <v>1.2639960093316123</v>
      </c>
      <c r="FK35">
        <f ca="1">IF($A35&gt;FK$1,0,$B35*(1-Parameters!$B$58)*(1-Parameters!$B$60^('PCF decay matrix'!FK$1-'PCF decay matrix'!$A35)))</f>
        <v>1.2645843790424902</v>
      </c>
      <c r="FL35">
        <f ca="1">IF($A35&gt;FL$1,0,$B35*(1-Parameters!$B$58)*(1-Parameters!$B$60^('PCF decay matrix'!FL$1-'PCF decay matrix'!$A35)))</f>
        <v>1.2651538252664218</v>
      </c>
      <c r="FM35">
        <f ca="1">IF($A35&gt;FM$1,0,$B35*(1-Parameters!$B$58)*(1-Parameters!$B$60^('PCF decay matrix'!FM$1-'PCF decay matrix'!$A35)))</f>
        <v>1.2657049566315395</v>
      </c>
      <c r="FN35">
        <f ca="1">IF($A35&gt;FN$1,0,$B35*(1-Parameters!$B$58)*(1-Parameters!$B$60^('PCF decay matrix'!FN$1-'PCF decay matrix'!$A35)))</f>
        <v>1.266238362190925</v>
      </c>
      <c r="FO35">
        <f ca="1">IF($A35&gt;FO$1,0,$B35*(1-Parameters!$B$58)*(1-Parameters!$B$60^('PCF decay matrix'!FO$1-'PCF decay matrix'!$A35)))</f>
        <v>1.2667546120521951</v>
      </c>
      <c r="FP35">
        <f ca="1">IF($A35&gt;FP$1,0,$B35*(1-Parameters!$B$58)*(1-Parameters!$B$60^('PCF decay matrix'!FP$1-'PCF decay matrix'!$A35)))</f>
        <v>1.2672542579868351</v>
      </c>
      <c r="FQ35">
        <f ca="1">IF($A35&gt;FQ$1,0,$B35*(1-Parameters!$B$58)*(1-Parameters!$B$60^('PCF decay matrix'!FQ$1-'PCF decay matrix'!$A35)))</f>
        <v>1.2677378340199368</v>
      </c>
      <c r="FR35">
        <f ca="1">IF($A35&gt;FR$1,0,$B35*(1-Parameters!$B$58)*(1-Parameters!$B$60^('PCF decay matrix'!FR$1-'PCF decay matrix'!$A35)))</f>
        <v>1.268205857000968</v>
      </c>
      <c r="FS35">
        <f ca="1">IF($A35&gt;FS$1,0,$B35*(1-Parameters!$B$58)*(1-Parameters!$B$60^('PCF decay matrix'!FS$1-'PCF decay matrix'!$A35)))</f>
        <v>1.2686588271561852</v>
      </c>
      <c r="FT35">
        <f ca="1">IF($A35&gt;FT$1,0,$B35*(1-Parameters!$B$58)*(1-Parameters!$B$60^('PCF decay matrix'!FT$1-'PCF decay matrix'!$A35)))</f>
        <v>1.2690972286232785</v>
      </c>
      <c r="FU35">
        <f ca="1">IF($A35&gt;FU$1,0,$B35*(1-Parameters!$B$58)*(1-Parameters!$B$60^('PCF decay matrix'!FU$1-'PCF decay matrix'!$A35)))</f>
        <v>1.2695215299688216</v>
      </c>
      <c r="FV35">
        <f ca="1">IF($A35&gt;FV$1,0,$B35*(1-Parameters!$B$58)*(1-Parameters!$B$60^('PCF decay matrix'!FV$1-'PCF decay matrix'!$A35)))</f>
        <v>1.269932184689079</v>
      </c>
      <c r="FW35">
        <f ca="1">IF($A35&gt;FW$1,0,$B35*(1-Parameters!$B$58)*(1-Parameters!$B$60^('PCF decay matrix'!FW$1-'PCF decay matrix'!$A35)))</f>
        <v>1.2703296316947066</v>
      </c>
      <c r="FX35">
        <f ca="1">IF($A35&gt;FX$1,0,$B35*(1-Parameters!$B$58)*(1-Parameters!$B$60^('PCF decay matrix'!FX$1-'PCF decay matrix'!$A35)))</f>
        <v>1.2707142957798609</v>
      </c>
      <c r="FY35">
        <f ca="1">IF($A35&gt;FY$1,0,$B35*(1-Parameters!$B$58)*(1-Parameters!$B$60^('PCF decay matrix'!FY$1-'PCF decay matrix'!$A35)))</f>
        <v>1.2710865880762243</v>
      </c>
      <c r="FZ35">
        <f ca="1">IF($A35&gt;FZ$1,0,$B35*(1-Parameters!$B$58)*(1-Parameters!$B$60^('PCF decay matrix'!FZ$1-'PCF decay matrix'!$A35)))</f>
        <v>1.2714469064924232</v>
      </c>
      <c r="GA35">
        <f ca="1">IF($A35&gt;GA$1,0,$B35*(1-Parameters!$B$58)*(1-Parameters!$B$60^('PCF decay matrix'!GA$1-'PCF decay matrix'!$A35)))</f>
        <v>1.271795636139317</v>
      </c>
      <c r="GB35">
        <f ca="1">IF($A35&gt;GB$1,0,$B35*(1-Parameters!$B$58)*(1-Parameters!$B$60^('PCF decay matrix'!GB$1-'PCF decay matrix'!$A35)))</f>
        <v>1.2721331497416066</v>
      </c>
      <c r="GC35">
        <f ca="1">IF($A35&gt;GC$1,0,$B35*(1-Parameters!$B$58)*(1-Parameters!$B$60^('PCF decay matrix'!GC$1-'PCF decay matrix'!$A35)))</f>
        <v>1.2724598080362064</v>
      </c>
      <c r="GD35">
        <f ca="1">IF($A35&gt;GD$1,0,$B35*(1-Parameters!$B$58)*(1-Parameters!$B$60^('PCF decay matrix'!GD$1-'PCF decay matrix'!$A35)))</f>
        <v>1.2727759601578004</v>
      </c>
      <c r="GE35">
        <f ca="1">IF($A35&gt;GE$1,0,$B35*(1-Parameters!$B$58)*(1-Parameters!$B$60^('PCF decay matrix'!GE$1-'PCF decay matrix'!$A35)))</f>
        <v>1.2730819440120016</v>
      </c>
      <c r="GF35">
        <f ca="1">IF($A35&gt;GF$1,0,$B35*(1-Parameters!$B$58)*(1-Parameters!$B$60^('PCF decay matrix'!GF$1-'PCF decay matrix'!$A35)))</f>
        <v>1.273378086636507</v>
      </c>
      <c r="GG35">
        <f ca="1">IF($A35&gt;GG$1,0,$B35*(1-Parameters!$B$58)*(1-Parameters!$B$60^('PCF decay matrix'!GG$1-'PCF decay matrix'!$A35)))</f>
        <v>1.2736647045506382</v>
      </c>
      <c r="GH35">
        <f ca="1">IF($A35&gt;GH$1,0,$B35*(1-Parameters!$B$58)*(1-Parameters!$B$60^('PCF decay matrix'!GH$1-'PCF decay matrix'!$A35)))</f>
        <v>1.2739421040936392</v>
      </c>
      <c r="GI35">
        <f ca="1">IF($A35&gt;GI$1,0,$B35*(1-Parameters!$B$58)*(1-Parameters!$B$60^('PCF decay matrix'!GI$1-'PCF decay matrix'!$A35)))</f>
        <v>1.2742105817520941</v>
      </c>
      <c r="GJ35">
        <f ca="1">IF($A35&gt;GJ$1,0,$B35*(1-Parameters!$B$58)*(1-Parameters!$B$60^('PCF decay matrix'!GJ$1-'PCF decay matrix'!$A35)))</f>
        <v>1.2744704244768137</v>
      </c>
      <c r="GK35">
        <f ca="1">IF($A35&gt;GK$1,0,$B35*(1-Parameters!$B$58)*(1-Parameters!$B$60^('PCF decay matrix'!GK$1-'PCF decay matrix'!$A35)))</f>
        <v>1.2747219099895315</v>
      </c>
    </row>
    <row r="36" spans="1:193" x14ac:dyDescent="0.25">
      <c r="A36">
        <v>2044</v>
      </c>
      <c r="B36" s="11">
        <f ca="1">'PCF model'!D36</f>
        <v>2.0085142281176673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>
        <f ca="1">IF($A36&gt;AK$1,0,$B36*(1-Parameters!$B$58)*(1-Parameters!$B$60^('PCF decay matrix'!AK$1-'PCF decay matrix'!$A36)))</f>
        <v>0</v>
      </c>
      <c r="AL36">
        <f ca="1">IF($A36&gt;AL$1,0,$B36*(1-Parameters!$B$58)*(1-Parameters!$B$60^('PCF decay matrix'!AL$1-'PCF decay matrix'!$A36)))</f>
        <v>4.0742634707669034E-2</v>
      </c>
      <c r="AM36">
        <f ca="1">IF($A36&gt;AM$1,0,$B36*(1-Parameters!$B$58)*(1-Parameters!$B$60^('PCF decay matrix'!AM$1-'PCF decay matrix'!$A36)))</f>
        <v>8.0174881232880704E-2</v>
      </c>
      <c r="AN36">
        <f ca="1">IF($A36&gt;AN$1,0,$B36*(1-Parameters!$B$58)*(1-Parameters!$B$60^('PCF decay matrix'!AN$1-'PCF decay matrix'!$A36)))</f>
        <v>0.1183388850382701</v>
      </c>
      <c r="AO36">
        <f ca="1">IF($A36&gt;AO$1,0,$B36*(1-Parameters!$B$58)*(1-Parameters!$B$60^('PCF decay matrix'!AO$1-'PCF decay matrix'!$A36)))</f>
        <v>0.15527543607972644</v>
      </c>
      <c r="AP36">
        <f ca="1">IF($A36&gt;AP$1,0,$B36*(1-Parameters!$B$58)*(1-Parameters!$B$60^('PCF decay matrix'!AP$1-'PCF decay matrix'!$A36)))</f>
        <v>0.19102401240298558</v>
      </c>
      <c r="AQ36">
        <f ca="1">IF($A36&gt;AQ$1,0,$B36*(1-Parameters!$B$58)*(1-Parameters!$B$60^('PCF decay matrix'!AQ$1-'PCF decay matrix'!$A36)))</f>
        <v>0.22562282233804279</v>
      </c>
      <c r="AR36">
        <f ca="1">IF($A36&gt;AR$1,0,$B36*(1-Parameters!$B$58)*(1-Parameters!$B$60^('PCF decay matrix'!AR$1-'PCF decay matrix'!$A36)))</f>
        <v>0.25910884533648448</v>
      </c>
      <c r="AS36">
        <f ca="1">IF($A36&gt;AS$1,0,$B36*(1-Parameters!$B$58)*(1-Parameters!$B$60^('PCF decay matrix'!AS$1-'PCF decay matrix'!$A36)))</f>
        <v>0.29151787149538722</v>
      </c>
      <c r="AT36">
        <f ca="1">IF($A36&gt;AT$1,0,$B36*(1-Parameters!$B$58)*(1-Parameters!$B$60^('PCF decay matrix'!AT$1-'PCF decay matrix'!$A36)))</f>
        <v>0.32288453981002463</v>
      </c>
      <c r="AU36">
        <f ca="1">IF($A36&gt;AU$1,0,$B36*(1-Parameters!$B$58)*(1-Parameters!$B$60^('PCF decay matrix'!AU$1-'PCF decay matrix'!$A36)))</f>
        <v>0.35324237519626961</v>
      </c>
      <c r="AV36">
        <f ca="1">IF($A36&gt;AV$1,0,$B36*(1-Parameters!$B$58)*(1-Parameters!$B$60^('PCF decay matrix'!AV$1-'PCF decay matrix'!$A36)))</f>
        <v>0.38262382432226039</v>
      </c>
      <c r="AW36">
        <f ca="1">IF($A36&gt;AW$1,0,$B36*(1-Parameters!$B$58)*(1-Parameters!$B$60^('PCF decay matrix'!AW$1-'PCF decay matrix'!$A36)))</f>
        <v>0.41106029028762814</v>
      </c>
      <c r="AX36">
        <f ca="1">IF($A36&gt;AX$1,0,$B36*(1-Parameters!$B$58)*(1-Parameters!$B$60^('PCF decay matrix'!AX$1-'PCF decay matrix'!$A36)))</f>
        <v>0.43858216618734991</v>
      </c>
      <c r="AY36">
        <f ca="1">IF($A36&gt;AY$1,0,$B36*(1-Parameters!$B$58)*(1-Parameters!$B$60^('PCF decay matrix'!AY$1-'PCF decay matrix'!$A36)))</f>
        <v>0.46521886759610398</v>
      </c>
      <c r="AZ36">
        <f ca="1">IF($A36&gt;AZ$1,0,$B36*(1-Parameters!$B$58)*(1-Parameters!$B$60^('PCF decay matrix'!AZ$1-'PCF decay matrix'!$A36)))</f>
        <v>0.49099886400784165</v>
      </c>
      <c r="BA36">
        <f ca="1">IF($A36&gt;BA$1,0,$B36*(1-Parameters!$B$58)*(1-Parameters!$B$60^('PCF decay matrix'!BA$1-'PCF decay matrix'!$A36)))</f>
        <v>0.51594970926418326</v>
      </c>
      <c r="BB36">
        <f ca="1">IF($A36&gt;BB$1,0,$B36*(1-Parameters!$B$58)*(1-Parameters!$B$60^('PCF decay matrix'!BB$1-'PCF decay matrix'!$A36)))</f>
        <v>0.54009807100415885</v>
      </c>
      <c r="BC36">
        <f ca="1">IF($A36&gt;BC$1,0,$B36*(1-Parameters!$B$58)*(1-Parameters!$B$60^('PCF decay matrix'!BC$1-'PCF decay matrix'!$A36)))</f>
        <v>0.56346975916676734</v>
      </c>
      <c r="BD36">
        <f ca="1">IF($A36&gt;BD$1,0,$B36*(1-Parameters!$B$58)*(1-Parameters!$B$60^('PCF decay matrix'!BD$1-'PCF decay matrix'!$A36)))</f>
        <v>0.58608975357682136</v>
      </c>
      <c r="BE36">
        <f ca="1">IF($A36&gt;BE$1,0,$B36*(1-Parameters!$B$58)*(1-Parameters!$B$60^('PCF decay matrix'!BE$1-'PCF decay matrix'!$A36)))</f>
        <v>0.60798223064356016</v>
      </c>
      <c r="BF36">
        <f ca="1">IF($A36&gt;BF$1,0,$B36*(1-Parameters!$B$58)*(1-Parameters!$B$60^('PCF decay matrix'!BF$1-'PCF decay matrix'!$A36)))</f>
        <v>0.62917058920056579</v>
      </c>
      <c r="BG36">
        <f ca="1">IF($A36&gt;BG$1,0,$B36*(1-Parameters!$B$58)*(1-Parameters!$B$60^('PCF decay matrix'!BG$1-'PCF decay matrix'!$A36)))</f>
        <v>0.64967747551460076</v>
      </c>
      <c r="BH36">
        <f ca="1">IF($A36&gt;BH$1,0,$B36*(1-Parameters!$B$58)*(1-Parameters!$B$60^('PCF decay matrix'!BH$1-'PCF decay matrix'!$A36)))</f>
        <v>0.66952480749009768</v>
      </c>
      <c r="BI36">
        <f ca="1">IF($A36&gt;BI$1,0,$B36*(1-Parameters!$B$58)*(1-Parameters!$B$60^('PCF decay matrix'!BI$1-'PCF decay matrix'!$A36)))</f>
        <v>0.68873379809517021</v>
      </c>
      <c r="BJ36">
        <f ca="1">IF($A36&gt;BJ$1,0,$B36*(1-Parameters!$B$58)*(1-Parameters!$B$60^('PCF decay matrix'!BJ$1-'PCF decay matrix'!$A36)))</f>
        <v>0.70732497803418182</v>
      </c>
      <c r="BK36">
        <f ca="1">IF($A36&gt;BK$1,0,$B36*(1-Parameters!$B$58)*(1-Parameters!$B$60^('PCF decay matrix'!BK$1-'PCF decay matrix'!$A36)))</f>
        <v>0.72531821769110782</v>
      </c>
      <c r="BL36">
        <f ca="1">IF($A36&gt;BL$1,0,$B36*(1-Parameters!$B$58)*(1-Parameters!$B$60^('PCF decay matrix'!BL$1-'PCF decay matrix'!$A36)))</f>
        <v>0.74273274836714098</v>
      </c>
      <c r="BM36">
        <f ca="1">IF($A36&gt;BM$1,0,$B36*(1-Parameters!$B$58)*(1-Parameters!$B$60^('PCF decay matrix'!BM$1-'PCF decay matrix'!$A36)))</f>
        <v>0.7595871828352424</v>
      </c>
      <c r="BN36">
        <f ca="1">IF($A36&gt;BN$1,0,$B36*(1-Parameters!$B$58)*(1-Parameters!$B$60^('PCF decay matrix'!BN$1-'PCF decay matrix'!$A36)))</f>
        <v>0.77589953523360355</v>
      </c>
      <c r="BO36">
        <f ca="1">IF($A36&gt;BO$1,0,$B36*(1-Parameters!$B$58)*(1-Parameters!$B$60^('PCF decay matrix'!BO$1-'PCF decay matrix'!$A36)))</f>
        <v>0.79168724031928472</v>
      </c>
      <c r="BP36">
        <f ca="1">IF($A36&gt;BP$1,0,$B36*(1-Parameters!$B$58)*(1-Parameters!$B$60^('PCF decay matrix'!BP$1-'PCF decay matrix'!$A36)))</f>
        <v>0.80696717210260482</v>
      </c>
      <c r="BQ36">
        <f ca="1">IF($A36&gt;BQ$1,0,$B36*(1-Parameters!$B$58)*(1-Parameters!$B$60^('PCF decay matrix'!BQ$1-'PCF decay matrix'!$A36)))</f>
        <v>0.82175566188220373</v>
      </c>
      <c r="BR36">
        <f ca="1">IF($A36&gt;BR$1,0,$B36*(1-Parameters!$B$58)*(1-Parameters!$B$60^('PCF decay matrix'!BR$1-'PCF decay matrix'!$A36)))</f>
        <v>0.83606851570004848</v>
      </c>
      <c r="BS36">
        <f ca="1">IF($A36&gt;BS$1,0,$B36*(1-Parameters!$B$58)*(1-Parameters!$B$60^('PCF decay matrix'!BS$1-'PCF decay matrix'!$A36)))</f>
        <v>0.84992103123504248</v>
      </c>
      <c r="BT36">
        <f ca="1">IF($A36&gt;BT$1,0,$B36*(1-Parameters!$B$58)*(1-Parameters!$B$60^('PCF decay matrix'!BT$1-'PCF decay matrix'!$A36)))</f>
        <v>0.8633280141532923</v>
      </c>
      <c r="BU36">
        <f ca="1">IF($A36&gt;BU$1,0,$B36*(1-Parameters!$B$58)*(1-Parameters!$B$60^('PCF decay matrix'!BU$1-'PCF decay matrix'!$A36)))</f>
        <v>0.87630379393250779</v>
      </c>
      <c r="BV36">
        <f ca="1">IF($A36&gt;BV$1,0,$B36*(1-Parameters!$B$58)*(1-Parameters!$B$60^('PCF decay matrix'!BV$1-'PCF decay matrix'!$A36)))</f>
        <v>0.88886223917744822</v>
      </c>
      <c r="BW36">
        <f ca="1">IF($A36&gt;BW$1,0,$B36*(1-Parameters!$B$58)*(1-Parameters!$B$60^('PCF decay matrix'!BW$1-'PCF decay matrix'!$A36)))</f>
        <v>0.90101677244278611</v>
      </c>
      <c r="BX36">
        <f ca="1">IF($A36&gt;BX$1,0,$B36*(1-Parameters!$B$58)*(1-Parameters!$B$60^('PCF decay matrix'!BX$1-'PCF decay matrix'!$A36)))</f>
        <v>0.91278038457922639</v>
      </c>
      <c r="BY36">
        <f ca="1">IF($A36&gt;BY$1,0,$B36*(1-Parameters!$B$58)*(1-Parameters!$B$60^('PCF decay matrix'!BY$1-'PCF decay matrix'!$A36)))</f>
        <v>0.92416564861822015</v>
      </c>
      <c r="BZ36">
        <f ca="1">IF($A36&gt;BZ$1,0,$B36*(1-Parameters!$B$58)*(1-Parameters!$B$60^('PCF decay matrix'!BZ$1-'PCF decay matrix'!$A36)))</f>
        <v>0.93518473321010909</v>
      </c>
      <c r="CA36">
        <f ca="1">IF($A36&gt;CA$1,0,$B36*(1-Parameters!$B$58)*(1-Parameters!$B$60^('PCF decay matrix'!CA$1-'PCF decay matrix'!$A36)))</f>
        <v>0.94584941563006375</v>
      </c>
      <c r="CB36">
        <f ca="1">IF($A36&gt;CB$1,0,$B36*(1-Parameters!$B$58)*(1-Parameters!$B$60^('PCF decay matrix'!CB$1-'PCF decay matrix'!$A36)))</f>
        <v>0.95617109436572001</v>
      </c>
      <c r="CC36">
        <f ca="1">IF($A36&gt;CC$1,0,$B36*(1-Parameters!$B$58)*(1-Parameters!$B$60^('PCF decay matrix'!CC$1-'PCF decay matrix'!$A36)))</f>
        <v>0.96616080129996051</v>
      </c>
      <c r="CD36">
        <f ca="1">IF($A36&gt;CD$1,0,$B36*(1-Parameters!$B$58)*(1-Parameters!$B$60^('PCF decay matrix'!CD$1-'PCF decay matrix'!$A36)))</f>
        <v>0.97582921350187035</v>
      </c>
      <c r="CE36">
        <f ca="1">IF($A36&gt;CE$1,0,$B36*(1-Parameters!$B$58)*(1-Parameters!$B$60^('PCF decay matrix'!CE$1-'PCF decay matrix'!$A36)))</f>
        <v>0.98518666463846349</v>
      </c>
      <c r="CF36">
        <f ca="1">IF($A36&gt;CF$1,0,$B36*(1-Parameters!$B$58)*(1-Parameters!$B$60^('PCF decay matrix'!CF$1-'PCF decay matrix'!$A36)))</f>
        <v>0.9942431560193784</v>
      </c>
      <c r="CG36">
        <f ca="1">IF($A36&gt;CG$1,0,$B36*(1-Parameters!$B$58)*(1-Parameters!$B$60^('PCF decay matrix'!CG$1-'PCF decay matrix'!$A36)))</f>
        <v>1.0030083672863479</v>
      </c>
      <c r="CH36">
        <f ca="1">IF($A36&gt;CH$1,0,$B36*(1-Parameters!$B$58)*(1-Parameters!$B$60^('PCF decay matrix'!CH$1-'PCF decay matrix'!$A36)))</f>
        <v>1.0114916667588694</v>
      </c>
      <c r="CI36">
        <f ca="1">IF($A36&gt;CI$1,0,$B36*(1-Parameters!$B$58)*(1-Parameters!$B$60^('PCF decay matrix'!CI$1-'PCF decay matrix'!$A36)))</f>
        <v>1.01970212144713</v>
      </c>
      <c r="CJ36">
        <f ca="1">IF($A36&gt;CJ$1,0,$B36*(1-Parameters!$B$58)*(1-Parameters!$B$60^('PCF decay matrix'!CJ$1-'PCF decay matrix'!$A36)))</f>
        <v>1.0276485067428907</v>
      </c>
      <c r="CK36">
        <f ca="1">IF($A36&gt;CK$1,0,$B36*(1-Parameters!$B$58)*(1-Parameters!$B$60^('PCF decay matrix'!CK$1-'PCF decay matrix'!$A36)))</f>
        <v>1.0353393157986874</v>
      </c>
      <c r="CL36">
        <f ca="1">IF($A36&gt;CL$1,0,$B36*(1-Parameters!$B$58)*(1-Parameters!$B$60^('PCF decay matrix'!CL$1-'PCF decay matrix'!$A36)))</f>
        <v>1.0427827686053714</v>
      </c>
      <c r="CM36">
        <f ca="1">IF($A36&gt;CM$1,0,$B36*(1-Parameters!$B$58)*(1-Parameters!$B$60^('PCF decay matrix'!CM$1-'PCF decay matrix'!$A36)))</f>
        <v>1.0499868207776943</v>
      </c>
      <c r="CN36">
        <f ca="1">IF($A36&gt;CN$1,0,$B36*(1-Parameters!$B$58)*(1-Parameters!$B$60^('PCF decay matrix'!CN$1-'PCF decay matrix'!$A36)))</f>
        <v>1.0569591720573248</v>
      </c>
      <c r="CO36">
        <f ca="1">IF($A36&gt;CO$1,0,$B36*(1-Parameters!$B$58)*(1-Parameters!$B$60^('PCF decay matrix'!CO$1-'PCF decay matrix'!$A36)))</f>
        <v>1.0637072745423857</v>
      </c>
      <c r="CP36">
        <f ca="1">IF($A36&gt;CP$1,0,$B36*(1-Parameters!$B$58)*(1-Parameters!$B$60^('PCF decay matrix'!CP$1-'PCF decay matrix'!$A36)))</f>
        <v>1.070238340652311</v>
      </c>
      <c r="CQ36">
        <f ca="1">IF($A36&gt;CQ$1,0,$B36*(1-Parameters!$B$58)*(1-Parameters!$B$60^('PCF decay matrix'!CQ$1-'PCF decay matrix'!$A36)))</f>
        <v>1.0765593508365285</v>
      </c>
      <c r="CR36">
        <f ca="1">IF($A36&gt;CR$1,0,$B36*(1-Parameters!$B$58)*(1-Parameters!$B$60^('PCF decay matrix'!CR$1-'PCF decay matrix'!$A36)))</f>
        <v>1.0826770610352143</v>
      </c>
      <c r="CS36">
        <f ca="1">IF($A36&gt;CS$1,0,$B36*(1-Parameters!$B$58)*(1-Parameters!$B$60^('PCF decay matrix'!CS$1-'PCF decay matrix'!$A36)))</f>
        <v>1.0885980099000891</v>
      </c>
      <c r="CT36">
        <f ca="1">IF($A36&gt;CT$1,0,$B36*(1-Parameters!$B$58)*(1-Parameters!$B$60^('PCF decay matrix'!CT$1-'PCF decay matrix'!$A36)))</f>
        <v>1.0943285257829751</v>
      </c>
      <c r="CU36">
        <f ca="1">IF($A36&gt;CU$1,0,$B36*(1-Parameters!$B$58)*(1-Parameters!$B$60^('PCF decay matrix'!CU$1-'PCF decay matrix'!$A36)))</f>
        <v>1.0998747334995826</v>
      </c>
      <c r="CV36">
        <f ca="1">IF($A36&gt;CV$1,0,$B36*(1-Parameters!$B$58)*(1-Parameters!$B$60^('PCF decay matrix'!CV$1-'PCF decay matrix'!$A36)))</f>
        <v>1.105242560875757</v>
      </c>
      <c r="CW36">
        <f ca="1">IF($A36&gt;CW$1,0,$B36*(1-Parameters!$B$58)*(1-Parameters!$B$60^('PCF decay matrix'!CW$1-'PCF decay matrix'!$A36)))</f>
        <v>1.1104377450831802</v>
      </c>
      <c r="CX36">
        <f ca="1">IF($A36&gt;CX$1,0,$B36*(1-Parameters!$B$58)*(1-Parameters!$B$60^('PCF decay matrix'!CX$1-'PCF decay matrix'!$A36)))</f>
        <v>1.1154658387712999</v>
      </c>
      <c r="CY36">
        <f ca="1">IF($A36&gt;CY$1,0,$B36*(1-Parameters!$B$58)*(1-Parameters!$B$60^('PCF decay matrix'!CY$1-'PCF decay matrix'!$A36)))</f>
        <v>1.1203322160020408</v>
      </c>
      <c r="CZ36">
        <f ca="1">IF($A36&gt;CZ$1,0,$B36*(1-Parameters!$B$58)*(1-Parameters!$B$60^('PCF decay matrix'!CZ$1-'PCF decay matrix'!$A36)))</f>
        <v>1.1250420779936399</v>
      </c>
      <c r="DA36">
        <f ca="1">IF($A36&gt;DA$1,0,$B36*(1-Parameters!$B$58)*(1-Parameters!$B$60^('PCF decay matrix'!DA$1-'PCF decay matrix'!$A36)))</f>
        <v>1.1296004586797446</v>
      </c>
      <c r="DB36">
        <f ca="1">IF($A36&gt;DB$1,0,$B36*(1-Parameters!$B$58)*(1-Parameters!$B$60^('PCF decay matrix'!DB$1-'PCF decay matrix'!$A36)))</f>
        <v>1.1340122300897169</v>
      </c>
      <c r="DC36">
        <f ca="1">IF($A36&gt;DC$1,0,$B36*(1-Parameters!$B$58)*(1-Parameters!$B$60^('PCF decay matrix'!DC$1-'PCF decay matrix'!$A36)))</f>
        <v>1.1382821075558929</v>
      </c>
      <c r="DD36">
        <f ca="1">IF($A36&gt;DD$1,0,$B36*(1-Parameters!$B$58)*(1-Parameters!$B$60^('PCF decay matrix'!DD$1-'PCF decay matrix'!$A36)))</f>
        <v>1.1424146547533622</v>
      </c>
      <c r="DE36">
        <f ca="1">IF($A36&gt;DE$1,0,$B36*(1-Parameters!$B$58)*(1-Parameters!$B$60^('PCF decay matrix'!DE$1-'PCF decay matrix'!$A36)))</f>
        <v>1.1464142885776569</v>
      </c>
      <c r="DF36">
        <f ca="1">IF($A36&gt;DF$1,0,$B36*(1-Parameters!$B$58)*(1-Parameters!$B$60^('PCF decay matrix'!DF$1-'PCF decay matrix'!$A36)))</f>
        <v>1.1502852838655608</v>
      </c>
      <c r="DG36">
        <f ca="1">IF($A36&gt;DG$1,0,$B36*(1-Parameters!$B$58)*(1-Parameters!$B$60^('PCF decay matrix'!DG$1-'PCF decay matrix'!$A36)))</f>
        <v>1.1540317779640836</v>
      </c>
      <c r="DH36">
        <f ca="1">IF($A36&gt;DH$1,0,$B36*(1-Parameters!$B$58)*(1-Parameters!$B$60^('PCF decay matrix'!DH$1-'PCF decay matrix'!$A36)))</f>
        <v>1.1576577751524881</v>
      </c>
      <c r="DI36">
        <f ca="1">IF($A36&gt;DI$1,0,$B36*(1-Parameters!$B$58)*(1-Parameters!$B$60^('PCF decay matrix'!DI$1-'PCF decay matrix'!$A36)))</f>
        <v>1.1611671509220916</v>
      </c>
      <c r="DJ36">
        <f ca="1">IF($A36&gt;DJ$1,0,$B36*(1-Parameters!$B$58)*(1-Parameters!$B$60^('PCF decay matrix'!DJ$1-'PCF decay matrix'!$A36)))</f>
        <v>1.1645636561184174</v>
      </c>
      <c r="DK36">
        <f ca="1">IF($A36&gt;DK$1,0,$B36*(1-Parameters!$B$58)*(1-Parameters!$B$60^('PCF decay matrix'!DK$1-'PCF decay matrix'!$A36)))</f>
        <v>1.1678509209501264</v>
      </c>
      <c r="DL36">
        <f ca="1">IF($A36&gt;DL$1,0,$B36*(1-Parameters!$B$58)*(1-Parameters!$B$60^('PCF decay matrix'!DL$1-'PCF decay matrix'!$A36)))</f>
        <v>1.1710324588690082</v>
      </c>
      <c r="DM36">
        <f ca="1">IF($A36&gt;DM$1,0,$B36*(1-Parameters!$B$58)*(1-Parameters!$B$60^('PCF decay matrix'!DM$1-'PCF decay matrix'!$A36)))</f>
        <v>1.1741116703251846</v>
      </c>
      <c r="DN36">
        <f ca="1">IF($A36&gt;DN$1,0,$B36*(1-Parameters!$B$58)*(1-Parameters!$B$60^('PCF decay matrix'!DN$1-'PCF decay matrix'!$A36)))</f>
        <v>1.1770918464015332</v>
      </c>
      <c r="DO36">
        <f ca="1">IF($A36&gt;DO$1,0,$B36*(1-Parameters!$B$58)*(1-Parameters!$B$60^('PCF decay matrix'!DO$1-'PCF decay matrix'!$A36)))</f>
        <v>1.1799761723312205</v>
      </c>
      <c r="DP36">
        <f ca="1">IF($A36&gt;DP$1,0,$B36*(1-Parameters!$B$58)*(1-Parameters!$B$60^('PCF decay matrix'!DP$1-'PCF decay matrix'!$A36)))</f>
        <v>1.1827677309021023</v>
      </c>
      <c r="DQ36">
        <f ca="1">IF($A36&gt;DQ$1,0,$B36*(1-Parameters!$B$58)*(1-Parameters!$B$60^('PCF decay matrix'!DQ$1-'PCF decay matrix'!$A36)))</f>
        <v>1.1854695057516276</v>
      </c>
      <c r="DR36">
        <f ca="1">IF($A36&gt;DR$1,0,$B36*(1-Parameters!$B$58)*(1-Parameters!$B$60^('PCF decay matrix'!DR$1-'PCF decay matrix'!$A36)))</f>
        <v>1.1880843845557723</v>
      </c>
      <c r="DS36">
        <f ca="1">IF($A36&gt;DS$1,0,$B36*(1-Parameters!$B$58)*(1-Parameters!$B$60^('PCF decay matrix'!DS$1-'PCF decay matrix'!$A36)))</f>
        <v>1.1906151621154075</v>
      </c>
      <c r="DT36">
        <f ca="1">IF($A36&gt;DT$1,0,$B36*(1-Parameters!$B$58)*(1-Parameters!$B$60^('PCF decay matrix'!DT$1-'PCF decay matrix'!$A36)))</f>
        <v>1.1930645433434022</v>
      </c>
      <c r="DU36">
        <f ca="1">IF($A36&gt;DU$1,0,$B36*(1-Parameters!$B$58)*(1-Parameters!$B$60^('PCF decay matrix'!DU$1-'PCF decay matrix'!$A36)))</f>
        <v>1.1954351461556532</v>
      </c>
      <c r="DV36">
        <f ca="1">IF($A36&gt;DV$1,0,$B36*(1-Parameters!$B$58)*(1-Parameters!$B$60^('PCF decay matrix'!DV$1-'PCF decay matrix'!$A36)))</f>
        <v>1.1977295042691321</v>
      </c>
      <c r="DW36">
        <f ca="1">IF($A36&gt;DW$1,0,$B36*(1-Parameters!$B$58)*(1-Parameters!$B$60^('PCF decay matrix'!DW$1-'PCF decay matrix'!$A36)))</f>
        <v>1.1999500699099392</v>
      </c>
      <c r="DX36">
        <f ca="1">IF($A36&gt;DX$1,0,$B36*(1-Parameters!$B$58)*(1-Parameters!$B$60^('PCF decay matrix'!DX$1-'PCF decay matrix'!$A36)))</f>
        <v>1.2020992164342619</v>
      </c>
      <c r="DY36">
        <f ca="1">IF($A36&gt;DY$1,0,$B36*(1-Parameters!$B$58)*(1-Parameters!$B$60^('PCF decay matrix'!DY$1-'PCF decay matrix'!$A36)))</f>
        <v>1.2041792408650318</v>
      </c>
      <c r="DZ36">
        <f ca="1">IF($A36&gt;DZ$1,0,$B36*(1-Parameters!$B$58)*(1-Parameters!$B$60^('PCF decay matrix'!DZ$1-'PCF decay matrix'!$A36)))</f>
        <v>1.2061923663470011</v>
      </c>
      <c r="EA36">
        <f ca="1">IF($A36&gt;EA$1,0,$B36*(1-Parameters!$B$58)*(1-Parameters!$B$60^('PCF decay matrix'!EA$1-'PCF decay matrix'!$A36)))</f>
        <v>1.2081407445228551</v>
      </c>
      <c r="EB36">
        <f ca="1">IF($A36&gt;EB$1,0,$B36*(1-Parameters!$B$58)*(1-Parameters!$B$60^('PCF decay matrix'!EB$1-'PCF decay matrix'!$A36)))</f>
        <v>1.2100264578329014</v>
      </c>
      <c r="EC36">
        <f ca="1">IF($A36&gt;EC$1,0,$B36*(1-Parameters!$B$58)*(1-Parameters!$B$60^('PCF decay matrix'!EC$1-'PCF decay matrix'!$A36)))</f>
        <v>1.2118515217407992</v>
      </c>
      <c r="ED36">
        <f ca="1">IF($A36&gt;ED$1,0,$B36*(1-Parameters!$B$58)*(1-Parameters!$B$60^('PCF decay matrix'!ED$1-'PCF decay matrix'!$A36)))</f>
        <v>1.2136178868876986</v>
      </c>
      <c r="EE36">
        <f ca="1">IF($A36&gt;EE$1,0,$B36*(1-Parameters!$B$58)*(1-Parameters!$B$60^('PCF decay matrix'!EE$1-'PCF decay matrix'!$A36)))</f>
        <v>1.2153274411771018</v>
      </c>
      <c r="EF36">
        <f ca="1">IF($A36&gt;EF$1,0,$B36*(1-Parameters!$B$58)*(1-Parameters!$B$60^('PCF decay matrix'!EF$1-'PCF decay matrix'!$A36)))</f>
        <v>1.2169820117926662</v>
      </c>
      <c r="EG36">
        <f ca="1">IF($A36&gt;EG$1,0,$B36*(1-Parameters!$B$58)*(1-Parameters!$B$60^('PCF decay matrix'!EG$1-'PCF decay matrix'!$A36)))</f>
        <v>1.2185833671511115</v>
      </c>
      <c r="EH36">
        <f ca="1">IF($A36&gt;EH$1,0,$B36*(1-Parameters!$B$58)*(1-Parameters!$B$60^('PCF decay matrix'!EH$1-'PCF decay matrix'!$A36)))</f>
        <v>1.220133218792316</v>
      </c>
      <c r="EI36">
        <f ca="1">IF($A36&gt;EI$1,0,$B36*(1-Parameters!$B$58)*(1-Parameters!$B$60^('PCF decay matrix'!EI$1-'PCF decay matrix'!$A36)))</f>
        <v>1.2216332232086231</v>
      </c>
      <c r="EJ36">
        <f ca="1">IF($A36&gt;EJ$1,0,$B36*(1-Parameters!$B$58)*(1-Parameters!$B$60^('PCF decay matrix'!EJ$1-'PCF decay matrix'!$A36)))</f>
        <v>1.2230849836153106</v>
      </c>
      <c r="EK36">
        <f ca="1">IF($A36&gt;EK$1,0,$B36*(1-Parameters!$B$58)*(1-Parameters!$B$60^('PCF decay matrix'!EK$1-'PCF decay matrix'!$A36)))</f>
        <v>1.2244900516641195</v>
      </c>
      <c r="EL36">
        <f ca="1">IF($A36&gt;EL$1,0,$B36*(1-Parameters!$B$58)*(1-Parameters!$B$60^('PCF decay matrix'!EL$1-'PCF decay matrix'!$A36)))</f>
        <v>1.2258499291016702</v>
      </c>
      <c r="EM36">
        <f ca="1">IF($A36&gt;EM$1,0,$B36*(1-Parameters!$B$58)*(1-Parameters!$B$60^('PCF decay matrix'!EM$1-'PCF decay matrix'!$A36)))</f>
        <v>1.2271660693745396</v>
      </c>
      <c r="EN36">
        <f ca="1">IF($A36&gt;EN$1,0,$B36*(1-Parameters!$B$58)*(1-Parameters!$B$60^('PCF decay matrix'!EN$1-'PCF decay matrix'!$A36)))</f>
        <v>1.2284398791827154</v>
      </c>
      <c r="EO36">
        <f ca="1">IF($A36&gt;EO$1,0,$B36*(1-Parameters!$B$58)*(1-Parameters!$B$60^('PCF decay matrix'!EO$1-'PCF decay matrix'!$A36)))</f>
        <v>1.2296727199830864</v>
      </c>
      <c r="EP36">
        <f ca="1">IF($A36&gt;EP$1,0,$B36*(1-Parameters!$B$58)*(1-Parameters!$B$60^('PCF decay matrix'!EP$1-'PCF decay matrix'!$A36)))</f>
        <v>1.2308659094445773</v>
      </c>
      <c r="EQ36">
        <f ca="1">IF($A36&gt;EQ$1,0,$B36*(1-Parameters!$B$58)*(1-Parameters!$B$60^('PCF decay matrix'!EQ$1-'PCF decay matrix'!$A36)))</f>
        <v>1.232020722856483</v>
      </c>
      <c r="ER36">
        <f ca="1">IF($A36&gt;ER$1,0,$B36*(1-Parameters!$B$58)*(1-Parameters!$B$60^('PCF decay matrix'!ER$1-'PCF decay matrix'!$A36)))</f>
        <v>1.2331383944915064</v>
      </c>
      <c r="ES36">
        <f ca="1">IF($A36&gt;ES$1,0,$B36*(1-Parameters!$B$58)*(1-Parameters!$B$60^('PCF decay matrix'!ES$1-'PCF decay matrix'!$A36)))</f>
        <v>1.2342201189249582</v>
      </c>
      <c r="ET36">
        <f ca="1">IF($A36&gt;ET$1,0,$B36*(1-Parameters!$B$58)*(1-Parameters!$B$60^('PCF decay matrix'!ET$1-'PCF decay matrix'!$A36)))</f>
        <v>1.2352670523115266</v>
      </c>
      <c r="EU36">
        <f ca="1">IF($A36&gt;EU$1,0,$B36*(1-Parameters!$B$58)*(1-Parameters!$B$60^('PCF decay matrix'!EU$1-'PCF decay matrix'!$A36)))</f>
        <v>1.2362803136209839</v>
      </c>
      <c r="EV36">
        <f ca="1">IF($A36&gt;EV$1,0,$B36*(1-Parameters!$B$58)*(1-Parameters!$B$60^('PCF decay matrix'!EV$1-'PCF decay matrix'!$A36)))</f>
        <v>1.2372609858341499</v>
      </c>
      <c r="EW36">
        <f ca="1">IF($A36&gt;EW$1,0,$B36*(1-Parameters!$B$58)*(1-Parameters!$B$60^('PCF decay matrix'!EW$1-'PCF decay matrix'!$A36)))</f>
        <v>1.2382101171003883</v>
      </c>
      <c r="EX36">
        <f ca="1">IF($A36&gt;EX$1,0,$B36*(1-Parameters!$B$58)*(1-Parameters!$B$60^('PCF decay matrix'!EX$1-'PCF decay matrix'!$A36)))</f>
        <v>1.2391287218578775</v>
      </c>
      <c r="EY36">
        <f ca="1">IF($A36&gt;EY$1,0,$B36*(1-Parameters!$B$58)*(1-Parameters!$B$60^('PCF decay matrix'!EY$1-'PCF decay matrix'!$A36)))</f>
        <v>1.2400177819178477</v>
      </c>
      <c r="EZ36">
        <f ca="1">IF($A36&gt;EZ$1,0,$B36*(1-Parameters!$B$58)*(1-Parameters!$B$60^('PCF decay matrix'!EZ$1-'PCF decay matrix'!$A36)))</f>
        <v>1.2408782475139486</v>
      </c>
      <c r="FA36">
        <f ca="1">IF($A36&gt;FA$1,0,$B36*(1-Parameters!$B$58)*(1-Parameters!$B$60^('PCF decay matrix'!FA$1-'PCF decay matrix'!$A36)))</f>
        <v>1.2417110383178662</v>
      </c>
      <c r="FB36">
        <f ca="1">IF($A36&gt;FB$1,0,$B36*(1-Parameters!$B$58)*(1-Parameters!$B$60^('PCF decay matrix'!FB$1-'PCF decay matrix'!$A36)))</f>
        <v>1.2425170444222733</v>
      </c>
      <c r="FC36">
        <f ca="1">IF($A36&gt;FC$1,0,$B36*(1-Parameters!$B$58)*(1-Parameters!$B$60^('PCF decay matrix'!FC$1-'PCF decay matrix'!$A36)))</f>
        <v>1.2432971272921673</v>
      </c>
      <c r="FD36">
        <f ca="1">IF($A36&gt;FD$1,0,$B36*(1-Parameters!$B$58)*(1-Parameters!$B$60^('PCF decay matrix'!FD$1-'PCF decay matrix'!$A36)))</f>
        <v>1.2440521206856106</v>
      </c>
      <c r="FE36">
        <f ca="1">IF($A36&gt;FE$1,0,$B36*(1-Parameters!$B$58)*(1-Parameters!$B$60^('PCF decay matrix'!FE$1-'PCF decay matrix'!$A36)))</f>
        <v>1.2447828315448557</v>
      </c>
      <c r="FF36">
        <f ca="1">IF($A36&gt;FF$1,0,$B36*(1-Parameters!$B$58)*(1-Parameters!$B$60^('PCF decay matrix'!FF$1-'PCF decay matrix'!$A36)))</f>
        <v>1.2454900408588128</v>
      </c>
      <c r="FG36">
        <f ca="1">IF($A36&gt;FG$1,0,$B36*(1-Parameters!$B$58)*(1-Parameters!$B$60^('PCF decay matrix'!FG$1-'PCF decay matrix'!$A36)))</f>
        <v>1.2461745044977737</v>
      </c>
      <c r="FH36">
        <f ca="1">IF($A36&gt;FH$1,0,$B36*(1-Parameters!$B$58)*(1-Parameters!$B$60^('PCF decay matrix'!FH$1-'PCF decay matrix'!$A36)))</f>
        <v>1.246836954021294</v>
      </c>
      <c r="FI36">
        <f ca="1">IF($A36&gt;FI$1,0,$B36*(1-Parameters!$B$58)*(1-Parameters!$B$60^('PCF decay matrix'!FI$1-'PCF decay matrix'!$A36)))</f>
        <v>1.2474780974600872</v>
      </c>
      <c r="FJ36">
        <f ca="1">IF($A36&gt;FJ$1,0,$B36*(1-Parameters!$B$58)*(1-Parameters!$B$60^('PCF decay matrix'!FJ$1-'PCF decay matrix'!$A36)))</f>
        <v>1.2480986200727731</v>
      </c>
      <c r="FK36">
        <f ca="1">IF($A36&gt;FK$1,0,$B36*(1-Parameters!$B$58)*(1-Parameters!$B$60^('PCF decay matrix'!FK$1-'PCF decay matrix'!$A36)))</f>
        <v>1.2486991850782878</v>
      </c>
      <c r="FL36">
        <f ca="1">IF($A36&gt;FL$1,0,$B36*(1-Parameters!$B$58)*(1-Parameters!$B$60^('PCF decay matrix'!FL$1-'PCF decay matrix'!$A36)))</f>
        <v>1.2492804343647366</v>
      </c>
      <c r="FM36">
        <f ca="1">IF($A36&gt;FM$1,0,$B36*(1-Parameters!$B$58)*(1-Parameters!$B$60^('PCF decay matrix'!FM$1-'PCF decay matrix'!$A36)))</f>
        <v>1.2498429891754477</v>
      </c>
      <c r="FN36">
        <f ca="1">IF($A36&gt;FN$1,0,$B36*(1-Parameters!$B$58)*(1-Parameters!$B$60^('PCF decay matrix'!FN$1-'PCF decay matrix'!$A36)))</f>
        <v>1.2503874507729629</v>
      </c>
      <c r="FO36">
        <f ca="1">IF($A36&gt;FO$1,0,$B36*(1-Parameters!$B$58)*(1-Parameters!$B$60^('PCF decay matrix'!FO$1-'PCF decay matrix'!$A36)))</f>
        <v>1.2509144010816693</v>
      </c>
      <c r="FP36">
        <f ca="1">IF($A36&gt;FP$1,0,$B36*(1-Parameters!$B$58)*(1-Parameters!$B$60^('PCF decay matrix'!FP$1-'PCF decay matrix'!$A36)))</f>
        <v>1.2514244033097663</v>
      </c>
      <c r="FQ36">
        <f ca="1">IF($A36&gt;FQ$1,0,$B36*(1-Parameters!$B$58)*(1-Parameters!$B$60^('PCF decay matrix'!FQ$1-'PCF decay matrix'!$A36)))</f>
        <v>1.2519180025512249</v>
      </c>
      <c r="FR36">
        <f ca="1">IF($A36&gt;FR$1,0,$B36*(1-Parameters!$B$58)*(1-Parameters!$B$60^('PCF decay matrix'!FR$1-'PCF decay matrix'!$A36)))</f>
        <v>1.2523957263683885</v>
      </c>
      <c r="FS36">
        <f ca="1">IF($A36&gt;FS$1,0,$B36*(1-Parameters!$B$58)*(1-Parameters!$B$60^('PCF decay matrix'!FS$1-'PCF decay matrix'!$A36)))</f>
        <v>1.2528580853558353</v>
      </c>
      <c r="FT36">
        <f ca="1">IF($A36&gt;FT$1,0,$B36*(1-Parameters!$B$58)*(1-Parameters!$B$60^('PCF decay matrix'!FT$1-'PCF decay matrix'!$A36)))</f>
        <v>1.2533055736861058</v>
      </c>
      <c r="FU36">
        <f ca="1">IF($A36&gt;FU$1,0,$B36*(1-Parameters!$B$58)*(1-Parameters!$B$60^('PCF decay matrix'!FU$1-'PCF decay matrix'!$A36)))</f>
        <v>1.2537386696378772</v>
      </c>
      <c r="FV36">
        <f ca="1">IF($A36&gt;FV$1,0,$B36*(1-Parameters!$B$58)*(1-Parameters!$B$60^('PCF decay matrix'!FV$1-'PCF decay matrix'!$A36)))</f>
        <v>1.2541578361071506</v>
      </c>
      <c r="FW36">
        <f ca="1">IF($A36&gt;FW$1,0,$B36*(1-Parameters!$B$58)*(1-Parameters!$B$60^('PCF decay matrix'!FW$1-'PCF decay matrix'!$A36)))</f>
        <v>1.254563521101999</v>
      </c>
      <c r="FX36">
        <f ca="1">IF($A36&gt;FX$1,0,$B36*(1-Parameters!$B$58)*(1-Parameters!$B$60^('PCF decay matrix'!FX$1-'PCF decay matrix'!$A36)))</f>
        <v>1.2549561582214004</v>
      </c>
      <c r="FY36">
        <f ca="1">IF($A36&gt;FY$1,0,$B36*(1-Parameters!$B$58)*(1-Parameters!$B$60^('PCF decay matrix'!FY$1-'PCF decay matrix'!$A36)))</f>
        <v>1.2553361671186716</v>
      </c>
      <c r="FZ36">
        <f ca="1">IF($A36&gt;FZ$1,0,$B36*(1-Parameters!$B$58)*(1-Parameters!$B$60^('PCF decay matrix'!FZ$1-'PCF decay matrix'!$A36)))</f>
        <v>1.2557039539499968</v>
      </c>
      <c r="GA36">
        <f ca="1">IF($A36&gt;GA$1,0,$B36*(1-Parameters!$B$58)*(1-Parameters!$B$60^('PCF decay matrix'!GA$1-'PCF decay matrix'!$A36)))</f>
        <v>1.25605991180853</v>
      </c>
      <c r="GB36">
        <f ca="1">IF($A36&gt;GB$1,0,$B36*(1-Parameters!$B$58)*(1-Parameters!$B$60^('PCF decay matrix'!GB$1-'PCF decay matrix'!$A36)))</f>
        <v>1.2564044211445358</v>
      </c>
      <c r="GC36">
        <f ca="1">IF($A36&gt;GC$1,0,$B36*(1-Parameters!$B$58)*(1-Parameters!$B$60^('PCF decay matrix'!GC$1-'PCF decay matrix'!$A36)))</f>
        <v>1.2567378501720174</v>
      </c>
      <c r="GD36">
        <f ca="1">IF($A36&gt;GD$1,0,$B36*(1-Parameters!$B$58)*(1-Parameters!$B$60^('PCF decay matrix'!GD$1-'PCF decay matrix'!$A36)))</f>
        <v>1.2570605552622665</v>
      </c>
      <c r="GE36">
        <f ca="1">IF($A36&gt;GE$1,0,$B36*(1-Parameters!$B$58)*(1-Parameters!$B$60^('PCF decay matrix'!GE$1-'PCF decay matrix'!$A36)))</f>
        <v>1.2573728813247547</v>
      </c>
      <c r="GF36">
        <f ca="1">IF($A36&gt;GF$1,0,$B36*(1-Parameters!$B$58)*(1-Parameters!$B$60^('PCF decay matrix'!GF$1-'PCF decay matrix'!$A36)))</f>
        <v>1.2576751621757758</v>
      </c>
      <c r="GG36">
        <f ca="1">IF($A36&gt;GG$1,0,$B36*(1-Parameters!$B$58)*(1-Parameters!$B$60^('PCF decay matrix'!GG$1-'PCF decay matrix'!$A36)))</f>
        <v>1.2579677208952311</v>
      </c>
      <c r="GH36">
        <f ca="1">IF($A36&gt;GH$1,0,$B36*(1-Parameters!$B$58)*(1-Parameters!$B$60^('PCF decay matrix'!GH$1-'PCF decay matrix'!$A36)))</f>
        <v>1.2582508701719395</v>
      </c>
      <c r="GI36">
        <f ca="1">IF($A36&gt;GI$1,0,$B36*(1-Parameters!$B$58)*(1-Parameters!$B$60^('PCF decay matrix'!GI$1-'PCF decay matrix'!$A36)))</f>
        <v>1.2585249126378406</v>
      </c>
      <c r="GJ36">
        <f ca="1">IF($A36&gt;GJ$1,0,$B36*(1-Parameters!$B$58)*(1-Parameters!$B$60^('PCF decay matrix'!GJ$1-'PCF decay matrix'!$A36)))</f>
        <v>1.2587901411914511</v>
      </c>
      <c r="GK36">
        <f ca="1">IF($A36&gt;GK$1,0,$B36*(1-Parameters!$B$58)*(1-Parameters!$B$60^('PCF decay matrix'!GK$1-'PCF decay matrix'!$A36)))</f>
        <v>1.2590468393109155</v>
      </c>
    </row>
    <row r="37" spans="1:193" x14ac:dyDescent="0.25">
      <c r="A37">
        <v>2045</v>
      </c>
      <c r="B37" s="11">
        <f ca="1">'PCF model'!D37</f>
        <v>1.9845677015749563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>
        <f ca="1">IF($A37&gt;AL$1,0,$B37*(1-Parameters!$B$58)*(1-Parameters!$B$60^('PCF decay matrix'!AL$1-'PCF decay matrix'!$A37)))</f>
        <v>0</v>
      </c>
      <c r="AM37">
        <f ca="1">IF($A37&gt;AM$1,0,$B37*(1-Parameters!$B$58)*(1-Parameters!$B$60^('PCF decay matrix'!AM$1-'PCF decay matrix'!$A37)))</f>
        <v>4.025688032774536E-2</v>
      </c>
      <c r="AN37">
        <f ca="1">IF($A37&gt;AN$1,0,$B37*(1-Parameters!$B$58)*(1-Parameters!$B$60^('PCF decay matrix'!AN$1-'PCF decay matrix'!$A37)))</f>
        <v>7.9218995586354229E-2</v>
      </c>
      <c r="AO37">
        <f ca="1">IF($A37&gt;AO$1,0,$B37*(1-Parameters!$B$58)*(1-Parameters!$B$60^('PCF decay matrix'!AO$1-'PCF decay matrix'!$A37)))</f>
        <v>0.11692798875885486</v>
      </c>
      <c r="AP37">
        <f ca="1">IF($A37&gt;AP$1,0,$B37*(1-Parameters!$B$58)*(1-Parameters!$B$60^('PCF decay matrix'!AP$1-'PCF decay matrix'!$A37)))</f>
        <v>0.15342416348256943</v>
      </c>
      <c r="AQ37">
        <f ca="1">IF($A37&gt;AQ$1,0,$B37*(1-Parameters!$B$58)*(1-Parameters!$B$60^('PCF decay matrix'!AQ$1-'PCF decay matrix'!$A37)))</f>
        <v>0.18874652712592571</v>
      </c>
      <c r="AR37">
        <f ca="1">IF($A37&gt;AR$1,0,$B37*(1-Parameters!$B$58)*(1-Parameters!$B$60^('PCF decay matrix'!AR$1-'PCF decay matrix'!$A37)))</f>
        <v>0.22293283247980675</v>
      </c>
      <c r="AS37">
        <f ca="1">IF($A37&gt;AS$1,0,$B37*(1-Parameters!$B$58)*(1-Parameters!$B$60^('PCF decay matrix'!AS$1-'PCF decay matrix'!$A37)))</f>
        <v>0.25601961810799911</v>
      </c>
      <c r="AT37">
        <f ca="1">IF($A37&gt;AT$1,0,$B37*(1-Parameters!$B$58)*(1-Parameters!$B$60^('PCF decay matrix'!AT$1-'PCF decay matrix'!$A37)))</f>
        <v>0.288042247399868</v>
      </c>
      <c r="AU37">
        <f ca="1">IF($A37&gt;AU$1,0,$B37*(1-Parameters!$B$58)*(1-Parameters!$B$60^('PCF decay matrix'!AU$1-'PCF decay matrix'!$A37)))</f>
        <v>0.31903494636699581</v>
      </c>
      <c r="AV37">
        <f ca="1">IF($A37&gt;AV$1,0,$B37*(1-Parameters!$B$58)*(1-Parameters!$B$60^('PCF decay matrix'!AV$1-'PCF decay matrix'!$A37)))</f>
        <v>0.34903084022418462</v>
      </c>
      <c r="AW37">
        <f ca="1">IF($A37&gt;AW$1,0,$B37*(1-Parameters!$B$58)*(1-Parameters!$B$60^('PCF decay matrix'!AW$1-'PCF decay matrix'!$A37)))</f>
        <v>0.37806198879391889</v>
      </c>
      <c r="AX37">
        <f ca="1">IF($A37&gt;AX$1,0,$B37*(1-Parameters!$B$58)*(1-Parameters!$B$60^('PCF decay matrix'!AX$1-'PCF decay matrix'!$A37)))</f>
        <v>0.40615942077212946</v>
      </c>
      <c r="AY37">
        <f ca="1">IF($A37&gt;AY$1,0,$B37*(1-Parameters!$B$58)*(1-Parameters!$B$60^('PCF decay matrix'!AY$1-'PCF decay matrix'!$A37)))</f>
        <v>0.43335316689188175</v>
      </c>
      <c r="AZ37">
        <f ca="1">IF($A37&gt;AZ$1,0,$B37*(1-Parameters!$B$58)*(1-Parameters!$B$60^('PCF decay matrix'!AZ$1-'PCF decay matrix'!$A37)))</f>
        <v>0.45967229202043552</v>
      </c>
      <c r="BA37">
        <f ca="1">IF($A37&gt;BA$1,0,$B37*(1-Parameters!$B$58)*(1-Parameters!$B$60^('PCF decay matrix'!BA$1-'PCF decay matrix'!$A37)))</f>
        <v>0.48514492622397848</v>
      </c>
      <c r="BB37">
        <f ca="1">IF($A37&gt;BB$1,0,$B37*(1-Parameters!$B$58)*(1-Parameters!$B$60^('PCF decay matrix'!BB$1-'PCF decay matrix'!$A37)))</f>
        <v>0.50979829483323957</v>
      </c>
      <c r="BC37">
        <f ca="1">IF($A37&gt;BC$1,0,$B37*(1-Parameters!$B$58)*(1-Parameters!$B$60^('PCF decay matrix'!BC$1-'PCF decay matrix'!$A37)))</f>
        <v>0.53365874754211451</v>
      </c>
      <c r="BD37">
        <f ca="1">IF($A37&gt;BD$1,0,$B37*(1-Parameters!$B$58)*(1-Parameters!$B$60^('PCF decay matrix'!BD$1-'PCF decay matrix'!$A37)))</f>
        <v>0.55675178657040325</v>
      </c>
      <c r="BE37">
        <f ca="1">IF($A37&gt;BE$1,0,$B37*(1-Parameters!$B$58)*(1-Parameters!$B$60^('PCF decay matrix'!BE$1-'PCF decay matrix'!$A37)))</f>
        <v>0.5791020939207624</v>
      </c>
      <c r="BF37">
        <f ca="1">IF($A37&gt;BF$1,0,$B37*(1-Parameters!$B$58)*(1-Parameters!$B$60^('PCF decay matrix'!BF$1-'PCF decay matrix'!$A37)))</f>
        <v>0.60073355775900361</v>
      </c>
      <c r="BG37">
        <f ca="1">IF($A37&gt;BG$1,0,$B37*(1-Parameters!$B$58)*(1-Parameters!$B$60^('PCF decay matrix'!BG$1-'PCF decay matrix'!$A37)))</f>
        <v>0.62166929794593306</v>
      </c>
      <c r="BH37">
        <f ca="1">IF($A37&gt;BH$1,0,$B37*(1-Parameters!$B$58)*(1-Parameters!$B$60^('PCF decay matrix'!BH$1-'PCF decay matrix'!$A37)))</f>
        <v>0.64193169074802126</v>
      </c>
      <c r="BI37">
        <f ca="1">IF($A37&gt;BI$1,0,$B37*(1-Parameters!$B$58)*(1-Parameters!$B$60^('PCF decay matrix'!BI$1-'PCF decay matrix'!$A37)))</f>
        <v>0.6615423927533145</v>
      </c>
      <c r="BJ37">
        <f ca="1">IF($A37&gt;BJ$1,0,$B37*(1-Parameters!$B$58)*(1-Parameters!$B$60^('PCF decay matrix'!BJ$1-'PCF decay matrix'!$A37)))</f>
        <v>0.68052236401814858</v>
      </c>
      <c r="BK37">
        <f ca="1">IF($A37&gt;BK$1,0,$B37*(1-Parameters!$B$58)*(1-Parameters!$B$60^('PCF decay matrix'!BK$1-'PCF decay matrix'!$A37)))</f>
        <v>0.69889189046940425</v>
      </c>
      <c r="BL37">
        <f ca="1">IF($A37&gt;BL$1,0,$B37*(1-Parameters!$B$58)*(1-Parameters!$B$60^('PCF decay matrix'!BL$1-'PCF decay matrix'!$A37)))</f>
        <v>0.71667060558624873</v>
      </c>
      <c r="BM37">
        <f ca="1">IF($A37&gt;BM$1,0,$B37*(1-Parameters!$B$58)*(1-Parameters!$B$60^('PCF decay matrix'!BM$1-'PCF decay matrix'!$A37)))</f>
        <v>0.73387751138453672</v>
      </c>
      <c r="BN37">
        <f ca="1">IF($A37&gt;BN$1,0,$B37*(1-Parameters!$B$58)*(1-Parameters!$B$60^('PCF decay matrix'!BN$1-'PCF decay matrix'!$A37)))</f>
        <v>0.75053099872629836</v>
      </c>
      <c r="BO37">
        <f ca="1">IF($A37&gt;BO$1,0,$B37*(1-Parameters!$B$58)*(1-Parameters!$B$60^('PCF decay matrix'!BO$1-'PCF decay matrix'!$A37)))</f>
        <v>0.7666488669760223</v>
      </c>
      <c r="BP37">
        <f ca="1">IF($A37&gt;BP$1,0,$B37*(1-Parameters!$B$58)*(1-Parameters!$B$60^('PCF decay matrix'!BP$1-'PCF decay matrix'!$A37)))</f>
        <v>0.78224834302474155</v>
      </c>
      <c r="BQ37">
        <f ca="1">IF($A37&gt;BQ$1,0,$B37*(1-Parameters!$B$58)*(1-Parameters!$B$60^('PCF decay matrix'!BQ$1-'PCF decay matrix'!$A37)))</f>
        <v>0.79734609970225567</v>
      </c>
      <c r="BR37">
        <f ca="1">IF($A37&gt;BR$1,0,$B37*(1-Parameters!$B$58)*(1-Parameters!$B$60^('PCF decay matrix'!BR$1-'PCF decay matrix'!$A37)))</f>
        <v>0.81195827359716921</v>
      </c>
      <c r="BS37">
        <f ca="1">IF($A37&gt;BS$1,0,$B37*(1-Parameters!$B$58)*(1-Parameters!$B$60^('PCF decay matrix'!BS$1-'PCF decay matrix'!$A37)))</f>
        <v>0.82610048230379052</v>
      </c>
      <c r="BT37">
        <f ca="1">IF($A37&gt;BT$1,0,$B37*(1-Parameters!$B$58)*(1-Parameters!$B$60^('PCF decay matrix'!BT$1-'PCF decay matrix'!$A37)))</f>
        <v>0.83978784111432714</v>
      </c>
      <c r="BU37">
        <f ca="1">IF($A37&gt;BU$1,0,$B37*(1-Parameters!$B$58)*(1-Parameters!$B$60^('PCF decay matrix'!BU$1-'PCF decay matrix'!$A37)))</f>
        <v>0.853034979174216</v>
      </c>
      <c r="BV37">
        <f ca="1">IF($A37&gt;BV$1,0,$B37*(1-Parameters!$B$58)*(1-Parameters!$B$60^('PCF decay matrix'!BV$1-'PCF decay matrix'!$A37)))</f>
        <v>0.86585605511785713</v>
      </c>
      <c r="BW37">
        <f ca="1">IF($A37&gt;BW$1,0,$B37*(1-Parameters!$B$58)*(1-Parameters!$B$60^('PCF decay matrix'!BW$1-'PCF decay matrix'!$A37)))</f>
        <v>0.8782647722014616</v>
      </c>
      <c r="BX37">
        <f ca="1">IF($A37&gt;BX$1,0,$B37*(1-Parameters!$B$58)*(1-Parameters!$B$60^('PCF decay matrix'!BX$1-'PCF decay matrix'!$A37)))</f>
        <v>0.8902743929491892</v>
      </c>
      <c r="BY37">
        <f ca="1">IF($A37&gt;BY$1,0,$B37*(1-Parameters!$B$58)*(1-Parameters!$B$60^('PCF decay matrix'!BY$1-'PCF decay matrix'!$A37)))</f>
        <v>0.90189775332822597</v>
      </c>
      <c r="BZ37">
        <f ca="1">IF($A37&gt;BZ$1,0,$B37*(1-Parameters!$B$58)*(1-Parameters!$B$60^('PCF decay matrix'!BZ$1-'PCF decay matrix'!$A37)))</f>
        <v>0.91314727646795757</v>
      </c>
      <c r="CA37">
        <f ca="1">IF($A37&gt;CA$1,0,$B37*(1-Parameters!$B$58)*(1-Parameters!$B$60^('PCF decay matrix'!CA$1-'PCF decay matrix'!$A37)))</f>
        <v>0.92403498593789701</v>
      </c>
      <c r="CB37">
        <f ca="1">IF($A37&gt;CB$1,0,$B37*(1-Parameters!$B$58)*(1-Parameters!$B$60^('PCF decay matrix'!CB$1-'PCF decay matrix'!$A37)))</f>
        <v>0.93457251859856016</v>
      </c>
      <c r="CC37">
        <f ca="1">IF($A37&gt;CC$1,0,$B37*(1-Parameters!$B$58)*(1-Parameters!$B$60^('PCF decay matrix'!CC$1-'PCF decay matrix'!$A37)))</f>
        <v>0.94477113703902471</v>
      </c>
      <c r="CD37">
        <f ca="1">IF($A37&gt;CD$1,0,$B37*(1-Parameters!$B$58)*(1-Parameters!$B$60^('PCF decay matrix'!CD$1-'PCF decay matrix'!$A37)))</f>
        <v>0.95464174161446402</v>
      </c>
      <c r="CE37">
        <f ca="1">IF($A37&gt;CE$1,0,$B37*(1-Parameters!$B$58)*(1-Parameters!$B$60^('PCF decay matrix'!CE$1-'PCF decay matrix'!$A37)))</f>
        <v>0.96419488209652349</v>
      </c>
      <c r="CF37">
        <f ca="1">IF($A37&gt;CF$1,0,$B37*(1-Parameters!$B$58)*(1-Parameters!$B$60^('PCF decay matrix'!CF$1-'PCF decay matrix'!$A37)))</f>
        <v>0.97344076894899179</v>
      </c>
      <c r="CG37">
        <f ca="1">IF($A37&gt;CG$1,0,$B37*(1-Parameters!$B$58)*(1-Parameters!$B$60^('PCF decay matrix'!CG$1-'PCF decay matrix'!$A37)))</f>
        <v>0.98238928424081517</v>
      </c>
      <c r="CH37">
        <f ca="1">IF($A37&gt;CH$1,0,$B37*(1-Parameters!$B$58)*(1-Parameters!$B$60^('PCF decay matrix'!CH$1-'PCF decay matrix'!$A37)))</f>
        <v>0.99104999220812229</v>
      </c>
      <c r="CI37">
        <f ca="1">IF($A37&gt;CI$1,0,$B37*(1-Parameters!$B$58)*(1-Parameters!$B$60^('PCF decay matrix'!CI$1-'PCF decay matrix'!$A37)))</f>
        <v>0.99943214947654857</v>
      </c>
      <c r="CJ37">
        <f ca="1">IF($A37&gt;CJ$1,0,$B37*(1-Parameters!$B$58)*(1-Parameters!$B$60^('PCF decay matrix'!CJ$1-'PCF decay matrix'!$A37)))</f>
        <v>1.0075447149547814</v>
      </c>
      <c r="CK37">
        <f ca="1">IF($A37&gt;CK$1,0,$B37*(1-Parameters!$B$58)*(1-Parameters!$B$60^('PCF decay matrix'!CK$1-'PCF decay matrix'!$A37)))</f>
        <v>1.0153963594099049</v>
      </c>
      <c r="CL37">
        <f ca="1">IF($A37&gt;CL$1,0,$B37*(1-Parameters!$B$58)*(1-Parameters!$B$60^('PCF decay matrix'!CL$1-'PCF decay matrix'!$A37)))</f>
        <v>1.0229954747347778</v>
      </c>
      <c r="CM37">
        <f ca="1">IF($A37&gt;CM$1,0,$B37*(1-Parameters!$B$58)*(1-Parameters!$B$60^('PCF decay matrix'!CM$1-'PCF decay matrix'!$A37)))</f>
        <v>1.0303501829173465</v>
      </c>
      <c r="CN37">
        <f ca="1">IF($A37&gt;CN$1,0,$B37*(1-Parameters!$B$58)*(1-Parameters!$B$60^('PCF decay matrix'!CN$1-'PCF decay matrix'!$A37)))</f>
        <v>1.0374683447214836</v>
      </c>
      <c r="CO37">
        <f ca="1">IF($A37&gt;CO$1,0,$B37*(1-Parameters!$B$58)*(1-Parameters!$B$60^('PCF decay matrix'!CO$1-'PCF decay matrix'!$A37)))</f>
        <v>1.0443575680886275</v>
      </c>
      <c r="CP37">
        <f ca="1">IF($A37&gt;CP$1,0,$B37*(1-Parameters!$B$58)*(1-Parameters!$B$60^('PCF decay matrix'!CP$1-'PCF decay matrix'!$A37)))</f>
        <v>1.0510252162692035</v>
      </c>
      <c r="CQ37">
        <f ca="1">IF($A37&gt;CQ$1,0,$B37*(1-Parameters!$B$58)*(1-Parameters!$B$60^('PCF decay matrix'!CQ$1-'PCF decay matrix'!$A37)))</f>
        <v>1.0574784156925183</v>
      </c>
      <c r="CR37">
        <f ca="1">IF($A37&gt;CR$1,0,$B37*(1-Parameters!$B$58)*(1-Parameters!$B$60^('PCF decay matrix'!CR$1-'PCF decay matrix'!$A37)))</f>
        <v>1.0637240635835372</v>
      </c>
      <c r="CS37">
        <f ca="1">IF($A37&gt;CS$1,0,$B37*(1-Parameters!$B$58)*(1-Parameters!$B$60^('PCF decay matrix'!CS$1-'PCF decay matrix'!$A37)))</f>
        <v>1.0697688353346866</v>
      </c>
      <c r="CT37">
        <f ca="1">IF($A37&gt;CT$1,0,$B37*(1-Parameters!$B$58)*(1-Parameters!$B$60^('PCF decay matrix'!CT$1-'PCF decay matrix'!$A37)))</f>
        <v>1.0756191916405615</v>
      </c>
      <c r="CU37">
        <f ca="1">IF($A37&gt;CU$1,0,$B37*(1-Parameters!$B$58)*(1-Parameters!$B$60^('PCF decay matrix'!CU$1-'PCF decay matrix'!$A37)))</f>
        <v>1.0812813854031595</v>
      </c>
      <c r="CV37">
        <f ca="1">IF($A37&gt;CV$1,0,$B37*(1-Parameters!$B$58)*(1-Parameters!$B$60^('PCF decay matrix'!CV$1-'PCF decay matrix'!$A37)))</f>
        <v>1.0867614684150289</v>
      </c>
      <c r="CW37">
        <f ca="1">IF($A37&gt;CW$1,0,$B37*(1-Parameters!$B$58)*(1-Parameters!$B$60^('PCF decay matrix'!CW$1-'PCF decay matrix'!$A37)))</f>
        <v>1.0920652978274643</v>
      </c>
      <c r="CX37">
        <f ca="1">IF($A37&gt;CX$1,0,$B37*(1-Parameters!$B$58)*(1-Parameters!$B$60^('PCF decay matrix'!CX$1-'PCF decay matrix'!$A37)))</f>
        <v>1.0971985424106738</v>
      </c>
      <c r="CY37">
        <f ca="1">IF($A37&gt;CY$1,0,$B37*(1-Parameters!$B$58)*(1-Parameters!$B$60^('PCF decay matrix'!CY$1-'PCF decay matrix'!$A37)))</f>
        <v>1.1021666886125989</v>
      </c>
      <c r="CZ37">
        <f ca="1">IF($A37&gt;CZ$1,0,$B37*(1-Parameters!$B$58)*(1-Parameters!$B$60^('PCF decay matrix'!CZ$1-'PCF decay matrix'!$A37)))</f>
        <v>1.1069750464228689</v>
      </c>
      <c r="DA37">
        <f ca="1">IF($A37&gt;DA$1,0,$B37*(1-Parameters!$B$58)*(1-Parameters!$B$60^('PCF decay matrix'!DA$1-'PCF decay matrix'!$A37)))</f>
        <v>1.1116287550481561</v>
      </c>
      <c r="DB37">
        <f ca="1">IF($A37&gt;DB$1,0,$B37*(1-Parameters!$B$58)*(1-Parameters!$B$60^('PCF decay matrix'!DB$1-'PCF decay matrix'!$A37)))</f>
        <v>1.1161327884049943</v>
      </c>
      <c r="DC37">
        <f ca="1">IF($A37&gt;DC$1,0,$B37*(1-Parameters!$B$58)*(1-Parameters!$B$60^('PCF decay matrix'!DC$1-'PCF decay matrix'!$A37)))</f>
        <v>1.120491960435938</v>
      </c>
      <c r="DD37">
        <f ca="1">IF($A37&gt;DD$1,0,$B37*(1-Parameters!$B$58)*(1-Parameters!$B$60^('PCF decay matrix'!DD$1-'PCF decay matrix'!$A37)))</f>
        <v>1.1247109302547365</v>
      </c>
      <c r="DE37">
        <f ca="1">IF($A37&gt;DE$1,0,$B37*(1-Parameters!$B$58)*(1-Parameters!$B$60^('PCF decay matrix'!DE$1-'PCF decay matrix'!$A37)))</f>
        <v>1.1287942071260273</v>
      </c>
      <c r="DF37">
        <f ca="1">IF($A37&gt;DF$1,0,$B37*(1-Parameters!$B$58)*(1-Parameters!$B$60^('PCF decay matrix'!DF$1-'PCF decay matrix'!$A37)))</f>
        <v>1.1327461552848717</v>
      </c>
      <c r="DG37">
        <f ca="1">IF($A37&gt;DG$1,0,$B37*(1-Parameters!$B$58)*(1-Parameters!$B$60^('PCF decay matrix'!DG$1-'PCF decay matrix'!$A37)))</f>
        <v>1.136570998601278</v>
      </c>
      <c r="DH37">
        <f ca="1">IF($A37&gt;DH$1,0,$B37*(1-Parameters!$B$58)*(1-Parameters!$B$60^('PCF decay matrix'!DH$1-'PCF decay matrix'!$A37)))</f>
        <v>1.1402728250947043</v>
      </c>
      <c r="DI37">
        <f ca="1">IF($A37&gt;DI$1,0,$B37*(1-Parameters!$B$58)*(1-Parameters!$B$60^('PCF decay matrix'!DI$1-'PCF decay matrix'!$A37)))</f>
        <v>1.1438555913033626</v>
      </c>
      <c r="DJ37">
        <f ca="1">IF($A37&gt;DJ$1,0,$B37*(1-Parameters!$B$58)*(1-Parameters!$B$60^('PCF decay matrix'!DJ$1-'PCF decay matrix'!$A37)))</f>
        <v>1.1473231265129944</v>
      </c>
      <c r="DK37">
        <f ca="1">IF($A37&gt;DK$1,0,$B37*(1-Parameters!$B$58)*(1-Parameters!$B$60^('PCF decay matrix'!DK$1-'PCF decay matrix'!$A37)))</f>
        <v>1.1506791368496385</v>
      </c>
      <c r="DL37">
        <f ca="1">IF($A37&gt;DL$1,0,$B37*(1-Parameters!$B$58)*(1-Parameters!$B$60^('PCF decay matrix'!DL$1-'PCF decay matrix'!$A37)))</f>
        <v>1.1539272092407646</v>
      </c>
      <c r="DM37">
        <f ca="1">IF($A37&gt;DM$1,0,$B37*(1-Parameters!$B$58)*(1-Parameters!$B$60^('PCF decay matrix'!DM$1-'PCF decay matrix'!$A37)))</f>
        <v>1.1570708152490059</v>
      </c>
      <c r="DN37">
        <f ca="1">IF($A37&gt;DN$1,0,$B37*(1-Parameters!$B$58)*(1-Parameters!$B$60^('PCF decay matrix'!DN$1-'PCF decay matrix'!$A37)))</f>
        <v>1.1601133147825913</v>
      </c>
      <c r="DO37">
        <f ca="1">IF($A37&gt;DO$1,0,$B37*(1-Parameters!$B$58)*(1-Parameters!$B$60^('PCF decay matrix'!DO$1-'PCF decay matrix'!$A37)))</f>
        <v>1.1630579596864365</v>
      </c>
      <c r="DP37">
        <f ca="1">IF($A37&gt;DP$1,0,$B37*(1-Parameters!$B$58)*(1-Parameters!$B$60^('PCF decay matrix'!DP$1-'PCF decay matrix'!$A37)))</f>
        <v>1.1659078972177417</v>
      </c>
      <c r="DQ37">
        <f ca="1">IF($A37&gt;DQ$1,0,$B37*(1-Parameters!$B$58)*(1-Parameters!$B$60^('PCF decay matrix'!DQ$1-'PCF decay matrix'!$A37)))</f>
        <v>1.1686661734097996</v>
      </c>
      <c r="DR37">
        <f ca="1">IF($A37&gt;DR$1,0,$B37*(1-Parameters!$B$58)*(1-Parameters!$B$60^('PCF decay matrix'!DR$1-'PCF decay matrix'!$A37)))</f>
        <v>1.1713357363276189</v>
      </c>
      <c r="DS37">
        <f ca="1">IF($A37&gt;DS$1,0,$B37*(1-Parameters!$B$58)*(1-Parameters!$B$60^('PCF decay matrix'!DS$1-'PCF decay matrix'!$A37)))</f>
        <v>1.1739194392188361</v>
      </c>
      <c r="DT37">
        <f ca="1">IF($A37&gt;DT$1,0,$B37*(1-Parameters!$B$58)*(1-Parameters!$B$60^('PCF decay matrix'!DT$1-'PCF decay matrix'!$A37)))</f>
        <v>1.1764200435632872</v>
      </c>
      <c r="DU37">
        <f ca="1">IF($A37&gt;DU$1,0,$B37*(1-Parameters!$B$58)*(1-Parameters!$B$60^('PCF decay matrix'!DU$1-'PCF decay matrix'!$A37)))</f>
        <v>1.1788402220244962</v>
      </c>
      <c r="DV37">
        <f ca="1">IF($A37&gt;DV$1,0,$B37*(1-Parameters!$B$58)*(1-Parameters!$B$60^('PCF decay matrix'!DV$1-'PCF decay matrix'!$A37)))</f>
        <v>1.1811825613062374</v>
      </c>
      <c r="DW37">
        <f ca="1">IF($A37&gt;DW$1,0,$B37*(1-Parameters!$B$58)*(1-Parameters!$B$60^('PCF decay matrix'!DW$1-'PCF decay matrix'!$A37)))</f>
        <v>1.1834495649172219</v>
      </c>
      <c r="DX37">
        <f ca="1">IF($A37&gt;DX$1,0,$B37*(1-Parameters!$B$58)*(1-Parameters!$B$60^('PCF decay matrix'!DX$1-'PCF decay matrix'!$A37)))</f>
        <v>1.1856436558468657</v>
      </c>
      <c r="DY37">
        <f ca="1">IF($A37&gt;DY$1,0,$B37*(1-Parameters!$B$58)*(1-Parameters!$B$60^('PCF decay matrix'!DY$1-'PCF decay matrix'!$A37)))</f>
        <v>1.1877671791549975</v>
      </c>
      <c r="DZ37">
        <f ca="1">IF($A37&gt;DZ$1,0,$B37*(1-Parameters!$B$58)*(1-Parameters!$B$60^('PCF decay matrix'!DZ$1-'PCF decay matrix'!$A37)))</f>
        <v>1.1898224044782761</v>
      </c>
      <c r="EA37">
        <f ca="1">IF($A37&gt;EA$1,0,$B37*(1-Parameters!$B$58)*(1-Parameters!$B$60^('PCF decay matrix'!EA$1-'PCF decay matrix'!$A37)))</f>
        <v>1.1918115284559929</v>
      </c>
      <c r="EB37">
        <f ca="1">IF($A37&gt;EB$1,0,$B37*(1-Parameters!$B$58)*(1-Parameters!$B$60^('PCF decay matrix'!EB$1-'PCF decay matrix'!$A37)))</f>
        <v>1.1937366770778561</v>
      </c>
      <c r="EC37">
        <f ca="1">IF($A37&gt;EC$1,0,$B37*(1-Parameters!$B$58)*(1-Parameters!$B$60^('PCF decay matrix'!EC$1-'PCF decay matrix'!$A37)))</f>
        <v>1.1955999079562627</v>
      </c>
      <c r="ED37">
        <f ca="1">IF($A37&gt;ED$1,0,$B37*(1-Parameters!$B$58)*(1-Parameters!$B$60^('PCF decay matrix'!ED$1-'PCF decay matrix'!$A37)))</f>
        <v>1.1974032125254908</v>
      </c>
      <c r="EE37">
        <f ca="1">IF($A37&gt;EE$1,0,$B37*(1-Parameters!$B$58)*(1-Parameters!$B$60^('PCF decay matrix'!EE$1-'PCF decay matrix'!$A37)))</f>
        <v>1.199148518170156</v>
      </c>
      <c r="EF37">
        <f ca="1">IF($A37&gt;EF$1,0,$B37*(1-Parameters!$B$58)*(1-Parameters!$B$60^('PCF decay matrix'!EF$1-'PCF decay matrix'!$A37)))</f>
        <v>1.2008376902852165</v>
      </c>
      <c r="EG37">
        <f ca="1">IF($A37&gt;EG$1,0,$B37*(1-Parameters!$B$58)*(1-Parameters!$B$60^('PCF decay matrix'!EG$1-'PCF decay matrix'!$A37)))</f>
        <v>1.202472534269718</v>
      </c>
      <c r="EH37">
        <f ca="1">IF($A37&gt;EH$1,0,$B37*(1-Parameters!$B$58)*(1-Parameters!$B$60^('PCF decay matrix'!EH$1-'PCF decay matrix'!$A37)))</f>
        <v>1.2040547974564184</v>
      </c>
      <c r="EI37">
        <f ca="1">IF($A37&gt;EI$1,0,$B37*(1-Parameters!$B$58)*(1-Parameters!$B$60^('PCF decay matrix'!EI$1-'PCF decay matrix'!$A37)))</f>
        <v>1.2055861709793483</v>
      </c>
      <c r="EJ37">
        <f ca="1">IF($A37&gt;EJ$1,0,$B37*(1-Parameters!$B$58)*(1-Parameters!$B$60^('PCF decay matrix'!EJ$1-'PCF decay matrix'!$A37)))</f>
        <v>1.2070682915813082</v>
      </c>
      <c r="EK37">
        <f ca="1">IF($A37&gt;EK$1,0,$B37*(1-Parameters!$B$58)*(1-Parameters!$B$60^('PCF decay matrix'!EK$1-'PCF decay matrix'!$A37)))</f>
        <v>1.2085027433632294</v>
      </c>
      <c r="EL37">
        <f ca="1">IF($A37&gt;EL$1,0,$B37*(1-Parameters!$B$58)*(1-Parameters!$B$60^('PCF decay matrix'!EL$1-'PCF decay matrix'!$A37)))</f>
        <v>1.2098910594772727</v>
      </c>
      <c r="EM37">
        <f ca="1">IF($A37&gt;EM$1,0,$B37*(1-Parameters!$B$58)*(1-Parameters!$B$60^('PCF decay matrix'!EM$1-'PCF decay matrix'!$A37)))</f>
        <v>1.2112347237654728</v>
      </c>
      <c r="EN37">
        <f ca="1">IF($A37&gt;EN$1,0,$B37*(1-Parameters!$B$58)*(1-Parameters!$B$60^('PCF decay matrix'!EN$1-'PCF decay matrix'!$A37)))</f>
        <v>1.2125351723456788</v>
      </c>
      <c r="EO37">
        <f ca="1">IF($A37&gt;EO$1,0,$B37*(1-Parameters!$B$58)*(1-Parameters!$B$60^('PCF decay matrix'!EO$1-'PCF decay matrix'!$A37)))</f>
        <v>1.2137937951464861</v>
      </c>
      <c r="EP37">
        <f ca="1">IF($A37&gt;EP$1,0,$B37*(1-Parameters!$B$58)*(1-Parameters!$B$60^('PCF decay matrix'!EP$1-'PCF decay matrix'!$A37)))</f>
        <v>1.2150119373928037</v>
      </c>
      <c r="EQ37">
        <f ca="1">IF($A37&gt;EQ$1,0,$B37*(1-Parameters!$B$58)*(1-Parameters!$B$60^('PCF decay matrix'!EQ$1-'PCF decay matrix'!$A37)))</f>
        <v>1.216190901043638</v>
      </c>
      <c r="ER37">
        <f ca="1">IF($A37&gt;ER$1,0,$B37*(1-Parameters!$B$58)*(1-Parameters!$B$60^('PCF decay matrix'!ER$1-'PCF decay matrix'!$A37)))</f>
        <v>1.2173319461836376</v>
      </c>
      <c r="ES37">
        <f ca="1">IF($A37&gt;ES$1,0,$B37*(1-Parameters!$B$58)*(1-Parameters!$B$60^('PCF decay matrix'!ES$1-'PCF decay matrix'!$A37)))</f>
        <v>1.2184362923698795</v>
      </c>
      <c r="ET37">
        <f ca="1">IF($A37&gt;ET$1,0,$B37*(1-Parameters!$B$58)*(1-Parameters!$B$60^('PCF decay matrix'!ET$1-'PCF decay matrix'!$A37)))</f>
        <v>1.2195051199353404</v>
      </c>
      <c r="EU37">
        <f ca="1">IF($A37&gt;EU$1,0,$B37*(1-Parameters!$B$58)*(1-Parameters!$B$60^('PCF decay matrix'!EU$1-'PCF decay matrix'!$A37)))</f>
        <v>1.2205395712504457</v>
      </c>
      <c r="EV37">
        <f ca="1">IF($A37&gt;EV$1,0,$B37*(1-Parameters!$B$58)*(1-Parameters!$B$60^('PCF decay matrix'!EV$1-'PCF decay matrix'!$A37)))</f>
        <v>1.221540751944042</v>
      </c>
      <c r="EW37">
        <f ca="1">IF($A37&gt;EW$1,0,$B37*(1-Parameters!$B$58)*(1-Parameters!$B$60^('PCF decay matrix'!EW$1-'PCF decay matrix'!$A37)))</f>
        <v>1.2225097320851013</v>
      </c>
      <c r="EX37">
        <f ca="1">IF($A37&gt;EX$1,0,$B37*(1-Parameters!$B$58)*(1-Parameters!$B$60^('PCF decay matrix'!EX$1-'PCF decay matrix'!$A37)))</f>
        <v>1.2234475473264188</v>
      </c>
      <c r="EY37">
        <f ca="1">IF($A37&gt;EY$1,0,$B37*(1-Parameters!$B$58)*(1-Parameters!$B$60^('PCF decay matrix'!EY$1-'PCF decay matrix'!$A37)))</f>
        <v>1.2243552000115254</v>
      </c>
      <c r="EZ37">
        <f ca="1">IF($A37&gt;EZ$1,0,$B37*(1-Parameters!$B$58)*(1-Parameters!$B$60^('PCF decay matrix'!EZ$1-'PCF decay matrix'!$A37)))</f>
        <v>1.2252336602459997</v>
      </c>
      <c r="FA37">
        <f ca="1">IF($A37&gt;FA$1,0,$B37*(1-Parameters!$B$58)*(1-Parameters!$B$60^('PCF decay matrix'!FA$1-'PCF decay matrix'!$A37)))</f>
        <v>1.2260838669343233</v>
      </c>
      <c r="FB37">
        <f ca="1">IF($A37&gt;FB$1,0,$B37*(1-Parameters!$B$58)*(1-Parameters!$B$60^('PCF decay matrix'!FB$1-'PCF decay matrix'!$A37)))</f>
        <v>1.2269067287833888</v>
      </c>
      <c r="FC37">
        <f ca="1">IF($A37&gt;FC$1,0,$B37*(1-Parameters!$B$58)*(1-Parameters!$B$60^('PCF decay matrix'!FC$1-'PCF decay matrix'!$A37)))</f>
        <v>1.2277031252737327</v>
      </c>
      <c r="FD37">
        <f ca="1">IF($A37&gt;FD$1,0,$B37*(1-Parameters!$B$58)*(1-Parameters!$B$60^('PCF decay matrix'!FD$1-'PCF decay matrix'!$A37)))</f>
        <v>1.2284739075995288</v>
      </c>
      <c r="FE37">
        <f ca="1">IF($A37&gt;FE$1,0,$B37*(1-Parameters!$B$58)*(1-Parameters!$B$60^('PCF decay matrix'!FE$1-'PCF decay matrix'!$A37)))</f>
        <v>1.229219899578353</v>
      </c>
      <c r="FF37">
        <f ca="1">IF($A37&gt;FF$1,0,$B37*(1-Parameters!$B$58)*(1-Parameters!$B$60^('PCF decay matrix'!FF$1-'PCF decay matrix'!$A37)))</f>
        <v>1.2299418985316826</v>
      </c>
      <c r="FG37">
        <f ca="1">IF($A37&gt;FG$1,0,$B37*(1-Parameters!$B$58)*(1-Parameters!$B$60^('PCF decay matrix'!FG$1-'PCF decay matrix'!$A37)))</f>
        <v>1.2306406761370805</v>
      </c>
      <c r="FH37">
        <f ca="1">IF($A37&gt;FH$1,0,$B37*(1-Parameters!$B$58)*(1-Parameters!$B$60^('PCF decay matrix'!FH$1-'PCF decay matrix'!$A37)))</f>
        <v>1.2313169792529701</v>
      </c>
      <c r="FI37">
        <f ca="1">IF($A37&gt;FI$1,0,$B37*(1-Parameters!$B$58)*(1-Parameters!$B$60^('PCF decay matrix'!FI$1-'PCF decay matrix'!$A37)))</f>
        <v>1.2319715307168819</v>
      </c>
      <c r="FJ37">
        <f ca="1">IF($A37&gt;FJ$1,0,$B37*(1-Parameters!$B$58)*(1-Parameters!$B$60^('PCF decay matrix'!FJ$1-'PCF decay matrix'!$A37)))</f>
        <v>1.2326050301180278</v>
      </c>
      <c r="FK37">
        <f ca="1">IF($A37&gt;FK$1,0,$B37*(1-Parameters!$B$58)*(1-Parameters!$B$60^('PCF decay matrix'!FK$1-'PCF decay matrix'!$A37)))</f>
        <v>1.2332181545450265</v>
      </c>
      <c r="FL37">
        <f ca="1">IF($A37&gt;FL$1,0,$B37*(1-Parameters!$B$58)*(1-Parameters!$B$60^('PCF decay matrix'!FL$1-'PCF decay matrix'!$A37)))</f>
        <v>1.2338115593095811</v>
      </c>
      <c r="FM37">
        <f ca="1">IF($A37&gt;FM$1,0,$B37*(1-Parameters!$B$58)*(1-Parameters!$B$60^('PCF decay matrix'!FM$1-'PCF decay matrix'!$A37)))</f>
        <v>1.2343858786468809</v>
      </c>
      <c r="FN37">
        <f ca="1">IF($A37&gt;FN$1,0,$B37*(1-Parameters!$B$58)*(1-Parameters!$B$60^('PCF decay matrix'!FN$1-'PCF decay matrix'!$A37)))</f>
        <v>1.2349417263934757</v>
      </c>
      <c r="FO37">
        <f ca="1">IF($A37&gt;FO$1,0,$B37*(1-Parameters!$B$58)*(1-Parameters!$B$60^('PCF decay matrix'!FO$1-'PCF decay matrix'!$A37)))</f>
        <v>1.2354796966433499</v>
      </c>
      <c r="FP37">
        <f ca="1">IF($A37&gt;FP$1,0,$B37*(1-Parameters!$B$58)*(1-Parameters!$B$60^('PCF decay matrix'!FP$1-'PCF decay matrix'!$A37)))</f>
        <v>1.2360003643828927</v>
      </c>
      <c r="FQ37">
        <f ca="1">IF($A37&gt;FQ$1,0,$B37*(1-Parameters!$B$58)*(1-Parameters!$B$60^('PCF decay matrix'!FQ$1-'PCF decay matrix'!$A37)))</f>
        <v>1.2365042861054494</v>
      </c>
      <c r="FR37">
        <f ca="1">IF($A37&gt;FR$1,0,$B37*(1-Parameters!$B$58)*(1-Parameters!$B$60^('PCF decay matrix'!FR$1-'PCF decay matrix'!$A37)))</f>
        <v>1.2369920004061037</v>
      </c>
      <c r="FS37">
        <f ca="1">IF($A37&gt;FS$1,0,$B37*(1-Parameters!$B$58)*(1-Parameters!$B$60^('PCF decay matrix'!FS$1-'PCF decay matrix'!$A37)))</f>
        <v>1.2374640285573328</v>
      </c>
      <c r="FT37">
        <f ca="1">IF($A37&gt;FT$1,0,$B37*(1-Parameters!$B$58)*(1-Parameters!$B$60^('PCF decay matrix'!FT$1-'PCF decay matrix'!$A37)))</f>
        <v>1.2379208750661477</v>
      </c>
      <c r="FU37">
        <f ca="1">IF($A37&gt;FU$1,0,$B37*(1-Parameters!$B$58)*(1-Parameters!$B$60^('PCF decay matrix'!FU$1-'PCF decay matrix'!$A37)))</f>
        <v>1.238363028213312</v>
      </c>
      <c r="FV37">
        <f ca="1">IF($A37&gt;FV$1,0,$B37*(1-Parameters!$B$58)*(1-Parameters!$B$60^('PCF decay matrix'!FV$1-'PCF decay matrix'!$A37)))</f>
        <v>1.2387909605752219</v>
      </c>
      <c r="FW37">
        <f ca="1">IF($A37&gt;FW$1,0,$B37*(1-Parameters!$B$58)*(1-Parameters!$B$60^('PCF decay matrix'!FW$1-'PCF decay matrix'!$A37)))</f>
        <v>1.2392051295289976</v>
      </c>
      <c r="FX37">
        <f ca="1">IF($A37&gt;FX$1,0,$B37*(1-Parameters!$B$58)*(1-Parameters!$B$60^('PCF decay matrix'!FX$1-'PCF decay matrix'!$A37)))</f>
        <v>1.2396059777413324</v>
      </c>
      <c r="FY37">
        <f ca="1">IF($A37&gt;FY$1,0,$B37*(1-Parameters!$B$58)*(1-Parameters!$B$60^('PCF decay matrix'!FY$1-'PCF decay matrix'!$A37)))</f>
        <v>1.2399939336416168</v>
      </c>
      <c r="FZ37">
        <f ca="1">IF($A37&gt;FZ$1,0,$B37*(1-Parameters!$B$58)*(1-Parameters!$B$60^('PCF decay matrix'!FZ$1-'PCF decay matrix'!$A37)))</f>
        <v>1.2403694118798478</v>
      </c>
      <c r="GA37">
        <f ca="1">IF($A37&gt;GA$1,0,$B37*(1-Parameters!$B$58)*(1-Parameters!$B$60^('PCF decay matrix'!GA$1-'PCF decay matrix'!$A37)))</f>
        <v>1.2407328137698093</v>
      </c>
      <c r="GB37">
        <f ca="1">IF($A37&gt;GB$1,0,$B37*(1-Parameters!$B$58)*(1-Parameters!$B$60^('PCF decay matrix'!GB$1-'PCF decay matrix'!$A37)))</f>
        <v>1.2410845277179992</v>
      </c>
      <c r="GC37">
        <f ca="1">IF($A37&gt;GC$1,0,$B37*(1-Parameters!$B$58)*(1-Parameters!$B$60^('PCF decay matrix'!GC$1-'PCF decay matrix'!$A37)))</f>
        <v>1.2414249296387607</v>
      </c>
      <c r="GD37">
        <f ca="1">IF($A37&gt;GD$1,0,$B37*(1-Parameters!$B$58)*(1-Parameters!$B$60^('PCF decay matrix'!GD$1-'PCF decay matrix'!$A37)))</f>
        <v>1.2417543833560629</v>
      </c>
      <c r="GE37">
        <f ca="1">IF($A37&gt;GE$1,0,$B37*(1-Parameters!$B$58)*(1-Parameters!$B$60^('PCF decay matrix'!GE$1-'PCF decay matrix'!$A37)))</f>
        <v>1.2420732409923576</v>
      </c>
      <c r="GF37">
        <f ca="1">IF($A37&gt;GF$1,0,$B37*(1-Parameters!$B$58)*(1-Parameters!$B$60^('PCF decay matrix'!GF$1-'PCF decay matrix'!$A37)))</f>
        <v>1.242381843344931</v>
      </c>
      <c r="GG37">
        <f ca="1">IF($A37&gt;GG$1,0,$B37*(1-Parameters!$B$58)*(1-Parameters!$B$60^('PCF decay matrix'!GG$1-'PCF decay matrix'!$A37)))</f>
        <v>1.2426805202501492</v>
      </c>
      <c r="GH37">
        <f ca="1">IF($A37&gt;GH$1,0,$B37*(1-Parameters!$B$58)*(1-Parameters!$B$60^('PCF decay matrix'!GH$1-'PCF decay matrix'!$A37)))</f>
        <v>1.2429695909359912</v>
      </c>
      <c r="GI37">
        <f ca="1">IF($A37&gt;GI$1,0,$B37*(1-Parameters!$B$58)*(1-Parameters!$B$60^('PCF decay matrix'!GI$1-'PCF decay matrix'!$A37)))</f>
        <v>1.2432493643632405</v>
      </c>
      <c r="GJ37">
        <f ca="1">IF($A37&gt;GJ$1,0,$B37*(1-Parameters!$B$58)*(1-Parameters!$B$60^('PCF decay matrix'!GJ$1-'PCF decay matrix'!$A37)))</f>
        <v>1.2435201395557056</v>
      </c>
      <c r="GK37">
        <f ca="1">IF($A37&gt;GK$1,0,$B37*(1-Parameters!$B$58)*(1-Parameters!$B$60^('PCF decay matrix'!GK$1-'PCF decay matrix'!$A37)))</f>
        <v>1.243782205919818</v>
      </c>
    </row>
    <row r="38" spans="1:193" x14ac:dyDescent="0.25">
      <c r="A38">
        <v>2046</v>
      </c>
      <c r="B38" s="11">
        <f ca="1">'PCF model'!D38</f>
        <v>1.9619508829495036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>
        <f ca="1">IF($A38&gt;AM$1,0,$B38*(1-Parameters!$B$58)*(1-Parameters!$B$60^('PCF decay matrix'!AM$1-'PCF decay matrix'!$A38)))</f>
        <v>0</v>
      </c>
      <c r="AN38">
        <f ca="1">IF($A38&gt;AN$1,0,$B38*(1-Parameters!$B$58)*(1-Parameters!$B$60^('PCF decay matrix'!AN$1-'PCF decay matrix'!$A38)))</f>
        <v>3.979809902233733E-2</v>
      </c>
      <c r="AO38">
        <f ca="1">IF($A38&gt;AO$1,0,$B38*(1-Parameters!$B$58)*(1-Parameters!$B$60^('PCF decay matrix'!AO$1-'PCF decay matrix'!$A38)))</f>
        <v>7.8316188565235603E-2</v>
      </c>
      <c r="AP38">
        <f ca="1">IF($A38&gt;AP$1,0,$B38*(1-Parameters!$B$58)*(1-Parameters!$B$60^('PCF decay matrix'!AP$1-'PCF decay matrix'!$A38)))</f>
        <v>0.11559543703391281</v>
      </c>
      <c r="AQ38">
        <f ca="1">IF($A38&gt;AQ$1,0,$B38*(1-Parameters!$B$58)*(1-Parameters!$B$60^('PCF decay matrix'!AQ$1-'PCF decay matrix'!$A38)))</f>
        <v>0.15167568875152682</v>
      </c>
      <c r="AR38">
        <f ca="1">IF($A38&gt;AR$1,0,$B38*(1-Parameters!$B$58)*(1-Parameters!$B$60^('PCF decay matrix'!AR$1-'PCF decay matrix'!$A38)))</f>
        <v>0.18659550654506904</v>
      </c>
      <c r="AS38">
        <f ca="1">IF($A38&gt;AS$1,0,$B38*(1-Parameters!$B$58)*(1-Parameters!$B$60^('PCF decay matrix'!AS$1-'PCF decay matrix'!$A38)))</f>
        <v>0.22039221296158479</v>
      </c>
      <c r="AT38">
        <f ca="1">IF($A38&gt;AT$1,0,$B38*(1-Parameters!$B$58)*(1-Parameters!$B$60^('PCF decay matrix'!AT$1-'PCF decay matrix'!$A38)))</f>
        <v>0.25310193015877419</v>
      </c>
      <c r="AU38">
        <f ca="1">IF($A38&gt;AU$1,0,$B38*(1-Parameters!$B$58)*(1-Parameters!$B$60^('PCF decay matrix'!AU$1-'PCF decay matrix'!$A38)))</f>
        <v>0.28475961851260928</v>
      </c>
      <c r="AV38">
        <f ca="1">IF($A38&gt;AV$1,0,$B38*(1-Parameters!$B$58)*(1-Parameters!$B$60^('PCF decay matrix'!AV$1-'PCF decay matrix'!$A38)))</f>
        <v>0.31539911398322928</v>
      </c>
      <c r="AW38">
        <f ca="1">IF($A38&gt;AW$1,0,$B38*(1-Parameters!$B$58)*(1-Parameters!$B$60^('PCF decay matrix'!AW$1-'PCF decay matrix'!$A38)))</f>
        <v>0.34505316427905308</v>
      </c>
      <c r="AX38">
        <f ca="1">IF($A38&gt;AX$1,0,$B38*(1-Parameters!$B$58)*(1-Parameters!$B$60^('PCF decay matrix'!AX$1-'PCF decay matrix'!$A38)))</f>
        <v>0.37375346385776059</v>
      </c>
      <c r="AY38">
        <f ca="1">IF($A38&gt;AY$1,0,$B38*(1-Parameters!$B$58)*(1-Parameters!$B$60^('PCF decay matrix'!AY$1-'PCF decay matrix'!$A38)))</f>
        <v>0.40153068780155249</v>
      </c>
      <c r="AZ38">
        <f ca="1">IF($A38&gt;AZ$1,0,$B38*(1-Parameters!$B$58)*(1-Parameters!$B$60^('PCF decay matrix'!AZ$1-'PCF decay matrix'!$A38)))</f>
        <v>0.42841452460289303</v>
      </c>
      <c r="BA38">
        <f ca="1">IF($A38&gt;BA$1,0,$B38*(1-Parameters!$B$58)*(1-Parameters!$B$60^('PCF decay matrix'!BA$1-'PCF decay matrix'!$A38)))</f>
        <v>0.45443370789578114</v>
      </c>
      <c r="BB38">
        <f ca="1">IF($A38&gt;BB$1,0,$B38*(1-Parameters!$B$58)*(1-Parameters!$B$60^('PCF decay matrix'!BB$1-'PCF decay matrix'!$A38)))</f>
        <v>0.4796160471664595</v>
      </c>
      <c r="BC38">
        <f ca="1">IF($A38&gt;BC$1,0,$B38*(1-Parameters!$B$58)*(1-Parameters!$B$60^('PCF decay matrix'!BC$1-'PCF decay matrix'!$A38)))</f>
        <v>0.50398845747638943</v>
      </c>
      <c r="BD38">
        <f ca="1">IF($A38&gt;BD$1,0,$B38*(1-Parameters!$B$58)*(1-Parameters!$B$60^('PCF decay matrix'!BD$1-'PCF decay matrix'!$A38)))</f>
        <v>0.52757698822925869</v>
      </c>
      <c r="BE38">
        <f ca="1">IF($A38&gt;BE$1,0,$B38*(1-Parameters!$B$58)*(1-Parameters!$B$60^('PCF decay matrix'!BE$1-'PCF decay matrix'!$A38)))</f>
        <v>0.55040685101276687</v>
      </c>
      <c r="BF38">
        <f ca="1">IF($A38&gt;BF$1,0,$B38*(1-Parameters!$B$58)*(1-Parameters!$B$60^('PCF decay matrix'!BF$1-'PCF decay matrix'!$A38)))</f>
        <v>0.57250244654494764</v>
      </c>
      <c r="BG38">
        <f ca="1">IF($A38&gt;BG$1,0,$B38*(1-Parameters!$B$58)*(1-Parameters!$B$60^('PCF decay matrix'!BG$1-'PCF decay matrix'!$A38)))</f>
        <v>0.59388739075382857</v>
      </c>
      <c r="BH38">
        <f ca="1">IF($A38&gt;BH$1,0,$B38*(1-Parameters!$B$58)*(1-Parameters!$B$60^('PCF decay matrix'!BH$1-'PCF decay matrix'!$A38)))</f>
        <v>0.61458454001830098</v>
      </c>
      <c r="BI38">
        <f ca="1">IF($A38&gt;BI$1,0,$B38*(1-Parameters!$B$58)*(1-Parameters!$B$60^('PCF decay matrix'!BI$1-'PCF decay matrix'!$A38)))</f>
        <v>0.63461601559717795</v>
      </c>
      <c r="BJ38">
        <f ca="1">IF($A38&gt;BJ$1,0,$B38*(1-Parameters!$B$58)*(1-Parameters!$B$60^('PCF decay matrix'!BJ$1-'PCF decay matrix'!$A38)))</f>
        <v>0.65400322727255222</v>
      </c>
      <c r="BK38">
        <f ca="1">IF($A38&gt;BK$1,0,$B38*(1-Parameters!$B$58)*(1-Parameters!$B$60^('PCF decay matrix'!BK$1-'PCF decay matrix'!$A38)))</f>
        <v>0.6727668962327219</v>
      </c>
      <c r="BL38">
        <f ca="1">IF($A38&gt;BL$1,0,$B38*(1-Parameters!$B$58)*(1-Parameters!$B$60^('PCF decay matrix'!BL$1-'PCF decay matrix'!$A38)))</f>
        <v>0.69092707721914215</v>
      </c>
      <c r="BM38">
        <f ca="1">IF($A38&gt;BM$1,0,$B38*(1-Parameters!$B$58)*(1-Parameters!$B$60^('PCF decay matrix'!BM$1-'PCF decay matrix'!$A38)))</f>
        <v>0.70850317996107393</v>
      </c>
      <c r="BN38">
        <f ca="1">IF($A38&gt;BN$1,0,$B38*(1-Parameters!$B$58)*(1-Parameters!$B$60^('PCF decay matrix'!BN$1-'PCF decay matrix'!$A38)))</f>
        <v>0.72551398992083938</v>
      </c>
      <c r="BO38">
        <f ca="1">IF($A38&gt;BO$1,0,$B38*(1-Parameters!$B$58)*(1-Parameters!$B$60^('PCF decay matrix'!BO$1-'PCF decay matrix'!$A38)))</f>
        <v>0.74197768837185618</v>
      </c>
      <c r="BP38">
        <f ca="1">IF($A38&gt;BP$1,0,$B38*(1-Parameters!$B$58)*(1-Parameters!$B$60^('PCF decay matrix'!BP$1-'PCF decay matrix'!$A38)))</f>
        <v>0.75791187183091069</v>
      </c>
      <c r="BQ38">
        <f ca="1">IF($A38&gt;BQ$1,0,$B38*(1-Parameters!$B$58)*(1-Parameters!$B$60^('PCF decay matrix'!BQ$1-'PCF decay matrix'!$A38)))</f>
        <v>0.77333357086543886</v>
      </c>
      <c r="BR38">
        <f ca="1">IF($A38&gt;BR$1,0,$B38*(1-Parameters!$B$58)*(1-Parameters!$B$60^('PCF decay matrix'!BR$1-'PCF decay matrix'!$A38)))</f>
        <v>0.78825926829591619</v>
      </c>
      <c r="BS38">
        <f ca="1">IF($A38&gt;BS$1,0,$B38*(1-Parameters!$B$58)*(1-Parameters!$B$60^('PCF decay matrix'!BS$1-'PCF decay matrix'!$A38)))</f>
        <v>0.80270491681281286</v>
      </c>
      <c r="BT38">
        <f ca="1">IF($A38&gt;BT$1,0,$B38*(1-Parameters!$B$58)*(1-Parameters!$B$60^('PCF decay matrix'!BT$1-'PCF decay matrix'!$A38)))</f>
        <v>0.81668595602694116</v>
      </c>
      <c r="BU38">
        <f ca="1">IF($A38&gt;BU$1,0,$B38*(1-Parameters!$B$58)*(1-Parameters!$B$60^('PCF decay matrix'!BU$1-'PCF decay matrix'!$A38)))</f>
        <v>0.83021732897142053</v>
      </c>
      <c r="BV38">
        <f ca="1">IF($A38&gt;BV$1,0,$B38*(1-Parameters!$B$58)*(1-Parameters!$B$60^('PCF decay matrix'!BV$1-'PCF decay matrix'!$A38)))</f>
        <v>0.84331349807289635</v>
      </c>
      <c r="BW38">
        <f ca="1">IF($A38&gt;BW$1,0,$B38*(1-Parameters!$B$58)*(1-Parameters!$B$60^('PCF decay matrix'!BW$1-'PCF decay matrix'!$A38)))</f>
        <v>0.8559884606090834</v>
      </c>
      <c r="BX38">
        <f ca="1">IF($A38&gt;BX$1,0,$B38*(1-Parameters!$B$58)*(1-Parameters!$B$60^('PCF decay matrix'!BX$1-'PCF decay matrix'!$A38)))</f>
        <v>0.86825576366915436</v>
      </c>
      <c r="BY38">
        <f ca="1">IF($A38&gt;BY$1,0,$B38*(1-Parameters!$B$58)*(1-Parameters!$B$60^('PCF decay matrix'!BY$1-'PCF decay matrix'!$A38)))</f>
        <v>0.88012851863296515</v>
      </c>
      <c r="BZ38">
        <f ca="1">IF($A38&gt;BZ$1,0,$B38*(1-Parameters!$B$58)*(1-Parameters!$B$60^('PCF decay matrix'!BZ$1-'PCF decay matrix'!$A38)))</f>
        <v>0.89161941518458898</v>
      </c>
      <c r="CA38">
        <f ca="1">IF($A38&gt;CA$1,0,$B38*(1-Parameters!$B$58)*(1-Parameters!$B$60^('PCF decay matrix'!CA$1-'PCF decay matrix'!$A38)))</f>
        <v>0.90274073487514006</v>
      </c>
      <c r="CB38">
        <f ca="1">IF($A38&gt;CB$1,0,$B38*(1-Parameters!$B$58)*(1-Parameters!$B$60^('PCF decay matrix'!CB$1-'PCF decay matrix'!$A38)))</f>
        <v>0.91350436424938264</v>
      </c>
      <c r="CC38">
        <f ca="1">IF($A38&gt;CC$1,0,$B38*(1-Parameters!$B$58)*(1-Parameters!$B$60^('PCF decay matrix'!CC$1-'PCF decay matrix'!$A38)))</f>
        <v>0.92392180755015307</v>
      </c>
      <c r="CD38">
        <f ca="1">IF($A38&gt;CD$1,0,$B38*(1-Parameters!$B$58)*(1-Parameters!$B$60^('PCF decay matrix'!CD$1-'PCF decay matrix'!$A38)))</f>
        <v>0.93400419901417575</v>
      </c>
      <c r="CE38">
        <f ca="1">IF($A38&gt;CE$1,0,$B38*(1-Parameters!$B$58)*(1-Parameters!$B$60^('PCF decay matrix'!CE$1-'PCF decay matrix'!$A38)))</f>
        <v>0.94376231477241368</v>
      </c>
      <c r="CF38">
        <f ca="1">IF($A38&gt;CF$1,0,$B38*(1-Parameters!$B$58)*(1-Parameters!$B$60^('PCF decay matrix'!CF$1-'PCF decay matrix'!$A38)))</f>
        <v>0.95320658436767258</v>
      </c>
      <c r="CG38">
        <f ca="1">IF($A38&gt;CG$1,0,$B38*(1-Parameters!$B$58)*(1-Parameters!$B$60^('PCF decay matrix'!CG$1-'PCF decay matrix'!$A38)))</f>
        <v>0.96234710190177108</v>
      </c>
      <c r="CH38">
        <f ca="1">IF($A38&gt;CH$1,0,$B38*(1-Parameters!$B$58)*(1-Parameters!$B$60^('PCF decay matrix'!CH$1-'PCF decay matrix'!$A38)))</f>
        <v>0.97119363682418614</v>
      </c>
      <c r="CI38">
        <f ca="1">IF($A38&gt;CI$1,0,$B38*(1-Parameters!$B$58)*(1-Parameters!$B$60^('PCF decay matrix'!CI$1-'PCF decay matrix'!$A38)))</f>
        <v>0.9797556443737101</v>
      </c>
      <c r="CJ38">
        <f ca="1">IF($A38&gt;CJ$1,0,$B38*(1-Parameters!$B$58)*(1-Parameters!$B$60^('PCF decay matrix'!CJ$1-'PCF decay matrix'!$A38)))</f>
        <v>0.98804227568427683</v>
      </c>
      <c r="CK38">
        <f ca="1">IF($A38&gt;CK$1,0,$B38*(1-Parameters!$B$58)*(1-Parameters!$B$60^('PCF decay matrix'!CK$1-'PCF decay matrix'!$A38)))</f>
        <v>0.99606238756575771</v>
      </c>
      <c r="CL38">
        <f ca="1">IF($A38&gt;CL$1,0,$B38*(1-Parameters!$B$58)*(1-Parameters!$B$60^('PCF decay matrix'!CL$1-'PCF decay matrix'!$A38)))</f>
        <v>1.0038245519701821</v>
      </c>
      <c r="CM38">
        <f ca="1">IF($A38&gt;CM$1,0,$B38*(1-Parameters!$B$58)*(1-Parameters!$B$60^('PCF decay matrix'!CM$1-'PCF decay matrix'!$A38)))</f>
        <v>1.0113370651535003</v>
      </c>
      <c r="CN38">
        <f ca="1">IF($A38&gt;CN$1,0,$B38*(1-Parameters!$B$58)*(1-Parameters!$B$60^('PCF decay matrix'!CN$1-'PCF decay matrix'!$A38)))</f>
        <v>1.0186079565426804</v>
      </c>
      <c r="CO38">
        <f ca="1">IF($A38&gt;CO$1,0,$B38*(1-Parameters!$B$58)*(1-Parameters!$B$60^('PCF decay matrix'!CO$1-'PCF decay matrix'!$A38)))</f>
        <v>1.0256449973176165</v>
      </c>
      <c r="CP38">
        <f ca="1">IF($A38&gt;CP$1,0,$B38*(1-Parameters!$B$58)*(1-Parameters!$B$60^('PCF decay matrix'!CP$1-'PCF decay matrix'!$A38)))</f>
        <v>1.0324557087170201</v>
      </c>
      <c r="CQ38">
        <f ca="1">IF($A38&gt;CQ$1,0,$B38*(1-Parameters!$B$58)*(1-Parameters!$B$60^('PCF decay matrix'!CQ$1-'PCF decay matrix'!$A38)))</f>
        <v>1.0390473700771721</v>
      </c>
      <c r="CR38">
        <f ca="1">IF($A38&gt;CR$1,0,$B38*(1-Parameters!$B$58)*(1-Parameters!$B$60^('PCF decay matrix'!CR$1-'PCF decay matrix'!$A38)))</f>
        <v>1.0454270266121315</v>
      </c>
      <c r="CS38">
        <f ca="1">IF($A38&gt;CS$1,0,$B38*(1-Parameters!$B$58)*(1-Parameters!$B$60^('PCF decay matrix'!CS$1-'PCF decay matrix'!$A38)))</f>
        <v>1.0516014969437062</v>
      </c>
      <c r="CT38">
        <f ca="1">IF($A38&gt;CT$1,0,$B38*(1-Parameters!$B$58)*(1-Parameters!$B$60^('PCF decay matrix'!CT$1-'PCF decay matrix'!$A38)))</f>
        <v>1.0575773803892468</v>
      </c>
      <c r="CU38">
        <f ca="1">IF($A38&gt;CU$1,0,$B38*(1-Parameters!$B$58)*(1-Parameters!$B$60^('PCF decay matrix'!CU$1-'PCF decay matrix'!$A38)))</f>
        <v>1.0633610640150415</v>
      </c>
      <c r="CV38">
        <f ca="1">IF($A38&gt;CV$1,0,$B38*(1-Parameters!$B$58)*(1-Parameters!$B$60^('PCF decay matrix'!CV$1-'PCF decay matrix'!$A38)))</f>
        <v>1.0689587294628589</v>
      </c>
      <c r="CW38">
        <f ca="1">IF($A38&gt;CW$1,0,$B38*(1-Parameters!$B$58)*(1-Parameters!$B$60^('PCF decay matrix'!CW$1-'PCF decay matrix'!$A38)))</f>
        <v>1.0743763595569296</v>
      </c>
      <c r="CX38">
        <f ca="1">IF($A38&gt;CX$1,0,$B38*(1-Parameters!$B$58)*(1-Parameters!$B$60^('PCF decay matrix'!CX$1-'PCF decay matrix'!$A38)))</f>
        <v>1.0796197446984308</v>
      </c>
      <c r="CY38">
        <f ca="1">IF($A38&gt;CY$1,0,$B38*(1-Parameters!$B$58)*(1-Parameters!$B$60^('PCF decay matrix'!CY$1-'PCF decay matrix'!$A38)))</f>
        <v>1.084694489054308</v>
      </c>
      <c r="CZ38">
        <f ca="1">IF($A38&gt;CZ$1,0,$B38*(1-Parameters!$B$58)*(1-Parameters!$B$60^('PCF decay matrix'!CZ$1-'PCF decay matrix'!$A38)))</f>
        <v>1.089606016547048</v>
      </c>
      <c r="DA38">
        <f ca="1">IF($A38&gt;DA$1,0,$B38*(1-Parameters!$B$58)*(1-Parameters!$B$60^('PCF decay matrix'!DA$1-'PCF decay matrix'!$A38)))</f>
        <v>1.0943595766518053</v>
      </c>
      <c r="DB38">
        <f ca="1">IF($A38&gt;DB$1,0,$B38*(1-Parameters!$B$58)*(1-Parameters!$B$60^('PCF decay matrix'!DB$1-'PCF decay matrix'!$A38)))</f>
        <v>1.0989602500070783</v>
      </c>
      <c r="DC38">
        <f ca="1">IF($A38&gt;DC$1,0,$B38*(1-Parameters!$B$58)*(1-Parameters!$B$60^('PCF decay matrix'!DC$1-'PCF decay matrix'!$A38)))</f>
        <v>1.103412953844932</v>
      </c>
      <c r="DD38">
        <f ca="1">IF($A38&gt;DD$1,0,$B38*(1-Parameters!$B$58)*(1-Parameters!$B$60^('PCF decay matrix'!DD$1-'PCF decay matrix'!$A38)))</f>
        <v>1.1077224472465688</v>
      </c>
      <c r="DE38">
        <f ca="1">IF($A38&gt;DE$1,0,$B38*(1-Parameters!$B$58)*(1-Parameters!$B$60^('PCF decay matrix'!DE$1-'PCF decay matrix'!$A38)))</f>
        <v>1.1118933362288694</v>
      </c>
      <c r="DF38">
        <f ca="1">IF($A38&gt;DF$1,0,$B38*(1-Parameters!$B$58)*(1-Parameters!$B$60^('PCF decay matrix'!DF$1-'PCF decay matrix'!$A38)))</f>
        <v>1.1159300786673354</v>
      </c>
      <c r="DG38">
        <f ca="1">IF($A38&gt;DG$1,0,$B38*(1-Parameters!$B$58)*(1-Parameters!$B$60^('PCF decay matrix'!DG$1-'PCF decay matrix'!$A38)))</f>
        <v>1.1198369890606983</v>
      </c>
      <c r="DH38">
        <f ca="1">IF($A38&gt;DH$1,0,$B38*(1-Parameters!$B$58)*(1-Parameters!$B$60^('PCF decay matrix'!DH$1-'PCF decay matrix'!$A38)))</f>
        <v>1.1236182431422856</v>
      </c>
      <c r="DI38">
        <f ca="1">IF($A38&gt;DI$1,0,$B38*(1-Parameters!$B$58)*(1-Parameters!$B$60^('PCF decay matrix'!DI$1-'PCF decay matrix'!$A38)))</f>
        <v>1.1272778823430747</v>
      </c>
      <c r="DJ38">
        <f ca="1">IF($A38&gt;DJ$1,0,$B38*(1-Parameters!$B$58)*(1-Parameters!$B$60^('PCF decay matrix'!DJ$1-'PCF decay matrix'!$A38)))</f>
        <v>1.1308198181112021</v>
      </c>
      <c r="DK38">
        <f ca="1">IF($A38&gt;DK$1,0,$B38*(1-Parameters!$B$58)*(1-Parameters!$B$60^('PCF decay matrix'!DK$1-'PCF decay matrix'!$A38)))</f>
        <v>1.1342478360925472</v>
      </c>
      <c r="DL38">
        <f ca="1">IF($A38&gt;DL$1,0,$B38*(1-Parameters!$B$58)*(1-Parameters!$B$60^('PCF decay matrix'!DL$1-'PCF decay matrix'!$A38)))</f>
        <v>1.137565600176857</v>
      </c>
      <c r="DM38">
        <f ca="1">IF($A38&gt;DM$1,0,$B38*(1-Parameters!$B$58)*(1-Parameters!$B$60^('PCF decay matrix'!DM$1-'PCF decay matrix'!$A38)))</f>
        <v>1.1407766564137374</v>
      </c>
      <c r="DN38">
        <f ca="1">IF($A38&gt;DN$1,0,$B38*(1-Parameters!$B$58)*(1-Parameters!$B$60^('PCF decay matrix'!DN$1-'PCF decay matrix'!$A38)))</f>
        <v>1.1438844368026957</v>
      </c>
      <c r="DO38">
        <f ca="1">IF($A38&gt;DO$1,0,$B38*(1-Parameters!$B$58)*(1-Parameters!$B$60^('PCF decay matrix'!DO$1-'PCF decay matrix'!$A38)))</f>
        <v>1.1468922629612861</v>
      </c>
      <c r="DP38">
        <f ca="1">IF($A38&gt;DP$1,0,$B38*(1-Parameters!$B$58)*(1-Parameters!$B$60^('PCF decay matrix'!DP$1-'PCF decay matrix'!$A38)))</f>
        <v>1.149803349675278</v>
      </c>
      <c r="DQ38">
        <f ca="1">IF($A38&gt;DQ$1,0,$B38*(1-Parameters!$B$58)*(1-Parameters!$B$60^('PCF decay matrix'!DQ$1-'PCF decay matrix'!$A38)))</f>
        <v>1.1526208083346412</v>
      </c>
      <c r="DR38">
        <f ca="1">IF($A38&gt;DR$1,0,$B38*(1-Parameters!$B$58)*(1-Parameters!$B$60^('PCF decay matrix'!DR$1-'PCF decay matrix'!$A38)))</f>
        <v>1.1553476502590219</v>
      </c>
      <c r="DS38">
        <f ca="1">IF($A38&gt;DS$1,0,$B38*(1-Parameters!$B$58)*(1-Parameters!$B$60^('PCF decay matrix'!DS$1-'PCF decay matrix'!$A38)))</f>
        <v>1.1579867899162624</v>
      </c>
      <c r="DT38">
        <f ca="1">IF($A38&gt;DT$1,0,$B38*(1-Parameters!$B$58)*(1-Parameters!$B$60^('PCF decay matrix'!DT$1-'PCF decay matrix'!$A38)))</f>
        <v>1.1605410480374037</v>
      </c>
      <c r="DU38">
        <f ca="1">IF($A38&gt;DU$1,0,$B38*(1-Parameters!$B$58)*(1-Parameters!$B$60^('PCF decay matrix'!DU$1-'PCF decay matrix'!$A38)))</f>
        <v>1.1630131546315048</v>
      </c>
      <c r="DV38">
        <f ca="1">IF($A38&gt;DV$1,0,$B38*(1-Parameters!$B$58)*(1-Parameters!$B$60^('PCF decay matrix'!DV$1-'PCF decay matrix'!$A38)))</f>
        <v>1.165405751903493</v>
      </c>
      <c r="DW38">
        <f ca="1">IF($A38&gt;DW$1,0,$B38*(1-Parameters!$B$58)*(1-Parameters!$B$60^('PCF decay matrix'!DW$1-'PCF decay matrix'!$A38)))</f>
        <v>1.1677213970781739</v>
      </c>
      <c r="DX38">
        <f ca="1">IF($A38&gt;DX$1,0,$B38*(1-Parameters!$B$58)*(1-Parameters!$B$60^('PCF decay matrix'!DX$1-'PCF decay matrix'!$A38)))</f>
        <v>1.1699625651334087</v>
      </c>
      <c r="DY38">
        <f ca="1">IF($A38&gt;DY$1,0,$B38*(1-Parameters!$B$58)*(1-Parameters!$B$60^('PCF decay matrix'!DY$1-'PCF decay matrix'!$A38)))</f>
        <v>1.1721316514453899</v>
      </c>
      <c r="DZ38">
        <f ca="1">IF($A38&gt;DZ$1,0,$B38*(1-Parameters!$B$58)*(1-Parameters!$B$60^('PCF decay matrix'!DZ$1-'PCF decay matrix'!$A38)))</f>
        <v>1.1742309743488348</v>
      </c>
      <c r="EA38">
        <f ca="1">IF($A38&gt;EA$1,0,$B38*(1-Parameters!$B$58)*(1-Parameters!$B$60^('PCF decay matrix'!EA$1-'PCF decay matrix'!$A38)))</f>
        <v>1.1762627776148391</v>
      </c>
      <c r="EB38">
        <f ca="1">IF($A38&gt;EB$1,0,$B38*(1-Parameters!$B$58)*(1-Parameters!$B$60^('PCF decay matrix'!EB$1-'PCF decay matrix'!$A38)))</f>
        <v>1.1782292328490347</v>
      </c>
      <c r="EC38">
        <f ca="1">IF($A38&gt;EC$1,0,$B38*(1-Parameters!$B$58)*(1-Parameters!$B$60^('PCF decay matrix'!EC$1-'PCF decay matrix'!$A38)))</f>
        <v>1.1801324418126169</v>
      </c>
      <c r="ED38">
        <f ca="1">IF($A38&gt;ED$1,0,$B38*(1-Parameters!$B$58)*(1-Parameters!$B$60^('PCF decay matrix'!ED$1-'PCF decay matrix'!$A38)))</f>
        <v>1.1819744386687221</v>
      </c>
      <c r="EE38">
        <f ca="1">IF($A38&gt;EE$1,0,$B38*(1-Parameters!$B$58)*(1-Parameters!$B$60^('PCF decay matrix'!EE$1-'PCF decay matrix'!$A38)))</f>
        <v>1.1837571921565551</v>
      </c>
      <c r="EF38">
        <f ca="1">IF($A38&gt;EF$1,0,$B38*(1-Parameters!$B$58)*(1-Parameters!$B$60^('PCF decay matrix'!EF$1-'PCF decay matrix'!$A38)))</f>
        <v>1.1854826076955918</v>
      </c>
      <c r="EG38">
        <f ca="1">IF($A38&gt;EG$1,0,$B38*(1-Parameters!$B$58)*(1-Parameters!$B$60^('PCF decay matrix'!EG$1-'PCF decay matrix'!$A38)))</f>
        <v>1.187152529422105</v>
      </c>
      <c r="EH38">
        <f ca="1">IF($A38&gt;EH$1,0,$B38*(1-Parameters!$B$58)*(1-Parameters!$B$60^('PCF decay matrix'!EH$1-'PCF decay matrix'!$A38)))</f>
        <v>1.18876874216019</v>
      </c>
      <c r="EI38">
        <f ca="1">IF($A38&gt;EI$1,0,$B38*(1-Parameters!$B$58)*(1-Parameters!$B$60^('PCF decay matrix'!EI$1-'PCF decay matrix'!$A38)))</f>
        <v>1.1903329733293972</v>
      </c>
      <c r="EJ38">
        <f ca="1">IF($A38&gt;EJ$1,0,$B38*(1-Parameters!$B$58)*(1-Parameters!$B$60^('PCF decay matrix'!EJ$1-'PCF decay matrix'!$A38)))</f>
        <v>1.1918468947910099</v>
      </c>
      <c r="EK38">
        <f ca="1">IF($A38&gt;EK$1,0,$B38*(1-Parameters!$B$58)*(1-Parameters!$B$60^('PCF decay matrix'!EK$1-'PCF decay matrix'!$A38)))</f>
        <v>1.193312124634943</v>
      </c>
      <c r="EL38">
        <f ca="1">IF($A38&gt;EL$1,0,$B38*(1-Parameters!$B$58)*(1-Parameters!$B$60^('PCF decay matrix'!EL$1-'PCF decay matrix'!$A38)))</f>
        <v>1.1947302289091659</v>
      </c>
      <c r="EM38">
        <f ca="1">IF($A38&gt;EM$1,0,$B38*(1-Parameters!$B$58)*(1-Parameters!$B$60^('PCF decay matrix'!EM$1-'PCF decay matrix'!$A38)))</f>
        <v>1.1961027232935091</v>
      </c>
      <c r="EN38">
        <f ca="1">IF($A38&gt;EN$1,0,$B38*(1-Parameters!$B$58)*(1-Parameters!$B$60^('PCF decay matrix'!EN$1-'PCF decay matrix'!$A38)))</f>
        <v>1.1974310747196308</v>
      </c>
      <c r="EO38">
        <f ca="1">IF($A38&gt;EO$1,0,$B38*(1-Parameters!$B$58)*(1-Parameters!$B$60^('PCF decay matrix'!EO$1-'PCF decay matrix'!$A38)))</f>
        <v>1.198716702938885</v>
      </c>
      <c r="EP38">
        <f ca="1">IF($A38&gt;EP$1,0,$B38*(1-Parameters!$B$58)*(1-Parameters!$B$60^('PCF decay matrix'!EP$1-'PCF decay matrix'!$A38)))</f>
        <v>1.1999609820397616</v>
      </c>
      <c r="EQ38">
        <f ca="1">IF($A38&gt;EQ$1,0,$B38*(1-Parameters!$B$58)*(1-Parameters!$B$60^('PCF decay matrix'!EQ$1-'PCF decay matrix'!$A38)))</f>
        <v>1.2011652419165217</v>
      </c>
      <c r="ER38">
        <f ca="1">IF($A38&gt;ER$1,0,$B38*(1-Parameters!$B$58)*(1-Parameters!$B$60^('PCF decay matrix'!ER$1-'PCF decay matrix'!$A38)))</f>
        <v>1.2023307696905978</v>
      </c>
      <c r="ES38">
        <f ca="1">IF($A38&gt;ES$1,0,$B38*(1-Parameters!$B$58)*(1-Parameters!$B$60^('PCF decay matrix'!ES$1-'PCF decay matrix'!$A38)))</f>
        <v>1.2034588110862785</v>
      </c>
      <c r="ET38">
        <f ca="1">IF($A38&gt;ET$1,0,$B38*(1-Parameters!$B$58)*(1-Parameters!$B$60^('PCF decay matrix'!ET$1-'PCF decay matrix'!$A38)))</f>
        <v>1.2045505717621474</v>
      </c>
      <c r="EU38">
        <f ca="1">IF($A38&gt;EU$1,0,$B38*(1-Parameters!$B$58)*(1-Parameters!$B$60^('PCF decay matrix'!EU$1-'PCF decay matrix'!$A38)))</f>
        <v>1.2056072185996993</v>
      </c>
      <c r="EV38">
        <f ca="1">IF($A38&gt;EV$1,0,$B38*(1-Parameters!$B$58)*(1-Parameters!$B$60^('PCF decay matrix'!EV$1-'PCF decay matrix'!$A38)))</f>
        <v>1.2066298809505118</v>
      </c>
      <c r="EW38">
        <f ca="1">IF($A38&gt;EW$1,0,$B38*(1-Parameters!$B$58)*(1-Parameters!$B$60^('PCF decay matrix'!EW$1-'PCF decay matrix'!$A38)))</f>
        <v>1.2076196518433033</v>
      </c>
      <c r="EX38">
        <f ca="1">IF($A38&gt;EX$1,0,$B38*(1-Parameters!$B$58)*(1-Parameters!$B$60^('PCF decay matrix'!EX$1-'PCF decay matrix'!$A38)))</f>
        <v>1.2085775891521706</v>
      </c>
      <c r="EY38">
        <f ca="1">IF($A38&gt;EY$1,0,$B38*(1-Parameters!$B$58)*(1-Parameters!$B$60^('PCF decay matrix'!EY$1-'PCF decay matrix'!$A38)))</f>
        <v>1.2095047167272523</v>
      </c>
      <c r="EZ38">
        <f ca="1">IF($A38&gt;EZ$1,0,$B38*(1-Parameters!$B$58)*(1-Parameters!$B$60^('PCF decay matrix'!EZ$1-'PCF decay matrix'!$A38)))</f>
        <v>1.2104020254890262</v>
      </c>
      <c r="FA38">
        <f ca="1">IF($A38&gt;FA$1,0,$B38*(1-Parameters!$B$58)*(1-Parameters!$B$60^('PCF decay matrix'!FA$1-'PCF decay matrix'!$A38)))</f>
        <v>1.2112704744874125</v>
      </c>
      <c r="FB38">
        <f ca="1">IF($A38&gt;FB$1,0,$B38*(1-Parameters!$B$58)*(1-Parameters!$B$60^('PCF decay matrix'!FB$1-'PCF decay matrix'!$A38)))</f>
        <v>1.2121109919268136</v>
      </c>
      <c r="FC38">
        <f ca="1">IF($A38&gt;FC$1,0,$B38*(1-Parameters!$B$58)*(1-Parameters!$B$60^('PCF decay matrix'!FC$1-'PCF decay matrix'!$A38)))</f>
        <v>1.2129244761581848</v>
      </c>
      <c r="FD38">
        <f ca="1">IF($A38&gt;FD$1,0,$B38*(1-Parameters!$B$58)*(1-Parameters!$B$60^('PCF decay matrix'!FD$1-'PCF decay matrix'!$A38)))</f>
        <v>1.2137117966391984</v>
      </c>
      <c r="FE38">
        <f ca="1">IF($A38&gt;FE$1,0,$B38*(1-Parameters!$B$58)*(1-Parameters!$B$60^('PCF decay matrix'!FE$1-'PCF decay matrix'!$A38)))</f>
        <v>1.2144737948635258</v>
      </c>
      <c r="FF38">
        <f ca="1">IF($A38&gt;FF$1,0,$B38*(1-Parameters!$B$58)*(1-Parameters!$B$60^('PCF decay matrix'!FF$1-'PCF decay matrix'!$A38)))</f>
        <v>1.2152112852602333</v>
      </c>
      <c r="FG38">
        <f ca="1">IF($A38&gt;FG$1,0,$B38*(1-Parameters!$B$58)*(1-Parameters!$B$60^('PCF decay matrix'!FG$1-'PCF decay matrix'!$A38)))</f>
        <v>1.2159250560642472</v>
      </c>
      <c r="FH38">
        <f ca="1">IF($A38&gt;FH$1,0,$B38*(1-Parameters!$B$58)*(1-Parameters!$B$60^('PCF decay matrix'!FH$1-'PCF decay matrix'!$A38)))</f>
        <v>1.216615870158827</v>
      </c>
      <c r="FI38">
        <f ca="1">IF($A38&gt;FI$1,0,$B38*(1-Parameters!$B$58)*(1-Parameters!$B$60^('PCF decay matrix'!FI$1-'PCF decay matrix'!$A38)))</f>
        <v>1.2172844658909394</v>
      </c>
      <c r="FJ38">
        <f ca="1">IF($A38&gt;FJ$1,0,$B38*(1-Parameters!$B$58)*(1-Parameters!$B$60^('PCF decay matrix'!FJ$1-'PCF decay matrix'!$A38)))</f>
        <v>1.2179315578604091</v>
      </c>
      <c r="FK38">
        <f ca="1">IF($A38&gt;FK$1,0,$B38*(1-Parameters!$B$58)*(1-Parameters!$B$60^('PCF decay matrix'!FK$1-'PCF decay matrix'!$A38)))</f>
        <v>1.2185578376836872</v>
      </c>
      <c r="FL38">
        <f ca="1">IF($A38&gt;FL$1,0,$B38*(1-Parameters!$B$58)*(1-Parameters!$B$60^('PCF decay matrix'!FL$1-'PCF decay matrix'!$A38)))</f>
        <v>1.2191639747330574</v>
      </c>
      <c r="FM38">
        <f ca="1">IF($A38&gt;FM$1,0,$B38*(1-Parameters!$B$58)*(1-Parameters!$B$60^('PCF decay matrix'!FM$1-'PCF decay matrix'!$A38)))</f>
        <v>1.2197506168520642</v>
      </c>
      <c r="FN38">
        <f ca="1">IF($A38&gt;FN$1,0,$B38*(1-Parameters!$B$58)*(1-Parameters!$B$60^('PCF decay matrix'!FN$1-'PCF decay matrix'!$A38)))</f>
        <v>1.2203183910479336</v>
      </c>
      <c r="FO38">
        <f ca="1">IF($A38&gt;FO$1,0,$B38*(1-Parameters!$B$58)*(1-Parameters!$B$60^('PCF decay matrix'!FO$1-'PCF decay matrix'!$A38)))</f>
        <v>1.2208679041617225</v>
      </c>
      <c r="FP38">
        <f ca="1">IF($A38&gt;FP$1,0,$B38*(1-Parameters!$B$58)*(1-Parameters!$B$60^('PCF decay matrix'!FP$1-'PCF decay matrix'!$A38)))</f>
        <v>1.221399743516915</v>
      </c>
      <c r="FQ38">
        <f ca="1">IF($A38&gt;FQ$1,0,$B38*(1-Parameters!$B$58)*(1-Parameters!$B$60^('PCF decay matrix'!FQ$1-'PCF decay matrix'!$A38)))</f>
        <v>1.2219144775471569</v>
      </c>
      <c r="FR38">
        <f ca="1">IF($A38&gt;FR$1,0,$B38*(1-Parameters!$B$58)*(1-Parameters!$B$60^('PCF decay matrix'!FR$1-'PCF decay matrix'!$A38)))</f>
        <v>1.2224126564038029</v>
      </c>
      <c r="FS38">
        <f ca="1">IF($A38&gt;FS$1,0,$B38*(1-Parameters!$B$58)*(1-Parameters!$B$60^('PCF decay matrix'!FS$1-'PCF decay matrix'!$A38)))</f>
        <v>1.2228948125439216</v>
      </c>
      <c r="FT38">
        <f ca="1">IF($A38&gt;FT$1,0,$B38*(1-Parameters!$B$58)*(1-Parameters!$B$60^('PCF decay matrix'!FT$1-'PCF decay matrix'!$A38)))</f>
        <v>1.2233614612993893</v>
      </c>
      <c r="FU38">
        <f ca="1">IF($A38&gt;FU$1,0,$B38*(1-Parameters!$B$58)*(1-Parameters!$B$60^('PCF decay matrix'!FU$1-'PCF decay matrix'!$A38)))</f>
        <v>1.2238131014276803</v>
      </c>
      <c r="FV38">
        <f ca="1">IF($A38&gt;FV$1,0,$B38*(1-Parameters!$B$58)*(1-Parameters!$B$60^('PCF decay matrix'!FV$1-'PCF decay matrix'!$A38)))</f>
        <v>1.2242502156449426</v>
      </c>
      <c r="FW38">
        <f ca="1">IF($A38&gt;FW$1,0,$B38*(1-Parameters!$B$58)*(1-Parameters!$B$60^('PCF decay matrix'!FW$1-'PCF decay matrix'!$A38)))</f>
        <v>1.2246732711419284</v>
      </c>
      <c r="FX38">
        <f ca="1">IF($A38&gt;FX$1,0,$B38*(1-Parameters!$B$58)*(1-Parameters!$B$60^('PCF decay matrix'!FX$1-'PCF decay matrix'!$A38)))</f>
        <v>1.2250827200833305</v>
      </c>
      <c r="FY38">
        <f ca="1">IF($A38&gt;FY$1,0,$B38*(1-Parameters!$B$58)*(1-Parameters!$B$60^('PCF decay matrix'!FY$1-'PCF decay matrix'!$A38)))</f>
        <v>1.2254790000910594</v>
      </c>
      <c r="FZ38">
        <f ca="1">IF($A38&gt;FZ$1,0,$B38*(1-Parameters!$B$58)*(1-Parameters!$B$60^('PCF decay matrix'!FZ$1-'PCF decay matrix'!$A38)))</f>
        <v>1.2258625347119769</v>
      </c>
      <c r="GA38">
        <f ca="1">IF($A38&gt;GA$1,0,$B38*(1-Parameters!$B$58)*(1-Parameters!$B$60^('PCF decay matrix'!GA$1-'PCF decay matrix'!$A38)))</f>
        <v>1.2262337338705851</v>
      </c>
      <c r="GB38">
        <f ca="1">IF($A38&gt;GB$1,0,$B38*(1-Parameters!$B$58)*(1-Parameters!$B$60^('PCF decay matrix'!GB$1-'PCF decay matrix'!$A38)))</f>
        <v>1.2265929943071576</v>
      </c>
      <c r="GC38">
        <f ca="1">IF($A38&gt;GC$1,0,$B38*(1-Parameters!$B$58)*(1-Parameters!$B$60^('PCF decay matrix'!GC$1-'PCF decay matrix'!$A38)))</f>
        <v>1.2269407000017776</v>
      </c>
      <c r="GD38">
        <f ca="1">IF($A38&gt;GD$1,0,$B38*(1-Parameters!$B$58)*(1-Parameters!$B$60^('PCF decay matrix'!GD$1-'PCF decay matrix'!$A38)))</f>
        <v>1.2272772225847393</v>
      </c>
      <c r="GE38">
        <f ca="1">IF($A38&gt;GE$1,0,$B38*(1-Parameters!$B$58)*(1-Parameters!$B$60^('PCF decay matrix'!GE$1-'PCF decay matrix'!$A38)))</f>
        <v>1.2276029217337472</v>
      </c>
      <c r="GF38">
        <f ca="1">IF($A38&gt;GF$1,0,$B38*(1-Parameters!$B$58)*(1-Parameters!$B$60^('PCF decay matrix'!GF$1-'PCF decay matrix'!$A38)))</f>
        <v>1.227918145558345</v>
      </c>
      <c r="GG38">
        <f ca="1">IF($A38&gt;GG$1,0,$B38*(1-Parameters!$B$58)*(1-Parameters!$B$60^('PCF decay matrix'!GG$1-'PCF decay matrix'!$A38)))</f>
        <v>1.2282232309719749</v>
      </c>
      <c r="GH38">
        <f ca="1">IF($A38&gt;GH$1,0,$B38*(1-Parameters!$B$58)*(1-Parameters!$B$60^('PCF decay matrix'!GH$1-'PCF decay matrix'!$A38)))</f>
        <v>1.2285185040520743</v>
      </c>
      <c r="GI38">
        <f ca="1">IF($A38&gt;GI$1,0,$B38*(1-Parameters!$B$58)*(1-Parameters!$B$60^('PCF decay matrix'!GI$1-'PCF decay matrix'!$A38)))</f>
        <v>1.2288042803885895</v>
      </c>
      <c r="GJ38">
        <f ca="1">IF($A38&gt;GJ$1,0,$B38*(1-Parameters!$B$58)*(1-Parameters!$B$60^('PCF decay matrix'!GJ$1-'PCF decay matrix'!$A38)))</f>
        <v>1.2290808654212804</v>
      </c>
      <c r="GK38">
        <f ca="1">IF($A38&gt;GK$1,0,$B38*(1-Parameters!$B$58)*(1-Parameters!$B$60^('PCF decay matrix'!GK$1-'PCF decay matrix'!$A38)))</f>
        <v>1.2293485547661771</v>
      </c>
    </row>
    <row r="39" spans="1:193" x14ac:dyDescent="0.25">
      <c r="A39">
        <v>2047</v>
      </c>
      <c r="B39" s="11">
        <f ca="1">'PCF model'!D39</f>
        <v>1.940973108384471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>
        <f ca="1">IF($A39&gt;AN$1,0,$B39*(1-Parameters!$B$58)*(1-Parameters!$B$60^('PCF decay matrix'!AN$1-'PCF decay matrix'!$A39)))</f>
        <v>0</v>
      </c>
      <c r="AO39">
        <f ca="1">IF($A39&gt;AO$1,0,$B39*(1-Parameters!$B$58)*(1-Parameters!$B$60^('PCF decay matrix'!AO$1-'PCF decay matrix'!$A39)))</f>
        <v>3.9372565663340943E-2</v>
      </c>
      <c r="AP39">
        <f ca="1">IF($A39&gt;AP$1,0,$B39*(1-Parameters!$B$58)*(1-Parameters!$B$60^('PCF decay matrix'!AP$1-'PCF decay matrix'!$A39)))</f>
        <v>7.7478808097257615E-2</v>
      </c>
      <c r="AQ39">
        <f ca="1">IF($A39&gt;AQ$1,0,$B39*(1-Parameters!$B$58)*(1-Parameters!$B$60^('PCF decay matrix'!AQ$1-'PCF decay matrix'!$A39)))</f>
        <v>0.11435945552187909</v>
      </c>
      <c r="AR39">
        <f ca="1">IF($A39&gt;AR$1,0,$B39*(1-Parameters!$B$58)*(1-Parameters!$B$60^('PCF decay matrix'!AR$1-'PCF decay matrix'!$A39)))</f>
        <v>0.15005392623276176</v>
      </c>
      <c r="AS39">
        <f ca="1">IF($A39&gt;AS$1,0,$B39*(1-Parameters!$B$58)*(1-Parameters!$B$60^('PCF decay matrix'!AS$1-'PCF decay matrix'!$A39)))</f>
        <v>0.18460037073144162</v>
      </c>
      <c r="AT39">
        <f ca="1">IF($A39&gt;AT$1,0,$B39*(1-Parameters!$B$58)*(1-Parameters!$B$60^('PCF decay matrix'!AT$1-'PCF decay matrix'!$A39)))</f>
        <v>0.21803571250095846</v>
      </c>
      <c r="AU39">
        <f ca="1">IF($A39&gt;AU$1,0,$B39*(1-Parameters!$B$58)*(1-Parameters!$B$60^('PCF decay matrix'!AU$1-'PCF decay matrix'!$A39)))</f>
        <v>0.25039568746993418</v>
      </c>
      <c r="AV39">
        <f ca="1">IF($A39&gt;AV$1,0,$B39*(1-Parameters!$B$58)*(1-Parameters!$B$60^('PCF decay matrix'!AV$1-'PCF decay matrix'!$A39)))</f>
        <v>0.28171488220738555</v>
      </c>
      <c r="AW39">
        <f ca="1">IF($A39&gt;AW$1,0,$B39*(1-Parameters!$B$58)*(1-Parameters!$B$60^('PCF decay matrix'!AW$1-'PCF decay matrix'!$A39)))</f>
        <v>0.31202677088909209</v>
      </c>
      <c r="AX39">
        <f ca="1">IF($A39&gt;AX$1,0,$B39*(1-Parameters!$B$58)*(1-Parameters!$B$60^('PCF decay matrix'!AX$1-'PCF decay matrix'!$A39)))</f>
        <v>0.34136375107503081</v>
      </c>
      <c r="AY39">
        <f ca="1">IF($A39&gt;AY$1,0,$B39*(1-Parameters!$B$58)*(1-Parameters!$B$60^('PCF decay matrix'!AY$1-'PCF decay matrix'!$A39)))</f>
        <v>0.36975717833611643</v>
      </c>
      <c r="AZ39">
        <f ca="1">IF($A39&gt;AZ$1,0,$B39*(1-Parameters!$B$58)*(1-Parameters!$B$60^('PCF decay matrix'!AZ$1-'PCF decay matrix'!$A39)))</f>
        <v>0.39723739976725658</v>
      </c>
      <c r="BA39">
        <f ca="1">IF($A39&gt;BA$1,0,$B39*(1-Parameters!$B$58)*(1-Parameters!$B$60^('PCF decay matrix'!BA$1-'PCF decay matrix'!$A39)))</f>
        <v>0.42383378642253955</v>
      </c>
      <c r="BB39">
        <f ca="1">IF($A39&gt;BB$1,0,$B39*(1-Parameters!$B$58)*(1-Parameters!$B$60^('PCF decay matrix'!BB$1-'PCF decay matrix'!$A39)))</f>
        <v>0.44957476470722491</v>
      </c>
      <c r="BC39">
        <f ca="1">IF($A39&gt;BC$1,0,$B39*(1-Parameters!$B$58)*(1-Parameters!$B$60^('PCF decay matrix'!BC$1-'PCF decay matrix'!$A39)))</f>
        <v>0.47448784676008426</v>
      </c>
      <c r="BD39">
        <f ca="1">IF($A39&gt;BD$1,0,$B39*(1-Parameters!$B$58)*(1-Parameters!$B$60^('PCF decay matrix'!BD$1-'PCF decay matrix'!$A39)))</f>
        <v>0.49859965985856941</v>
      </c>
      <c r="BE39">
        <f ca="1">IF($A39&gt;BE$1,0,$B39*(1-Parameters!$B$58)*(1-Parameters!$B$60^('PCF decay matrix'!BE$1-'PCF decay matrix'!$A39)))</f>
        <v>0.52193597487823429</v>
      </c>
      <c r="BF39">
        <f ca="1">IF($A39&gt;BF$1,0,$B39*(1-Parameters!$B$58)*(1-Parameters!$B$60^('PCF decay matrix'!BF$1-'PCF decay matrix'!$A39)))</f>
        <v>0.54452173383682767</v>
      </c>
      <c r="BG39">
        <f ca="1">IF($A39&gt;BG$1,0,$B39*(1-Parameters!$B$58)*(1-Parameters!$B$60^('PCF decay matrix'!BG$1-'PCF decay matrix'!$A39)))</f>
        <v>0.56638107655249692</v>
      </c>
      <c r="BH39">
        <f ca="1">IF($A39&gt;BH$1,0,$B39*(1-Parameters!$B$58)*(1-Parameters!$B$60^('PCF decay matrix'!BH$1-'PCF decay matrix'!$A39)))</f>
        <v>0.58753736644459631</v>
      </c>
      <c r="BI39">
        <f ca="1">IF($A39&gt;BI$1,0,$B39*(1-Parameters!$B$58)*(1-Parameters!$B$60^('PCF decay matrix'!BI$1-'PCF decay matrix'!$A39)))</f>
        <v>0.60801321550467402</v>
      </c>
      <c r="BJ39">
        <f ca="1">IF($A39&gt;BJ$1,0,$B39*(1-Parameters!$B$58)*(1-Parameters!$B$60^('PCF decay matrix'!BJ$1-'PCF decay matrix'!$A39)))</f>
        <v>0.6278305084643272</v>
      </c>
      <c r="BK39">
        <f ca="1">IF($A39&gt;BK$1,0,$B39*(1-Parameters!$B$58)*(1-Parameters!$B$60^('PCF decay matrix'!BK$1-'PCF decay matrix'!$A39)))</f>
        <v>0.64701042618575744</v>
      </c>
      <c r="BL39">
        <f ca="1">IF($A39&gt;BL$1,0,$B39*(1-Parameters!$B$58)*(1-Parameters!$B$60^('PCF decay matrix'!BL$1-'PCF decay matrix'!$A39)))</f>
        <v>0.66557346830002584</v>
      </c>
      <c r="BM39">
        <f ca="1">IF($A39&gt;BM$1,0,$B39*(1-Parameters!$B$58)*(1-Parameters!$B$60^('PCF decay matrix'!BM$1-'PCF decay matrix'!$A39)))</f>
        <v>0.6835394751172027</v>
      </c>
      <c r="BN39">
        <f ca="1">IF($A39&gt;BN$1,0,$B39*(1-Parameters!$B$58)*(1-Parameters!$B$60^('PCF decay matrix'!BN$1-'PCF decay matrix'!$A39)))</f>
        <v>0.70092764883182979</v>
      </c>
      <c r="BO39">
        <f ca="1">IF($A39&gt;BO$1,0,$B39*(1-Parameters!$B$58)*(1-Parameters!$B$60^('PCF decay matrix'!BO$1-'PCF decay matrix'!$A39)))</f>
        <v>0.71775657404636239</v>
      </c>
      <c r="BP39">
        <f ca="1">IF($A39&gt;BP$1,0,$B39*(1-Parameters!$B$58)*(1-Parameters!$B$60^('PCF decay matrix'!BP$1-'PCF decay matrix'!$A39)))</f>
        <v>0.73404423763452231</v>
      </c>
      <c r="BQ39">
        <f ca="1">IF($A39&gt;BQ$1,0,$B39*(1-Parameters!$B$58)*(1-Parameters!$B$60^('PCF decay matrix'!BQ$1-'PCF decay matrix'!$A39)))</f>
        <v>0.74980804796579525</v>
      </c>
      <c r="BR39">
        <f ca="1">IF($A39&gt;BR$1,0,$B39*(1-Parameters!$B$58)*(1-Parameters!$B$60^('PCF decay matrix'!BR$1-'PCF decay matrix'!$A39)))</f>
        <v>0.76506485351161913</v>
      </c>
      <c r="BS39">
        <f ca="1">IF($A39&gt;BS$1,0,$B39*(1-Parameters!$B$58)*(1-Parameters!$B$60^('PCF decay matrix'!BS$1-'PCF decay matrix'!$A39)))</f>
        <v>0.77983096085314796</v>
      </c>
      <c r="BT39">
        <f ca="1">IF($A39&gt;BT$1,0,$B39*(1-Parameters!$B$58)*(1-Parameters!$B$60^('PCF decay matrix'!BT$1-'PCF decay matrix'!$A39)))</f>
        <v>0.79412215210984161</v>
      </c>
      <c r="BU39">
        <f ca="1">IF($A39&gt;BU$1,0,$B39*(1-Parameters!$B$58)*(1-Parameters!$B$60^('PCF decay matrix'!BU$1-'PCF decay matrix'!$A39)))</f>
        <v>0.8079537018075057</v>
      </c>
      <c r="BV39">
        <f ca="1">IF($A39&gt;BV$1,0,$B39*(1-Parameters!$B$58)*(1-Parameters!$B$60^('PCF decay matrix'!BV$1-'PCF decay matrix'!$A39)))</f>
        <v>0.82134039320381191</v>
      </c>
      <c r="BW39">
        <f ca="1">IF($A39&gt;BW$1,0,$B39*(1-Parameters!$B$58)*(1-Parameters!$B$60^('PCF decay matrix'!BW$1-'PCF decay matrix'!$A39)))</f>
        <v>0.83429653408874882</v>
      </c>
      <c r="BX39">
        <f ca="1">IF($A39&gt;BX$1,0,$B39*(1-Parameters!$B$58)*(1-Parameters!$B$60^('PCF decay matrix'!BX$1-'PCF decay matrix'!$A39)))</f>
        <v>0.84683597207688777</v>
      </c>
      <c r="BY39">
        <f ca="1">IF($A39&gt;BY$1,0,$B39*(1-Parameters!$B$58)*(1-Parameters!$B$60^('PCF decay matrix'!BY$1-'PCF decay matrix'!$A39)))</f>
        <v>0.85897210940781044</v>
      </c>
      <c r="BZ39">
        <f ca="1">IF($A39&gt;BZ$1,0,$B39*(1-Parameters!$B$58)*(1-Parameters!$B$60^('PCF decay matrix'!BZ$1-'PCF decay matrix'!$A39)))</f>
        <v>0.87071791727051839</v>
      </c>
      <c r="CA39">
        <f ca="1">IF($A39&gt;CA$1,0,$B39*(1-Parameters!$B$58)*(1-Parameters!$B$60^('PCF decay matrix'!CA$1-'PCF decay matrix'!$A39)))</f>
        <v>0.8820859496671295</v>
      </c>
      <c r="CB39">
        <f ca="1">IF($A39&gt;CB$1,0,$B39*(1-Parameters!$B$58)*(1-Parameters!$B$60^('PCF decay matrix'!CB$1-'PCF decay matrix'!$A39)))</f>
        <v>0.89308835683068433</v>
      </c>
      <c r="CC39">
        <f ca="1">IF($A39&gt;CC$1,0,$B39*(1-Parameters!$B$58)*(1-Parameters!$B$60^('PCF decay matrix'!CC$1-'PCF decay matrix'!$A39)))</f>
        <v>0.90373689821140135</v>
      </c>
      <c r="CD39">
        <f ca="1">IF($A39&gt;CD$1,0,$B39*(1-Parameters!$B$58)*(1-Parameters!$B$60^('PCF decay matrix'!CD$1-'PCF decay matrix'!$A39)))</f>
        <v>0.91404295504525923</v>
      </c>
      <c r="CE39">
        <f ca="1">IF($A39&gt;CE$1,0,$B39*(1-Parameters!$B$58)*(1-Parameters!$B$60^('PCF decay matrix'!CE$1-'PCF decay matrix'!$A39)))</f>
        <v>0.92401754251834278</v>
      </c>
      <c r="CF39">
        <f ca="1">IF($A39&gt;CF$1,0,$B39*(1-Parameters!$B$58)*(1-Parameters!$B$60^('PCF decay matrix'!CF$1-'PCF decay matrix'!$A39)))</f>
        <v>0.93367132153995036</v>
      </c>
      <c r="CG39">
        <f ca="1">IF($A39&gt;CG$1,0,$B39*(1-Parameters!$B$58)*(1-Parameters!$B$60^('PCF decay matrix'!CG$1-'PCF decay matrix'!$A39)))</f>
        <v>0.94301461013704946</v>
      </c>
      <c r="CH39">
        <f ca="1">IF($A39&gt;CH$1,0,$B39*(1-Parameters!$B$58)*(1-Parameters!$B$60^('PCF decay matrix'!CH$1-'PCF decay matrix'!$A39)))</f>
        <v>0.95205739448225712</v>
      </c>
      <c r="CI39">
        <f ca="1">IF($A39&gt;CI$1,0,$B39*(1-Parameters!$B$58)*(1-Parameters!$B$60^('PCF decay matrix'!CI$1-'PCF decay matrix'!$A39)))</f>
        <v>0.96080933956712988</v>
      </c>
      <c r="CJ39">
        <f ca="1">IF($A39&gt;CJ$1,0,$B39*(1-Parameters!$B$58)*(1-Parameters!$B$60^('PCF decay matrix'!CJ$1-'PCF decay matrix'!$A39)))</f>
        <v>0.96927979953217602</v>
      </c>
      <c r="CK39">
        <f ca="1">IF($A39&gt;CK$1,0,$B39*(1-Parameters!$B$58)*(1-Parameters!$B$60^('PCF decay matrix'!CK$1-'PCF decay matrix'!$A39)))</f>
        <v>0.97747782766462699</v>
      </c>
      <c r="CL39">
        <f ca="1">IF($A39&gt;CL$1,0,$B39*(1-Parameters!$B$58)*(1-Parameters!$B$60^('PCF decay matrix'!CL$1-'PCF decay matrix'!$A39)))</f>
        <v>0.98541218607465331</v>
      </c>
      <c r="CM39">
        <f ca="1">IF($A39&gt;CM$1,0,$B39*(1-Parameters!$B$58)*(1-Parameters!$B$60^('PCF decay matrix'!CM$1-'PCF decay matrix'!$A39)))</f>
        <v>0.99309135506037072</v>
      </c>
      <c r="CN39">
        <f ca="1">IF($A39&gt;CN$1,0,$B39*(1-Parameters!$B$58)*(1-Parameters!$B$60^('PCF decay matrix'!CN$1-'PCF decay matrix'!$A39)))</f>
        <v>1.0005235421716421</v>
      </c>
      <c r="CO39">
        <f ca="1">IF($A39&gt;CO$1,0,$B39*(1-Parameters!$B$58)*(1-Parameters!$B$60^('PCF decay matrix'!CO$1-'PCF decay matrix'!$A39)))</f>
        <v>1.0077166909823638</v>
      </c>
      <c r="CP39">
        <f ca="1">IF($A39&gt;CP$1,0,$B39*(1-Parameters!$B$58)*(1-Parameters!$B$60^('PCF decay matrix'!CP$1-'PCF decay matrix'!$A39)))</f>
        <v>1.0146784895806154</v>
      </c>
      <c r="CQ39">
        <f ca="1">IF($A39&gt;CQ$1,0,$B39*(1-Parameters!$B$58)*(1-Parameters!$B$60^('PCF decay matrix'!CQ$1-'PCF decay matrix'!$A39)))</f>
        <v>1.0214163787857398</v>
      </c>
      <c r="CR39">
        <f ca="1">IF($A39&gt;CR$1,0,$B39*(1-Parameters!$B$58)*(1-Parameters!$B$60^('PCF decay matrix'!CR$1-'PCF decay matrix'!$A39)))</f>
        <v>1.0279375601011445</v>
      </c>
      <c r="CS39">
        <f ca="1">IF($A39&gt;CS$1,0,$B39*(1-Parameters!$B$58)*(1-Parameters!$B$60^('PCF decay matrix'!CS$1-'PCF decay matrix'!$A39)))</f>
        <v>1.0342490034113203</v>
      </c>
      <c r="CT39">
        <f ca="1">IF($A39&gt;CT$1,0,$B39*(1-Parameters!$B$58)*(1-Parameters!$B$60^('PCF decay matrix'!CT$1-'PCF decay matrix'!$A39)))</f>
        <v>1.0403574544313008</v>
      </c>
      <c r="CU39">
        <f ca="1">IF($A39&gt;CU$1,0,$B39*(1-Parameters!$B$58)*(1-Parameters!$B$60^('PCF decay matrix'!CU$1-'PCF decay matrix'!$A39)))</f>
        <v>1.046269441916531</v>
      </c>
      <c r="CV39">
        <f ca="1">IF($A39&gt;CV$1,0,$B39*(1-Parameters!$B$58)*(1-Parameters!$B$60^('PCF decay matrix'!CV$1-'PCF decay matrix'!$A39)))</f>
        <v>1.0519912846408477</v>
      </c>
      <c r="CW39">
        <f ca="1">IF($A39&gt;CW$1,0,$B39*(1-Parameters!$B$58)*(1-Parameters!$B$60^('PCF decay matrix'!CW$1-'PCF decay matrix'!$A39)))</f>
        <v>1.0575290981500283</v>
      </c>
      <c r="CX39">
        <f ca="1">IF($A39&gt;CX$1,0,$B39*(1-Parameters!$B$58)*(1-Parameters!$B$60^('PCF decay matrix'!CX$1-'PCF decay matrix'!$A39)))</f>
        <v>1.0628888012981303</v>
      </c>
      <c r="CY39">
        <f ca="1">IF($A39&gt;CY$1,0,$B39*(1-Parameters!$B$58)*(1-Parameters!$B$60^('PCF decay matrix'!CY$1-'PCF decay matrix'!$A39)))</f>
        <v>1.0680761225736031</v>
      </c>
      <c r="CZ39">
        <f ca="1">IF($A39&gt;CZ$1,0,$B39*(1-Parameters!$B$58)*(1-Parameters!$B$60^('PCF decay matrix'!CZ$1-'PCF decay matrix'!$A39)))</f>
        <v>1.0730966062219376</v>
      </c>
      <c r="DA39">
        <f ca="1">IF($A39&gt;DA$1,0,$B39*(1-Parameters!$B$58)*(1-Parameters!$B$60^('PCF decay matrix'!DA$1-'PCF decay matrix'!$A39)))</f>
        <v>1.0779556181713945</v>
      </c>
      <c r="DB39">
        <f ca="1">IF($A39&gt;DB$1,0,$B39*(1-Parameters!$B$58)*(1-Parameters!$B$60^('PCF decay matrix'!DB$1-'PCF decay matrix'!$A39)))</f>
        <v>1.0826583517681461</v>
      </c>
      <c r="DC39">
        <f ca="1">IF($A39&gt;DC$1,0,$B39*(1-Parameters!$B$58)*(1-Parameters!$B$60^('PCF decay matrix'!DC$1-'PCF decay matrix'!$A39)))</f>
        <v>1.0872098333269615</v>
      </c>
      <c r="DD39">
        <f ca="1">IF($A39&gt;DD$1,0,$B39*(1-Parameters!$B$58)*(1-Parameters!$B$60^('PCF decay matrix'!DD$1-'PCF decay matrix'!$A39)))</f>
        <v>1.0916149275033669</v>
      </c>
      <c r="DE39">
        <f ca="1">IF($A39&gt;DE$1,0,$B39*(1-Parameters!$B$58)*(1-Parameters!$B$60^('PCF decay matrix'!DE$1-'PCF decay matrix'!$A39)))</f>
        <v>1.0958783424930236</v>
      </c>
      <c r="DF39">
        <f ca="1">IF($A39&gt;DF$1,0,$B39*(1-Parameters!$B$58)*(1-Parameters!$B$60^('PCF decay matrix'!DF$1-'PCF decay matrix'!$A39)))</f>
        <v>1.1000046350638815</v>
      </c>
      <c r="DG39">
        <f ca="1">IF($A39&gt;DG$1,0,$B39*(1-Parameters!$B$58)*(1-Parameters!$B$60^('PCF decay matrix'!DG$1-'PCF decay matrix'!$A39)))</f>
        <v>1.1039982154264836</v>
      </c>
      <c r="DH39">
        <f ca="1">IF($A39&gt;DH$1,0,$B39*(1-Parameters!$B$58)*(1-Parameters!$B$60^('PCF decay matrix'!DH$1-'PCF decay matrix'!$A39)))</f>
        <v>1.1078633519476306</v>
      </c>
      <c r="DI39">
        <f ca="1">IF($A39&gt;DI$1,0,$B39*(1-Parameters!$B$58)*(1-Parameters!$B$60^('PCF decay matrix'!DI$1-'PCF decay matrix'!$A39)))</f>
        <v>1.111604175712442</v>
      </c>
      <c r="DJ39">
        <f ca="1">IF($A39&gt;DJ$1,0,$B39*(1-Parameters!$B$58)*(1-Parameters!$B$60^('PCF decay matrix'!DJ$1-'PCF decay matrix'!$A39)))</f>
        <v>1.1152246849396874</v>
      </c>
      <c r="DK39">
        <f ca="1">IF($A39&gt;DK$1,0,$B39*(1-Parameters!$B$58)*(1-Parameters!$B$60^('PCF decay matrix'!DK$1-'PCF decay matrix'!$A39)))</f>
        <v>1.1187287492551128</v>
      </c>
      <c r="DL39">
        <f ca="1">IF($A39&gt;DL$1,0,$B39*(1-Parameters!$B$58)*(1-Parameters!$B$60^('PCF decay matrix'!DL$1-'PCF decay matrix'!$A39)))</f>
        <v>1.122120113827322</v>
      </c>
      <c r="DM39">
        <f ca="1">IF($A39&gt;DM$1,0,$B39*(1-Parameters!$B$58)*(1-Parameters!$B$60^('PCF decay matrix'!DM$1-'PCF decay matrix'!$A39)))</f>
        <v>1.1254024033706402</v>
      </c>
      <c r="DN39">
        <f ca="1">IF($A39&gt;DN$1,0,$B39*(1-Parameters!$B$58)*(1-Parameters!$B$60^('PCF decay matrix'!DN$1-'PCF decay matrix'!$A39)))</f>
        <v>1.1285791260192344</v>
      </c>
      <c r="DO39">
        <f ca="1">IF($A39&gt;DO$1,0,$B39*(1-Parameters!$B$58)*(1-Parameters!$B$60^('PCF decay matrix'!DO$1-'PCF decay matrix'!$A39)))</f>
        <v>1.131653677076631</v>
      </c>
      <c r="DP39">
        <f ca="1">IF($A39&gt;DP$1,0,$B39*(1-Parameters!$B$58)*(1-Parameters!$B$60^('PCF decay matrix'!DP$1-'PCF decay matrix'!$A39)))</f>
        <v>1.134629342644641</v>
      </c>
      <c r="DQ39">
        <f ca="1">IF($A39&gt;DQ$1,0,$B39*(1-Parameters!$B$58)*(1-Parameters!$B$60^('PCF decay matrix'!DQ$1-'PCF decay matrix'!$A39)))</f>
        <v>1.1375093031355676</v>
      </c>
      <c r="DR39">
        <f ca="1">IF($A39&gt;DR$1,0,$B39*(1-Parameters!$B$58)*(1-Parameters!$B$60^('PCF decay matrix'!DR$1-'PCF decay matrix'!$A39)))</f>
        <v>1.1402966366714551</v>
      </c>
      <c r="DS39">
        <f ca="1">IF($A39&gt;DS$1,0,$B39*(1-Parameters!$B$58)*(1-Parameters!$B$60^('PCF decay matrix'!DS$1-'PCF decay matrix'!$A39)))</f>
        <v>1.1429943223740051</v>
      </c>
      <c r="DT39">
        <f ca="1">IF($A39&gt;DT$1,0,$B39*(1-Parameters!$B$58)*(1-Parameters!$B$60^('PCF decay matrix'!DT$1-'PCF decay matrix'!$A39)))</f>
        <v>1.145605243548685</v>
      </c>
      <c r="DU39">
        <f ca="1">IF($A39&gt;DU$1,0,$B39*(1-Parameters!$B$58)*(1-Parameters!$B$60^('PCF decay matrix'!DU$1-'PCF decay matrix'!$A39)))</f>
        <v>1.148132190766423</v>
      </c>
      <c r="DV39">
        <f ca="1">IF($A39&gt;DV$1,0,$B39*(1-Parameters!$B$58)*(1-Parameters!$B$60^('PCF decay matrix'!DV$1-'PCF decay matrix'!$A39)))</f>
        <v>1.1505778648461922</v>
      </c>
      <c r="DW39">
        <f ca="1">IF($A39&gt;DW$1,0,$B39*(1-Parameters!$B$58)*(1-Parameters!$B$60^('PCF decay matrix'!DW$1-'PCF decay matrix'!$A39)))</f>
        <v>1.152944879741663</v>
      </c>
      <c r="DX39">
        <f ca="1">IF($A39&gt;DX$1,0,$B39*(1-Parameters!$B$58)*(1-Parameters!$B$60^('PCF decay matrix'!DX$1-'PCF decay matrix'!$A39)))</f>
        <v>1.1552357653350163</v>
      </c>
      <c r="DY39">
        <f ca="1">IF($A39&gt;DY$1,0,$B39*(1-Parameters!$B$58)*(1-Parameters!$B$60^('PCF decay matrix'!DY$1-'PCF decay matrix'!$A39)))</f>
        <v>1.1574529701408989</v>
      </c>
      <c r="DZ39">
        <f ca="1">IF($A39&gt;DZ$1,0,$B39*(1-Parameters!$B$58)*(1-Parameters!$B$60^('PCF decay matrix'!DZ$1-'PCF decay matrix'!$A39)))</f>
        <v>1.1595988639234134</v>
      </c>
      <c r="EA39">
        <f ca="1">IF($A39&gt;EA$1,0,$B39*(1-Parameters!$B$58)*(1-Parameters!$B$60^('PCF decay matrix'!EA$1-'PCF decay matrix'!$A39)))</f>
        <v>1.1616757402289386</v>
      </c>
      <c r="EB39">
        <f ca="1">IF($A39&gt;EB$1,0,$B39*(1-Parameters!$B$58)*(1-Parameters!$B$60^('PCF decay matrix'!EB$1-'PCF decay matrix'!$A39)))</f>
        <v>1.1636858188374883</v>
      </c>
      <c r="EC39">
        <f ca="1">IF($A39&gt;EC$1,0,$B39*(1-Parameters!$B$58)*(1-Parameters!$B$60^('PCF decay matrix'!EC$1-'PCF decay matrix'!$A39)))</f>
        <v>1.1656312481352276</v>
      </c>
      <c r="ED39">
        <f ca="1">IF($A39&gt;ED$1,0,$B39*(1-Parameters!$B$58)*(1-Parameters!$B$60^('PCF decay matrix'!ED$1-'PCF decay matrix'!$A39)))</f>
        <v>1.167514107410683</v>
      </c>
      <c r="EE39">
        <f ca="1">IF($A39&gt;EE$1,0,$B39*(1-Parameters!$B$58)*(1-Parameters!$B$60^('PCF decay matrix'!EE$1-'PCF decay matrix'!$A39)))</f>
        <v>1.1693364090771008</v>
      </c>
      <c r="EF39">
        <f ca="1">IF($A39&gt;EF$1,0,$B39*(1-Parameters!$B$58)*(1-Parameters!$B$60^('PCF decay matrix'!EF$1-'PCF decay matrix'!$A39)))</f>
        <v>1.1711001008233288</v>
      </c>
      <c r="EG39">
        <f ca="1">IF($A39&gt;EG$1,0,$B39*(1-Parameters!$B$58)*(1-Parameters!$B$60^('PCF decay matrix'!EG$1-'PCF decay matrix'!$A39)))</f>
        <v>1.1728070676955189</v>
      </c>
      <c r="EH39">
        <f ca="1">IF($A39&gt;EH$1,0,$B39*(1-Parameters!$B$58)*(1-Parameters!$B$60^('PCF decay matrix'!EH$1-'PCF decay matrix'!$A39)))</f>
        <v>1.1744591341118791</v>
      </c>
      <c r="EI39">
        <f ca="1">IF($A39&gt;EI$1,0,$B39*(1-Parameters!$B$58)*(1-Parameters!$B$60^('PCF decay matrix'!EI$1-'PCF decay matrix'!$A39)))</f>
        <v>1.1760580658126236</v>
      </c>
      <c r="EJ39">
        <f ca="1">IF($A39&gt;EJ$1,0,$B39*(1-Parameters!$B$58)*(1-Parameters!$B$60^('PCF decay matrix'!EJ$1-'PCF decay matrix'!$A39)))</f>
        <v>1.177605571747208</v>
      </c>
      <c r="EK39">
        <f ca="1">IF($A39&gt;EK$1,0,$B39*(1-Parameters!$B$58)*(1-Parameters!$B$60^('PCF decay matrix'!EK$1-'PCF decay matrix'!$A39)))</f>
        <v>1.179103305900868</v>
      </c>
      <c r="EL39">
        <f ca="1">IF($A39&gt;EL$1,0,$B39*(1-Parameters!$B$58)*(1-Parameters!$B$60^('PCF decay matrix'!EL$1-'PCF decay matrix'!$A39)))</f>
        <v>1.1805528690624087</v>
      </c>
      <c r="EM39">
        <f ca="1">IF($A39&gt;EM$1,0,$B39*(1-Parameters!$B$58)*(1-Parameters!$B$60^('PCF decay matrix'!EM$1-'PCF decay matrix'!$A39)))</f>
        <v>1.1819558105351404</v>
      </c>
      <c r="EN39">
        <f ca="1">IF($A39&gt;EN$1,0,$B39*(1-Parameters!$B$58)*(1-Parameters!$B$60^('PCF decay matrix'!EN$1-'PCF decay matrix'!$A39)))</f>
        <v>1.1833136297927835</v>
      </c>
      <c r="EO39">
        <f ca="1">IF($A39&gt;EO$1,0,$B39*(1-Parameters!$B$58)*(1-Parameters!$B$60^('PCF decay matrix'!EO$1-'PCF decay matrix'!$A39)))</f>
        <v>1.1846277780821179</v>
      </c>
      <c r="EP39">
        <f ca="1">IF($A39&gt;EP$1,0,$B39*(1-Parameters!$B$58)*(1-Parameters!$B$60^('PCF decay matrix'!EP$1-'PCF decay matrix'!$A39)))</f>
        <v>1.1858996599740852</v>
      </c>
      <c r="EQ39">
        <f ca="1">IF($A39&gt;EQ$1,0,$B39*(1-Parameters!$B$58)*(1-Parameters!$B$60^('PCF decay matrix'!EQ$1-'PCF decay matrix'!$A39)))</f>
        <v>1.1871306348650037</v>
      </c>
      <c r="ER39">
        <f ca="1">IF($A39&gt;ER$1,0,$B39*(1-Parameters!$B$58)*(1-Parameters!$B$60^('PCF decay matrix'!ER$1-'PCF decay matrix'!$A39)))</f>
        <v>1.1883220184295014</v>
      </c>
      <c r="ES39">
        <f ca="1">IF($A39&gt;ES$1,0,$B39*(1-Parameters!$B$58)*(1-Parameters!$B$60^('PCF decay matrix'!ES$1-'PCF decay matrix'!$A39)))</f>
        <v>1.1894750840267174</v>
      </c>
      <c r="ET39">
        <f ca="1">IF($A39&gt;ET$1,0,$B39*(1-Parameters!$B$58)*(1-Parameters!$B$60^('PCF decay matrix'!ET$1-'PCF decay matrix'!$A39)))</f>
        <v>1.1905910640612785</v>
      </c>
      <c r="EU39">
        <f ca="1">IF($A39&gt;EU$1,0,$B39*(1-Parameters!$B$58)*(1-Parameters!$B$60^('PCF decay matrix'!EU$1-'PCF decay matrix'!$A39)))</f>
        <v>1.1916711513005001</v>
      </c>
      <c r="EV39">
        <f ca="1">IF($A39&gt;EV$1,0,$B39*(1-Parameters!$B$58)*(1-Parameters!$B$60^('PCF decay matrix'!EV$1-'PCF decay matrix'!$A39)))</f>
        <v>1.1927165001492257</v>
      </c>
      <c r="EW39">
        <f ca="1">IF($A39&gt;EW$1,0,$B39*(1-Parameters!$B$58)*(1-Parameters!$B$60^('PCF decay matrix'!EW$1-'PCF decay matrix'!$A39)))</f>
        <v>1.1937282278836632</v>
      </c>
      <c r="EX39">
        <f ca="1">IF($A39&gt;EX$1,0,$B39*(1-Parameters!$B$58)*(1-Parameters!$B$60^('PCF decay matrix'!EX$1-'PCF decay matrix'!$A39)))</f>
        <v>1.1947074158455362</v>
      </c>
      <c r="EY39">
        <f ca="1">IF($A39&gt;EY$1,0,$B39*(1-Parameters!$B$58)*(1-Parameters!$B$60^('PCF decay matrix'!EY$1-'PCF decay matrix'!$A39)))</f>
        <v>1.1956551105978301</v>
      </c>
      <c r="EZ39">
        <f ca="1">IF($A39&gt;EZ$1,0,$B39*(1-Parameters!$B$58)*(1-Parameters!$B$60^('PCF decay matrix'!EZ$1-'PCF decay matrix'!$A39)))</f>
        <v>1.1965723250433671</v>
      </c>
      <c r="FA39">
        <f ca="1">IF($A39&gt;FA$1,0,$B39*(1-Parameters!$B$58)*(1-Parameters!$B$60^('PCF decay matrix'!FA$1-'PCF decay matrix'!$A39)))</f>
        <v>1.1974600395074022</v>
      </c>
      <c r="FB39">
        <f ca="1">IF($A39&gt;FB$1,0,$B39*(1-Parameters!$B$58)*(1-Parameters!$B$60^('PCF decay matrix'!FB$1-'PCF decay matrix'!$A39)))</f>
        <v>1.1983192027854028</v>
      </c>
      <c r="FC39">
        <f ca="1">IF($A39&gt;FC$1,0,$B39*(1-Parameters!$B$58)*(1-Parameters!$B$60^('PCF decay matrix'!FC$1-'PCF decay matrix'!$A39)))</f>
        <v>1.1991507331571281</v>
      </c>
      <c r="FD39">
        <f ca="1">IF($A39&gt;FD$1,0,$B39*(1-Parameters!$B$58)*(1-Parameters!$B$60^('PCF decay matrix'!FD$1-'PCF decay matrix'!$A39)))</f>
        <v>1.199955519368092</v>
      </c>
      <c r="FE39">
        <f ca="1">IF($A39&gt;FE$1,0,$B39*(1-Parameters!$B$58)*(1-Parameters!$B$60^('PCF decay matrix'!FE$1-'PCF decay matrix'!$A39)))</f>
        <v>1.2007344215794615</v>
      </c>
      <c r="FF39">
        <f ca="1">IF($A39&gt;FF$1,0,$B39*(1-Parameters!$B$58)*(1-Parameters!$B$60^('PCF decay matrix'!FF$1-'PCF decay matrix'!$A39)))</f>
        <v>1.2014882722874023</v>
      </c>
      <c r="FG39">
        <f ca="1">IF($A39&gt;FG$1,0,$B39*(1-Parameters!$B$58)*(1-Parameters!$B$60^('PCF decay matrix'!FG$1-'PCF decay matrix'!$A39)))</f>
        <v>1.2022178772128573</v>
      </c>
      <c r="FH39">
        <f ca="1">IF($A39&gt;FH$1,0,$B39*(1-Parameters!$B$58)*(1-Parameters!$B$60^('PCF decay matrix'!FH$1-'PCF decay matrix'!$A39)))</f>
        <v>1.2029240161627062</v>
      </c>
      <c r="FI39">
        <f ca="1">IF($A39&gt;FI$1,0,$B39*(1-Parameters!$B$58)*(1-Parameters!$B$60^('PCF decay matrix'!FI$1-'PCF decay matrix'!$A39)))</f>
        <v>1.2036074438632289</v>
      </c>
      <c r="FJ39">
        <f ca="1">IF($A39&gt;FJ$1,0,$B39*(1-Parameters!$B$58)*(1-Parameters!$B$60^('PCF decay matrix'!FJ$1-'PCF decay matrix'!$A39)))</f>
        <v>1.2042688907667618</v>
      </c>
      <c r="FK39">
        <f ca="1">IF($A39&gt;FK$1,0,$B39*(1-Parameters!$B$58)*(1-Parameters!$B$60^('PCF decay matrix'!FK$1-'PCF decay matrix'!$A39)))</f>
        <v>1.2049090638324116</v>
      </c>
      <c r="FL39">
        <f ca="1">IF($A39&gt;FL$1,0,$B39*(1-Parameters!$B$58)*(1-Parameters!$B$60^('PCF decay matrix'!FL$1-'PCF decay matrix'!$A39)))</f>
        <v>1.2055286472816564</v>
      </c>
      <c r="FM39">
        <f ca="1">IF($A39&gt;FM$1,0,$B39*(1-Parameters!$B$58)*(1-Parameters!$B$60^('PCF decay matrix'!FM$1-'PCF decay matrix'!$A39)))</f>
        <v>1.2061283033296479</v>
      </c>
      <c r="FN39">
        <f ca="1">IF($A39&gt;FN$1,0,$B39*(1-Parameters!$B$58)*(1-Parameters!$B$60^('PCF decay matrix'!FN$1-'PCF decay matrix'!$A39)))</f>
        <v>1.206708672892991</v>
      </c>
      <c r="FO39">
        <f ca="1">IF($A39&gt;FO$1,0,$B39*(1-Parameters!$B$58)*(1-Parameters!$B$60^('PCF decay matrix'!FO$1-'PCF decay matrix'!$A39)))</f>
        <v>1.2072703762747599</v>
      </c>
      <c r="FP39">
        <f ca="1">IF($A39&gt;FP$1,0,$B39*(1-Parameters!$B$58)*(1-Parameters!$B$60^('PCF decay matrix'!FP$1-'PCF decay matrix'!$A39)))</f>
        <v>1.2078140138274827</v>
      </c>
      <c r="FQ39">
        <f ca="1">IF($A39&gt;FQ$1,0,$B39*(1-Parameters!$B$58)*(1-Parameters!$B$60^('PCF decay matrix'!FQ$1-'PCF decay matrix'!$A39)))</f>
        <v>1.2083401665948021</v>
      </c>
      <c r="FR39">
        <f ca="1">IF($A39&gt;FR$1,0,$B39*(1-Parameters!$B$58)*(1-Parameters!$B$60^('PCF decay matrix'!FR$1-'PCF decay matrix'!$A39)))</f>
        <v>1.2088493969324994</v>
      </c>
      <c r="FS39">
        <f ca="1">IF($A39&gt;FS$1,0,$B39*(1-Parameters!$B$58)*(1-Parameters!$B$60^('PCF decay matrix'!FS$1-'PCF decay matrix'!$A39)))</f>
        <v>1.2093422491095438</v>
      </c>
      <c r="FT39">
        <f ca="1">IF($A39&gt;FT$1,0,$B39*(1-Parameters!$B$58)*(1-Parameters!$B$60^('PCF decay matrix'!FT$1-'PCF decay matrix'!$A39)))</f>
        <v>1.209819249889811</v>
      </c>
      <c r="FU39">
        <f ca="1">IF($A39&gt;FU$1,0,$B39*(1-Parameters!$B$58)*(1-Parameters!$B$60^('PCF decay matrix'!FU$1-'PCF decay matrix'!$A39)))</f>
        <v>1.2102809090950926</v>
      </c>
      <c r="FV39">
        <f ca="1">IF($A39&gt;FV$1,0,$B39*(1-Parameters!$B$58)*(1-Parameters!$B$60^('PCF decay matrix'!FV$1-'PCF decay matrix'!$A39)))</f>
        <v>1.2107277201499964</v>
      </c>
      <c r="FW39">
        <f ca="1">IF($A39&gt;FW$1,0,$B39*(1-Parameters!$B$58)*(1-Parameters!$B$60^('PCF decay matrix'!FW$1-'PCF decay matrix'!$A39)))</f>
        <v>1.2111601606093227</v>
      </c>
      <c r="FX39">
        <f ca="1">IF($A39&gt;FX$1,0,$B39*(1-Parameters!$B$58)*(1-Parameters!$B$60^('PCF decay matrix'!FX$1-'PCF decay matrix'!$A39)))</f>
        <v>1.2115786926684786</v>
      </c>
      <c r="FY39">
        <f ca="1">IF($A39&gt;FY$1,0,$B39*(1-Parameters!$B$58)*(1-Parameters!$B$60^('PCF decay matrix'!FY$1-'PCF decay matrix'!$A39)))</f>
        <v>1.2119837636574746</v>
      </c>
      <c r="FZ39">
        <f ca="1">IF($A39&gt;FZ$1,0,$B39*(1-Parameters!$B$58)*(1-Parameters!$B$60^('PCF decay matrix'!FZ$1-'PCF decay matrix'!$A39)))</f>
        <v>1.2123758065190351</v>
      </c>
      <c r="GA39">
        <f ca="1">IF($A39&gt;GA$1,0,$B39*(1-Parameters!$B$58)*(1-Parameters!$B$60^('PCF decay matrix'!GA$1-'PCF decay matrix'!$A39)))</f>
        <v>1.2127552402713295</v>
      </c>
      <c r="GB39">
        <f ca="1">IF($A39&gt;GB$1,0,$B39*(1-Parameters!$B$58)*(1-Parameters!$B$60^('PCF decay matrix'!GB$1-'PCF decay matrix'!$A39)))</f>
        <v>1.2131224704558234</v>
      </c>
      <c r="GC39">
        <f ca="1">IF($A39&gt;GC$1,0,$B39*(1-Parameters!$B$58)*(1-Parameters!$B$60^('PCF decay matrix'!GC$1-'PCF decay matrix'!$A39)))</f>
        <v>1.2134778895707228</v>
      </c>
      <c r="GD39">
        <f ca="1">IF($A39&gt;GD$1,0,$B39*(1-Parameters!$B$58)*(1-Parameters!$B$60^('PCF decay matrix'!GD$1-'PCF decay matrix'!$A39)))</f>
        <v>1.213821877490479</v>
      </c>
      <c r="GE39">
        <f ca="1">IF($A39&gt;GE$1,0,$B39*(1-Parameters!$B$58)*(1-Parameters!$B$60^('PCF decay matrix'!GE$1-'PCF decay matrix'!$A39)))</f>
        <v>1.2141548018718022</v>
      </c>
      <c r="GF39">
        <f ca="1">IF($A39&gt;GF$1,0,$B39*(1-Parameters!$B$58)*(1-Parameters!$B$60^('PCF decay matrix'!GF$1-'PCF decay matrix'!$A39)))</f>
        <v>1.2144770185466141</v>
      </c>
      <c r="GG39">
        <f ca="1">IF($A39&gt;GG$1,0,$B39*(1-Parameters!$B$58)*(1-Parameters!$B$60^('PCF decay matrix'!GG$1-'PCF decay matrix'!$A39)))</f>
        <v>1.2147888719023652</v>
      </c>
      <c r="GH39">
        <f ca="1">IF($A39&gt;GH$1,0,$B39*(1-Parameters!$B$58)*(1-Parameters!$B$60^('PCF decay matrix'!GH$1-'PCF decay matrix'!$A39)))</f>
        <v>1.2150906952501166</v>
      </c>
      <c r="GI39">
        <f ca="1">IF($A39&gt;GI$1,0,$B39*(1-Parameters!$B$58)*(1-Parameters!$B$60^('PCF decay matrix'!GI$1-'PCF decay matrix'!$A39)))</f>
        <v>1.2153828111807872</v>
      </c>
      <c r="GJ39">
        <f ca="1">IF($A39&gt;GJ$1,0,$B39*(1-Parameters!$B$58)*(1-Parameters!$B$60^('PCF decay matrix'!GJ$1-'PCF decay matrix'!$A39)))</f>
        <v>1.2156655319099394</v>
      </c>
      <c r="GK39">
        <f ca="1">IF($A39&gt;GK$1,0,$B39*(1-Parameters!$B$58)*(1-Parameters!$B$60^('PCF decay matrix'!GK$1-'PCF decay matrix'!$A39)))</f>
        <v>1.215939159611479</v>
      </c>
    </row>
    <row r="40" spans="1:193" x14ac:dyDescent="0.25">
      <c r="A40">
        <v>2048</v>
      </c>
      <c r="B40" s="11">
        <f ca="1">'PCF model'!D40</f>
        <v>1.9217052653182991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>
        <f ca="1">IF($A40&gt;AO$1,0,$B40*(1-Parameters!$B$58)*(1-Parameters!$B$60^('PCF decay matrix'!AO$1-'PCF decay matrix'!$A40)))</f>
        <v>0</v>
      </c>
      <c r="AP40">
        <f ca="1">IF($A40&gt;AP$1,0,$B40*(1-Parameters!$B$58)*(1-Parameters!$B$60^('PCF decay matrix'!AP$1-'PCF decay matrix'!$A40)))</f>
        <v>3.8981718199748196E-2</v>
      </c>
      <c r="AQ40">
        <f ca="1">IF($A40&gt;AQ$1,0,$B40*(1-Parameters!$B$58)*(1-Parameters!$B$60^('PCF decay matrix'!AQ$1-'PCF decay matrix'!$A40)))</f>
        <v>7.6709683832257083E-2</v>
      </c>
      <c r="AR40">
        <f ca="1">IF($A40&gt;AR$1,0,$B40*(1-Parameters!$B$58)*(1-Parameters!$B$60^('PCF decay matrix'!AR$1-'PCF decay matrix'!$A40)))</f>
        <v>0.11322422081274784</v>
      </c>
      <c r="AS40">
        <f ca="1">IF($A40&gt;AS$1,0,$B40*(1-Parameters!$B$58)*(1-Parameters!$B$60^('PCF decay matrix'!AS$1-'PCF decay matrix'!$A40)))</f>
        <v>0.14856435613535726</v>
      </c>
      <c r="AT40">
        <f ca="1">IF($A40&gt;AT$1,0,$B40*(1-Parameters!$B$58)*(1-Parameters!$B$60^('PCF decay matrix'!AT$1-'PCF decay matrix'!$A40)))</f>
        <v>0.18276786158546432</v>
      </c>
      <c r="AU40">
        <f ca="1">IF($A40&gt;AU$1,0,$B40*(1-Parameters!$B$58)*(1-Parameters!$B$60^('PCF decay matrix'!AU$1-'PCF decay matrix'!$A40)))</f>
        <v>0.21587129411043984</v>
      </c>
      <c r="AV40">
        <f ca="1">IF($A40&gt;AV$1,0,$B40*(1-Parameters!$B$58)*(1-Parameters!$B$60^('PCF decay matrix'!AV$1-'PCF decay matrix'!$A40)))</f>
        <v>0.247910034891969</v>
      </c>
      <c r="AW40">
        <f ca="1">IF($A40&gt;AW$1,0,$B40*(1-Parameters!$B$58)*(1-Parameters!$B$60^('PCF decay matrix'!AW$1-'PCF decay matrix'!$A40)))</f>
        <v>0.278918327161708</v>
      </c>
      <c r="AX40">
        <f ca="1">IF($A40&gt;AX$1,0,$B40*(1-Parameters!$B$58)*(1-Parameters!$B$60^('PCF decay matrix'!AX$1-'PCF decay matrix'!$A40)))</f>
        <v>0.30892931280069053</v>
      </c>
      <c r="AY40">
        <f ca="1">IF($A40&gt;AY$1,0,$B40*(1-Parameters!$B$58)*(1-Parameters!$B$60^('PCF decay matrix'!AY$1-'PCF decay matrix'!$A40)))</f>
        <v>0.33797506776160358</v>
      </c>
      <c r="AZ40">
        <f ca="1">IF($A40&gt;AZ$1,0,$B40*(1-Parameters!$B$58)*(1-Parameters!$B$60^('PCF decay matrix'!AZ$1-'PCF decay matrix'!$A40)))</f>
        <v>0.36608663635179156</v>
      </c>
      <c r="BA40">
        <f ca="1">IF($A40&gt;BA$1,0,$B40*(1-Parameters!$B$58)*(1-Parameters!$B$60^('PCF decay matrix'!BA$1-'PCF decay matrix'!$A40)))</f>
        <v>0.39329406441363068</v>
      </c>
      <c r="BB40">
        <f ca="1">IF($A40&gt;BB$1,0,$B40*(1-Parameters!$B$58)*(1-Parameters!$B$60^('PCF decay matrix'!BB$1-'PCF decay matrix'!$A40)))</f>
        <v>0.41962643143773609</v>
      </c>
      <c r="BC40">
        <f ca="1">IF($A40&gt;BC$1,0,$B40*(1-Parameters!$B$58)*(1-Parameters!$B$60^('PCF decay matrix'!BC$1-'PCF decay matrix'!$A40)))</f>
        <v>0.44511188164332716</v>
      </c>
      <c r="BD40">
        <f ca="1">IF($A40&gt;BD$1,0,$B40*(1-Parameters!$B$58)*(1-Parameters!$B$60^('PCF decay matrix'!BD$1-'PCF decay matrix'!$A40)))</f>
        <v>0.4697776540589661</v>
      </c>
      <c r="BE40">
        <f ca="1">IF($A40&gt;BE$1,0,$B40*(1-Parameters!$B$58)*(1-Parameters!$B$60^('PCF decay matrix'!BE$1-'PCF decay matrix'!$A40)))</f>
        <v>0.49365011163582373</v>
      </c>
      <c r="BF40">
        <f ca="1">IF($A40&gt;BF$1,0,$B40*(1-Parameters!$B$58)*(1-Parameters!$B$60^('PCF decay matrix'!BF$1-'PCF decay matrix'!$A40)))</f>
        <v>0.51675476942458765</v>
      </c>
      <c r="BG40">
        <f ca="1">IF($A40&gt;BG$1,0,$B40*(1-Parameters!$B$58)*(1-Parameters!$B$60^('PCF decay matrix'!BG$1-'PCF decay matrix'!$A40)))</f>
        <v>0.53911632184612757</v>
      </c>
      <c r="BH40">
        <f ca="1">IF($A40&gt;BH$1,0,$B40*(1-Parameters!$B$58)*(1-Parameters!$B$60^('PCF decay matrix'!BH$1-'PCF decay matrix'!$A40)))</f>
        <v>0.56075866908506622</v>
      </c>
      <c r="BI40">
        <f ca="1">IF($A40&gt;BI$1,0,$B40*(1-Parameters!$B$58)*(1-Parameters!$B$60^('PCF decay matrix'!BI$1-'PCF decay matrix'!$A40)))</f>
        <v>0.58170494263446493</v>
      </c>
      <c r="BJ40">
        <f ca="1">IF($A40&gt;BJ$1,0,$B40*(1-Parameters!$B$58)*(1-Parameters!$B$60^('PCF decay matrix'!BJ$1-'PCF decay matrix'!$A40)))</f>
        <v>0.6019775300189264</v>
      </c>
      <c r="BK40">
        <f ca="1">IF($A40&gt;BK$1,0,$B40*(1-Parameters!$B$58)*(1-Parameters!$B$60^('PCF decay matrix'!BK$1-'PCF decay matrix'!$A40)))</f>
        <v>0.62159809872253835</v>
      </c>
      <c r="BL40">
        <f ca="1">IF($A40&gt;BL$1,0,$B40*(1-Parameters!$B$58)*(1-Parameters!$B$60^('PCF decay matrix'!BL$1-'PCF decay matrix'!$A40)))</f>
        <v>0.64058761934723285</v>
      </c>
      <c r="BM40">
        <f ca="1">IF($A40&gt;BM$1,0,$B40*(1-Parameters!$B$58)*(1-Parameters!$B$60^('PCF decay matrix'!BM$1-'PCF decay matrix'!$A40)))</f>
        <v>0.6589663880263138</v>
      </c>
      <c r="BN40">
        <f ca="1">IF($A40&gt;BN$1,0,$B40*(1-Parameters!$B$58)*(1-Parameters!$B$60^('PCF decay matrix'!BN$1-'PCF decay matrix'!$A40)))</f>
        <v>0.67675404811710693</v>
      </c>
      <c r="BO40">
        <f ca="1">IF($A40&gt;BO$1,0,$B40*(1-Parameters!$B$58)*(1-Parameters!$B$60^('PCF decay matrix'!BO$1-'PCF decay matrix'!$A40)))</f>
        <v>0.69396961119591771</v>
      </c>
      <c r="BP40">
        <f ca="1">IF($A40&gt;BP$1,0,$B40*(1-Parameters!$B$58)*(1-Parameters!$B$60^('PCF decay matrix'!BP$1-'PCF decay matrix'!$A40)))</f>
        <v>0.71063147737773869</v>
      </c>
      <c r="BQ40">
        <f ca="1">IF($A40&gt;BQ$1,0,$B40*(1-Parameters!$B$58)*(1-Parameters!$B$60^('PCF decay matrix'!BQ$1-'PCF decay matrix'!$A40)))</f>
        <v>0.72675745498242172</v>
      </c>
      <c r="BR40">
        <f ca="1">IF($A40&gt;BR$1,0,$B40*(1-Parameters!$B$58)*(1-Parameters!$B$60^('PCF decay matrix'!BR$1-'PCF decay matrix'!$A40)))</f>
        <v>0.74236477956833535</v>
      </c>
      <c r="BS40">
        <f ca="1">IF($A40&gt;BS$1,0,$B40*(1-Parameters!$B$58)*(1-Parameters!$B$60^('PCF decay matrix'!BS$1-'PCF decay matrix'!$A40)))</f>
        <v>0.75747013235385141</v>
      </c>
      <c r="BT40">
        <f ca="1">IF($A40&gt;BT$1,0,$B40*(1-Parameters!$B$58)*(1-Parameters!$B$60^('PCF decay matrix'!BT$1-'PCF decay matrix'!$A40)))</f>
        <v>0.77208965804634777</v>
      </c>
      <c r="BU40">
        <f ca="1">IF($A40&gt;BU$1,0,$B40*(1-Parameters!$B$58)*(1-Parameters!$B$60^('PCF decay matrix'!BU$1-'PCF decay matrix'!$A40)))</f>
        <v>0.78623898209778587</v>
      </c>
      <c r="BV40">
        <f ca="1">IF($A40&gt;BV$1,0,$B40*(1-Parameters!$B$58)*(1-Parameters!$B$60^('PCF decay matrix'!BV$1-'PCF decay matrix'!$A40)))</f>
        <v>0.79993322740530393</v>
      </c>
      <c r="BW40">
        <f ca="1">IF($A40&gt;BW$1,0,$B40*(1-Parameters!$B$58)*(1-Parameters!$B$60^('PCF decay matrix'!BW$1-'PCF decay matrix'!$A40)))</f>
        <v>0.813187030474675</v>
      </c>
      <c r="BX40">
        <f ca="1">IF($A40&gt;BX$1,0,$B40*(1-Parameters!$B$58)*(1-Parameters!$B$60^('PCF decay matrix'!BX$1-'PCF decay matrix'!$A40)))</f>
        <v>0.82601455706390858</v>
      </c>
      <c r="BY40">
        <f ca="1">IF($A40&gt;BY$1,0,$B40*(1-Parameters!$B$58)*(1-Parameters!$B$60^('PCF decay matrix'!BY$1-'PCF decay matrix'!$A40)))</f>
        <v>0.83842951732371118</v>
      </c>
      <c r="BZ40">
        <f ca="1">IF($A40&gt;BZ$1,0,$B40*(1-Parameters!$B$58)*(1-Parameters!$B$60^('PCF decay matrix'!BZ$1-'PCF decay matrix'!$A40)))</f>
        <v>0.8504451804509926</v>
      </c>
      <c r="CA40">
        <f ca="1">IF($A40&gt;CA$1,0,$B40*(1-Parameters!$B$58)*(1-Parameters!$B$60^('PCF decay matrix'!CA$1-'PCF decay matrix'!$A40)))</f>
        <v>0.86207438887107746</v>
      </c>
      <c r="CB40">
        <f ca="1">IF($A40&gt;CB$1,0,$B40*(1-Parameters!$B$58)*(1-Parameters!$B$60^('PCF decay matrix'!CB$1-'PCF decay matrix'!$A40)))</f>
        <v>0.87332957196377858</v>
      </c>
      <c r="CC40">
        <f ca="1">IF($A40&gt;CC$1,0,$B40*(1-Parameters!$B$58)*(1-Parameters!$B$60^('PCF decay matrix'!CC$1-'PCF decay matrix'!$A40)))</f>
        <v>0.88422275934800643</v>
      </c>
      <c r="CD40">
        <f ca="1">IF($A40&gt;CD$1,0,$B40*(1-Parameters!$B$58)*(1-Parameters!$B$60^('PCF decay matrix'!CD$1-'PCF decay matrix'!$A40)))</f>
        <v>0.89476559373911035</v>
      </c>
      <c r="CE40">
        <f ca="1">IF($A40&gt;CE$1,0,$B40*(1-Parameters!$B$58)*(1-Parameters!$B$60^('PCF decay matrix'!CE$1-'PCF decay matrix'!$A40)))</f>
        <v>0.90496934339269453</v>
      </c>
      <c r="CF40">
        <f ca="1">IF($A40&gt;CF$1,0,$B40*(1-Parameters!$B$58)*(1-Parameters!$B$60^('PCF decay matrix'!CF$1-'PCF decay matrix'!$A40)))</f>
        <v>0.91484491414820945</v>
      </c>
      <c r="CG40">
        <f ca="1">IF($A40&gt;CG$1,0,$B40*(1-Parameters!$B$58)*(1-Parameters!$B$60^('PCF decay matrix'!CG$1-'PCF decay matrix'!$A40)))</f>
        <v>0.92440286108518888</v>
      </c>
      <c r="CH40">
        <f ca="1">IF($A40&gt;CH$1,0,$B40*(1-Parameters!$B$58)*(1-Parameters!$B$60^('PCF decay matrix'!CH$1-'PCF decay matrix'!$A40)))</f>
        <v>0.9336533998045935</v>
      </c>
      <c r="CI40">
        <f ca="1">IF($A40&gt;CI$1,0,$B40*(1-Parameters!$B$58)*(1-Parameters!$B$60^('PCF decay matrix'!CI$1-'PCF decay matrix'!$A40)))</f>
        <v>0.94260641734731831</v>
      </c>
      <c r="CJ40">
        <f ca="1">IF($A40&gt;CJ$1,0,$B40*(1-Parameters!$B$58)*(1-Parameters!$B$60^('PCF decay matrix'!CJ$1-'PCF decay matrix'!$A40)))</f>
        <v>0.95127148276152973</v>
      </c>
      <c r="CK40">
        <f ca="1">IF($A40&gt;CK$1,0,$B40*(1-Parameters!$B$58)*(1-Parameters!$B$60^('PCF decay matrix'!CK$1-'PCF decay matrix'!$A40)))</f>
        <v>0.95965785733013231</v>
      </c>
      <c r="CL40">
        <f ca="1">IF($A40&gt;CL$1,0,$B40*(1-Parameters!$B$58)*(1-Parameters!$B$60^('PCF decay matrix'!CL$1-'PCF decay matrix'!$A40)))</f>
        <v>0.96777450446929392</v>
      </c>
      <c r="CM40">
        <f ca="1">IF($A40&gt;CM$1,0,$B40*(1-Parameters!$B$58)*(1-Parameters!$B$60^('PCF decay matrix'!CM$1-'PCF decay matrix'!$A40)))</f>
        <v>0.97563009930860689</v>
      </c>
      <c r="CN40">
        <f ca="1">IF($A40&gt;CN$1,0,$B40*(1-Parameters!$B$58)*(1-Parameters!$B$60^('PCF decay matrix'!CN$1-'PCF decay matrix'!$A40)))</f>
        <v>0.98323303796312789</v>
      </c>
      <c r="CO40">
        <f ca="1">IF($A40&gt;CO$1,0,$B40*(1-Parameters!$B$58)*(1-Parameters!$B$60^('PCF decay matrix'!CO$1-'PCF decay matrix'!$A40)))</f>
        <v>0.99059144650720532</v>
      </c>
      <c r="CP40">
        <f ca="1">IF($A40&gt;CP$1,0,$B40*(1-Parameters!$B$58)*(1-Parameters!$B$60^('PCF decay matrix'!CP$1-'PCF decay matrix'!$A40)))</f>
        <v>0.99771318965968392</v>
      </c>
      <c r="CQ40">
        <f ca="1">IF($A40&gt;CQ$1,0,$B40*(1-Parameters!$B$58)*(1-Parameters!$B$60^('PCF decay matrix'!CQ$1-'PCF decay matrix'!$A40)))</f>
        <v>1.0046058791897727</v>
      </c>
      <c r="CR40">
        <f ca="1">IF($A40&gt;CR$1,0,$B40*(1-Parameters!$B$58)*(1-Parameters!$B$60^('PCF decay matrix'!CR$1-'PCF decay matrix'!$A40)))</f>
        <v>1.0112768820525562</v>
      </c>
      <c r="CS40">
        <f ca="1">IF($A40&gt;CS$1,0,$B40*(1-Parameters!$B$58)*(1-Parameters!$B$60^('PCF decay matrix'!CS$1-'PCF decay matrix'!$A40)))</f>
        <v>1.0177333282628489</v>
      </c>
      <c r="CT40">
        <f ca="1">IF($A40&gt;CT$1,0,$B40*(1-Parameters!$B$58)*(1-Parameters!$B$60^('PCF decay matrix'!CT$1-'PCF decay matrix'!$A40)))</f>
        <v>1.0239821185158051</v>
      </c>
      <c r="CU40">
        <f ca="1">IF($A40&gt;CU$1,0,$B40*(1-Parameters!$B$58)*(1-Parameters!$B$60^('PCF decay matrix'!CU$1-'PCF decay matrix'!$A40)))</f>
        <v>1.0300299315624297</v>
      </c>
      <c r="CV40">
        <f ca="1">IF($A40&gt;CV$1,0,$B40*(1-Parameters!$B$58)*(1-Parameters!$B$60^('PCF decay matrix'!CV$1-'PCF decay matrix'!$A40)))</f>
        <v>1.0358832313478756</v>
      </c>
      <c r="CW40">
        <f ca="1">IF($A40&gt;CW$1,0,$B40*(1-Parameters!$B$58)*(1-Parameters!$B$60^('PCF decay matrix'!CW$1-'PCF decay matrix'!$A40)))</f>
        <v>1.0415482739201525</v>
      </c>
      <c r="CX40">
        <f ca="1">IF($A40&gt;CX$1,0,$B40*(1-Parameters!$B$58)*(1-Parameters!$B$60^('PCF decay matrix'!CX$1-'PCF decay matrix'!$A40)))</f>
        <v>1.0470311141166355</v>
      </c>
      <c r="CY40">
        <f ca="1">IF($A40&gt;CY$1,0,$B40*(1-Parameters!$B$58)*(1-Parameters!$B$60^('PCF decay matrix'!CY$1-'PCF decay matrix'!$A40)))</f>
        <v>1.0523376120355188</v>
      </c>
      <c r="CZ40">
        <f ca="1">IF($A40&gt;CZ$1,0,$B40*(1-Parameters!$B$58)*(1-Parameters!$B$60^('PCF decay matrix'!CZ$1-'PCF decay matrix'!$A40)))</f>
        <v>1.0574734392991281</v>
      </c>
      <c r="DA40">
        <f ca="1">IF($A40&gt;DA$1,0,$B40*(1-Parameters!$B$58)*(1-Parameters!$B$60^('PCF decay matrix'!DA$1-'PCF decay matrix'!$A40)))</f>
        <v>1.0624440851157924</v>
      </c>
      <c r="DB40">
        <f ca="1">IF($A40&gt;DB$1,0,$B40*(1-Parameters!$B$58)*(1-Parameters!$B$60^('PCF decay matrix'!DB$1-'PCF decay matrix'!$A40)))</f>
        <v>1.0672548621467466</v>
      </c>
      <c r="DC40">
        <f ca="1">IF($A40&gt;DC$1,0,$B40*(1-Parameters!$B$58)*(1-Parameters!$B$60^('PCF decay matrix'!DC$1-'PCF decay matrix'!$A40)))</f>
        <v>1.0719109121843429</v>
      </c>
      <c r="DD40">
        <f ca="1">IF($A40&gt;DD$1,0,$B40*(1-Parameters!$B$58)*(1-Parameters!$B$60^('PCF decay matrix'!DD$1-'PCF decay matrix'!$A40)))</f>
        <v>1.0764172116476336</v>
      </c>
      <c r="DE40">
        <f ca="1">IF($A40&gt;DE$1,0,$B40*(1-Parameters!$B$58)*(1-Parameters!$B$60^('PCF decay matrix'!DE$1-'PCF decay matrix'!$A40)))</f>
        <v>1.080778576901203</v>
      </c>
      <c r="DF40">
        <f ca="1">IF($A40&gt;DF$1,0,$B40*(1-Parameters!$B$58)*(1-Parameters!$B$60^('PCF decay matrix'!DF$1-'PCF decay matrix'!$A40)))</f>
        <v>1.0849996694029327</v>
      </c>
      <c r="DG40">
        <f ca="1">IF($A40&gt;DG$1,0,$B40*(1-Parameters!$B$58)*(1-Parameters!$B$60^('PCF decay matrix'!DG$1-'PCF decay matrix'!$A40)))</f>
        <v>1.089085000686199</v>
      </c>
      <c r="DH40">
        <f ca="1">IF($A40&gt;DH$1,0,$B40*(1-Parameters!$B$58)*(1-Parameters!$B$60^('PCF decay matrix'!DH$1-'PCF decay matrix'!$A40)))</f>
        <v>1.0930389371818321</v>
      </c>
      <c r="DI40">
        <f ca="1">IF($A40&gt;DI$1,0,$B40*(1-Parameters!$B$58)*(1-Parameters!$B$60^('PCF decay matrix'!DI$1-'PCF decay matrix'!$A40)))</f>
        <v>1.0968657048849895</v>
      </c>
      <c r="DJ40">
        <f ca="1">IF($A40&gt;DJ$1,0,$B40*(1-Parameters!$B$58)*(1-Parameters!$B$60^('PCF decay matrix'!DJ$1-'PCF decay matrix'!$A40)))</f>
        <v>1.1005693938719272</v>
      </c>
      <c r="DK40">
        <f ca="1">IF($A40&gt;DK$1,0,$B40*(1-Parameters!$B$58)*(1-Parameters!$B$60^('PCF decay matrix'!DK$1-'PCF decay matrix'!$A40)))</f>
        <v>1.1041539626715031</v>
      </c>
      <c r="DL40">
        <f ca="1">IF($A40&gt;DL$1,0,$B40*(1-Parameters!$B$58)*(1-Parameters!$B$60^('PCF decay matrix'!DL$1-'PCF decay matrix'!$A40)))</f>
        <v>1.1076232424960812</v>
      </c>
      <c r="DM40">
        <f ca="1">IF($A40&gt;DM$1,0,$B40*(1-Parameters!$B$58)*(1-Parameters!$B$60^('PCF decay matrix'!DM$1-'PCF decay matrix'!$A40)))</f>
        <v>1.1109809413363567</v>
      </c>
      <c r="DN40">
        <f ca="1">IF($A40&gt;DN$1,0,$B40*(1-Parameters!$B$58)*(1-Parameters!$B$60^('PCF decay matrix'!DN$1-'PCF decay matrix'!$A40)))</f>
        <v>1.1142306479244832</v>
      </c>
      <c r="DO40">
        <f ca="1">IF($A40&gt;DO$1,0,$B40*(1-Parameters!$B$58)*(1-Parameters!$B$60^('PCF decay matrix'!DO$1-'PCF decay matrix'!$A40)))</f>
        <v>1.1173758355697365</v>
      </c>
      <c r="DP40">
        <f ca="1">IF($A40&gt;DP$1,0,$B40*(1-Parameters!$B$58)*(1-Parameters!$B$60^('PCF decay matrix'!DP$1-'PCF decay matrix'!$A40)))</f>
        <v>1.1204198658708089</v>
      </c>
      <c r="DQ40">
        <f ca="1">IF($A40&gt;DQ$1,0,$B40*(1-Parameters!$B$58)*(1-Parameters!$B$60^('PCF decay matrix'!DQ$1-'PCF decay matrix'!$A40)))</f>
        <v>1.1233659923087123</v>
      </c>
      <c r="DR40">
        <f ca="1">IF($A40&gt;DR$1,0,$B40*(1-Parameters!$B$58)*(1-Parameters!$B$60^('PCF decay matrix'!DR$1-'PCF decay matrix'!$A40)))</f>
        <v>1.12621736372412</v>
      </c>
      <c r="DS40">
        <f ca="1">IF($A40&gt;DS$1,0,$B40*(1-Parameters!$B$58)*(1-Parameters!$B$60^('PCF decay matrix'!DS$1-'PCF decay matrix'!$A40)))</f>
        <v>1.1289770276828708</v>
      </c>
      <c r="DT40">
        <f ca="1">IF($A40&gt;DT$1,0,$B40*(1-Parameters!$B$58)*(1-Parameters!$B$60^('PCF decay matrix'!DT$1-'PCF decay matrix'!$A40)))</f>
        <v>1.1316479337332277</v>
      </c>
      <c r="DU40">
        <f ca="1">IF($A40&gt;DU$1,0,$B40*(1-Parameters!$B$58)*(1-Parameters!$B$60^('PCF decay matrix'!DU$1-'PCF decay matrix'!$A40)))</f>
        <v>1.1342329365583774</v>
      </c>
      <c r="DV40">
        <f ca="1">IF($A40&gt;DV$1,0,$B40*(1-Parameters!$B$58)*(1-Parameters!$B$60^('PCF decay matrix'!DV$1-'PCF decay matrix'!$A40)))</f>
        <v>1.1367347990275336</v>
      </c>
      <c r="DW40">
        <f ca="1">IF($A40&gt;DW$1,0,$B40*(1-Parameters!$B$58)*(1-Parameters!$B$60^('PCF decay matrix'!DW$1-'PCF decay matrix'!$A40)))</f>
        <v>1.1391561951489138</v>
      </c>
      <c r="DX40">
        <f ca="1">IF($A40&gt;DX$1,0,$B40*(1-Parameters!$B$58)*(1-Parameters!$B$60^('PCF decay matrix'!DX$1-'PCF decay matrix'!$A40)))</f>
        <v>1.1414997129277349</v>
      </c>
      <c r="DY40">
        <f ca="1">IF($A40&gt;DY$1,0,$B40*(1-Parameters!$B$58)*(1-Parameters!$B$60^('PCF decay matrix'!DY$1-'PCF decay matrix'!$A40)))</f>
        <v>1.1437678571322949</v>
      </c>
      <c r="DZ40">
        <f ca="1">IF($A40&gt;DZ$1,0,$B40*(1-Parameters!$B$58)*(1-Parameters!$B$60^('PCF decay matrix'!DZ$1-'PCF decay matrix'!$A40)))</f>
        <v>1.1459630519710837</v>
      </c>
      <c r="EA40">
        <f ca="1">IF($A40&gt;EA$1,0,$B40*(1-Parameters!$B$58)*(1-Parameters!$B$60^('PCF decay matrix'!EA$1-'PCF decay matrix'!$A40)))</f>
        <v>1.1480876436837963</v>
      </c>
      <c r="EB40">
        <f ca="1">IF($A40&gt;EB$1,0,$B40*(1-Parameters!$B$58)*(1-Parameters!$B$60^('PCF decay matrix'!EB$1-'PCF decay matrix'!$A40)))</f>
        <v>1.1501439030490097</v>
      </c>
      <c r="EC40">
        <f ca="1">IF($A40&gt;EC$1,0,$B40*(1-Parameters!$B$58)*(1-Parameters!$B$60^('PCF decay matrix'!EC$1-'PCF decay matrix'!$A40)))</f>
        <v>1.1521340278112062</v>
      </c>
      <c r="ED40">
        <f ca="1">IF($A40&gt;ED$1,0,$B40*(1-Parameters!$B$58)*(1-Parameters!$B$60^('PCF decay matrix'!ED$1-'PCF decay matrix'!$A40)))</f>
        <v>1.1540601450297399</v>
      </c>
      <c r="EE40">
        <f ca="1">IF($A40&gt;EE$1,0,$B40*(1-Parameters!$B$58)*(1-Parameters!$B$60^('PCF decay matrix'!EE$1-'PCF decay matrix'!$A40)))</f>
        <v>1.155924313352251</v>
      </c>
      <c r="EF40">
        <f ca="1">IF($A40&gt;EF$1,0,$B40*(1-Parameters!$B$58)*(1-Parameters!$B$60^('PCF decay matrix'!EF$1-'PCF decay matrix'!$A40)))</f>
        <v>1.1577285252149636</v>
      </c>
      <c r="EG40">
        <f ca="1">IF($A40&gt;EG$1,0,$B40*(1-Parameters!$B$58)*(1-Parameters!$B$60^('PCF decay matrix'!EG$1-'PCF decay matrix'!$A40)))</f>
        <v>1.1594747089722159</v>
      </c>
      <c r="EH40">
        <f ca="1">IF($A40&gt;EH$1,0,$B40*(1-Parameters!$B$58)*(1-Parameters!$B$60^('PCF decay matrix'!EH$1-'PCF decay matrix'!$A40)))</f>
        <v>1.1611647309574984</v>
      </c>
      <c r="EI40">
        <f ca="1">IF($A40&gt;EI$1,0,$B40*(1-Parameters!$B$58)*(1-Parameters!$B$60^('PCF decay matrix'!EI$1-'PCF decay matrix'!$A40)))</f>
        <v>1.1628003974782044</v>
      </c>
      <c r="EJ40">
        <f ca="1">IF($A40&gt;EJ$1,0,$B40*(1-Parameters!$B$58)*(1-Parameters!$B$60^('PCF decay matrix'!EJ$1-'PCF decay matrix'!$A40)))</f>
        <v>1.1643834567462239</v>
      </c>
      <c r="EK40">
        <f ca="1">IF($A40&gt;EK$1,0,$B40*(1-Parameters!$B$58)*(1-Parameters!$B$60^('PCF decay matrix'!EK$1-'PCF decay matrix'!$A40)))</f>
        <v>1.1659156007464453</v>
      </c>
      <c r="EL40">
        <f ca="1">IF($A40&gt;EL$1,0,$B40*(1-Parameters!$B$58)*(1-Parameters!$B$60^('PCF decay matrix'!EL$1-'PCF decay matrix'!$A40)))</f>
        <v>1.1673984670451603</v>
      </c>
      <c r="EM40">
        <f ca="1">IF($A40&gt;EM$1,0,$B40*(1-Parameters!$B$58)*(1-Parameters!$B$60^('PCF decay matrix'!EM$1-'PCF decay matrix'!$A40)))</f>
        <v>1.1688336405403061</v>
      </c>
      <c r="EN40">
        <f ca="1">IF($A40&gt;EN$1,0,$B40*(1-Parameters!$B$58)*(1-Parameters!$B$60^('PCF decay matrix'!EN$1-'PCF decay matrix'!$A40)))</f>
        <v>1.1702226551554162</v>
      </c>
      <c r="EO40">
        <f ca="1">IF($A40&gt;EO$1,0,$B40*(1-Parameters!$B$58)*(1-Parameters!$B$60^('PCF decay matrix'!EO$1-'PCF decay matrix'!$A40)))</f>
        <v>1.1715669954790877</v>
      </c>
      <c r="EP40">
        <f ca="1">IF($A40&gt;EP$1,0,$B40*(1-Parameters!$B$58)*(1-Parameters!$B$60^('PCF decay matrix'!EP$1-'PCF decay matrix'!$A40)))</f>
        <v>1.172868098351721</v>
      </c>
      <c r="EQ40">
        <f ca="1">IF($A40&gt;EQ$1,0,$B40*(1-Parameters!$B$58)*(1-Parameters!$B$60^('PCF decay matrix'!EQ$1-'PCF decay matrix'!$A40)))</f>
        <v>1.1741273544012245</v>
      </c>
      <c r="ER40">
        <f ca="1">IF($A40&gt;ER$1,0,$B40*(1-Parameters!$B$58)*(1-Parameters!$B$60^('PCF decay matrix'!ER$1-'PCF decay matrix'!$A40)))</f>
        <v>1.1753461095293272</v>
      </c>
      <c r="ES40">
        <f ca="1">IF($A40&gt;ES$1,0,$B40*(1-Parameters!$B$58)*(1-Parameters!$B$60^('PCF decay matrix'!ES$1-'PCF decay matrix'!$A40)))</f>
        <v>1.1765256663500883</v>
      </c>
      <c r="ET40">
        <f ca="1">IF($A40&gt;ET$1,0,$B40*(1-Parameters!$B$58)*(1-Parameters!$B$60^('PCF decay matrix'!ET$1-'PCF decay matrix'!$A40)))</f>
        <v>1.1776672855821402</v>
      </c>
      <c r="EU40">
        <f ca="1">IF($A40&gt;EU$1,0,$B40*(1-Parameters!$B$58)*(1-Parameters!$B$60^('PCF decay matrix'!EU$1-'PCF decay matrix'!$A40)))</f>
        <v>1.1787721873961539</v>
      </c>
      <c r="EV40">
        <f ca="1">IF($A40&gt;EV$1,0,$B40*(1-Parameters!$B$58)*(1-Parameters!$B$60^('PCF decay matrix'!EV$1-'PCF decay matrix'!$A40)))</f>
        <v>1.179841552718965</v>
      </c>
      <c r="EW40">
        <f ca="1">IF($A40&gt;EW$1,0,$B40*(1-Parameters!$B$58)*(1-Parameters!$B$60^('PCF decay matrix'!EW$1-'PCF decay matrix'!$A40)))</f>
        <v>1.1808765244957573</v>
      </c>
      <c r="EX40">
        <f ca="1">IF($A40&gt;EX$1,0,$B40*(1-Parameters!$B$58)*(1-Parameters!$B$60^('PCF decay matrix'!EX$1-'PCF decay matrix'!$A40)))</f>
        <v>1.1818782089116509</v>
      </c>
      <c r="EY40">
        <f ca="1">IF($A40&gt;EY$1,0,$B40*(1-Parameters!$B$58)*(1-Parameters!$B$60^('PCF decay matrix'!EY$1-'PCF decay matrix'!$A40)))</f>
        <v>1.1828476765739997</v>
      </c>
      <c r="EZ40">
        <f ca="1">IF($A40&gt;EZ$1,0,$B40*(1-Parameters!$B$58)*(1-Parameters!$B$60^('PCF decay matrix'!EZ$1-'PCF decay matrix'!$A40)))</f>
        <v>1.183785963656665</v>
      </c>
      <c r="FA40">
        <f ca="1">IF($A40&gt;FA$1,0,$B40*(1-Parameters!$B$58)*(1-Parameters!$B$60^('PCF decay matrix'!FA$1-'PCF decay matrix'!$A40)))</f>
        <v>1.1846940730074851</v>
      </c>
      <c r="FB40">
        <f ca="1">IF($A40&gt;FB$1,0,$B40*(1-Parameters!$B$58)*(1-Parameters!$B$60^('PCF decay matrix'!FB$1-'PCF decay matrix'!$A40)))</f>
        <v>1.1855729752201258</v>
      </c>
      <c r="FC40">
        <f ca="1">IF($A40&gt;FC$1,0,$B40*(1-Parameters!$B$58)*(1-Parameters!$B$60^('PCF decay matrix'!FC$1-'PCF decay matrix'!$A40)))</f>
        <v>1.1864236096714587</v>
      </c>
      <c r="FD40">
        <f ca="1">IF($A40&gt;FD$1,0,$B40*(1-Parameters!$B$58)*(1-Parameters!$B$60^('PCF decay matrix'!FD$1-'PCF decay matrix'!$A40)))</f>
        <v>1.187246885525572</v>
      </c>
      <c r="FE40">
        <f ca="1">IF($A40&gt;FE$1,0,$B40*(1-Parameters!$B$58)*(1-Parameters!$B$60^('PCF decay matrix'!FE$1-'PCF decay matrix'!$A40)))</f>
        <v>1.1880436827054939</v>
      </c>
      <c r="FF40">
        <f ca="1">IF($A40&gt;FF$1,0,$B40*(1-Parameters!$B$58)*(1-Parameters!$B$60^('PCF decay matrix'!FF$1-'PCF decay matrix'!$A40)))</f>
        <v>1.1888148528336584</v>
      </c>
      <c r="FG40">
        <f ca="1">IF($A40&gt;FG$1,0,$B40*(1-Parameters!$B$58)*(1-Parameters!$B$60^('PCF decay matrix'!FG$1-'PCF decay matrix'!$A40)))</f>
        <v>1.1895612201421264</v>
      </c>
      <c r="FH40">
        <f ca="1">IF($A40&gt;FH$1,0,$B40*(1-Parameters!$B$58)*(1-Parameters!$B$60^('PCF decay matrix'!FH$1-'PCF decay matrix'!$A40)))</f>
        <v>1.1902835823535309</v>
      </c>
      <c r="FI40">
        <f ca="1">IF($A40&gt;FI$1,0,$B40*(1-Parameters!$B$58)*(1-Parameters!$B$60^('PCF decay matrix'!FI$1-'PCF decay matrix'!$A40)))</f>
        <v>1.1909827115336875</v>
      </c>
      <c r="FJ40">
        <f ca="1">IF($A40&gt;FJ$1,0,$B40*(1-Parameters!$B$58)*(1-Parameters!$B$60^('PCF decay matrix'!FJ$1-'PCF decay matrix'!$A40)))</f>
        <v>1.1916593549167851</v>
      </c>
      <c r="FK40">
        <f ca="1">IF($A40&gt;FK$1,0,$B40*(1-Parameters!$B$58)*(1-Parameters!$B$60^('PCF decay matrix'!FK$1-'PCF decay matrix'!$A40)))</f>
        <v>1.1923142357040342</v>
      </c>
      <c r="FL40">
        <f ca="1">IF($A40&gt;FL$1,0,$B40*(1-Parameters!$B$58)*(1-Parameters!$B$60^('PCF decay matrix'!FL$1-'PCF decay matrix'!$A40)))</f>
        <v>1.1929480538366295</v>
      </c>
      <c r="FM40">
        <f ca="1">IF($A40&gt;FM$1,0,$B40*(1-Parameters!$B$58)*(1-Parameters!$B$60^('PCF decay matrix'!FM$1-'PCF decay matrix'!$A40)))</f>
        <v>1.1935614867438524</v>
      </c>
      <c r="FN40">
        <f ca="1">IF($A40&gt;FN$1,0,$B40*(1-Parameters!$B$58)*(1-Parameters!$B$60^('PCF decay matrix'!FN$1-'PCF decay matrix'!$A40)))</f>
        <v>1.1941551900671119</v>
      </c>
      <c r="FO40">
        <f ca="1">IF($A40&gt;FO$1,0,$B40*(1-Parameters!$B$58)*(1-Parameters!$B$60^('PCF decay matrix'!FO$1-'PCF decay matrix'!$A40)))</f>
        <v>1.1947297983606988</v>
      </c>
      <c r="FP40">
        <f ca="1">IF($A40&gt;FP$1,0,$B40*(1-Parameters!$B$58)*(1-Parameters!$B$60^('PCF decay matrix'!FP$1-'PCF decay matrix'!$A40)))</f>
        <v>1.1952859257700017</v>
      </c>
      <c r="FQ40">
        <f ca="1">IF($A40&gt;FQ$1,0,$B40*(1-Parameters!$B$58)*(1-Parameters!$B$60^('PCF decay matrix'!FQ$1-'PCF decay matrix'!$A40)))</f>
        <v>1.1958241666879099</v>
      </c>
      <c r="FR40">
        <f ca="1">IF($A40&gt;FR$1,0,$B40*(1-Parameters!$B$58)*(1-Parameters!$B$60^('PCF decay matrix'!FR$1-'PCF decay matrix'!$A40)))</f>
        <v>1.1963450963901052</v>
      </c>
      <c r="FS40">
        <f ca="1">IF($A40&gt;FS$1,0,$B40*(1-Parameters!$B$58)*(1-Parameters!$B$60^('PCF decay matrix'!FS$1-'PCF decay matrix'!$A40)))</f>
        <v>1.1968492716499197</v>
      </c>
      <c r="FT40">
        <f ca="1">IF($A40&gt;FT$1,0,$B40*(1-Parameters!$B$58)*(1-Parameters!$B$60^('PCF decay matrix'!FT$1-'PCF decay matrix'!$A40)))</f>
        <v>1.1973372313334201</v>
      </c>
      <c r="FU40">
        <f ca="1">IF($A40&gt;FU$1,0,$B40*(1-Parameters!$B$58)*(1-Parameters!$B$60^('PCF decay matrix'!FU$1-'PCF decay matrix'!$A40)))</f>
        <v>1.1978094969753501</v>
      </c>
      <c r="FV40">
        <f ca="1">IF($A40&gt;FV$1,0,$B40*(1-Parameters!$B$58)*(1-Parameters!$B$60^('PCF decay matrix'!FV$1-'PCF decay matrix'!$A40)))</f>
        <v>1.1982665733365525</v>
      </c>
      <c r="FW40">
        <f ca="1">IF($A40&gt;FW$1,0,$B40*(1-Parameters!$B$58)*(1-Parameters!$B$60^('PCF decay matrix'!FW$1-'PCF decay matrix'!$A40)))</f>
        <v>1.1987089489434593</v>
      </c>
      <c r="FX40">
        <f ca="1">IF($A40&gt;FX$1,0,$B40*(1-Parameters!$B$58)*(1-Parameters!$B$60^('PCF decay matrix'!FX$1-'PCF decay matrix'!$A40)))</f>
        <v>1.1991370966102324</v>
      </c>
      <c r="FY40">
        <f ca="1">IF($A40&gt;FY$1,0,$B40*(1-Parameters!$B$58)*(1-Parameters!$B$60^('PCF decay matrix'!FY$1-'PCF decay matrix'!$A40)))</f>
        <v>1.199551473944112</v>
      </c>
      <c r="FZ40">
        <f ca="1">IF($A40&gt;FZ$1,0,$B40*(1-Parameters!$B$58)*(1-Parameters!$B$60^('PCF decay matrix'!FZ$1-'PCF decay matrix'!$A40)))</f>
        <v>1.199952523834509</v>
      </c>
      <c r="GA40">
        <f ca="1">IF($A40&gt;GA$1,0,$B40*(1-Parameters!$B$58)*(1-Parameters!$B$60^('PCF decay matrix'!GA$1-'PCF decay matrix'!$A40)))</f>
        <v>1.2003406749263694</v>
      </c>
      <c r="GB40">
        <f ca="1">IF($A40&gt;GB$1,0,$B40*(1-Parameters!$B$58)*(1-Parameters!$B$60^('PCF decay matrix'!GB$1-'PCF decay matrix'!$A40)))</f>
        <v>1.200716342078312</v>
      </c>
      <c r="GC40">
        <f ca="1">IF($A40&gt;GC$1,0,$B40*(1-Parameters!$B$58)*(1-Parameters!$B$60^('PCF decay matrix'!GC$1-'PCF decay matrix'!$A40)))</f>
        <v>1.201079926806033</v>
      </c>
      <c r="GD40">
        <f ca="1">IF($A40&gt;GD$1,0,$B40*(1-Parameters!$B$58)*(1-Parameters!$B$60^('PCF decay matrix'!GD$1-'PCF decay matrix'!$A40)))</f>
        <v>1.2014318177114485</v>
      </c>
      <c r="GE40">
        <f ca="1">IF($A40&gt;GE$1,0,$B40*(1-Parameters!$B$58)*(1-Parameters!$B$60^('PCF decay matrix'!GE$1-'PCF decay matrix'!$A40)))</f>
        <v>1.2017723908980351</v>
      </c>
      <c r="GF40">
        <f ca="1">IF($A40&gt;GF$1,0,$B40*(1-Parameters!$B$58)*(1-Parameters!$B$60^('PCF decay matrix'!GF$1-'PCF decay matrix'!$A40)))</f>
        <v>1.2021020103728119</v>
      </c>
      <c r="GG40">
        <f ca="1">IF($A40&gt;GG$1,0,$B40*(1-Parameters!$B$58)*(1-Parameters!$B$60^('PCF decay matrix'!GG$1-'PCF decay matrix'!$A40)))</f>
        <v>1.2024210284353933</v>
      </c>
      <c r="GH40">
        <f ca="1">IF($A40&gt;GH$1,0,$B40*(1-Parameters!$B$58)*(1-Parameters!$B$60^('PCF decay matrix'!GH$1-'PCF decay matrix'!$A40)))</f>
        <v>1.2027297860545305</v>
      </c>
      <c r="GI40">
        <f ca="1">IF($A40&gt;GI$1,0,$B40*(1-Parameters!$B$58)*(1-Parameters!$B$60^('PCF decay matrix'!GI$1-'PCF decay matrix'!$A40)))</f>
        <v>1.2030286132325396</v>
      </c>
      <c r="GJ40">
        <f ca="1">IF($A40&gt;GJ$1,0,$B40*(1-Parameters!$B$58)*(1-Parameters!$B$60^('PCF decay matrix'!GJ$1-'PCF decay matrix'!$A40)))</f>
        <v>1.203317829358012</v>
      </c>
      <c r="GK40">
        <f ca="1">IF($A40&gt;GK$1,0,$B40*(1-Parameters!$B$58)*(1-Parameters!$B$60^('PCF decay matrix'!GK$1-'PCF decay matrix'!$A40)))</f>
        <v>1.2035977435471781</v>
      </c>
    </row>
    <row r="41" spans="1:193" x14ac:dyDescent="0.25">
      <c r="A41">
        <v>2049</v>
      </c>
      <c r="B41" s="11">
        <f ca="1">'PCF model'!D41</f>
        <v>1.904093841826962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>
        <f ca="1">IF($A41&gt;AP$1,0,$B41*(1-Parameters!$B$58)*(1-Parameters!$B$60^('PCF decay matrix'!AP$1-'PCF decay matrix'!$A41)))</f>
        <v>0</v>
      </c>
      <c r="AQ41">
        <f ca="1">IF($A41&gt;AQ$1,0,$B41*(1-Parameters!$B$58)*(1-Parameters!$B$60^('PCF decay matrix'!AQ$1-'PCF decay matrix'!$A41)))</f>
        <v>3.8624471144215973E-2</v>
      </c>
      <c r="AR41">
        <f ca="1">IF($A41&gt;AR$1,0,$B41*(1-Parameters!$B$58)*(1-Parameters!$B$60^('PCF decay matrix'!AR$1-'PCF decay matrix'!$A41)))</f>
        <v>7.600667970761954E-2</v>
      </c>
      <c r="AS41">
        <f ca="1">IF($A41&gt;AS$1,0,$B41*(1-Parameters!$B$58)*(1-Parameters!$B$60^('PCF decay matrix'!AS$1-'PCF decay matrix'!$A41)))</f>
        <v>0.11218658005784274</v>
      </c>
      <c r="AT41">
        <f ca="1">IF($A41&gt;AT$1,0,$B41*(1-Parameters!$B$58)*(1-Parameters!$B$60^('PCF decay matrix'!AT$1-'PCF decay matrix'!$A41)))</f>
        <v>0.14720284152703658</v>
      </c>
      <c r="AU41">
        <f ca="1">IF($A41&gt;AU$1,0,$B41*(1-Parameters!$B$58)*(1-Parameters!$B$60^('PCF decay matrix'!AU$1-'PCF decay matrix'!$A41)))</f>
        <v>0.18109288974192586</v>
      </c>
      <c r="AV41">
        <f ca="1">IF($A41&gt;AV$1,0,$B41*(1-Parameters!$B$58)*(1-Parameters!$B$60^('PCF decay matrix'!AV$1-'PCF decay matrix'!$A41)))</f>
        <v>0.21389294662458216</v>
      </c>
      <c r="AW41">
        <f ca="1">IF($A41&gt;AW$1,0,$B41*(1-Parameters!$B$58)*(1-Parameters!$B$60^('PCF decay matrix'!AW$1-'PCF decay matrix'!$A41)))</f>
        <v>0.24563806910666869</v>
      </c>
      <c r="AX41">
        <f ca="1">IF($A41&gt;AX$1,0,$B41*(1-Parameters!$B$58)*(1-Parameters!$B$60^('PCF decay matrix'!AX$1-'PCF decay matrix'!$A41)))</f>
        <v>0.27636218659853662</v>
      </c>
      <c r="AY41">
        <f ca="1">IF($A41&gt;AY$1,0,$B41*(1-Parameters!$B$58)*(1-Parameters!$B$60^('PCF decay matrix'!AY$1-'PCF decay matrix'!$A41)))</f>
        <v>0.30609813725321677</v>
      </c>
      <c r="AZ41">
        <f ca="1">IF($A41&gt;AZ$1,0,$B41*(1-Parameters!$B$58)*(1-Parameters!$B$60^('PCF decay matrix'!AZ$1-'PCF decay matrix'!$A41)))</f>
        <v>0.33487770306406911</v>
      </c>
      <c r="BA41">
        <f ca="1">IF($A41&gt;BA$1,0,$B41*(1-Parameters!$B$58)*(1-Parameters!$B$60^('PCF decay matrix'!BA$1-'PCF decay matrix'!$A41)))</f>
        <v>0.36273164383360085</v>
      </c>
      <c r="BB41">
        <f ca="1">IF($A41&gt;BB$1,0,$B41*(1-Parameters!$B$58)*(1-Parameters!$B$60^('PCF decay matrix'!BB$1-'PCF decay matrix'!$A41)))</f>
        <v>0.38968973004976015</v>
      </c>
      <c r="BC41">
        <f ca="1">IF($A41&gt;BC$1,0,$B41*(1-Parameters!$B$58)*(1-Parameters!$B$60^('PCF decay matrix'!BC$1-'PCF decay matrix'!$A41)))</f>
        <v>0.41578077470484237</v>
      </c>
      <c r="BD41">
        <f ca="1">IF($A41&gt;BD$1,0,$B41*(1-Parameters!$B$58)*(1-Parameters!$B$60^('PCF decay matrix'!BD$1-'PCF decay matrix'!$A41)))</f>
        <v>0.44103266409102049</v>
      </c>
      <c r="BE41">
        <f ca="1">IF($A41&gt;BE$1,0,$B41*(1-Parameters!$B$58)*(1-Parameters!$B$60^('PCF decay matrix'!BE$1-'PCF decay matrix'!$A41)))</f>
        <v>0.46547238760540877</v>
      </c>
      <c r="BF41">
        <f ca="1">IF($A41&gt;BF$1,0,$B41*(1-Parameters!$B$58)*(1-Parameters!$B$60^('PCF decay matrix'!BF$1-'PCF decay matrix'!$A41)))</f>
        <v>0.48912606659652141</v>
      </c>
      <c r="BG41">
        <f ca="1">IF($A41&gt;BG$1,0,$B41*(1-Parameters!$B$58)*(1-Parameters!$B$60^('PCF decay matrix'!BG$1-'PCF decay matrix'!$A41)))</f>
        <v>0.51201898228295362</v>
      </c>
      <c r="BH41">
        <f ca="1">IF($A41&gt;BH$1,0,$B41*(1-Parameters!$B$58)*(1-Parameters!$B$60^('PCF decay matrix'!BH$1-'PCF decay matrix'!$A41)))</f>
        <v>0.5341756027741259</v>
      </c>
      <c r="BI41">
        <f ca="1">IF($A41&gt;BI$1,0,$B41*(1-Parameters!$B$58)*(1-Parameters!$B$60^('PCF decay matrix'!BI$1-'PCF decay matrix'!$A41)))</f>
        <v>0.55561960922197118</v>
      </c>
      <c r="BJ41">
        <f ca="1">IF($A41&gt;BJ$1,0,$B41*(1-Parameters!$B$58)*(1-Parameters!$B$60^('PCF decay matrix'!BJ$1-'PCF decay matrix'!$A41)))</f>
        <v>0.57637392113151731</v>
      </c>
      <c r="BK41">
        <f ca="1">IF($A41&gt;BK$1,0,$B41*(1-Parameters!$B$58)*(1-Parameters!$B$60^('PCF decay matrix'!BK$1-'PCF decay matrix'!$A41)))</f>
        <v>0.59646072085741519</v>
      </c>
      <c r="BL41">
        <f ca="1">IF($A41&gt;BL$1,0,$B41*(1-Parameters!$B$58)*(1-Parameters!$B$60^('PCF decay matrix'!BL$1-'PCF decay matrix'!$A41)))</f>
        <v>0.61590147731259526</v>
      </c>
      <c r="BM41">
        <f ca="1">IF($A41&gt;BM$1,0,$B41*(1-Parameters!$B$58)*(1-Parameters!$B$60^('PCF decay matrix'!BM$1-'PCF decay matrix'!$A41)))</f>
        <v>0.63471696891439289</v>
      </c>
      <c r="BN41">
        <f ca="1">IF($A41&gt;BN$1,0,$B41*(1-Parameters!$B$58)*(1-Parameters!$B$60^('PCF decay matrix'!BN$1-'PCF decay matrix'!$A41)))</f>
        <v>0.65292730579266756</v>
      </c>
      <c r="BO41">
        <f ca="1">IF($A41&gt;BO$1,0,$B41*(1-Parameters!$B$58)*(1-Parameters!$B$60^('PCF decay matrix'!BO$1-'PCF decay matrix'!$A41)))</f>
        <v>0.67055195128365053</v>
      </c>
      <c r="BP41">
        <f ca="1">IF($A41&gt;BP$1,0,$B41*(1-Parameters!$B$58)*(1-Parameters!$B$60^('PCF decay matrix'!BP$1-'PCF decay matrix'!$A41)))</f>
        <v>0.68760974273249564</v>
      </c>
      <c r="BQ41">
        <f ca="1">IF($A41&gt;BQ$1,0,$B41*(1-Parameters!$B$58)*(1-Parameters!$B$60^('PCF decay matrix'!BQ$1-'PCF decay matrix'!$A41)))</f>
        <v>0.70411891162676699</v>
      </c>
      <c r="BR41">
        <f ca="1">IF($A41&gt;BR$1,0,$B41*(1-Parameters!$B$58)*(1-Parameters!$B$60^('PCF decay matrix'!BR$1-'PCF decay matrix'!$A41)))</f>
        <v>0.72009710308238051</v>
      </c>
      <c r="BS41">
        <f ca="1">IF($A41&gt;BS$1,0,$B41*(1-Parameters!$B$58)*(1-Parameters!$B$60^('PCF decay matrix'!BS$1-'PCF decay matrix'!$A41)))</f>
        <v>0.73556139470282866</v>
      </c>
      <c r="BT41">
        <f ca="1">IF($A41&gt;BT$1,0,$B41*(1-Parameters!$B$58)*(1-Parameters!$B$60^('PCF decay matrix'!BT$1-'PCF decay matrix'!$A41)))</f>
        <v>0.75052831483184279</v>
      </c>
      <c r="BU41">
        <f ca="1">IF($A41&gt;BU$1,0,$B41*(1-Parameters!$B$58)*(1-Parameters!$B$60^('PCF decay matrix'!BU$1-'PCF decay matrix'!$A41)))</f>
        <v>0.76501386021900308</v>
      </c>
      <c r="BV41">
        <f ca="1">IF($A41&gt;BV$1,0,$B41*(1-Parameters!$B$58)*(1-Parameters!$B$60^('PCF decay matrix'!BV$1-'PCF decay matrix'!$A41)))</f>
        <v>0.77903351311717794</v>
      </c>
      <c r="BW41">
        <f ca="1">IF($A41&gt;BW$1,0,$B41*(1-Parameters!$B$58)*(1-Parameters!$B$60^('PCF decay matrix'!BW$1-'PCF decay matrix'!$A41)))</f>
        <v>0.79260225783006388</v>
      </c>
      <c r="BX41">
        <f ca="1">IF($A41&gt;BX$1,0,$B41*(1-Parameters!$B$58)*(1-Parameters!$B$60^('PCF decay matrix'!BX$1-'PCF decay matrix'!$A41)))</f>
        <v>0.80573459672751535</v>
      </c>
      <c r="BY41">
        <f ca="1">IF($A41&gt;BY$1,0,$B41*(1-Parameters!$B$58)*(1-Parameters!$B$60^('PCF decay matrix'!BY$1-'PCF decay matrix'!$A41)))</f>
        <v>0.81844456574577984</v>
      </c>
      <c r="BZ41">
        <f ca="1">IF($A41&gt;BZ$1,0,$B41*(1-Parameters!$B$58)*(1-Parameters!$B$60^('PCF decay matrix'!BZ$1-'PCF decay matrix'!$A41)))</f>
        <v>0.83074574938920454</v>
      </c>
      <c r="CA41">
        <f ca="1">IF($A41&gt;CA$1,0,$B41*(1-Parameters!$B$58)*(1-Parameters!$B$60^('PCF decay matrix'!CA$1-'PCF decay matrix'!$A41)))</f>
        <v>0.84265129524945093</v>
      </c>
      <c r="CB41">
        <f ca="1">IF($A41&gt;CB$1,0,$B41*(1-Parameters!$B$58)*(1-Parameters!$B$60^('PCF decay matrix'!CB$1-'PCF decay matrix'!$A41)))</f>
        <v>0.8541739280577334</v>
      </c>
      <c r="CC41">
        <f ca="1">IF($A41&gt;CC$1,0,$B41*(1-Parameters!$B$58)*(1-Parameters!$B$60^('PCF decay matrix'!CC$1-'PCF decay matrix'!$A41)))</f>
        <v>0.86532596328510081</v>
      </c>
      <c r="CD41">
        <f ca="1">IF($A41&gt;CD$1,0,$B41*(1-Parameters!$B$58)*(1-Parameters!$B$60^('PCF decay matrix'!CD$1-'PCF decay matrix'!$A41)))</f>
        <v>0.87611932030529915</v>
      </c>
      <c r="CE41">
        <f ca="1">IF($A41&gt;CE$1,0,$B41*(1-Parameters!$B$58)*(1-Parameters!$B$60^('PCF decay matrix'!CE$1-'PCF decay matrix'!$A41)))</f>
        <v>0.88656553513428205</v>
      </c>
      <c r="CF41">
        <f ca="1">IF($A41&gt;CF$1,0,$B41*(1-Parameters!$B$58)*(1-Parameters!$B$60^('PCF decay matrix'!CF$1-'PCF decay matrix'!$A41)))</f>
        <v>0.89667577275998556</v>
      </c>
      <c r="CG41">
        <f ca="1">IF($A41&gt;CG$1,0,$B41*(1-Parameters!$B$58)*(1-Parameters!$B$60^('PCF decay matrix'!CG$1-'PCF decay matrix'!$A41)))</f>
        <v>0.90646083907554664</v>
      </c>
      <c r="CH41">
        <f ca="1">IF($A41&gt;CH$1,0,$B41*(1-Parameters!$B$58)*(1-Parameters!$B$60^('PCF decay matrix'!CH$1-'PCF decay matrix'!$A41)))</f>
        <v>0.91593119242871646</v>
      </c>
      <c r="CI41">
        <f ca="1">IF($A41&gt;CI$1,0,$B41*(1-Parameters!$B$58)*(1-Parameters!$B$60^('PCF decay matrix'!CI$1-'PCF decay matrix'!$A41)))</f>
        <v>0.92509695479981702</v>
      </c>
      <c r="CJ41">
        <f ca="1">IF($A41&gt;CJ$1,0,$B41*(1-Parameters!$B$58)*(1-Parameters!$B$60^('PCF decay matrix'!CJ$1-'PCF decay matrix'!$A41)))</f>
        <v>0.93396792262018535</v>
      </c>
      <c r="CK41">
        <f ca="1">IF($A41&gt;CK$1,0,$B41*(1-Parameters!$B$58)*(1-Parameters!$B$60^('PCF decay matrix'!CK$1-'PCF decay matrix'!$A41)))</f>
        <v>0.9425535772426672</v>
      </c>
      <c r="CL41">
        <f ca="1">IF($A41&gt;CL$1,0,$B41*(1-Parameters!$B$58)*(1-Parameters!$B$60^('PCF decay matrix'!CL$1-'PCF decay matrix'!$A41)))</f>
        <v>0.95086309507535394</v>
      </c>
      <c r="CM41">
        <f ca="1">IF($A41&gt;CM$1,0,$B41*(1-Parameters!$B$58)*(1-Parameters!$B$60^('PCF decay matrix'!CM$1-'PCF decay matrix'!$A41)))</f>
        <v>0.9589053573893932</v>
      </c>
      <c r="CN41">
        <f ca="1">IF($A41&gt;CN$1,0,$B41*(1-Parameters!$B$58)*(1-Parameters!$B$60^('PCF decay matrix'!CN$1-'PCF decay matrix'!$A41)))</f>
        <v>0.9666889598113525</v>
      </c>
      <c r="CO41">
        <f ca="1">IF($A41&gt;CO$1,0,$B41*(1-Parameters!$B$58)*(1-Parameters!$B$60^('PCF decay matrix'!CO$1-'PCF decay matrix'!$A41)))</f>
        <v>0.97422222151028615</v>
      </c>
      <c r="CP41">
        <f ca="1">IF($A41&gt;CP$1,0,$B41*(1-Parameters!$B$58)*(1-Parameters!$B$60^('PCF decay matrix'!CP$1-'PCF decay matrix'!$A41)))</f>
        <v>0.98151319408932214</v>
      </c>
      <c r="CQ41">
        <f ca="1">IF($A41&gt;CQ$1,0,$B41*(1-Parameters!$B$58)*(1-Parameters!$B$60^('PCF decay matrix'!CQ$1-'PCF decay matrix'!$A41)))</f>
        <v>0.98856967019127095</v>
      </c>
      <c r="CR41">
        <f ca="1">IF($A41&gt;CR$1,0,$B41*(1-Parameters!$B$58)*(1-Parameters!$B$60^('PCF decay matrix'!CR$1-'PCF decay matrix'!$A41)))</f>
        <v>0.99539919182745873</v>
      </c>
      <c r="CS41">
        <f ca="1">IF($A41&gt;CS$1,0,$B41*(1-Parameters!$B$58)*(1-Parameters!$B$60^('PCF decay matrix'!CS$1-'PCF decay matrix'!$A41)))</f>
        <v>1.0020090584386803</v>
      </c>
      <c r="CT41">
        <f ca="1">IF($A41&gt;CT$1,0,$B41*(1-Parameters!$B$58)*(1-Parameters!$B$60^('PCF decay matrix'!CT$1-'PCF decay matrix'!$A41)))</f>
        <v>1.0084063346968941</v>
      </c>
      <c r="CU41">
        <f ca="1">IF($A41&gt;CU$1,0,$B41*(1-Parameters!$B$58)*(1-Parameters!$B$60^('PCF decay matrix'!CU$1-'PCF decay matrix'!$A41)))</f>
        <v>1.0145978580559933</v>
      </c>
      <c r="CV41">
        <f ca="1">IF($A41&gt;CV$1,0,$B41*(1-Parameters!$B$58)*(1-Parameters!$B$60^('PCF decay matrix'!CV$1-'PCF decay matrix'!$A41)))</f>
        <v>1.0205902460597236</v>
      </c>
      <c r="CW41">
        <f ca="1">IF($A41&gt;CW$1,0,$B41*(1-Parameters!$B$58)*(1-Parameters!$B$60^('PCF decay matrix'!CW$1-'PCF decay matrix'!$A41)))</f>
        <v>1.0263899034145618</v>
      </c>
      <c r="CX41">
        <f ca="1">IF($A41&gt;CX$1,0,$B41*(1-Parameters!$B$58)*(1-Parameters!$B$60^('PCF decay matrix'!CX$1-'PCF decay matrix'!$A41)))</f>
        <v>1.0320030288351103</v>
      </c>
      <c r="CY41">
        <f ca="1">IF($A41&gt;CY$1,0,$B41*(1-Parameters!$B$58)*(1-Parameters!$B$60^('PCF decay matrix'!CY$1-'PCF decay matrix'!$A41)))</f>
        <v>1.037435621669327</v>
      </c>
      <c r="CZ41">
        <f ca="1">IF($A41&gt;CZ$1,0,$B41*(1-Parameters!$B$58)*(1-Parameters!$B$60^('PCF decay matrix'!CZ$1-'PCF decay matrix'!$A41)))</f>
        <v>1.0426934883106715</v>
      </c>
      <c r="DA41">
        <f ca="1">IF($A41&gt;DA$1,0,$B41*(1-Parameters!$B$58)*(1-Parameters!$B$60^('PCF decay matrix'!DA$1-'PCF decay matrix'!$A41)))</f>
        <v>1.047782248404018</v>
      </c>
      <c r="DB41">
        <f ca="1">IF($A41&gt;DB$1,0,$B41*(1-Parameters!$B$58)*(1-Parameters!$B$60^('PCF decay matrix'!DB$1-'PCF decay matrix'!$A41)))</f>
        <v>1.0527073408519725</v>
      </c>
      <c r="DC41">
        <f ca="1">IF($A41&gt;DC$1,0,$B41*(1-Parameters!$B$58)*(1-Parameters!$B$60^('PCF decay matrix'!DC$1-'PCF decay matrix'!$A41)))</f>
        <v>1.0574740296280087</v>
      </c>
      <c r="DD41">
        <f ca="1">IF($A41&gt;DD$1,0,$B41*(1-Parameters!$B$58)*(1-Parameters!$B$60^('PCF decay matrix'!DD$1-'PCF decay matrix'!$A41)))</f>
        <v>1.0620874094026416</v>
      </c>
      <c r="DE41">
        <f ca="1">IF($A41&gt;DE$1,0,$B41*(1-Parameters!$B$58)*(1-Parameters!$B$60^('PCF decay matrix'!DE$1-'PCF decay matrix'!$A41)))</f>
        <v>1.0665524109886464</v>
      </c>
      <c r="DF41">
        <f ca="1">IF($A41&gt;DF$1,0,$B41*(1-Parameters!$B$58)*(1-Parameters!$B$60^('PCF decay matrix'!DF$1-'PCF decay matrix'!$A41)))</f>
        <v>1.0708738066111456</v>
      </c>
      <c r="DG41">
        <f ca="1">IF($A41&gt;DG$1,0,$B41*(1-Parameters!$B$58)*(1-Parameters!$B$60^('PCF decay matrix'!DG$1-'PCF decay matrix'!$A41)))</f>
        <v>1.075056215008197</v>
      </c>
      <c r="DH41">
        <f ca="1">IF($A41&gt;DH$1,0,$B41*(1-Parameters!$B$58)*(1-Parameters!$B$60^('PCF decay matrix'!DH$1-'PCF decay matrix'!$A41)))</f>
        <v>1.0791041063673341</v>
      </c>
      <c r="DI41">
        <f ca="1">IF($A41&gt;DI$1,0,$B41*(1-Parameters!$B$58)*(1-Parameters!$B$60^('PCF decay matrix'!DI$1-'PCF decay matrix'!$A41)))</f>
        <v>1.0830218071033328</v>
      </c>
      <c r="DJ41">
        <f ca="1">IF($A41&gt;DJ$1,0,$B41*(1-Parameters!$B$58)*(1-Parameters!$B$60^('PCF decay matrix'!DJ$1-'PCF decay matrix'!$A41)))</f>
        <v>1.0868135044823153</v>
      </c>
      <c r="DK41">
        <f ca="1">IF($A41&gt;DK$1,0,$B41*(1-Parameters!$B$58)*(1-Parameters!$B$60^('PCF decay matrix'!DK$1-'PCF decay matrix'!$A41)))</f>
        <v>1.0904832510971285</v>
      </c>
      <c r="DL41">
        <f ca="1">IF($A41&gt;DL$1,0,$B41*(1-Parameters!$B$58)*(1-Parameters!$B$60^('PCF decay matrix'!DL$1-'PCF decay matrix'!$A41)))</f>
        <v>1.0940349691987841</v>
      </c>
      <c r="DM41">
        <f ca="1">IF($A41&gt;DM$1,0,$B41*(1-Parameters!$B$58)*(1-Parameters!$B$60^('PCF decay matrix'!DM$1-'PCF decay matrix'!$A41)))</f>
        <v>1.0974724548885886</v>
      </c>
      <c r="DN41">
        <f ca="1">IF($A41&gt;DN$1,0,$B41*(1-Parameters!$B$58)*(1-Parameters!$B$60^('PCF decay matrix'!DN$1-'PCF decay matrix'!$A41)))</f>
        <v>1.1007993821754423</v>
      </c>
      <c r="DO41">
        <f ca="1">IF($A41&gt;DO$1,0,$B41*(1-Parameters!$B$58)*(1-Parameters!$B$60^('PCF decay matrix'!DO$1-'PCF decay matrix'!$A41)))</f>
        <v>1.1040193069026463</v>
      </c>
      <c r="DP41">
        <f ca="1">IF($A41&gt;DP$1,0,$B41*(1-Parameters!$B$58)*(1-Parameters!$B$60^('PCF decay matrix'!DP$1-'PCF decay matrix'!$A41)))</f>
        <v>1.1071356705484132</v>
      </c>
      <c r="DQ41">
        <f ca="1">IF($A41&gt;DQ$1,0,$B41*(1-Parameters!$B$58)*(1-Parameters!$B$60^('PCF decay matrix'!DQ$1-'PCF decay matrix'!$A41)))</f>
        <v>1.110151803904142</v>
      </c>
      <c r="DR41">
        <f ca="1">IF($A41&gt;DR$1,0,$B41*(1-Parameters!$B$58)*(1-Parameters!$B$60^('PCF decay matrix'!DR$1-'PCF decay matrix'!$A41)))</f>
        <v>1.1130709306343936</v>
      </c>
      <c r="DS41">
        <f ca="1">IF($A41&gt;DS$1,0,$B41*(1-Parameters!$B$58)*(1-Parameters!$B$60^('PCF decay matrix'!DS$1-'PCF decay matrix'!$A41)))</f>
        <v>1.1158961707223629</v>
      </c>
      <c r="DT41">
        <f ca="1">IF($A41&gt;DT$1,0,$B41*(1-Parameters!$B$58)*(1-Parameters!$B$60^('PCF decay matrix'!DT$1-'PCF decay matrix'!$A41)))</f>
        <v>1.1186305438045425</v>
      </c>
      <c r="DU41">
        <f ca="1">IF($A41&gt;DU$1,0,$B41*(1-Parameters!$B$58)*(1-Parameters!$B$60^('PCF decay matrix'!DU$1-'PCF decay matrix'!$A41)))</f>
        <v>1.1212769723981286</v>
      </c>
      <c r="DV41">
        <f ca="1">IF($A41&gt;DV$1,0,$B41*(1-Parameters!$B$58)*(1-Parameters!$B$60^('PCF decay matrix'!DV$1-'PCF decay matrix'!$A41)))</f>
        <v>1.1238382850246293</v>
      </c>
      <c r="DW41">
        <f ca="1">IF($A41&gt;DW$1,0,$B41*(1-Parameters!$B$58)*(1-Parameters!$B$60^('PCF decay matrix'!DW$1-'PCF decay matrix'!$A41)))</f>
        <v>1.1263172192330078</v>
      </c>
      <c r="DX41">
        <f ca="1">IF($A41&gt;DX$1,0,$B41*(1-Parameters!$B$58)*(1-Parameters!$B$60^('PCF decay matrix'!DX$1-'PCF decay matrix'!$A41)))</f>
        <v>1.1287164245255945</v>
      </c>
      <c r="DY41">
        <f ca="1">IF($A41&gt;DY$1,0,$B41*(1-Parameters!$B$58)*(1-Parameters!$B$60^('PCF decay matrix'!DY$1-'PCF decay matrix'!$A41)))</f>
        <v>1.131038465189893</v>
      </c>
      <c r="DZ41">
        <f ca="1">IF($A41&gt;DZ$1,0,$B41*(1-Parameters!$B$58)*(1-Parameters!$B$60^('PCF decay matrix'!DZ$1-'PCF decay matrix'!$A41)))</f>
        <v>1.1332858230393092</v>
      </c>
      <c r="EA41">
        <f ca="1">IF($A41&gt;EA$1,0,$B41*(1-Parameters!$B$58)*(1-Parameters!$B$60^('PCF decay matrix'!EA$1-'PCF decay matrix'!$A41)))</f>
        <v>1.1354609000657314</v>
      </c>
      <c r="EB41">
        <f ca="1">IF($A41&gt;EB$1,0,$B41*(1-Parameters!$B$58)*(1-Parameters!$B$60^('PCF decay matrix'!EB$1-'PCF decay matrix'!$A41)))</f>
        <v>1.1375660210067946</v>
      </c>
      <c r="EC41">
        <f ca="1">IF($A41&gt;EC$1,0,$B41*(1-Parameters!$B$58)*(1-Parameters!$B$60^('PCF decay matrix'!EC$1-'PCF decay matrix'!$A41)))</f>
        <v>1.1396034358305778</v>
      </c>
      <c r="ED41">
        <f ca="1">IF($A41&gt;ED$1,0,$B41*(1-Parameters!$B$58)*(1-Parameters!$B$60^('PCF decay matrix'!ED$1-'PCF decay matrix'!$A41)))</f>
        <v>1.1415753221403853</v>
      </c>
      <c r="EE41">
        <f ca="1">IF($A41&gt;EE$1,0,$B41*(1-Parameters!$B$58)*(1-Parameters!$B$60^('PCF decay matrix'!EE$1-'PCF decay matrix'!$A41)))</f>
        <v>1.1434837875021842</v>
      </c>
      <c r="EF41">
        <f ca="1">IF($A41&gt;EF$1,0,$B41*(1-Parameters!$B$58)*(1-Parameters!$B$60^('PCF decay matrix'!EF$1-'PCF decay matrix'!$A41)))</f>
        <v>1.1453308716971864</v>
      </c>
      <c r="EG41">
        <f ca="1">IF($A41&gt;EG$1,0,$B41*(1-Parameters!$B$58)*(1-Parameters!$B$60^('PCF decay matrix'!EG$1-'PCF decay matrix'!$A41)))</f>
        <v>1.1471185489019806</v>
      </c>
      <c r="EH41">
        <f ca="1">IF($A41&gt;EH$1,0,$B41*(1-Parameters!$B$58)*(1-Parameters!$B$60^('PCF decay matrix'!EH$1-'PCF decay matrix'!$A41)))</f>
        <v>1.1488487297985457</v>
      </c>
      <c r="EI41">
        <f ca="1">IF($A41&gt;EI$1,0,$B41*(1-Parameters!$B$58)*(1-Parameters!$B$60^('PCF decay matrix'!EI$1-'PCF decay matrix'!$A41)))</f>
        <v>1.1505232636164022</v>
      </c>
      <c r="EJ41">
        <f ca="1">IF($A41&gt;EJ$1,0,$B41*(1-Parameters!$B$58)*(1-Parameters!$B$60^('PCF decay matrix'!EJ$1-'PCF decay matrix'!$A41)))</f>
        <v>1.1521439401090812</v>
      </c>
      <c r="EK41">
        <f ca="1">IF($A41&gt;EK$1,0,$B41*(1-Parameters!$B$58)*(1-Parameters!$B$60^('PCF decay matrix'!EK$1-'PCF decay matrix'!$A41)))</f>
        <v>1.1537124914670251</v>
      </c>
      <c r="EL41">
        <f ca="1">IF($A41&gt;EL$1,0,$B41*(1-Parameters!$B$58)*(1-Parameters!$B$60^('PCF decay matrix'!EL$1-'PCF decay matrix'!$A41)))</f>
        <v>1.1552305941689662</v>
      </c>
      <c r="EM41">
        <f ca="1">IF($A41&gt;EM$1,0,$B41*(1-Parameters!$B$58)*(1-Parameters!$B$60^('PCF decay matrix'!EM$1-'PCF decay matrix'!$A41)))</f>
        <v>1.156699870773757</v>
      </c>
      <c r="EN41">
        <f ca="1">IF($A41&gt;EN$1,0,$B41*(1-Parameters!$B$58)*(1-Parameters!$B$60^('PCF decay matrix'!EN$1-'PCF decay matrix'!$A41)))</f>
        <v>1.1581218916545752</v>
      </c>
      <c r="EO41">
        <f ca="1">IF($A41&gt;EO$1,0,$B41*(1-Parameters!$B$58)*(1-Parameters!$B$60^('PCF decay matrix'!EO$1-'PCF decay matrix'!$A41)))</f>
        <v>1.1594981766773467</v>
      </c>
      <c r="EP41">
        <f ca="1">IF($A41&gt;EP$1,0,$B41*(1-Parameters!$B$58)*(1-Parameters!$B$60^('PCF decay matrix'!EP$1-'PCF decay matrix'!$A41)))</f>
        <v>1.1608301968251911</v>
      </c>
      <c r="EQ41">
        <f ca="1">IF($A41&gt;EQ$1,0,$B41*(1-Parameters!$B$58)*(1-Parameters!$B$60^('PCF decay matrix'!EQ$1-'PCF decay matrix'!$A41)))</f>
        <v>1.1621193757706181</v>
      </c>
      <c r="ER41">
        <f ca="1">IF($A41&gt;ER$1,0,$B41*(1-Parameters!$B$58)*(1-Parameters!$B$60^('PCF decay matrix'!ER$1-'PCF decay matrix'!$A41)))</f>
        <v>1.1633670913971585</v>
      </c>
      <c r="ES41">
        <f ca="1">IF($A41&gt;ES$1,0,$B41*(1-Parameters!$B$58)*(1-Parameters!$B$60^('PCF decay matrix'!ES$1-'PCF decay matrix'!$A41)))</f>
        <v>1.1645746772720564</v>
      </c>
      <c r="ET41">
        <f ca="1">IF($A41&gt;ET$1,0,$B41*(1-Parameters!$B$58)*(1-Parameters!$B$60^('PCF decay matrix'!ET$1-'PCF decay matrix'!$A41)))</f>
        <v>1.1657434240715945</v>
      </c>
      <c r="EU41">
        <f ca="1">IF($A41&gt;EU$1,0,$B41*(1-Parameters!$B$58)*(1-Parameters!$B$60^('PCF decay matrix'!EU$1-'PCF decay matrix'!$A41)))</f>
        <v>1.1668745809605785</v>
      </c>
      <c r="EV41">
        <f ca="1">IF($A41&gt;EV$1,0,$B41*(1-Parameters!$B$58)*(1-Parameters!$B$60^('PCF decay matrix'!EV$1-'PCF decay matrix'!$A41)))</f>
        <v>1.167969356927453</v>
      </c>
      <c r="EW41">
        <f ca="1">IF($A41&gt;EW$1,0,$B41*(1-Parameters!$B$58)*(1-Parameters!$B$60^('PCF decay matrix'!EW$1-'PCF decay matrix'!$A41)))</f>
        <v>1.1690289220764774</v>
      </c>
      <c r="EX41">
        <f ca="1">IF($A41&gt;EX$1,0,$B41*(1-Parameters!$B$58)*(1-Parameters!$B$60^('PCF decay matrix'!EX$1-'PCF decay matrix'!$A41)))</f>
        <v>1.1700544088783404</v>
      </c>
      <c r="EY41">
        <f ca="1">IF($A41&gt;EY$1,0,$B41*(1-Parameters!$B$58)*(1-Parameters!$B$60^('PCF decay matrix'!EY$1-'PCF decay matrix'!$A41)))</f>
        <v>1.1710469133805546</v>
      </c>
      <c r="EZ41">
        <f ca="1">IF($A41&gt;EZ$1,0,$B41*(1-Parameters!$B$58)*(1-Parameters!$B$60^('PCF decay matrix'!EZ$1-'PCF decay matrix'!$A41)))</f>
        <v>1.1720074963789173</v>
      </c>
      <c r="FA41">
        <f ca="1">IF($A41&gt;FA$1,0,$B41*(1-Parameters!$B$58)*(1-Parameters!$B$60^('PCF decay matrix'!FA$1-'PCF decay matrix'!$A41)))</f>
        <v>1.1729371845512984</v>
      </c>
      <c r="FB41">
        <f ca="1">IF($A41&gt;FB$1,0,$B41*(1-Parameters!$B$58)*(1-Parameters!$B$60^('PCF decay matrix'!FB$1-'PCF decay matrix'!$A41)))</f>
        <v>1.1738369715549601</v>
      </c>
      <c r="FC41">
        <f ca="1">IF($A41&gt;FC$1,0,$B41*(1-Parameters!$B$58)*(1-Parameters!$B$60^('PCF decay matrix'!FC$1-'PCF decay matrix'!$A41)))</f>
        <v>1.1747078190885858</v>
      </c>
      <c r="FD41">
        <f ca="1">IF($A41&gt;FD$1,0,$B41*(1-Parameters!$B$58)*(1-Parameters!$B$60^('PCF decay matrix'!FD$1-'PCF decay matrix'!$A41)))</f>
        <v>1.1755506579201482</v>
      </c>
      <c r="FE41">
        <f ca="1">IF($A41&gt;FE$1,0,$B41*(1-Parameters!$B$58)*(1-Parameters!$B$60^('PCF decay matrix'!FE$1-'PCF decay matrix'!$A41)))</f>
        <v>1.1763663888817235</v>
      </c>
      <c r="FF41">
        <f ca="1">IF($A41&gt;FF$1,0,$B41*(1-Parameters!$B$58)*(1-Parameters!$B$60^('PCF decay matrix'!FF$1-'PCF decay matrix'!$A41)))</f>
        <v>1.1771558838323049</v>
      </c>
      <c r="FG41">
        <f ca="1">IF($A41&gt;FG$1,0,$B41*(1-Parameters!$B$58)*(1-Parameters!$B$60^('PCF decay matrix'!FG$1-'PCF decay matrix'!$A41)))</f>
        <v>1.1779199865896524</v>
      </c>
      <c r="FH41">
        <f ca="1">IF($A41&gt;FH$1,0,$B41*(1-Parameters!$B$58)*(1-Parameters!$B$60^('PCF decay matrix'!FH$1-'PCF decay matrix'!$A41)))</f>
        <v>1.1786595138321712</v>
      </c>
      <c r="FI41">
        <f ca="1">IF($A41&gt;FI$1,0,$B41*(1-Parameters!$B$58)*(1-Parameters!$B$60^('PCF decay matrix'!FI$1-'PCF decay matrix'!$A41)))</f>
        <v>1.1793752559717838</v>
      </c>
      <c r="FJ41">
        <f ca="1">IF($A41&gt;FJ$1,0,$B41*(1-Parameters!$B$58)*(1-Parameters!$B$60^('PCF decay matrix'!FJ$1-'PCF decay matrix'!$A41)))</f>
        <v>1.1800679779987266</v>
      </c>
      <c r="FK41">
        <f ca="1">IF($A41&gt;FK$1,0,$B41*(1-Parameters!$B$58)*(1-Parameters!$B$60^('PCF decay matrix'!FK$1-'PCF decay matrix'!$A41)))</f>
        <v>1.1807384202991777</v>
      </c>
      <c r="FL41">
        <f ca="1">IF($A41&gt;FL$1,0,$B41*(1-Parameters!$B$58)*(1-Parameters!$B$60^('PCF decay matrix'!FL$1-'PCF decay matrix'!$A41)))</f>
        <v>1.1813872994465868</v>
      </c>
      <c r="FM41">
        <f ca="1">IF($A41&gt;FM$1,0,$B41*(1-Parameters!$B$58)*(1-Parameters!$B$60^('PCF decay matrix'!FM$1-'PCF decay matrix'!$A41)))</f>
        <v>1.1820153089675542</v>
      </c>
      <c r="FN41">
        <f ca="1">IF($A41&gt;FN$1,0,$B41*(1-Parameters!$B$58)*(1-Parameters!$B$60^('PCF decay matrix'!FN$1-'PCF decay matrix'!$A41)))</f>
        <v>1.1826231200830761</v>
      </c>
      <c r="FO41">
        <f ca="1">IF($A41&gt;FO$1,0,$B41*(1-Parameters!$B$58)*(1-Parameters!$B$60^('PCF decay matrix'!FO$1-'PCF decay matrix'!$A41)))</f>
        <v>1.1832113824259507</v>
      </c>
      <c r="FP41">
        <f ca="1">IF($A41&gt;FP$1,0,$B41*(1-Parameters!$B$58)*(1-Parameters!$B$60^('PCF decay matrix'!FP$1-'PCF decay matrix'!$A41)))</f>
        <v>1.1837807247351109</v>
      </c>
      <c r="FQ41">
        <f ca="1">IF($A41&gt;FQ$1,0,$B41*(1-Parameters!$B$58)*(1-Parameters!$B$60^('PCF decay matrix'!FQ$1-'PCF decay matrix'!$A41)))</f>
        <v>1.1843317555276238</v>
      </c>
      <c r="FR41">
        <f ca="1">IF($A41&gt;FR$1,0,$B41*(1-Parameters!$B$58)*(1-Parameters!$B$60^('PCF decay matrix'!FR$1-'PCF decay matrix'!$A41)))</f>
        <v>1.1848650637490792</v>
      </c>
      <c r="FS41">
        <f ca="1">IF($A41&gt;FS$1,0,$B41*(1-Parameters!$B$58)*(1-Parameters!$B$60^('PCF decay matrix'!FS$1-'PCF decay matrix'!$A41)))</f>
        <v>1.185381219403058</v>
      </c>
      <c r="FT41">
        <f ca="1">IF($A41&gt;FT$1,0,$B41*(1-Parameters!$B$58)*(1-Parameters!$B$60^('PCF decay matrix'!FT$1-'PCF decay matrix'!$A41)))</f>
        <v>1.1858807741603559</v>
      </c>
      <c r="FU41">
        <f ca="1">IF($A41&gt;FU$1,0,$B41*(1-Parameters!$B$58)*(1-Parameters!$B$60^('PCF decay matrix'!FU$1-'PCF decay matrix'!$A41)))</f>
        <v>1.1863642619486141</v>
      </c>
      <c r="FV41">
        <f ca="1">IF($A41&gt;FV$1,0,$B41*(1-Parameters!$B$58)*(1-Parameters!$B$60^('PCF decay matrix'!FV$1-'PCF decay matrix'!$A41)))</f>
        <v>1.1868321995229834</v>
      </c>
      <c r="FW41">
        <f ca="1">IF($A41&gt;FW$1,0,$B41*(1-Parameters!$B$58)*(1-Parameters!$B$60^('PCF decay matrix'!FW$1-'PCF decay matrix'!$A41)))</f>
        <v>1.187285087018437</v>
      </c>
      <c r="FX41">
        <f ca="1">IF($A41&gt;FX$1,0,$B41*(1-Parameters!$B$58)*(1-Parameters!$B$60^('PCF decay matrix'!FX$1-'PCF decay matrix'!$A41)))</f>
        <v>1.187723408484318</v>
      </c>
      <c r="FY41">
        <f ca="1">IF($A41&gt;FY$1,0,$B41*(1-Parameters!$B$58)*(1-Parameters!$B$60^('PCF decay matrix'!FY$1-'PCF decay matrix'!$A41)))</f>
        <v>1.188147632401694</v>
      </c>
      <c r="FZ41">
        <f ca="1">IF($A41&gt;FZ$1,0,$B41*(1-Parameters!$B$58)*(1-Parameters!$B$60^('PCF decay matrix'!FZ$1-'PCF decay matrix'!$A41)))</f>
        <v>1.1885582121840739</v>
      </c>
      <c r="GA41">
        <f ca="1">IF($A41&gt;GA$1,0,$B41*(1-Parameters!$B$58)*(1-Parameters!$B$60^('PCF decay matrix'!GA$1-'PCF decay matrix'!$A41)))</f>
        <v>1.1889555866620192</v>
      </c>
      <c r="GB41">
        <f ca="1">IF($A41&gt;GB$1,0,$B41*(1-Parameters!$B$58)*(1-Parameters!$B$60^('PCF decay matrix'!GB$1-'PCF decay matrix'!$A41)))</f>
        <v>1.1893401805521688</v>
      </c>
      <c r="GC41">
        <f ca="1">IF($A41&gt;GC$1,0,$B41*(1-Parameters!$B$58)*(1-Parameters!$B$60^('PCF decay matrix'!GC$1-'PCF decay matrix'!$A41)))</f>
        <v>1.1897124049111794</v>
      </c>
      <c r="GD41">
        <f ca="1">IF($A41&gt;GD$1,0,$B41*(1-Parameters!$B$58)*(1-Parameters!$B$60^('PCF decay matrix'!GD$1-'PCF decay matrix'!$A41)))</f>
        <v>1.190072657575066</v>
      </c>
      <c r="GE41">
        <f ca="1">IF($A41&gt;GE$1,0,$B41*(1-Parameters!$B$58)*(1-Parameters!$B$60^('PCF decay matrix'!GE$1-'PCF decay matrix'!$A41)))</f>
        <v>1.1904213235844114</v>
      </c>
      <c r="GF41">
        <f ca="1">IF($A41&gt;GF$1,0,$B41*(1-Parameters!$B$58)*(1-Parameters!$B$60^('PCF decay matrix'!GF$1-'PCF decay matrix'!$A41)))</f>
        <v>1.1907587755959006</v>
      </c>
      <c r="GG41">
        <f ca="1">IF($A41&gt;GG$1,0,$B41*(1-Parameters!$B$58)*(1-Parameters!$B$60^('PCF decay matrix'!GG$1-'PCF decay matrix'!$A41)))</f>
        <v>1.1910853742806187</v>
      </c>
      <c r="GH41">
        <f ca="1">IF($A41&gt;GH$1,0,$B41*(1-Parameters!$B$58)*(1-Parameters!$B$60^('PCF decay matrix'!GH$1-'PCF decay matrix'!$A41)))</f>
        <v>1.1914014687095384</v>
      </c>
      <c r="GI41">
        <f ca="1">IF($A41&gt;GI$1,0,$B41*(1-Parameters!$B$58)*(1-Parameters!$B$60^('PCF decay matrix'!GI$1-'PCF decay matrix'!$A41)))</f>
        <v>1.1917073967266107</v>
      </c>
      <c r="GJ41">
        <f ca="1">IF($A41&gt;GJ$1,0,$B41*(1-Parameters!$B$58)*(1-Parameters!$B$60^('PCF decay matrix'!GJ$1-'PCF decay matrix'!$A41)))</f>
        <v>1.1920034853098531</v>
      </c>
      <c r="GK41">
        <f ca="1">IF($A41&gt;GK$1,0,$B41*(1-Parameters!$B$58)*(1-Parameters!$B$60^('PCF decay matrix'!GK$1-'PCF decay matrix'!$A41)))</f>
        <v>1.1922900509208276</v>
      </c>
    </row>
    <row r="42" spans="1:193" x14ac:dyDescent="0.25">
      <c r="A42">
        <v>2050</v>
      </c>
      <c r="B42" s="11">
        <f ca="1">'PCF model'!D42</f>
        <v>1.8769147513041331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>
        <f ca="1">IF($A42&gt;AQ$1,0,$B42*(1-Parameters!$B$58)*(1-Parameters!$B$60^('PCF decay matrix'!AQ$1-'PCF decay matrix'!$A42)))</f>
        <v>0</v>
      </c>
      <c r="AR42">
        <f ca="1">IF($A42&gt;AR$1,0,$B42*(1-Parameters!$B$58)*(1-Parameters!$B$60^('PCF decay matrix'!AR$1-'PCF decay matrix'!$A42)))</f>
        <v>3.8073144326931707E-2</v>
      </c>
      <c r="AS42">
        <f ca="1">IF($A42&gt;AS$1,0,$B42*(1-Parameters!$B$58)*(1-Parameters!$B$60^('PCF decay matrix'!AS$1-'PCF decay matrix'!$A42)))</f>
        <v>7.4921758165028482E-2</v>
      </c>
      <c r="AT42">
        <f ca="1">IF($A42&gt;AT$1,0,$B42*(1-Parameters!$B$58)*(1-Parameters!$B$60^('PCF decay matrix'!AT$1-'PCF decay matrix'!$A42)))</f>
        <v>0.11058522557212419</v>
      </c>
      <c r="AU42">
        <f ca="1">IF($A42&gt;AU$1,0,$B42*(1-Parameters!$B$58)*(1-Parameters!$B$60^('PCF decay matrix'!AU$1-'PCF decay matrix'!$A42)))</f>
        <v>0.14510166391320523</v>
      </c>
      <c r="AV42">
        <f ca="1">IF($A42&gt;AV$1,0,$B42*(1-Parameters!$B$58)*(1-Parameters!$B$60^('PCF decay matrix'!AV$1-'PCF decay matrix'!$A42)))</f>
        <v>0.17850796460051901</v>
      </c>
      <c r="AW42">
        <f ca="1">IF($A42&gt;AW$1,0,$B42*(1-Parameters!$B$58)*(1-Parameters!$B$60^('PCF decay matrix'!AW$1-'PCF decay matrix'!$A42)))</f>
        <v>0.21083983252337474</v>
      </c>
      <c r="AX42">
        <f ca="1">IF($A42&gt;AX$1,0,$B42*(1-Parameters!$B$58)*(1-Parameters!$B$60^('PCF decay matrix'!AX$1-'PCF decay matrix'!$A42)))</f>
        <v>0.24213182420977997</v>
      </c>
      <c r="AY42">
        <f ca="1">IF($A42&gt;AY$1,0,$B42*(1-Parameters!$B$58)*(1-Parameters!$B$60^('PCF decay matrix'!AY$1-'PCF decay matrix'!$A42)))</f>
        <v>0.27241738476070199</v>
      </c>
      <c r="AZ42">
        <f ca="1">IF($A42&gt;AZ$1,0,$B42*(1-Parameters!$B$58)*(1-Parameters!$B$60^('PCF decay matrix'!AZ$1-'PCF decay matrix'!$A42)))</f>
        <v>0.30172888359642641</v>
      </c>
      <c r="BA42">
        <f ca="1">IF($A42&gt;BA$1,0,$B42*(1-Parameters!$B$58)*(1-Parameters!$B$60^('PCF decay matrix'!BA$1-'PCF decay matrix'!$A42)))</f>
        <v>0.33009764905322142</v>
      </c>
      <c r="BB42">
        <f ca="1">IF($A42&gt;BB$1,0,$B42*(1-Parameters!$B$58)*(1-Parameters!$B$60^('PCF decay matrix'!BB$1-'PCF decay matrix'!$A42)))</f>
        <v>0.35755400186728442</v>
      </c>
      <c r="BC42">
        <f ca="1">IF($A42&gt;BC$1,0,$B42*(1-Parameters!$B$58)*(1-Parameters!$B$60^('PCF decay matrix'!BC$1-'PCF decay matrix'!$A42)))</f>
        <v>0.38412728758175824</v>
      </c>
      <c r="BD42">
        <f ca="1">IF($A42&gt;BD$1,0,$B42*(1-Parameters!$B$58)*(1-Parameters!$B$60^('PCF decay matrix'!BD$1-'PCF decay matrix'!$A42)))</f>
        <v>0.40984590791145364</v>
      </c>
      <c r="BE42">
        <f ca="1">IF($A42&gt;BE$1,0,$B42*(1-Parameters!$B$58)*(1-Parameters!$B$60^('PCF decay matrix'!BE$1-'PCF decay matrix'!$A42)))</f>
        <v>0.43473735109880318</v>
      </c>
      <c r="BF42">
        <f ca="1">IF($A42&gt;BF$1,0,$B42*(1-Parameters!$B$58)*(1-Parameters!$B$60^('PCF decay matrix'!BF$1-'PCF decay matrix'!$A42)))</f>
        <v>0.45882822129348688</v>
      </c>
      <c r="BG42">
        <f ca="1">IF($A42&gt;BG$1,0,$B42*(1-Parameters!$B$58)*(1-Parameters!$B$60^('PCF decay matrix'!BG$1-'PCF decay matrix'!$A42)))</f>
        <v>0.48214426698713525</v>
      </c>
      <c r="BH42">
        <f ca="1">IF($A42&gt;BH$1,0,$B42*(1-Parameters!$B$58)*(1-Parameters!$B$60^('PCF decay matrix'!BH$1-'PCF decay matrix'!$A42)))</f>
        <v>0.5047104085334988</v>
      </c>
      <c r="BI42">
        <f ca="1">IF($A42&gt;BI$1,0,$B42*(1-Parameters!$B$58)*(1-Parameters!$B$60^('PCF decay matrix'!BI$1-'PCF decay matrix'!$A42)))</f>
        <v>0.52655076478349705</v>
      </c>
      <c r="BJ42">
        <f ca="1">IF($A42&gt;BJ$1,0,$B42*(1-Parameters!$B$58)*(1-Parameters!$B$60^('PCF decay matrix'!BJ$1-'PCF decay matrix'!$A42)))</f>
        <v>0.54768867886361594</v>
      </c>
      <c r="BK42">
        <f ca="1">IF($A42&gt;BK$1,0,$B42*(1-Parameters!$B$58)*(1-Parameters!$B$60^('PCF decay matrix'!BK$1-'PCF decay matrix'!$A42)))</f>
        <v>0.56814674312520608</v>
      </c>
      <c r="BL42">
        <f ca="1">IF($A42&gt;BL$1,0,$B42*(1-Parameters!$B$58)*(1-Parameters!$B$60^('PCF decay matrix'!BL$1-'PCF decay matrix'!$A42)))</f>
        <v>0.58794682329134729</v>
      </c>
      <c r="BM42">
        <f ca="1">IF($A42&gt;BM$1,0,$B42*(1-Parameters!$B$58)*(1-Parameters!$B$60^('PCF decay matrix'!BM$1-'PCF decay matrix'!$A42)))</f>
        <v>0.60711008182708626</v>
      </c>
      <c r="BN42">
        <f ca="1">IF($A42&gt;BN$1,0,$B42*(1-Parameters!$B$58)*(1-Parameters!$B$60^('PCF decay matrix'!BN$1-'PCF decay matrix'!$A42)))</f>
        <v>0.62565700055802898</v>
      </c>
      <c r="BO42">
        <f ca="1">IF($A42&gt;BO$1,0,$B42*(1-Parameters!$B$58)*(1-Parameters!$B$60^('PCF decay matrix'!BO$1-'PCF decay matrix'!$A42)))</f>
        <v>0.64360740256145998</v>
      </c>
      <c r="BP42">
        <f ca="1">IF($A42&gt;BP$1,0,$B42*(1-Parameters!$B$58)*(1-Parameters!$B$60^('PCF decay matrix'!BP$1-'PCF decay matrix'!$A42)))</f>
        <v>0.66098047335338672</v>
      </c>
      <c r="BQ42">
        <f ca="1">IF($A42&gt;BQ$1,0,$B42*(1-Parameters!$B$58)*(1-Parameters!$B$60^('PCF decay matrix'!BQ$1-'PCF decay matrix'!$A42)))</f>
        <v>0.67779478139415428</v>
      </c>
      <c r="BR42">
        <f ca="1">IF($A42&gt;BR$1,0,$B42*(1-Parameters!$B$58)*(1-Parameters!$B$60^('PCF decay matrix'!BR$1-'PCF decay matrix'!$A42)))</f>
        <v>0.69406829793454605</v>
      </c>
      <c r="BS42">
        <f ca="1">IF($A42&gt;BS$1,0,$B42*(1-Parameters!$B$58)*(1-Parameters!$B$60^('PCF decay matrix'!BS$1-'PCF decay matrix'!$A42)))</f>
        <v>0.70981841622358366</v>
      </c>
      <c r="BT42">
        <f ca="1">IF($A42&gt;BT$1,0,$B42*(1-Parameters!$B$58)*(1-Parameters!$B$60^('PCF decay matrix'!BT$1-'PCF decay matrix'!$A42)))</f>
        <v>0.72506197009855367</v>
      </c>
      <c r="BU42">
        <f ca="1">IF($A42&gt;BU$1,0,$B42*(1-Parameters!$B$58)*(1-Parameters!$B$60^('PCF decay matrix'!BU$1-'PCF decay matrix'!$A42)))</f>
        <v>0.73981525197713149</v>
      </c>
      <c r="BV42">
        <f ca="1">IF($A42&gt;BV$1,0,$B42*(1-Parameters!$B$58)*(1-Parameters!$B$60^('PCF decay matrix'!BV$1-'PCF decay matrix'!$A42)))</f>
        <v>0.75409403027083155</v>
      </c>
      <c r="BW42">
        <f ca="1">IF($A42&gt;BW$1,0,$B42*(1-Parameters!$B$58)*(1-Parameters!$B$60^('PCF decay matrix'!BW$1-'PCF decay matrix'!$A42)))</f>
        <v>0.76791356623839735</v>
      </c>
      <c r="BX42">
        <f ca="1">IF($A42&gt;BX$1,0,$B42*(1-Parameters!$B$58)*(1-Parameters!$B$60^('PCF decay matrix'!BX$1-'PCF decay matrix'!$A42)))</f>
        <v>0.78128863029714135</v>
      </c>
      <c r="BY42">
        <f ca="1">IF($A42&gt;BY$1,0,$B42*(1-Parameters!$B$58)*(1-Parameters!$B$60^('PCF decay matrix'!BY$1-'PCF decay matrix'!$A42)))</f>
        <v>0.79423351780967166</v>
      </c>
      <c r="BZ42">
        <f ca="1">IF($A42&gt;BZ$1,0,$B42*(1-Parameters!$B$58)*(1-Parameters!$B$60^('PCF decay matrix'!BZ$1-'PCF decay matrix'!$A42)))</f>
        <v>0.80676206436287612</v>
      </c>
      <c r="CA42">
        <f ca="1">IF($A42&gt;CA$1,0,$B42*(1-Parameters!$B$58)*(1-Parameters!$B$60^('PCF decay matrix'!CA$1-'PCF decay matrix'!$A42)))</f>
        <v>0.81888766055549445</v>
      </c>
      <c r="CB42">
        <f ca="1">IF($A42&gt;CB$1,0,$B42*(1-Parameters!$B$58)*(1-Parameters!$B$60^('PCF decay matrix'!CB$1-'PCF decay matrix'!$A42)))</f>
        <v>0.83062326631008465</v>
      </c>
      <c r="CC42">
        <f ca="1">IF($A42&gt;CC$1,0,$B42*(1-Parameters!$B$58)*(1-Parameters!$B$60^('PCF decay matrix'!CC$1-'PCF decay matrix'!$A42)))</f>
        <v>0.84198142472468018</v>
      </c>
      <c r="CD42">
        <f ca="1">IF($A42&gt;CD$1,0,$B42*(1-Parameters!$B$58)*(1-Parameters!$B$60^('PCF decay matrix'!CD$1-'PCF decay matrix'!$A42)))</f>
        <v>0.85297427547894011</v>
      </c>
      <c r="CE42">
        <f ca="1">IF($A42&gt;CE$1,0,$B42*(1-Parameters!$B$58)*(1-Parameters!$B$60^('PCF decay matrix'!CE$1-'PCF decay matrix'!$A42)))</f>
        <v>0.86361356780912513</v>
      </c>
      <c r="CF42">
        <f ca="1">IF($A42&gt;CF$1,0,$B42*(1-Parameters!$B$58)*(1-Parameters!$B$60^('PCF decay matrix'!CF$1-'PCF decay matrix'!$A42)))</f>
        <v>0.87391067306576398</v>
      </c>
      <c r="CG42">
        <f ca="1">IF($A42&gt;CG$1,0,$B42*(1-Parameters!$B$58)*(1-Parameters!$B$60^('PCF decay matrix'!CG$1-'PCF decay matrix'!$A42)))</f>
        <v>0.88387659686743214</v>
      </c>
      <c r="CH42">
        <f ca="1">IF($A42&gt;CH$1,0,$B42*(1-Parameters!$B$58)*(1-Parameters!$B$60^('PCF decay matrix'!CH$1-'PCF decay matrix'!$A42)))</f>
        <v>0.89352199086363548</v>
      </c>
      <c r="CI42">
        <f ca="1">IF($A42&gt;CI$1,0,$B42*(1-Parameters!$B$58)*(1-Parameters!$B$60^('PCF decay matrix'!CI$1-'PCF decay matrix'!$A42)))</f>
        <v>0.90285716411936756</v>
      </c>
      <c r="CJ42">
        <f ca="1">IF($A42&gt;CJ$1,0,$B42*(1-Parameters!$B$58)*(1-Parameters!$B$60^('PCF decay matrix'!CJ$1-'PCF decay matrix'!$A42)))</f>
        <v>0.91189209413351047</v>
      </c>
      <c r="CK42">
        <f ca="1">IF($A42&gt;CK$1,0,$B42*(1-Parameters!$B$58)*(1-Parameters!$B$60^('PCF decay matrix'!CK$1-'PCF decay matrix'!$A42)))</f>
        <v>0.92063643750285717</v>
      </c>
      <c r="CL42">
        <f ca="1">IF($A42&gt;CL$1,0,$B42*(1-Parameters!$B$58)*(1-Parameters!$B$60^('PCF decay matrix'!CL$1-'PCF decay matrix'!$A42)))</f>
        <v>0.92909954024314911</v>
      </c>
      <c r="CM42">
        <f ca="1">IF($A42&gt;CM$1,0,$B42*(1-Parameters!$B$58)*(1-Parameters!$B$60^('PCF decay matrix'!CM$1-'PCF decay matrix'!$A42)))</f>
        <v>0.93729044777816328</v>
      </c>
      <c r="CN42">
        <f ca="1">IF($A42&gt;CN$1,0,$B42*(1-Parameters!$B$58)*(1-Parameters!$B$60^('PCF decay matrix'!CN$1-'PCF decay matrix'!$A42)))</f>
        <v>0.94521791460752624</v>
      </c>
      <c r="CO42">
        <f ca="1">IF($A42&gt;CO$1,0,$B42*(1-Parameters!$B$58)*(1-Parameters!$B$60^('PCF decay matrix'!CO$1-'PCF decay matrix'!$A42)))</f>
        <v>0.95289041366358351</v>
      </c>
      <c r="CP42">
        <f ca="1">IF($A42&gt;CP$1,0,$B42*(1-Parameters!$B$58)*(1-Parameters!$B$60^('PCF decay matrix'!CP$1-'PCF decay matrix'!$A42)))</f>
        <v>0.96031614536733012</v>
      </c>
      <c r="CQ42">
        <f ca="1">IF($A42&gt;CQ$1,0,$B42*(1-Parameters!$B$58)*(1-Parameters!$B$60^('PCF decay matrix'!CQ$1-'PCF decay matrix'!$A42)))</f>
        <v>0.96750304639307805</v>
      </c>
      <c r="CR42">
        <f ca="1">IF($A42&gt;CR$1,0,$B42*(1-Parameters!$B$58)*(1-Parameters!$B$60^('PCF decay matrix'!CR$1-'PCF decay matrix'!$A42)))</f>
        <v>0.97445879815122938</v>
      </c>
      <c r="CS42">
        <f ca="1">IF($A42&gt;CS$1,0,$B42*(1-Parameters!$B$58)*(1-Parameters!$B$60^('PCF decay matrix'!CS$1-'PCF decay matrix'!$A42)))</f>
        <v>0.98119083499822224</v>
      </c>
      <c r="CT42">
        <f ca="1">IF($A42&gt;CT$1,0,$B42*(1-Parameters!$B$58)*(1-Parameters!$B$60^('PCF decay matrix'!CT$1-'PCF decay matrix'!$A42)))</f>
        <v>0.98770635218242309</v>
      </c>
      <c r="CU42">
        <f ca="1">IF($A42&gt;CU$1,0,$B42*(1-Parameters!$B$58)*(1-Parameters!$B$60^('PCF decay matrix'!CU$1-'PCF decay matrix'!$A42)))</f>
        <v>0.9940123135344584</v>
      </c>
      <c r="CV42">
        <f ca="1">IF($A42&gt;CV$1,0,$B42*(1-Parameters!$B$58)*(1-Parameters!$B$60^('PCF decay matrix'!CV$1-'PCF decay matrix'!$A42)))</f>
        <v>1.0001154589102068</v>
      </c>
      <c r="CW42">
        <f ca="1">IF($A42&gt;CW$1,0,$B42*(1-Parameters!$B$58)*(1-Parameters!$B$60^('PCF decay matrix'!CW$1-'PCF decay matrix'!$A42)))</f>
        <v>1.0060223113944036</v>
      </c>
      <c r="CX42">
        <f ca="1">IF($A42&gt;CX$1,0,$B42*(1-Parameters!$B$58)*(1-Parameters!$B$60^('PCF decay matrix'!CX$1-'PCF decay matrix'!$A42)))</f>
        <v>1.01173918427256</v>
      </c>
      <c r="CY42">
        <f ca="1">IF($A42&gt;CY$1,0,$B42*(1-Parameters!$B$58)*(1-Parameters!$B$60^('PCF decay matrix'!CY$1-'PCF decay matrix'!$A42)))</f>
        <v>1.0172721877786473</v>
      </c>
      <c r="CZ42">
        <f ca="1">IF($A42&gt;CZ$1,0,$B42*(1-Parameters!$B$58)*(1-Parameters!$B$60^('PCF decay matrix'!CZ$1-'PCF decay matrix'!$A42)))</f>
        <v>1.0226272356257571</v>
      </c>
      <c r="DA42">
        <f ca="1">IF($A42&gt;DA$1,0,$B42*(1-Parameters!$B$58)*(1-Parameters!$B$60^('PCF decay matrix'!DA$1-'PCF decay matrix'!$A42)))</f>
        <v>1.027810051326721</v>
      </c>
      <c r="DB42">
        <f ca="1">IF($A42&gt;DB$1,0,$B42*(1-Parameters!$B$58)*(1-Parameters!$B$60^('PCF decay matrix'!DB$1-'PCF decay matrix'!$A42)))</f>
        <v>1.03282617431144</v>
      </c>
      <c r="DC42">
        <f ca="1">IF($A42&gt;DC$1,0,$B42*(1-Parameters!$B$58)*(1-Parameters!$B$60^('PCF decay matrix'!DC$1-'PCF decay matrix'!$A42)))</f>
        <v>1.0376809658474666</v>
      </c>
      <c r="DD42">
        <f ca="1">IF($A42&gt;DD$1,0,$B42*(1-Parameters!$B$58)*(1-Parameters!$B$60^('PCF decay matrix'!DD$1-'PCF decay matrix'!$A42)))</f>
        <v>1.0423796147701656</v>
      </c>
      <c r="DE42">
        <f ca="1">IF($A42&gt;DE$1,0,$B42*(1-Parameters!$B$58)*(1-Parameters!$B$60^('PCF decay matrix'!DE$1-'PCF decay matrix'!$A42)))</f>
        <v>1.0469271430285778</v>
      </c>
      <c r="DF42">
        <f ca="1">IF($A42&gt;DF$1,0,$B42*(1-Parameters!$B$58)*(1-Parameters!$B$60^('PCF decay matrix'!DF$1-'PCF decay matrix'!$A42)))</f>
        <v>1.0513284110529142</v>
      </c>
      <c r="DG42">
        <f ca="1">IF($A42&gt;DG$1,0,$B42*(1-Parameters!$B$58)*(1-Parameters!$B$60^('PCF decay matrix'!DG$1-'PCF decay matrix'!$A42)))</f>
        <v>1.055588122949418</v>
      </c>
      <c r="DH42">
        <f ca="1">IF($A42&gt;DH$1,0,$B42*(1-Parameters!$B$58)*(1-Parameters!$B$60^('PCF decay matrix'!DH$1-'PCF decay matrix'!$A42)))</f>
        <v>1.0597108315281465</v>
      </c>
      <c r="DI42">
        <f ca="1">IF($A42&gt;DI$1,0,$B42*(1-Parameters!$B$58)*(1-Parameters!$B$60^('PCF decay matrix'!DI$1-'PCF decay matrix'!$A42)))</f>
        <v>1.063700943169047</v>
      </c>
      <c r="DJ42">
        <f ca="1">IF($A42&gt;DJ$1,0,$B42*(1-Parameters!$B$58)*(1-Parameters!$B$60^('PCF decay matrix'!DJ$1-'PCF decay matrix'!$A42)))</f>
        <v>1.0675627225315263</v>
      </c>
      <c r="DK42">
        <f ca="1">IF($A42&gt;DK$1,0,$B42*(1-Parameters!$B$58)*(1-Parameters!$B$60^('PCF decay matrix'!DK$1-'PCF decay matrix'!$A42)))</f>
        <v>1.0713002971125485</v>
      </c>
      <c r="DL42">
        <f ca="1">IF($A42&gt;DL$1,0,$B42*(1-Parameters!$B$58)*(1-Parameters!$B$60^('PCF decay matrix'!DL$1-'PCF decay matrix'!$A42)))</f>
        <v>1.0749176616581333</v>
      </c>
      <c r="DM42">
        <f ca="1">IF($A42&gt;DM$1,0,$B42*(1-Parameters!$B$58)*(1-Parameters!$B$60^('PCF decay matrix'!DM$1-'PCF decay matrix'!$A42)))</f>
        <v>1.078418682432968</v>
      </c>
      <c r="DN42">
        <f ca="1">IF($A42&gt;DN$1,0,$B42*(1-Parameters!$B$58)*(1-Parameters!$B$60^('PCF decay matrix'!DN$1-'PCF decay matrix'!$A42)))</f>
        <v>1.0818071013526998</v>
      </c>
      <c r="DO42">
        <f ca="1">IF($A42&gt;DO$1,0,$B42*(1-Parameters!$B$58)*(1-Parameters!$B$60^('PCF decay matrix'!DO$1-'PCF decay matrix'!$A42)))</f>
        <v>1.0850865399833192</v>
      </c>
      <c r="DP42">
        <f ca="1">IF($A42&gt;DP$1,0,$B42*(1-Parameters!$B$58)*(1-Parameters!$B$60^('PCF decay matrix'!DP$1-'PCF decay matrix'!$A42)))</f>
        <v>1.0882605034119175</v>
      </c>
      <c r="DQ42">
        <f ca="1">IF($A42&gt;DQ$1,0,$B42*(1-Parameters!$B$58)*(1-Parameters!$B$60^('PCF decay matrix'!DQ$1-'PCF decay matrix'!$A42)))</f>
        <v>1.0913323839929479</v>
      </c>
      <c r="DR42">
        <f ca="1">IF($A42&gt;DR$1,0,$B42*(1-Parameters!$B$58)*(1-Parameters!$B$60^('PCF decay matrix'!DR$1-'PCF decay matrix'!$A42)))</f>
        <v>1.0943054649739969</v>
      </c>
      <c r="DS42">
        <f ca="1">IF($A42&gt;DS$1,0,$B42*(1-Parameters!$B$58)*(1-Parameters!$B$60^('PCF decay matrix'!DS$1-'PCF decay matrix'!$A42)))</f>
        <v>1.0971829240049435</v>
      </c>
      <c r="DT42">
        <f ca="1">IF($A42&gt;DT$1,0,$B42*(1-Parameters!$B$58)*(1-Parameters!$B$60^('PCF decay matrix'!DT$1-'PCF decay matrix'!$A42)))</f>
        <v>1.0999678365342536</v>
      </c>
      <c r="DU42">
        <f ca="1">IF($A42&gt;DU$1,0,$B42*(1-Parameters!$B$58)*(1-Parameters!$B$60^('PCF decay matrix'!DU$1-'PCF decay matrix'!$A42)))</f>
        <v>1.1026631790960399</v>
      </c>
      <c r="DV42">
        <f ca="1">IF($A42&gt;DV$1,0,$B42*(1-Parameters!$B$58)*(1-Parameters!$B$60^('PCF decay matrix'!DV$1-'PCF decay matrix'!$A42)))</f>
        <v>1.1052718324914046</v>
      </c>
      <c r="DW42">
        <f ca="1">IF($A42&gt;DW$1,0,$B42*(1-Parameters!$B$58)*(1-Parameters!$B$60^('PCF decay matrix'!DW$1-'PCF decay matrix'!$A42)))</f>
        <v>1.1077965848674576</v>
      </c>
      <c r="DX42">
        <f ca="1">IF($A42&gt;DX$1,0,$B42*(1-Parameters!$B$58)*(1-Parameters!$B$60^('PCF decay matrix'!DX$1-'PCF decay matrix'!$A42)))</f>
        <v>1.1102401346973094</v>
      </c>
      <c r="DY42">
        <f ca="1">IF($A42&gt;DY$1,0,$B42*(1-Parameters!$B$58)*(1-Parameters!$B$60^('PCF decay matrix'!DY$1-'PCF decay matrix'!$A42)))</f>
        <v>1.1126050936642173</v>
      </c>
      <c r="DZ42">
        <f ca="1">IF($A42&gt;DZ$1,0,$B42*(1-Parameters!$B$58)*(1-Parameters!$B$60^('PCF decay matrix'!DZ$1-'PCF decay matrix'!$A42)))</f>
        <v>1.1148939894529712</v>
      </c>
      <c r="EA42">
        <f ca="1">IF($A42&gt;EA$1,0,$B42*(1-Parameters!$B$58)*(1-Parameters!$B$60^('PCF decay matrix'!EA$1-'PCF decay matrix'!$A42)))</f>
        <v>1.1171092684515007</v>
      </c>
      <c r="EB42">
        <f ca="1">IF($A42&gt;EB$1,0,$B42*(1-Parameters!$B$58)*(1-Parameters!$B$60^('PCF decay matrix'!EB$1-'PCF decay matrix'!$A42)))</f>
        <v>1.1192532983655923</v>
      </c>
      <c r="EC42">
        <f ca="1">IF($A42&gt;EC$1,0,$B42*(1-Parameters!$B$58)*(1-Parameters!$B$60^('PCF decay matrix'!EC$1-'PCF decay matrix'!$A42)))</f>
        <v>1.1213283707495088</v>
      </c>
      <c r="ED42">
        <f ca="1">IF($A42&gt;ED$1,0,$B42*(1-Parameters!$B$58)*(1-Parameters!$B$60^('PCF decay matrix'!ED$1-'PCF decay matrix'!$A42)))</f>
        <v>1.12333670345522</v>
      </c>
      <c r="EE42">
        <f ca="1">IF($A42&gt;EE$1,0,$B42*(1-Parameters!$B$58)*(1-Parameters!$B$60^('PCF decay matrix'!EE$1-'PCF decay matrix'!$A42)))</f>
        <v>1.1252804430028576</v>
      </c>
      <c r="EF42">
        <f ca="1">IF($A42&gt;EF$1,0,$B42*(1-Parameters!$B$58)*(1-Parameters!$B$60^('PCF decay matrix'!EF$1-'PCF decay matrix'!$A42)))</f>
        <v>1.1271616668749314</v>
      </c>
      <c r="EG42">
        <f ca="1">IF($A42&gt;EG$1,0,$B42*(1-Parameters!$B$58)*(1-Parameters!$B$60^('PCF decay matrix'!EG$1-'PCF decay matrix'!$A42)))</f>
        <v>1.1289823857367569</v>
      </c>
      <c r="EH42">
        <f ca="1">IF($A42&gt;EH$1,0,$B42*(1-Parameters!$B$58)*(1-Parameters!$B$60^('PCF decay matrix'!EH$1-'PCF decay matrix'!$A42)))</f>
        <v>1.1307445455854694</v>
      </c>
      <c r="EI42">
        <f ca="1">IF($A42&gt;EI$1,0,$B42*(1-Parameters!$B$58)*(1-Parameters!$B$60^('PCF decay matrix'!EI$1-'PCF decay matrix'!$A42)))</f>
        <v>1.1324500298299183</v>
      </c>
      <c r="EJ42">
        <f ca="1">IF($A42&gt;EJ$1,0,$B42*(1-Parameters!$B$58)*(1-Parameters!$B$60^('PCF decay matrix'!EJ$1-'PCF decay matrix'!$A42)))</f>
        <v>1.1341006613036679</v>
      </c>
      <c r="EK42">
        <f ca="1">IF($A42&gt;EK$1,0,$B42*(1-Parameters!$B$58)*(1-Parameters!$B$60^('PCF decay matrix'!EK$1-'PCF decay matrix'!$A42)))</f>
        <v>1.135698204213256</v>
      </c>
      <c r="EL42">
        <f ca="1">IF($A42&gt;EL$1,0,$B42*(1-Parameters!$B$58)*(1-Parameters!$B$60^('PCF decay matrix'!EL$1-'PCF decay matrix'!$A42)))</f>
        <v>1.1372443660237888</v>
      </c>
      <c r="EM42">
        <f ca="1">IF($A42&gt;EM$1,0,$B42*(1-Parameters!$B$58)*(1-Parameters!$B$60^('PCF decay matrix'!EM$1-'PCF decay matrix'!$A42)))</f>
        <v>1.1387407992838918</v>
      </c>
      <c r="EN42">
        <f ca="1">IF($A42&gt;EN$1,0,$B42*(1-Parameters!$B$58)*(1-Parameters!$B$60^('PCF decay matrix'!EN$1-'PCF decay matrix'!$A42)))</f>
        <v>1.1401891033919669</v>
      </c>
      <c r="EO42">
        <f ca="1">IF($A42&gt;EO$1,0,$B42*(1-Parameters!$B$58)*(1-Parameters!$B$60^('PCF decay matrix'!EO$1-'PCF decay matrix'!$A42)))</f>
        <v>1.1415908263056385</v>
      </c>
      <c r="EP42">
        <f ca="1">IF($A42&gt;EP$1,0,$B42*(1-Parameters!$B$58)*(1-Parameters!$B$60^('PCF decay matrix'!EP$1-'PCF decay matrix'!$A42)))</f>
        <v>1.1429474661962229</v>
      </c>
      <c r="EQ42">
        <f ca="1">IF($A42&gt;EQ$1,0,$B42*(1-Parameters!$B$58)*(1-Parameters!$B$60^('PCF decay matrix'!EQ$1-'PCF decay matrix'!$A42)))</f>
        <v>1.1442604730499844</v>
      </c>
      <c r="ER42">
        <f ca="1">IF($A42&gt;ER$1,0,$B42*(1-Parameters!$B$58)*(1-Parameters!$B$60^('PCF decay matrix'!ER$1-'PCF decay matrix'!$A42)))</f>
        <v>1.1455312502178894</v>
      </c>
      <c r="ES42">
        <f ca="1">IF($A42&gt;ES$1,0,$B42*(1-Parameters!$B$58)*(1-Parameters!$B$60^('PCF decay matrix'!ES$1-'PCF decay matrix'!$A42)))</f>
        <v>1.1467611559155202</v>
      </c>
      <c r="ET42">
        <f ca="1">IF($A42&gt;ET$1,0,$B42*(1-Parameters!$B$58)*(1-Parameters!$B$60^('PCF decay matrix'!ET$1-'PCF decay matrix'!$A42)))</f>
        <v>1.1479515046747428</v>
      </c>
      <c r="EU42">
        <f ca="1">IF($A42&gt;EU$1,0,$B42*(1-Parameters!$B$58)*(1-Parameters!$B$60^('PCF decay matrix'!EU$1-'PCF decay matrix'!$A42)))</f>
        <v>1.1491035687486899</v>
      </c>
      <c r="EV42">
        <f ca="1">IF($A42&gt;EV$1,0,$B42*(1-Parameters!$B$58)*(1-Parameters!$B$60^('PCF decay matrix'!EV$1-'PCF decay matrix'!$A42)))</f>
        <v>1.1502185794715523</v>
      </c>
      <c r="EW42">
        <f ca="1">IF($A42&gt;EW$1,0,$B42*(1-Parameters!$B$58)*(1-Parameters!$B$60^('PCF decay matrix'!EW$1-'PCF decay matrix'!$A42)))</f>
        <v>1.1512977285746389</v>
      </c>
      <c r="EX42">
        <f ca="1">IF($A42&gt;EX$1,0,$B42*(1-Parameters!$B$58)*(1-Parameters!$B$60^('PCF decay matrix'!EX$1-'PCF decay matrix'!$A42)))</f>
        <v>1.1523421694601066</v>
      </c>
      <c r="EY42">
        <f ca="1">IF($A42&gt;EY$1,0,$B42*(1-Parameters!$B$58)*(1-Parameters!$B$60^('PCF decay matrix'!EY$1-'PCF decay matrix'!$A42)))</f>
        <v>1.1533530184337253</v>
      </c>
      <c r="EZ42">
        <f ca="1">IF($A42&gt;EZ$1,0,$B42*(1-Parameters!$B$58)*(1-Parameters!$B$60^('PCF decay matrix'!EZ$1-'PCF decay matrix'!$A42)))</f>
        <v>1.1543313558979935</v>
      </c>
      <c r="FA42">
        <f ca="1">IF($A42&gt;FA$1,0,$B42*(1-Parameters!$B$58)*(1-Parameters!$B$60^('PCF decay matrix'!FA$1-'PCF decay matrix'!$A42)))</f>
        <v>1.1552782275068785</v>
      </c>
      <c r="FB42">
        <f ca="1">IF($A42&gt;FB$1,0,$B42*(1-Parameters!$B$58)*(1-Parameters!$B$60^('PCF decay matrix'!FB$1-'PCF decay matrix'!$A42)))</f>
        <v>1.1561946452834209</v>
      </c>
      <c r="FC42">
        <f ca="1">IF($A42&gt;FC$1,0,$B42*(1-Parameters!$B$58)*(1-Parameters!$B$60^('PCF decay matrix'!FC$1-'PCF decay matrix'!$A42)))</f>
        <v>1.1570815887013903</v>
      </c>
      <c r="FD42">
        <f ca="1">IF($A42&gt;FD$1,0,$B42*(1-Parameters!$B$58)*(1-Parameters!$B$60^('PCF decay matrix'!FD$1-'PCF decay matrix'!$A42)))</f>
        <v>1.1579400057321552</v>
      </c>
      <c r="FE42">
        <f ca="1">IF($A42&gt;FE$1,0,$B42*(1-Parameters!$B$58)*(1-Parameters!$B$60^('PCF decay matrix'!FE$1-'PCF decay matrix'!$A42)))</f>
        <v>1.1587708138578796</v>
      </c>
      <c r="FF42">
        <f ca="1">IF($A42&gt;FF$1,0,$B42*(1-Parameters!$B$58)*(1-Parameters!$B$60^('PCF decay matrix'!FF$1-'PCF decay matrix'!$A42)))</f>
        <v>1.1595749010521361</v>
      </c>
      <c r="FG42">
        <f ca="1">IF($A42&gt;FG$1,0,$B42*(1-Parameters!$B$58)*(1-Parameters!$B$60^('PCF decay matrix'!FG$1-'PCF decay matrix'!$A42)))</f>
        <v>1.1603531267289779</v>
      </c>
      <c r="FH42">
        <f ca="1">IF($A42&gt;FH$1,0,$B42*(1-Parameters!$B$58)*(1-Parameters!$B$60^('PCF decay matrix'!FH$1-'PCF decay matrix'!$A42)))</f>
        <v>1.1611063226614862</v>
      </c>
      <c r="FI42">
        <f ca="1">IF($A42&gt;FI$1,0,$B42*(1-Parameters!$B$58)*(1-Parameters!$B$60^('PCF decay matrix'!FI$1-'PCF decay matrix'!$A42)))</f>
        <v>1.1618352938707743</v>
      </c>
      <c r="FJ42">
        <f ca="1">IF($A42&gt;FJ$1,0,$B42*(1-Parameters!$B$58)*(1-Parameters!$B$60^('PCF decay matrix'!FJ$1-'PCF decay matrix'!$A42)))</f>
        <v>1.1625408194864026</v>
      </c>
      <c r="FK42">
        <f ca="1">IF($A42&gt;FK$1,0,$B42*(1-Parameters!$B$58)*(1-Parameters!$B$60^('PCF decay matrix'!FK$1-'PCF decay matrix'!$A42)))</f>
        <v>1.1632236535791145</v>
      </c>
      <c r="FL42">
        <f ca="1">IF($A42&gt;FL$1,0,$B42*(1-Parameters!$B$58)*(1-Parameters!$B$60^('PCF decay matrix'!FL$1-'PCF decay matrix'!$A42)))</f>
        <v>1.1638845259667945</v>
      </c>
      <c r="FM42">
        <f ca="1">IF($A42&gt;FM$1,0,$B42*(1-Parameters!$B$58)*(1-Parameters!$B$60^('PCF decay matrix'!FM$1-'PCF decay matrix'!$A42)))</f>
        <v>1.1645241429945021</v>
      </c>
      <c r="FN42">
        <f ca="1">IF($A42&gt;FN$1,0,$B42*(1-Parameters!$B$58)*(1-Parameters!$B$60^('PCF decay matrix'!FN$1-'PCF decay matrix'!$A42)))</f>
        <v>1.165143188289419</v>
      </c>
      <c r="FO42">
        <f ca="1">IF($A42&gt;FO$1,0,$B42*(1-Parameters!$B$58)*(1-Parameters!$B$60^('PCF decay matrix'!FO$1-'PCF decay matrix'!$A42)))</f>
        <v>1.1657423234915134</v>
      </c>
      <c r="FP42">
        <f ca="1">IF($A42&gt;FP$1,0,$B42*(1-Parameters!$B$58)*(1-Parameters!$B$60^('PCF decay matrix'!FP$1-'PCF decay matrix'!$A42)))</f>
        <v>1.1663221889607061</v>
      </c>
      <c r="FQ42">
        <f ca="1">IF($A42&gt;FQ$1,0,$B42*(1-Parameters!$B$58)*(1-Parameters!$B$60^('PCF decay matrix'!FQ$1-'PCF decay matrix'!$A42)))</f>
        <v>1.1668834044612924</v>
      </c>
      <c r="FR42">
        <f ca="1">IF($A42&gt;FR$1,0,$B42*(1-Parameters!$B$58)*(1-Parameters!$B$60^('PCF decay matrix'!FR$1-'PCF decay matrix'!$A42)))</f>
        <v>1.1674265698243493</v>
      </c>
      <c r="FS42">
        <f ca="1">IF($A42&gt;FS$1,0,$B42*(1-Parameters!$B$58)*(1-Parameters!$B$60^('PCF decay matrix'!FS$1-'PCF decay matrix'!$A42)))</f>
        <v>1.1679522655888401</v>
      </c>
      <c r="FT42">
        <f ca="1">IF($A42&gt;FT$1,0,$B42*(1-Parameters!$B$58)*(1-Parameters!$B$60^('PCF decay matrix'!FT$1-'PCF decay matrix'!$A42)))</f>
        <v>1.1684610536220981</v>
      </c>
      <c r="FU42">
        <f ca="1">IF($A42&gt;FU$1,0,$B42*(1-Parameters!$B$58)*(1-Parameters!$B$60^('PCF decay matrix'!FU$1-'PCF decay matrix'!$A42)))</f>
        <v>1.1689534777203543</v>
      </c>
      <c r="FV42">
        <f ca="1">IF($A42&gt;FV$1,0,$B42*(1-Parameters!$B$58)*(1-Parameters!$B$60^('PCF decay matrix'!FV$1-'PCF decay matrix'!$A42)))</f>
        <v>1.1694300641899509</v>
      </c>
      <c r="FW42">
        <f ca="1">IF($A42&gt;FW$1,0,$B42*(1-Parameters!$B$58)*(1-Parameters!$B$60^('PCF decay matrix'!FW$1-'PCF decay matrix'!$A42)))</f>
        <v>1.1698913224098613</v>
      </c>
      <c r="FX42">
        <f ca="1">IF($A42&gt;FX$1,0,$B42*(1-Parameters!$B$58)*(1-Parameters!$B$60^('PCF decay matrix'!FX$1-'PCF decay matrix'!$A42)))</f>
        <v>1.1703377453761172</v>
      </c>
      <c r="FY42">
        <f ca="1">IF($A42&gt;FY$1,0,$B42*(1-Parameters!$B$58)*(1-Parameters!$B$60^('PCF decay matrix'!FY$1-'PCF decay matrix'!$A42)))</f>
        <v>1.1707698102287274</v>
      </c>
      <c r="FZ42">
        <f ca="1">IF($A42&gt;FZ$1,0,$B42*(1-Parameters!$B$58)*(1-Parameters!$B$60^('PCF decay matrix'!FZ$1-'PCF decay matrix'!$A42)))</f>
        <v>1.1711879787616477</v>
      </c>
      <c r="GA42">
        <f ca="1">IF($A42&gt;GA$1,0,$B42*(1-Parameters!$B$58)*(1-Parameters!$B$60^('PCF decay matrix'!GA$1-'PCF decay matrix'!$A42)))</f>
        <v>1.1715926979163489</v>
      </c>
      <c r="GB42">
        <f ca="1">IF($A42&gt;GB$1,0,$B42*(1-Parameters!$B$58)*(1-Parameters!$B$60^('PCF decay matrix'!GB$1-'PCF decay matrix'!$A42)))</f>
        <v>1.1719844002595128</v>
      </c>
      <c r="GC42">
        <f ca="1">IF($A42&gt;GC$1,0,$B42*(1-Parameters!$B$58)*(1-Parameters!$B$60^('PCF decay matrix'!GC$1-'PCF decay matrix'!$A42)))</f>
        <v>1.1723635044453602</v>
      </c>
      <c r="GD42">
        <f ca="1">IF($A42&gt;GD$1,0,$B42*(1-Parameters!$B$58)*(1-Parameters!$B$60^('PCF decay matrix'!GD$1-'PCF decay matrix'!$A42)))</f>
        <v>1.1727304156631138</v>
      </c>
      <c r="GE42">
        <f ca="1">IF($A42&gt;GE$1,0,$B42*(1-Parameters!$B$58)*(1-Parameters!$B$60^('PCF decay matrix'!GE$1-'PCF decay matrix'!$A42)))</f>
        <v>1.1730855260700657</v>
      </c>
      <c r="GF42">
        <f ca="1">IF($A42&gt;GF$1,0,$B42*(1-Parameters!$B$58)*(1-Parameters!$B$60^('PCF decay matrix'!GF$1-'PCF decay matrix'!$A42)))</f>
        <v>1.173429215210718</v>
      </c>
      <c r="GG42">
        <f ca="1">IF($A42&gt;GG$1,0,$B42*(1-Parameters!$B$58)*(1-Parameters!$B$60^('PCF decay matrix'!GG$1-'PCF decay matrix'!$A42)))</f>
        <v>1.1737618504224434</v>
      </c>
      <c r="GH42">
        <f ca="1">IF($A42&gt;GH$1,0,$B42*(1-Parameters!$B$58)*(1-Parameters!$B$60^('PCF decay matrix'!GH$1-'PCF decay matrix'!$A42)))</f>
        <v>1.1740837872280976</v>
      </c>
      <c r="GI42">
        <f ca="1">IF($A42&gt;GI$1,0,$B42*(1-Parameters!$B$58)*(1-Parameters!$B$60^('PCF decay matrix'!GI$1-'PCF decay matrix'!$A42)))</f>
        <v>1.1743953697160046</v>
      </c>
      <c r="GJ42">
        <f ca="1">IF($A42&gt;GJ$1,0,$B42*(1-Parameters!$B$58)*(1-Parameters!$B$60^('PCF decay matrix'!GJ$1-'PCF decay matrix'!$A42)))</f>
        <v>1.1746969309077202</v>
      </c>
      <c r="GK42">
        <f ca="1">IF($A42&gt;GK$1,0,$B42*(1-Parameters!$B$58)*(1-Parameters!$B$60^('PCF decay matrix'!GK$1-'PCF decay matrix'!$A42)))</f>
        <v>1.1749887931139691</v>
      </c>
    </row>
    <row r="43" spans="1:193" x14ac:dyDescent="0.25">
      <c r="A43">
        <v>2051</v>
      </c>
      <c r="B43" s="11">
        <f ca="1">'PCF model'!D43</f>
        <v>1.831715937675362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>
        <f ca="1">IF($A43&gt;AR$1,0,$B43*(1-Parameters!$B$58)*(1-Parameters!$B$60^('PCF decay matrix'!AR$1-'PCF decay matrix'!$A43)))</f>
        <v>0</v>
      </c>
      <c r="AS43">
        <f ca="1">IF($A43&gt;AS$1,0,$B43*(1-Parameters!$B$58)*(1-Parameters!$B$60^('PCF decay matrix'!AS$1-'PCF decay matrix'!$A43)))</f>
        <v>3.7156288111965849E-2</v>
      </c>
      <c r="AT43">
        <f ca="1">IF($A43&gt;AT$1,0,$B43*(1-Parameters!$B$58)*(1-Parameters!$B$60^('PCF decay matrix'!AT$1-'PCF decay matrix'!$A43)))</f>
        <v>7.3117534194979739E-2</v>
      </c>
      <c r="AU43">
        <f ca="1">IF($A43&gt;AU$1,0,$B43*(1-Parameters!$B$58)*(1-Parameters!$B$60^('PCF decay matrix'!AU$1-'PCF decay matrix'!$A43)))</f>
        <v>0.10792217388197306</v>
      </c>
      <c r="AV43">
        <f ca="1">IF($A43&gt;AV$1,0,$B43*(1-Parameters!$B$58)*(1-Parameters!$B$60^('PCF decay matrix'!AV$1-'PCF decay matrix'!$A43)))</f>
        <v>0.14160740661682</v>
      </c>
      <c r="AW43">
        <f ca="1">IF($A43&gt;AW$1,0,$B43*(1-Parameters!$B$58)*(1-Parameters!$B$60^('PCF decay matrix'!AW$1-'PCF decay matrix'!$A43)))</f>
        <v>0.17420923541336547</v>
      </c>
      <c r="AX43">
        <f ca="1">IF($A43&gt;AX$1,0,$B43*(1-Parameters!$B$58)*(1-Parameters!$B$60^('PCF decay matrix'!AX$1-'PCF decay matrix'!$A43)))</f>
        <v>0.2057625053356994</v>
      </c>
      <c r="AY43">
        <f ca="1">IF($A43&gt;AY$1,0,$B43*(1-Parameters!$B$58)*(1-Parameters!$B$60^('PCF decay matrix'!AY$1-'PCF decay matrix'!$A43)))</f>
        <v>0.23630094074080624</v>
      </c>
      <c r="AZ43">
        <f ca="1">IF($A43&gt;AZ$1,0,$B43*(1-Parameters!$B$58)*(1-Parameters!$B$60^('PCF decay matrix'!AZ$1-'PCF decay matrix'!$A43)))</f>
        <v>0.26585718132339575</v>
      </c>
      <c r="BA43">
        <f ca="1">IF($A43&gt;BA$1,0,$B43*(1-Parameters!$B$58)*(1-Parameters!$B$60^('PCF decay matrix'!BA$1-'PCF decay matrix'!$A43)))</f>
        <v>0.29446281700143795</v>
      </c>
      <c r="BB43">
        <f ca="1">IF($A43&gt;BB$1,0,$B43*(1-Parameters!$B$58)*(1-Parameters!$B$60^('PCF decay matrix'!BB$1-'PCF decay matrix'!$A43)))</f>
        <v>0.32214842167968982</v>
      </c>
      <c r="BC43">
        <f ca="1">IF($A43&gt;BC$1,0,$B43*(1-Parameters!$B$58)*(1-Parameters!$B$60^('PCF decay matrix'!BC$1-'PCF decay matrix'!$A43)))</f>
        <v>0.34894358592730018</v>
      </c>
      <c r="BD43">
        <f ca="1">IF($A43&gt;BD$1,0,$B43*(1-Parameters!$B$58)*(1-Parameters!$B$60^('PCF decay matrix'!BD$1-'PCF decay matrix'!$A43)))</f>
        <v>0.37487694860441811</v>
      </c>
      <c r="BE43">
        <f ca="1">IF($A43&gt;BE$1,0,$B43*(1-Parameters!$B$58)*(1-Parameters!$B$60^('PCF decay matrix'!BE$1-'PCF decay matrix'!$A43)))</f>
        <v>0.39997622747160794</v>
      </c>
      <c r="BF43">
        <f ca="1">IF($A43&gt;BF$1,0,$B43*(1-Parameters!$B$58)*(1-Parameters!$B$60^('PCF decay matrix'!BF$1-'PCF decay matrix'!$A43)))</f>
        <v>0.4242682488147877</v>
      </c>
      <c r="BG43">
        <f ca="1">IF($A43&gt;BG$1,0,$B43*(1-Parameters!$B$58)*(1-Parameters!$B$60^('PCF decay matrix'!BG$1-'PCF decay matrix'!$A43)))</f>
        <v>0.44777897611735129</v>
      </c>
      <c r="BH43">
        <f ca="1">IF($A43&gt;BH$1,0,$B43*(1-Parameters!$B$58)*(1-Parameters!$B$60^('PCF decay matrix'!BH$1-'PCF decay matrix'!$A43)))</f>
        <v>0.4705335378101228</v>
      </c>
      <c r="BI43">
        <f ca="1">IF($A43&gt;BI$1,0,$B43*(1-Parameters!$B$58)*(1-Parameters!$B$60^('PCF decay matrix'!BI$1-'PCF decay matrix'!$A43)))</f>
        <v>0.49255625412880044</v>
      </c>
      <c r="BJ43">
        <f ca="1">IF($A43&gt;BJ$1,0,$B43*(1-Parameters!$B$58)*(1-Parameters!$B$60^('PCF decay matrix'!BJ$1-'PCF decay matrix'!$A43)))</f>
        <v>0.51387066310759533</v>
      </c>
      <c r="BK43">
        <f ca="1">IF($A43&gt;BK$1,0,$B43*(1-Parameters!$B$58)*(1-Parameters!$B$60^('PCF decay matrix'!BK$1-'PCF decay matrix'!$A43)))</f>
        <v>0.5344995457368481</v>
      </c>
      <c r="BL43">
        <f ca="1">IF($A43&gt;BL$1,0,$B43*(1-Parameters!$B$58)*(1-Parameters!$B$60^('PCF decay matrix'!BL$1-'PCF decay matrix'!$A43)))</f>
        <v>0.55446495031151188</v>
      </c>
      <c r="BM43">
        <f ca="1">IF($A43&gt;BM$1,0,$B43*(1-Parameters!$B$58)*(1-Parameters!$B$60^('PCF decay matrix'!BM$1-'PCF decay matrix'!$A43)))</f>
        <v>0.5737882159965253</v>
      </c>
      <c r="BN43">
        <f ca="1">IF($A43&gt;BN$1,0,$B43*(1-Parameters!$B$58)*(1-Parameters!$B$60^('PCF decay matrix'!BN$1-'PCF decay matrix'!$A43)))</f>
        <v>0.59248999563426163</v>
      </c>
      <c r="BO43">
        <f ca="1">IF($A43&gt;BO$1,0,$B43*(1-Parameters!$B$58)*(1-Parameters!$B$60^('PCF decay matrix'!BO$1-'PCF decay matrix'!$A43)))</f>
        <v>0.61059027781843234</v>
      </c>
      <c r="BP43">
        <f ca="1">IF($A43&gt;BP$1,0,$B43*(1-Parameters!$B$58)*(1-Parameters!$B$60^('PCF decay matrix'!BP$1-'PCF decay matrix'!$A43)))</f>
        <v>0.62810840825803715</v>
      </c>
      <c r="BQ43">
        <f ca="1">IF($A43&gt;BQ$1,0,$B43*(1-Parameters!$B$58)*(1-Parameters!$B$60^('PCF decay matrix'!BQ$1-'PCF decay matrix'!$A43)))</f>
        <v>0.64506311045419362</v>
      </c>
      <c r="BR43">
        <f ca="1">IF($A43&gt;BR$1,0,$B43*(1-Parameters!$B$58)*(1-Parameters!$B$60^('PCF decay matrix'!BR$1-'PCF decay matrix'!$A43)))</f>
        <v>0.66147250571194671</v>
      </c>
      <c r="BS43">
        <f ca="1">IF($A43&gt;BS$1,0,$B43*(1-Parameters!$B$58)*(1-Parameters!$B$60^('PCF decay matrix'!BS$1-'PCF decay matrix'!$A43)))</f>
        <v>0.67735413250844745</v>
      </c>
      <c r="BT43">
        <f ca="1">IF($A43&gt;BT$1,0,$B43*(1-Parameters!$B$58)*(1-Parameters!$B$60^('PCF decay matrix'!BT$1-'PCF decay matrix'!$A43)))</f>
        <v>0.69272496523820082</v>
      </c>
      <c r="BU43">
        <f ca="1">IF($A43&gt;BU$1,0,$B43*(1-Parameters!$B$58)*(1-Parameters!$B$60^('PCF decay matrix'!BU$1-'PCF decay matrix'!$A43)))</f>
        <v>0.70760143235541784</v>
      </c>
      <c r="BV43">
        <f ca="1">IF($A43&gt;BV$1,0,$B43*(1-Parameters!$B$58)*(1-Parameters!$B$60^('PCF decay matrix'!BV$1-'PCF decay matrix'!$A43)))</f>
        <v>0.72199943393286359</v>
      </c>
      <c r="BW43">
        <f ca="1">IF($A43&gt;BW$1,0,$B43*(1-Parameters!$B$58)*(1-Parameters!$B$60^('PCF decay matrix'!BW$1-'PCF decay matrix'!$A43)))</f>
        <v>0.73593435865596601</v>
      </c>
      <c r="BX43">
        <f ca="1">IF($A43&gt;BX$1,0,$B43*(1-Parameters!$B$58)*(1-Parameters!$B$60^('PCF decay matrix'!BX$1-'PCF decay matrix'!$A43)))</f>
        <v>0.7494211002703518</v>
      </c>
      <c r="BY43">
        <f ca="1">IF($A43&gt;BY$1,0,$B43*(1-Parameters!$B$58)*(1-Parameters!$B$60^('PCF decay matrix'!BY$1-'PCF decay matrix'!$A43)))</f>
        <v>0.76247407350038665</v>
      </c>
      <c r="BZ43">
        <f ca="1">IF($A43&gt;BZ$1,0,$B43*(1-Parameters!$B$58)*(1-Parameters!$B$60^('PCF decay matrix'!BZ$1-'PCF decay matrix'!$A43)))</f>
        <v>0.77510722945573374</v>
      </c>
      <c r="CA43">
        <f ca="1">IF($A43&gt;CA$1,0,$B43*(1-Parameters!$B$58)*(1-Parameters!$B$60^('PCF decay matrix'!CA$1-'PCF decay matrix'!$A43)))</f>
        <v>0.78733407054239835</v>
      </c>
      <c r="CB43">
        <f ca="1">IF($A43&gt;CB$1,0,$B43*(1-Parameters!$B$58)*(1-Parameters!$B$60^('PCF decay matrix'!CB$1-'PCF decay matrix'!$A43)))</f>
        <v>0.79916766489419411</v>
      </c>
      <c r="CC43">
        <f ca="1">IF($A43&gt;CC$1,0,$B43*(1-Parameters!$B$58)*(1-Parameters!$B$60^('PCF decay matrix'!CC$1-'PCF decay matrix'!$A43)))</f>
        <v>0.81062066034005609</v>
      </c>
      <c r="CD43">
        <f ca="1">IF($A43&gt;CD$1,0,$B43*(1-Parameters!$B$58)*(1-Parameters!$B$60^('PCF decay matrix'!CD$1-'PCF decay matrix'!$A43)))</f>
        <v>0.82170529792213076</v>
      </c>
      <c r="CE43">
        <f ca="1">IF($A43&gt;CE$1,0,$B43*(1-Parameters!$B$58)*(1-Parameters!$B$60^('PCF decay matrix'!CE$1-'PCF decay matrix'!$A43)))</f>
        <v>0.83243342497908612</v>
      </c>
      <c r="CF43">
        <f ca="1">IF($A43&gt;CF$1,0,$B43*(1-Parameters!$B$58)*(1-Parameters!$B$60^('PCF decay matrix'!CF$1-'PCF decay matrix'!$A43)))</f>
        <v>0.84281650780863204</v>
      </c>
      <c r="CG43">
        <f ca="1">IF($A43&gt;CG$1,0,$B43*(1-Parameters!$B$58)*(1-Parameters!$B$60^('PCF decay matrix'!CG$1-'PCF decay matrix'!$A43)))</f>
        <v>0.85286564392277919</v>
      </c>
      <c r="CH43">
        <f ca="1">IF($A43&gt;CH$1,0,$B43*(1-Parameters!$B$58)*(1-Parameters!$B$60^('PCF decay matrix'!CH$1-'PCF decay matrix'!$A43)))</f>
        <v>0.86259157390893859</v>
      </c>
      <c r="CI43">
        <f ca="1">IF($A43&gt;CI$1,0,$B43*(1-Parameters!$B$58)*(1-Parameters!$B$60^('PCF decay matrix'!CI$1-'PCF decay matrix'!$A43)))</f>
        <v>0.87200469290953686</v>
      </c>
      <c r="CJ43">
        <f ca="1">IF($A43&gt;CJ$1,0,$B43*(1-Parameters!$B$58)*(1-Parameters!$B$60^('PCF decay matrix'!CJ$1-'PCF decay matrix'!$A43)))</f>
        <v>0.88111506173241705</v>
      </c>
      <c r="CK43">
        <f ca="1">IF($A43&gt;CK$1,0,$B43*(1-Parameters!$B$58)*(1-Parameters!$B$60^('PCF decay matrix'!CK$1-'PCF decay matrix'!$A43)))</f>
        <v>0.8899324176039014</v>
      </c>
      <c r="CL43">
        <f ca="1">IF($A43&gt;CL$1,0,$B43*(1-Parameters!$B$58)*(1-Parameters!$B$60^('PCF decay matrix'!CL$1-'PCF decay matrix'!$A43)))</f>
        <v>0.89846618457600769</v>
      </c>
      <c r="CM43">
        <f ca="1">IF($A43&gt;CM$1,0,$B43*(1-Parameters!$B$58)*(1-Parameters!$B$60^('PCF decay matrix'!CM$1-'PCF decay matrix'!$A43)))</f>
        <v>0.90672548359894167</v>
      </c>
      <c r="CN43">
        <f ca="1">IF($A43&gt;CN$1,0,$B43*(1-Parameters!$B$58)*(1-Parameters!$B$60^('PCF decay matrix'!CN$1-'PCF decay matrix'!$A43)))</f>
        <v>0.91471914226963302</v>
      </c>
      <c r="CO43">
        <f ca="1">IF($A43&gt;CO$1,0,$B43*(1-Parameters!$B$58)*(1-Parameters!$B$60^('PCF decay matrix'!CO$1-'PCF decay matrix'!$A43)))</f>
        <v>0.92245570426673351</v>
      </c>
      <c r="CP43">
        <f ca="1">IF($A43&gt;CP$1,0,$B43*(1-Parameters!$B$58)*(1-Parameters!$B$60^('PCF decay matrix'!CP$1-'PCF decay matrix'!$A43)))</f>
        <v>0.92994343848216043</v>
      </c>
      <c r="CQ43">
        <f ca="1">IF($A43&gt;CQ$1,0,$B43*(1-Parameters!$B$58)*(1-Parameters!$B$60^('PCF decay matrix'!CQ$1-'PCF decay matrix'!$A43)))</f>
        <v>0.93719034785894639</v>
      </c>
      <c r="CR43">
        <f ca="1">IF($A43&gt;CR$1,0,$B43*(1-Parameters!$B$58)*(1-Parameters!$B$60^('PCF decay matrix'!CR$1-'PCF decay matrix'!$A43)))</f>
        <v>0.94420417794484179</v>
      </c>
      <c r="CS43">
        <f ca="1">IF($A43&gt;CS$1,0,$B43*(1-Parameters!$B$58)*(1-Parameters!$B$60^('PCF decay matrix'!CS$1-'PCF decay matrix'!$A43)))</f>
        <v>0.95099242517081006</v>
      </c>
      <c r="CT43">
        <f ca="1">IF($A43&gt;CT$1,0,$B43*(1-Parameters!$B$58)*(1-Parameters!$B$60^('PCF decay matrix'!CT$1-'PCF decay matrix'!$A43)))</f>
        <v>0.9575623448632663</v>
      </c>
      <c r="CU43">
        <f ca="1">IF($A43&gt;CU$1,0,$B43*(1-Parameters!$B$58)*(1-Parameters!$B$60^('PCF decay matrix'!CU$1-'PCF decay matrix'!$A43)))</f>
        <v>0.96392095899862107</v>
      </c>
      <c r="CV43">
        <f ca="1">IF($A43&gt;CV$1,0,$B43*(1-Parameters!$B$58)*(1-Parameters!$B$60^('PCF decay matrix'!CV$1-'PCF decay matrix'!$A43)))</f>
        <v>0.9700750637084179</v>
      </c>
      <c r="CW43">
        <f ca="1">IF($A43&gt;CW$1,0,$B43*(1-Parameters!$B$58)*(1-Parameters!$B$60^('PCF decay matrix'!CW$1-'PCF decay matrix'!$A43)))</f>
        <v>0.97603123654308743</v>
      </c>
      <c r="CX43">
        <f ca="1">IF($A43&gt;CX$1,0,$B43*(1-Parameters!$B$58)*(1-Parameters!$B$60^('PCF decay matrix'!CX$1-'PCF decay matrix'!$A43)))</f>
        <v>0.98179584350207838</v>
      </c>
      <c r="CY43">
        <f ca="1">IF($A43&gt;CY$1,0,$B43*(1-Parameters!$B$58)*(1-Parameters!$B$60^('PCF decay matrix'!CY$1-'PCF decay matrix'!$A43)))</f>
        <v>0.98737504583788349</v>
      </c>
      <c r="CZ43">
        <f ca="1">IF($A43&gt;CZ$1,0,$B43*(1-Parameters!$B$58)*(1-Parameters!$B$60^('PCF decay matrix'!CZ$1-'PCF decay matrix'!$A43)))</f>
        <v>0.9927748066412293</v>
      </c>
      <c r="DA43">
        <f ca="1">IF($A43&gt;DA$1,0,$B43*(1-Parameters!$B$58)*(1-Parameters!$B$60^('PCF decay matrix'!DA$1-'PCF decay matrix'!$A43)))</f>
        <v>0.99800089721446905</v>
      </c>
      <c r="DB43">
        <f ca="1">IF($A43&gt;DB$1,0,$B43*(1-Parameters!$B$58)*(1-Parameters!$B$60^('PCF decay matrix'!DB$1-'PCF decay matrix'!$A43)))</f>
        <v>1.0030589032399924</v>
      </c>
      <c r="DC43">
        <f ca="1">IF($A43&gt;DC$1,0,$B43*(1-Parameters!$B$58)*(1-Parameters!$B$60^('PCF decay matrix'!DC$1-'PCF decay matrix'!$A43)))</f>
        <v>1.0079542307502403</v>
      </c>
      <c r="DD43">
        <f ca="1">IF($A43&gt;DD$1,0,$B43*(1-Parameters!$B$58)*(1-Parameters!$B$60^('PCF decay matrix'!DD$1-'PCF decay matrix'!$A43)))</f>
        <v>1.0126921119057124</v>
      </c>
      <c r="DE43">
        <f ca="1">IF($A43&gt;DE$1,0,$B43*(1-Parameters!$B$58)*(1-Parameters!$B$60^('PCF decay matrix'!DE$1-'PCF decay matrix'!$A43)))</f>
        <v>1.0172776105871357</v>
      </c>
      <c r="DF43">
        <f ca="1">IF($A43&gt;DF$1,0,$B43*(1-Parameters!$B$58)*(1-Parameters!$B$60^('PCF decay matrix'!DF$1-'PCF decay matrix'!$A43)))</f>
        <v>1.0217156278077766</v>
      </c>
      <c r="DG43">
        <f ca="1">IF($A43&gt;DG$1,0,$B43*(1-Parameters!$B$58)*(1-Parameters!$B$60^('PCF decay matrix'!DG$1-'PCF decay matrix'!$A43)))</f>
        <v>1.0260109069516783</v>
      </c>
      <c r="DH43">
        <f ca="1">IF($A43&gt;DH$1,0,$B43*(1-Parameters!$B$58)*(1-Parameters!$B$60^('PCF decay matrix'!DH$1-'PCF decay matrix'!$A43)))</f>
        <v>1.0301680388434222</v>
      </c>
      <c r="DI43">
        <f ca="1">IF($A43&gt;DI$1,0,$B43*(1-Parameters!$B$58)*(1-Parameters!$B$60^('PCF decay matrix'!DI$1-'PCF decay matrix'!$A43)))</f>
        <v>1.0341914666548351</v>
      </c>
      <c r="DJ43">
        <f ca="1">IF($A43&gt;DJ$1,0,$B43*(1-Parameters!$B$58)*(1-Parameters!$B$60^('PCF decay matrix'!DJ$1-'PCF decay matrix'!$A43)))</f>
        <v>1.038085490653881</v>
      </c>
      <c r="DK43">
        <f ca="1">IF($A43&gt;DK$1,0,$B43*(1-Parameters!$B$58)*(1-Parameters!$B$60^('PCF decay matrix'!DK$1-'PCF decay matrix'!$A43)))</f>
        <v>1.0418542728008187</v>
      </c>
      <c r="DL43">
        <f ca="1">IF($A43&gt;DL$1,0,$B43*(1-Parameters!$B$58)*(1-Parameters!$B$60^('PCF decay matrix'!DL$1-'PCF decay matrix'!$A43)))</f>
        <v>1.0455018411965338</v>
      </c>
      <c r="DM43">
        <f ca="1">IF($A43&gt;DM$1,0,$B43*(1-Parameters!$B$58)*(1-Parameters!$B$60^('PCF decay matrix'!DM$1-'PCF decay matrix'!$A43)))</f>
        <v>1.0490320943878018</v>
      </c>
      <c r="DN43">
        <f ca="1">IF($A43&gt;DN$1,0,$B43*(1-Parameters!$B$58)*(1-Parameters!$B$60^('PCF decay matrix'!DN$1-'PCF decay matrix'!$A43)))</f>
        <v>1.0524488055340815</v>
      </c>
      <c r="DO43">
        <f ca="1">IF($A43&gt;DO$1,0,$B43*(1-Parameters!$B$58)*(1-Parameters!$B$60^('PCF decay matrix'!DO$1-'PCF decay matrix'!$A43)))</f>
        <v>1.055755626440295</v>
      </c>
      <c r="DP43">
        <f ca="1">IF($A43&gt;DP$1,0,$B43*(1-Parameters!$B$58)*(1-Parameters!$B$60^('PCF decay matrix'!DP$1-'PCF decay matrix'!$A43)))</f>
        <v>1.0589560914599023</v>
      </c>
      <c r="DQ43">
        <f ca="1">IF($A43&gt;DQ$1,0,$B43*(1-Parameters!$B$58)*(1-Parameters!$B$60^('PCF decay matrix'!DQ$1-'PCF decay matrix'!$A43)))</f>
        <v>1.0620536212724434</v>
      </c>
      <c r="DR43">
        <f ca="1">IF($A43&gt;DR$1,0,$B43*(1-Parameters!$B$58)*(1-Parameters!$B$60^('PCF decay matrix'!DR$1-'PCF decay matrix'!$A43)))</f>
        <v>1.0650515265395841</v>
      </c>
      <c r="DS43">
        <f ca="1">IF($A43&gt;DS$1,0,$B43*(1-Parameters!$B$58)*(1-Parameters!$B$60^('PCF decay matrix'!DS$1-'PCF decay matrix'!$A43)))</f>
        <v>1.0679530114435749</v>
      </c>
      <c r="DT43">
        <f ca="1">IF($A43&gt;DT$1,0,$B43*(1-Parameters!$B$58)*(1-Parameters!$B$60^('PCF decay matrix'!DT$1-'PCF decay matrix'!$A43)))</f>
        <v>1.0707611771119043</v>
      </c>
      <c r="DU43">
        <f ca="1">IF($A43&gt;DU$1,0,$B43*(1-Parameters!$B$58)*(1-Parameters!$B$60^('PCF decay matrix'!DU$1-'PCF decay matrix'!$A43)))</f>
        <v>1.0734790249318036</v>
      </c>
      <c r="DV43">
        <f ca="1">IF($A43&gt;DV$1,0,$B43*(1-Parameters!$B$58)*(1-Parameters!$B$60^('PCF decay matrix'!DV$1-'PCF decay matrix'!$A43)))</f>
        <v>1.0761094597581529</v>
      </c>
      <c r="DW43">
        <f ca="1">IF($A43&gt;DW$1,0,$B43*(1-Parameters!$B$58)*(1-Parameters!$B$60^('PCF decay matrix'!DW$1-'PCF decay matrix'!$A43)))</f>
        <v>1.0786552930182092</v>
      </c>
      <c r="DX43">
        <f ca="1">IF($A43&gt;DX$1,0,$B43*(1-Parameters!$B$58)*(1-Parameters!$B$60^('PCF decay matrix'!DX$1-'PCF decay matrix'!$A43)))</f>
        <v>1.08111924571648</v>
      </c>
      <c r="DY43">
        <f ca="1">IF($A43&gt;DY$1,0,$B43*(1-Parameters!$B$58)*(1-Parameters!$B$60^('PCF decay matrix'!DY$1-'PCF decay matrix'!$A43)))</f>
        <v>1.0835039513429521</v>
      </c>
      <c r="DZ43">
        <f ca="1">IF($A43&gt;DZ$1,0,$B43*(1-Parameters!$B$58)*(1-Parameters!$B$60^('PCF decay matrix'!DZ$1-'PCF decay matrix'!$A43)))</f>
        <v>1.0858119586877841</v>
      </c>
      <c r="EA43">
        <f ca="1">IF($A43&gt;EA$1,0,$B43*(1-Parameters!$B$58)*(1-Parameters!$B$60^('PCF decay matrix'!EA$1-'PCF decay matrix'!$A43)))</f>
        <v>1.0880457345654713</v>
      </c>
      <c r="EB43">
        <f ca="1">IF($A43&gt;EB$1,0,$B43*(1-Parameters!$B$58)*(1-Parameters!$B$60^('PCF decay matrix'!EB$1-'PCF decay matrix'!$A43)))</f>
        <v>1.0902076664513944</v>
      </c>
      <c r="EC43">
        <f ca="1">IF($A43&gt;EC$1,0,$B43*(1-Parameters!$B$58)*(1-Parameters!$B$60^('PCF decay matrix'!EC$1-'PCF decay matrix'!$A43)))</f>
        <v>1.0923000650335706</v>
      </c>
      <c r="ED43">
        <f ca="1">IF($A43&gt;ED$1,0,$B43*(1-Parameters!$B$58)*(1-Parameters!$B$60^('PCF decay matrix'!ED$1-'PCF decay matrix'!$A43)))</f>
        <v>1.0943251666823317</v>
      </c>
      <c r="EE43">
        <f ca="1">IF($A43&gt;EE$1,0,$B43*(1-Parameters!$B$58)*(1-Parameters!$B$60^('PCF decay matrix'!EE$1-'PCF decay matrix'!$A43)))</f>
        <v>1.0962851358405736</v>
      </c>
      <c r="EF43">
        <f ca="1">IF($A43&gt;EF$1,0,$B43*(1-Parameters!$B$58)*(1-Parameters!$B$60^('PCF decay matrix'!EF$1-'PCF decay matrix'!$A43)))</f>
        <v>1.0981820673371288</v>
      </c>
      <c r="EG43">
        <f ca="1">IF($A43&gt;EG$1,0,$B43*(1-Parameters!$B$58)*(1-Parameters!$B$60^('PCF decay matrix'!EG$1-'PCF decay matrix'!$A43)))</f>
        <v>1.1000179886257322</v>
      </c>
      <c r="EH43">
        <f ca="1">IF($A43&gt;EH$1,0,$B43*(1-Parameters!$B$58)*(1-Parameters!$B$60^('PCF decay matrix'!EH$1-'PCF decay matrix'!$A43)))</f>
        <v>1.1017948619519793</v>
      </c>
      <c r="EI43">
        <f ca="1">IF($A43&gt;EI$1,0,$B43*(1-Parameters!$B$58)*(1-Parameters!$B$60^('PCF decay matrix'!EI$1-'PCF decay matrix'!$A43)))</f>
        <v>1.1035145864505882</v>
      </c>
      <c r="EJ43">
        <f ca="1">IF($A43&gt;EJ$1,0,$B43*(1-Parameters!$B$58)*(1-Parameters!$B$60^('PCF decay matrix'!EJ$1-'PCF decay matrix'!$A43)))</f>
        <v>1.1051790001752075</v>
      </c>
      <c r="EK43">
        <f ca="1">IF($A43&gt;EK$1,0,$B43*(1-Parameters!$B$58)*(1-Parameters!$B$60^('PCF decay matrix'!EK$1-'PCF decay matrix'!$A43)))</f>
        <v>1.1067898820629414</v>
      </c>
      <c r="EL43">
        <f ca="1">IF($A43&gt;EL$1,0,$B43*(1-Parameters!$B$58)*(1-Parameters!$B$60^('PCF decay matrix'!EL$1-'PCF decay matrix'!$A43)))</f>
        <v>1.1083489538356892</v>
      </c>
      <c r="EM43">
        <f ca="1">IF($A43&gt;EM$1,0,$B43*(1-Parameters!$B$58)*(1-Parameters!$B$60^('PCF decay matrix'!EM$1-'PCF decay matrix'!$A43)))</f>
        <v>1.1098578818403362</v>
      </c>
      <c r="EN43">
        <f ca="1">IF($A43&gt;EN$1,0,$B43*(1-Parameters!$B$58)*(1-Parameters!$B$60^('PCF decay matrix'!EN$1-'PCF decay matrix'!$A43)))</f>
        <v>1.111318278829754</v>
      </c>
      <c r="EO43">
        <f ca="1">IF($A43&gt;EO$1,0,$B43*(1-Parameters!$B$58)*(1-Parameters!$B$60^('PCF decay matrix'!EO$1-'PCF decay matrix'!$A43)))</f>
        <v>1.1127317056865245</v>
      </c>
      <c r="EP43">
        <f ca="1">IF($A43&gt;EP$1,0,$B43*(1-Parameters!$B$58)*(1-Parameters!$B$60^('PCF decay matrix'!EP$1-'PCF decay matrix'!$A43)))</f>
        <v>1.1140996730912203</v>
      </c>
      <c r="EQ43">
        <f ca="1">IF($A43&gt;EQ$1,0,$B43*(1-Parameters!$B$58)*(1-Parameters!$B$60^('PCF decay matrix'!EQ$1-'PCF decay matrix'!$A43)))</f>
        <v>1.1154236431370326</v>
      </c>
      <c r="ER43">
        <f ca="1">IF($A43&gt;ER$1,0,$B43*(1-Parameters!$B$58)*(1-Parameters!$B$60^('PCF decay matrix'!ER$1-'PCF decay matrix'!$A43)))</f>
        <v>1.1167050308924651</v>
      </c>
      <c r="ES43">
        <f ca="1">IF($A43&gt;ES$1,0,$B43*(1-Parameters!$B$58)*(1-Parameters!$B$60^('PCF decay matrix'!ES$1-'PCF decay matrix'!$A43)))</f>
        <v>1.1179452059137698</v>
      </c>
      <c r="ET43">
        <f ca="1">IF($A43&gt;ET$1,0,$B43*(1-Parameters!$B$58)*(1-Parameters!$B$60^('PCF decay matrix'!ET$1-'PCF decay matrix'!$A43)))</f>
        <v>1.1191454937087388</v>
      </c>
      <c r="EU43">
        <f ca="1">IF($A43&gt;EU$1,0,$B43*(1-Parameters!$B$58)*(1-Parameters!$B$60^('PCF decay matrix'!EU$1-'PCF decay matrix'!$A43)))</f>
        <v>1.1203071771534161</v>
      </c>
      <c r="EV43">
        <f ca="1">IF($A43&gt;EV$1,0,$B43*(1-Parameters!$B$58)*(1-Parameters!$B$60^('PCF decay matrix'!EV$1-'PCF decay matrix'!$A43)))</f>
        <v>1.1214314978632436</v>
      </c>
      <c r="EW43">
        <f ca="1">IF($A43&gt;EW$1,0,$B43*(1-Parameters!$B$58)*(1-Parameters!$B$60^('PCF decay matrix'!EW$1-'PCF decay matrix'!$A43)))</f>
        <v>1.1225196575201095</v>
      </c>
      <c r="EX43">
        <f ca="1">IF($A43&gt;EX$1,0,$B43*(1-Parameters!$B$58)*(1-Parameters!$B$60^('PCF decay matrix'!EX$1-'PCF decay matrix'!$A43)))</f>
        <v>1.1235728191567147</v>
      </c>
      <c r="EY43">
        <f ca="1">IF($A43&gt;EY$1,0,$B43*(1-Parameters!$B$58)*(1-Parameters!$B$60^('PCF decay matrix'!EY$1-'PCF decay matrix'!$A43)))</f>
        <v>1.1245921083996289</v>
      </c>
      <c r="EZ43">
        <f ca="1">IF($A43&gt;EZ$1,0,$B43*(1-Parameters!$B$58)*(1-Parameters!$B$60^('PCF decay matrix'!EZ$1-'PCF decay matrix'!$A43)))</f>
        <v>1.1255786146723692</v>
      </c>
      <c r="FA43">
        <f ca="1">IF($A43&gt;FA$1,0,$B43*(1-Parameters!$B$58)*(1-Parameters!$B$60^('PCF decay matrix'!FA$1-'PCF decay matrix'!$A43)))</f>
        <v>1.1265333923597838</v>
      </c>
      <c r="FB43">
        <f ca="1">IF($A43&gt;FB$1,0,$B43*(1-Parameters!$B$58)*(1-Parameters!$B$60^('PCF decay matrix'!FB$1-'PCF decay matrix'!$A43)))</f>
        <v>1.1274574619349853</v>
      </c>
      <c r="FC43">
        <f ca="1">IF($A43&gt;FC$1,0,$B43*(1-Parameters!$B$58)*(1-Parameters!$B$60^('PCF decay matrix'!FC$1-'PCF decay matrix'!$A43)))</f>
        <v>1.1283518110500399</v>
      </c>
      <c r="FD43">
        <f ca="1">IF($A43&gt;FD$1,0,$B43*(1-Parameters!$B$58)*(1-Parameters!$B$60^('PCF decay matrix'!FD$1-'PCF decay matrix'!$A43)))</f>
        <v>1.1292173955915765</v>
      </c>
      <c r="FE43">
        <f ca="1">IF($A43&gt;FE$1,0,$B43*(1-Parameters!$B$58)*(1-Parameters!$B$60^('PCF decay matrix'!FE$1-'PCF decay matrix'!$A43)))</f>
        <v>1.1300551407024459</v>
      </c>
      <c r="FF43">
        <f ca="1">IF($A43&gt;FF$1,0,$B43*(1-Parameters!$B$58)*(1-Parameters!$B$60^('PCF decay matrix'!FF$1-'PCF decay matrix'!$A43)))</f>
        <v>1.1308659417705191</v>
      </c>
      <c r="FG43">
        <f ca="1">IF($A43&gt;FG$1,0,$B43*(1-Parameters!$B$58)*(1-Parameters!$B$60^('PCF decay matrix'!FG$1-'PCF decay matrix'!$A43)))</f>
        <v>1.1316506653856844</v>
      </c>
      <c r="FH43">
        <f ca="1">IF($A43&gt;FH$1,0,$B43*(1-Parameters!$B$58)*(1-Parameters!$B$60^('PCF decay matrix'!FH$1-'PCF decay matrix'!$A43)))</f>
        <v>1.1324101502660653</v>
      </c>
      <c r="FI43">
        <f ca="1">IF($A43&gt;FI$1,0,$B43*(1-Parameters!$B$58)*(1-Parameters!$B$60^('PCF decay matrix'!FI$1-'PCF decay matrix'!$A43)))</f>
        <v>1.1331452081544477</v>
      </c>
      <c r="FJ43">
        <f ca="1">IF($A43&gt;FJ$1,0,$B43*(1-Parameters!$B$58)*(1-Parameters!$B$60^('PCF decay matrix'!FJ$1-'PCF decay matrix'!$A43)))</f>
        <v>1.1338566246858761</v>
      </c>
      <c r="FK43">
        <f ca="1">IF($A43&gt;FK$1,0,$B43*(1-Parameters!$B$58)*(1-Parameters!$B$60^('PCF decay matrix'!FK$1-'PCF decay matrix'!$A43)))</f>
        <v>1.1345451602273473</v>
      </c>
      <c r="FL43">
        <f ca="1">IF($A43&gt;FL$1,0,$B43*(1-Parameters!$B$58)*(1-Parameters!$B$60^('PCF decay matrix'!FL$1-'PCF decay matrix'!$A43)))</f>
        <v>1.1352115506904941</v>
      </c>
      <c r="FM43">
        <f ca="1">IF($A43&gt;FM$1,0,$B43*(1-Parameters!$B$58)*(1-Parameters!$B$60^('PCF decay matrix'!FM$1-'PCF decay matrix'!$A43)))</f>
        <v>1.1358565083181338</v>
      </c>
      <c r="FN43">
        <f ca="1">IF($A43&gt;FN$1,0,$B43*(1-Parameters!$B$58)*(1-Parameters!$B$60^('PCF decay matrix'!FN$1-'PCF decay matrix'!$A43)))</f>
        <v>1.1364807224455185</v>
      </c>
      <c r="FO43">
        <f ca="1">IF($A43&gt;FO$1,0,$B43*(1-Parameters!$B$58)*(1-Parameters!$B$60^('PCF decay matrix'!FO$1-'PCF decay matrix'!$A43)))</f>
        <v>1.1370848602371013</v>
      </c>
      <c r="FP43">
        <f ca="1">IF($A43&gt;FP$1,0,$B43*(1-Parameters!$B$58)*(1-Parameters!$B$60^('PCF decay matrix'!FP$1-'PCF decay matrix'!$A43)))</f>
        <v>1.1376695673996062</v>
      </c>
      <c r="FQ43">
        <f ca="1">IF($A43&gt;FQ$1,0,$B43*(1-Parameters!$B$58)*(1-Parameters!$B$60^('PCF decay matrix'!FQ$1-'PCF decay matrix'!$A43)))</f>
        <v>1.1382354688721636</v>
      </c>
      <c r="FR43">
        <f ca="1">IF($A43&gt;FR$1,0,$B43*(1-Parameters!$B$58)*(1-Parameters!$B$60^('PCF decay matrix'!FR$1-'PCF decay matrix'!$A43)))</f>
        <v>1.1387831694942512</v>
      </c>
      <c r="FS43">
        <f ca="1">IF($A43&gt;FS$1,0,$B43*(1-Parameters!$B$58)*(1-Parameters!$B$60^('PCF decay matrix'!FS$1-'PCF decay matrix'!$A43)))</f>
        <v>1.1393132546521485</v>
      </c>
      <c r="FT43">
        <f ca="1">IF($A43&gt;FT$1,0,$B43*(1-Parameters!$B$58)*(1-Parameters!$B$60^('PCF decay matrix'!FT$1-'PCF decay matrix'!$A43)))</f>
        <v>1.1398262909046031</v>
      </c>
      <c r="FU43">
        <f ca="1">IF($A43&gt;FU$1,0,$B43*(1-Parameters!$B$58)*(1-Parameters!$B$60^('PCF decay matrix'!FU$1-'PCF decay matrix'!$A43)))</f>
        <v>1.1403228265883734</v>
      </c>
      <c r="FV43">
        <f ca="1">IF($A43&gt;FV$1,0,$B43*(1-Parameters!$B$58)*(1-Parameters!$B$60^('PCF decay matrix'!FV$1-'PCF decay matrix'!$A43)))</f>
        <v>1.1408033924042924</v>
      </c>
      <c r="FW43">
        <f ca="1">IF($A43&gt;FW$1,0,$B43*(1-Parameters!$B$58)*(1-Parameters!$B$60^('PCF decay matrix'!FW$1-'PCF decay matrix'!$A43)))</f>
        <v>1.1412685019844875</v>
      </c>
      <c r="FX43">
        <f ca="1">IF($A43&gt;FX$1,0,$B43*(1-Parameters!$B$58)*(1-Parameters!$B$60^('PCF decay matrix'!FX$1-'PCF decay matrix'!$A43)))</f>
        <v>1.141718652441351</v>
      </c>
      <c r="FY43">
        <f ca="1">IF($A43&gt;FY$1,0,$B43*(1-Parameters!$B$58)*(1-Parameters!$B$60^('PCF decay matrix'!FY$1-'PCF decay matrix'!$A43)))</f>
        <v>1.1421543248988597</v>
      </c>
      <c r="FZ43">
        <f ca="1">IF($A43&gt;FZ$1,0,$B43*(1-Parameters!$B$58)*(1-Parameters!$B$60^('PCF decay matrix'!FZ$1-'PCF decay matrix'!$A43)))</f>
        <v>1.1425759850068034</v>
      </c>
      <c r="GA43">
        <f ca="1">IF($A43&gt;GA$1,0,$B43*(1-Parameters!$B$58)*(1-Parameters!$B$60^('PCF decay matrix'!GA$1-'PCF decay matrix'!$A43)))</f>
        <v>1.1429840834384726</v>
      </c>
      <c r="GB43">
        <f ca="1">IF($A43&gt;GB$1,0,$B43*(1-Parameters!$B$58)*(1-Parameters!$B$60^('PCF decay matrix'!GB$1-'PCF decay matrix'!$A43)))</f>
        <v>1.1433790563723438</v>
      </c>
      <c r="GC43">
        <f ca="1">IF($A43&gt;GC$1,0,$B43*(1-Parameters!$B$58)*(1-Parameters!$B$60^('PCF decay matrix'!GC$1-'PCF decay matrix'!$A43)))</f>
        <v>1.1437613259582691</v>
      </c>
      <c r="GD43">
        <f ca="1">IF($A43&gt;GD$1,0,$B43*(1-Parameters!$B$58)*(1-Parameters!$B$60^('PCF decay matrix'!GD$1-'PCF decay matrix'!$A43)))</f>
        <v>1.1441313007686722</v>
      </c>
      <c r="GE43">
        <f ca="1">IF($A43&gt;GE$1,0,$B43*(1-Parameters!$B$58)*(1-Parameters!$B$60^('PCF decay matrix'!GE$1-'PCF decay matrix'!$A43)))</f>
        <v>1.1444893762352344</v>
      </c>
      <c r="GF43">
        <f ca="1">IF($A43&gt;GF$1,0,$B43*(1-Parameters!$B$58)*(1-Parameters!$B$60^('PCF decay matrix'!GF$1-'PCF decay matrix'!$A43)))</f>
        <v>1.1448359350715354</v>
      </c>
      <c r="GG43">
        <f ca="1">IF($A43&gt;GG$1,0,$B43*(1-Parameters!$B$58)*(1-Parameters!$B$60^('PCF decay matrix'!GG$1-'PCF decay matrix'!$A43)))</f>
        <v>1.1451713476820982</v>
      </c>
      <c r="GH43">
        <f ca="1">IF($A43&gt;GH$1,0,$B43*(1-Parameters!$B$58)*(1-Parameters!$B$60^('PCF decay matrix'!GH$1-'PCF decay matrix'!$A43)))</f>
        <v>1.1454959725582818</v>
      </c>
      <c r="GI43">
        <f ca="1">IF($A43&gt;GI$1,0,$B43*(1-Parameters!$B$58)*(1-Parameters!$B$60^('PCF decay matrix'!GI$1-'PCF decay matrix'!$A43)))</f>
        <v>1.1458101566614391</v>
      </c>
      <c r="GJ43">
        <f ca="1">IF($A43&gt;GJ$1,0,$B43*(1-Parameters!$B$58)*(1-Parameters!$B$60^('PCF decay matrix'!GJ$1-'PCF decay matrix'!$A43)))</f>
        <v>1.1461142357937508</v>
      </c>
      <c r="GK43">
        <f ca="1">IF($A43&gt;GK$1,0,$B43*(1-Parameters!$B$58)*(1-Parameters!$B$60^('PCF decay matrix'!GK$1-'PCF decay matrix'!$A43)))</f>
        <v>1.146408534957134</v>
      </c>
    </row>
    <row r="44" spans="1:193" x14ac:dyDescent="0.25">
      <c r="A44">
        <v>2052</v>
      </c>
      <c r="B44" s="11">
        <f ca="1">'PCF model'!D44</f>
        <v>1.7757364844335566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>
        <f ca="1">IF($A44&gt;AS$1,0,$B44*(1-Parameters!$B$58)*(1-Parameters!$B$60^('PCF decay matrix'!AS$1-'PCF decay matrix'!$A44)))</f>
        <v>0</v>
      </c>
      <c r="AT44">
        <f ca="1">IF($A44&gt;AT$1,0,$B44*(1-Parameters!$B$58)*(1-Parameters!$B$60^('PCF decay matrix'!AT$1-'PCF decay matrix'!$A44)))</f>
        <v>3.6020747032576336E-2</v>
      </c>
      <c r="AU44">
        <f ca="1">IF($A44&gt;AU$1,0,$B44*(1-Parameters!$B$58)*(1-Parameters!$B$60^('PCF decay matrix'!AU$1-'PCF decay matrix'!$A44)))</f>
        <v>7.0882973965177662E-2</v>
      </c>
      <c r="AV44">
        <f ca="1">IF($A44&gt;AV$1,0,$B44*(1-Parameters!$B$58)*(1-Parameters!$B$60^('PCF decay matrix'!AV$1-'PCF decay matrix'!$A44)))</f>
        <v>0.1046239417913318</v>
      </c>
      <c r="AW44">
        <f ca="1">IF($A44&gt;AW$1,0,$B44*(1-Parameters!$B$58)*(1-Parameters!$B$60^('PCF decay matrix'!AW$1-'PCF decay matrix'!$A44)))</f>
        <v>0.1372797130949413</v>
      </c>
      <c r="AX44">
        <f ca="1">IF($A44&gt;AX$1,0,$B44*(1-Parameters!$B$58)*(1-Parameters!$B$60^('PCF decay matrix'!AX$1-'PCF decay matrix'!$A44)))</f>
        <v>0.16888519059422738</v>
      </c>
      <c r="AY44">
        <f ca="1">IF($A44&gt;AY$1,0,$B44*(1-Parameters!$B$58)*(1-Parameters!$B$60^('PCF decay matrix'!AY$1-'PCF decay matrix'!$A44)))</f>
        <v>0.1994741544460005</v>
      </c>
      <c r="AZ44">
        <f ca="1">IF($A44&gt;AZ$1,0,$B44*(1-Parameters!$B$58)*(1-Parameters!$B$60^('PCF decay matrix'!AZ$1-'PCF decay matrix'!$A44)))</f>
        <v>0.22907929835012947</v>
      </c>
      <c r="BA44">
        <f ca="1">IF($A44&gt;BA$1,0,$B44*(1-Parameters!$B$58)*(1-Parameters!$B$60^('PCF decay matrix'!BA$1-'PCF decay matrix'!$A44)))</f>
        <v>0.25773226449279879</v>
      </c>
      <c r="BB44">
        <f ca="1">IF($A44&gt;BB$1,0,$B44*(1-Parameters!$B$58)*(1-Parameters!$B$60^('PCF decay matrix'!BB$1-'PCF decay matrix'!$A44)))</f>
        <v>0.28546367736589917</v>
      </c>
      <c r="BC44">
        <f ca="1">IF($A44&gt;BC$1,0,$B44*(1-Parameters!$B$58)*(1-Parameters!$B$60^('PCF decay matrix'!BC$1-'PCF decay matrix'!$A44)))</f>
        <v>0.31230317649870054</v>
      </c>
      <c r="BD44">
        <f ca="1">IF($A44&gt;BD$1,0,$B44*(1-Parameters!$B$58)*(1-Parameters!$B$60^('PCF decay matrix'!BD$1-'PCF decay matrix'!$A44)))</f>
        <v>0.33827944813678912</v>
      </c>
      <c r="BE44">
        <f ca="1">IF($A44&gt;BE$1,0,$B44*(1-Parameters!$B$58)*(1-Parameters!$B$60^('PCF decay matrix'!BE$1-'PCF decay matrix'!$A44)))</f>
        <v>0.36342025590212912</v>
      </c>
      <c r="BF44">
        <f ca="1">IF($A44&gt;BF$1,0,$B44*(1-Parameters!$B$58)*(1-Parameters!$B$60^('PCF decay matrix'!BF$1-'PCF decay matrix'!$A44)))</f>
        <v>0.38775247046701666</v>
      </c>
      <c r="BG44">
        <f ca="1">IF($A44&gt;BG$1,0,$B44*(1-Parameters!$B$58)*(1-Parameters!$B$60^('PCF decay matrix'!BG$1-'PCF decay matrix'!$A44)))</f>
        <v>0.41130209827364445</v>
      </c>
      <c r="BH44">
        <f ca="1">IF($A44&gt;BH$1,0,$B44*(1-Parameters!$B$58)*(1-Parameters!$B$60^('PCF decay matrix'!BH$1-'PCF decay matrix'!$A44)))</f>
        <v>0.43409430932996901</v>
      </c>
      <c r="BI44">
        <f ca="1">IF($A44&gt;BI$1,0,$B44*(1-Parameters!$B$58)*(1-Parameters!$B$60^('PCF decay matrix'!BI$1-'PCF decay matrix'!$A44)))</f>
        <v>0.45615346411159308</v>
      </c>
      <c r="BJ44">
        <f ca="1">IF($A44&gt;BJ$1,0,$B44*(1-Parameters!$B$58)*(1-Parameters!$B$60^('PCF decay matrix'!BJ$1-'PCF decay matrix'!$A44)))</f>
        <v>0.47750313959841362</v>
      </c>
      <c r="BK44">
        <f ca="1">IF($A44&gt;BK$1,0,$B44*(1-Parameters!$B$58)*(1-Parameters!$B$60^('PCF decay matrix'!BK$1-'PCF decay matrix'!$A44)))</f>
        <v>0.49816615447386331</v>
      </c>
      <c r="BL44">
        <f ca="1">IF($A44&gt;BL$1,0,$B44*(1-Parameters!$B$58)*(1-Parameters!$B$60^('PCF decay matrix'!BL$1-'PCF decay matrix'!$A44)))</f>
        <v>0.51816459351368027</v>
      </c>
      <c r="BM44">
        <f ca="1">IF($A44&gt;BM$1,0,$B44*(1-Parameters!$B$58)*(1-Parameters!$B$60^('PCF decay matrix'!BM$1-'PCF decay matrix'!$A44)))</f>
        <v>0.53751983119027169</v>
      </c>
      <c r="BN44">
        <f ca="1">IF($A44&gt;BN$1,0,$B44*(1-Parameters!$B$58)*(1-Parameters!$B$60^('PCF decay matrix'!BN$1-'PCF decay matrix'!$A44)))</f>
        <v>0.55625255451790068</v>
      </c>
      <c r="BO44">
        <f ca="1">IF($A44&gt;BO$1,0,$B44*(1-Parameters!$B$58)*(1-Parameters!$B$60^('PCF decay matrix'!BO$1-'PCF decay matrix'!$A44)))</f>
        <v>0.5743827851631127</v>
      </c>
      <c r="BP44">
        <f ca="1">IF($A44&gt;BP$1,0,$B44*(1-Parameters!$B$58)*(1-Parameters!$B$60^('PCF decay matrix'!BP$1-'PCF decay matrix'!$A44)))</f>
        <v>0.59192990084403274</v>
      </c>
      <c r="BQ44">
        <f ca="1">IF($A44&gt;BQ$1,0,$B44*(1-Parameters!$B$58)*(1-Parameters!$B$60^('PCF decay matrix'!BQ$1-'PCF decay matrix'!$A44)))</f>
        <v>0.60891265604140865</v>
      </c>
      <c r="BR44">
        <f ca="1">IF($A44&gt;BR$1,0,$B44*(1-Parameters!$B$58)*(1-Parameters!$B$60^('PCF decay matrix'!BR$1-'PCF decay matrix'!$A44)))</f>
        <v>0.62534920204353039</v>
      </c>
      <c r="BS44">
        <f ca="1">IF($A44&gt;BS$1,0,$B44*(1-Parameters!$B$58)*(1-Parameters!$B$60^('PCF decay matrix'!BS$1-'PCF decay matrix'!$A44)))</f>
        <v>0.64125710634645594</v>
      </c>
      <c r="BT44">
        <f ca="1">IF($A44&gt;BT$1,0,$B44*(1-Parameters!$B$58)*(1-Parameters!$B$60^('PCF decay matrix'!BT$1-'PCF decay matrix'!$A44)))</f>
        <v>0.6566533714302738</v>
      </c>
      <c r="BU44">
        <f ca="1">IF($A44&gt;BU$1,0,$B44*(1-Parameters!$B$58)*(1-Parameters!$B$60^('PCF decay matrix'!BU$1-'PCF decay matrix'!$A44)))</f>
        <v>0.67155445293147431</v>
      </c>
      <c r="BV44">
        <f ca="1">IF($A44&gt;BV$1,0,$B44*(1-Parameters!$B$58)*(1-Parameters!$B$60^('PCF decay matrix'!BV$1-'PCF decay matrix'!$A44)))</f>
        <v>0.68597627723084909</v>
      </c>
      <c r="BW44">
        <f ca="1">IF($A44&gt;BW$1,0,$B44*(1-Parameters!$B$58)*(1-Parameters!$B$60^('PCF decay matrix'!BW$1-'PCF decay matrix'!$A44)))</f>
        <v>0.69993425847571911</v>
      </c>
      <c r="BX44">
        <f ca="1">IF($A44&gt;BX$1,0,$B44*(1-Parameters!$B$58)*(1-Parameters!$B$60^('PCF decay matrix'!BX$1-'PCF decay matrix'!$A44)))</f>
        <v>0.71344331505468395</v>
      </c>
      <c r="BY44">
        <f ca="1">IF($A44&gt;BY$1,0,$B44*(1-Parameters!$B$58)*(1-Parameters!$B$60^('PCF decay matrix'!BY$1-'PCF decay matrix'!$A44)))</f>
        <v>0.7265178855425003</v>
      </c>
      <c r="BZ44">
        <f ca="1">IF($A44&gt;BZ$1,0,$B44*(1-Parameters!$B$58)*(1-Parameters!$B$60^('PCF decay matrix'!BZ$1-'PCF decay matrix'!$A44)))</f>
        <v>0.73917194413213261</v>
      </c>
      <c r="CA44">
        <f ca="1">IF($A44&gt;CA$1,0,$B44*(1-Parameters!$B$58)*(1-Parameters!$B$60^('PCF decay matrix'!CA$1-'PCF decay matrix'!$A44)))</f>
        <v>0.75141901557046875</v>
      </c>
      <c r="CB44">
        <f ca="1">IF($A44&gt;CB$1,0,$B44*(1-Parameters!$B$58)*(1-Parameters!$B$60^('PCF decay matrix'!CB$1-'PCF decay matrix'!$A44)))</f>
        <v>0.7632721896136645</v>
      </c>
      <c r="CC44">
        <f ca="1">IF($A44&gt;CC$1,0,$B44*(1-Parameters!$B$58)*(1-Parameters!$B$60^('PCF decay matrix'!CC$1-'PCF decay matrix'!$A44)))</f>
        <v>0.77474413501756745</v>
      </c>
      <c r="CD44">
        <f ca="1">IF($A44&gt;CD$1,0,$B44*(1-Parameters!$B$58)*(1-Parameters!$B$60^('PCF decay matrix'!CD$1-'PCF decay matrix'!$A44)))</f>
        <v>0.78584711307817157</v>
      </c>
      <c r="CE44">
        <f ca="1">IF($A44&gt;CE$1,0,$B44*(1-Parameters!$B$58)*(1-Parameters!$B$60^('PCF decay matrix'!CE$1-'PCF decay matrix'!$A44)))</f>
        <v>0.79659299073657841</v>
      </c>
      <c r="CF44">
        <f ca="1">IF($A44&gt;CF$1,0,$B44*(1-Parameters!$B$58)*(1-Parameters!$B$60^('PCF decay matrix'!CF$1-'PCF decay matrix'!$A44)))</f>
        <v>0.80699325326246507</v>
      </c>
      <c r="CG44">
        <f ca="1">IF($A44&gt;CG$1,0,$B44*(1-Parameters!$B$58)*(1-Parameters!$B$60^('PCF decay matrix'!CG$1-'PCF decay matrix'!$A44)))</f>
        <v>0.81705901652962287</v>
      </c>
      <c r="CH44">
        <f ca="1">IF($A44&gt;CH$1,0,$B44*(1-Parameters!$B$58)*(1-Parameters!$B$60^('PCF decay matrix'!CH$1-'PCF decay matrix'!$A44)))</f>
        <v>0.82680103889668088</v>
      </c>
      <c r="CI44">
        <f ca="1">IF($A44&gt;CI$1,0,$B44*(1-Parameters!$B$58)*(1-Parameters!$B$60^('PCF decay matrix'!CI$1-'PCF decay matrix'!$A44)))</f>
        <v>0.83622973270571543</v>
      </c>
      <c r="CJ44">
        <f ca="1">IF($A44&gt;CJ$1,0,$B44*(1-Parameters!$B$58)*(1-Parameters!$B$60^('PCF decay matrix'!CJ$1-'PCF decay matrix'!$A44)))</f>
        <v>0.84535517541103489</v>
      </c>
      <c r="CK44">
        <f ca="1">IF($A44&gt;CK$1,0,$B44*(1-Parameters!$B$58)*(1-Parameters!$B$60^('PCF decay matrix'!CK$1-'PCF decay matrix'!$A44)))</f>
        <v>0.85418712035003319</v>
      </c>
      <c r="CL44">
        <f ca="1">IF($A44&gt;CL$1,0,$B44*(1-Parameters!$B$58)*(1-Parameters!$B$60^('PCF decay matrix'!CL$1-'PCF decay matrix'!$A44)))</f>
        <v>0.86273500716762563</v>
      </c>
      <c r="CM44">
        <f ca="1">IF($A44&gt;CM$1,0,$B44*(1-Parameters!$B$58)*(1-Parameters!$B$60^('PCF decay matrix'!CM$1-'PCF decay matrix'!$A44)))</f>
        <v>0.87100797190540857</v>
      </c>
      <c r="CN44">
        <f ca="1">IF($A44&gt;CN$1,0,$B44*(1-Parameters!$B$58)*(1-Parameters!$B$60^('PCF decay matrix'!CN$1-'PCF decay matrix'!$A44)))</f>
        <v>0.87901485676632396</v>
      </c>
      <c r="CO44">
        <f ca="1">IF($A44&gt;CO$1,0,$B44*(1-Parameters!$B$58)*(1-Parameters!$B$60^('PCF decay matrix'!CO$1-'PCF decay matrix'!$A44)))</f>
        <v>0.88676421956526841</v>
      </c>
      <c r="CP44">
        <f ca="1">IF($A44&gt;CP$1,0,$B44*(1-Parameters!$B$58)*(1-Parameters!$B$60^('PCF decay matrix'!CP$1-'PCF decay matrix'!$A44)))</f>
        <v>0.89426434287574663</v>
      </c>
      <c r="CQ44">
        <f ca="1">IF($A44&gt;CQ$1,0,$B44*(1-Parameters!$B$58)*(1-Parameters!$B$60^('PCF decay matrix'!CQ$1-'PCF decay matrix'!$A44)))</f>
        <v>0.90152324288234342</v>
      </c>
      <c r="CR44">
        <f ca="1">IF($A44&gt;CR$1,0,$B44*(1-Parameters!$B$58)*(1-Parameters!$B$60^('PCF decay matrix'!CR$1-'PCF decay matrix'!$A44)))</f>
        <v>0.90854867794847816</v>
      </c>
      <c r="CS44">
        <f ca="1">IF($A44&gt;CS$1,0,$B44*(1-Parameters!$B$58)*(1-Parameters!$B$60^('PCF decay matrix'!CS$1-'PCF decay matrix'!$A44)))</f>
        <v>0.91534815690859939</v>
      </c>
      <c r="CT44">
        <f ca="1">IF($A44&gt;CT$1,0,$B44*(1-Parameters!$B$58)*(1-Parameters!$B$60^('PCF decay matrix'!CT$1-'PCF decay matrix'!$A44)))</f>
        <v>0.92192894709367834</v>
      </c>
      <c r="CU44">
        <f ca="1">IF($A44&gt;CU$1,0,$B44*(1-Parameters!$B$58)*(1-Parameters!$B$60^('PCF decay matrix'!CU$1-'PCF decay matrix'!$A44)))</f>
        <v>0.92829808209858478</v>
      </c>
      <c r="CV44">
        <f ca="1">IF($A44&gt;CV$1,0,$B44*(1-Parameters!$B$58)*(1-Parameters!$B$60^('PCF decay matrix'!CV$1-'PCF decay matrix'!$A44)))</f>
        <v>0.93446236929964177</v>
      </c>
      <c r="CW44">
        <f ca="1">IF($A44&gt;CW$1,0,$B44*(1-Parameters!$B$58)*(1-Parameters!$B$60^('PCF decay matrix'!CW$1-'PCF decay matrix'!$A44)))</f>
        <v>0.94042839713039783</v>
      </c>
      <c r="CX44">
        <f ca="1">IF($A44&gt;CX$1,0,$B44*(1-Parameters!$B$58)*(1-Parameters!$B$60^('PCF decay matrix'!CX$1-'PCF decay matrix'!$A44)))</f>
        <v>0.94620254212339139</v>
      </c>
      <c r="CY44">
        <f ca="1">IF($A44&gt;CY$1,0,$B44*(1-Parameters!$B$58)*(1-Parameters!$B$60^('PCF decay matrix'!CY$1-'PCF decay matrix'!$A44)))</f>
        <v>0.95179097572543281</v>
      </c>
      <c r="CZ44">
        <f ca="1">IF($A44&gt;CZ$1,0,$B44*(1-Parameters!$B$58)*(1-Parameters!$B$60^('PCF decay matrix'!CZ$1-'PCF decay matrix'!$A44)))</f>
        <v>0.95719967089369096</v>
      </c>
      <c r="DA44">
        <f ca="1">IF($A44&gt;DA$1,0,$B44*(1-Parameters!$B$58)*(1-Parameters!$B$60^('PCF decay matrix'!DA$1-'PCF decay matrix'!$A44)))</f>
        <v>0.96243440847963135</v>
      </c>
      <c r="DB44">
        <f ca="1">IF($A44&gt;DB$1,0,$B44*(1-Parameters!$B$58)*(1-Parameters!$B$60^('PCF decay matrix'!DB$1-'PCF decay matrix'!$A44)))</f>
        <v>0.96750078340763113</v>
      </c>
      <c r="DC44">
        <f ca="1">IF($A44&gt;DC$1,0,$B44*(1-Parameters!$B$58)*(1-Parameters!$B$60^('PCF decay matrix'!DC$1-'PCF decay matrix'!$A44)))</f>
        <v>0.97240421065487403</v>
      </c>
      <c r="DD44">
        <f ca="1">IF($A44&gt;DD$1,0,$B44*(1-Parameters!$B$58)*(1-Parameters!$B$60^('PCF decay matrix'!DD$1-'PCF decay matrix'!$A44)))</f>
        <v>0.9771499310389149</v>
      </c>
      <c r="DE44">
        <f ca="1">IF($A44&gt;DE$1,0,$B44*(1-Parameters!$B$58)*(1-Parameters!$B$60^('PCF decay matrix'!DE$1-'PCF decay matrix'!$A44)))</f>
        <v>0.98174301681910381</v>
      </c>
      <c r="DF44">
        <f ca="1">IF($A44&gt;DF$1,0,$B44*(1-Parameters!$B$58)*(1-Parameters!$B$60^('PCF decay matrix'!DF$1-'PCF decay matrix'!$A44)))</f>
        <v>0.98618837711785146</v>
      </c>
      <c r="DG44">
        <f ca="1">IF($A44&gt;DG$1,0,$B44*(1-Parameters!$B$58)*(1-Parameters!$B$60^('PCF decay matrix'!DG$1-'PCF decay matrix'!$A44)))</f>
        <v>0.99049076316753448</v>
      </c>
      <c r="DH44">
        <f ca="1">IF($A44&gt;DH$1,0,$B44*(1-Parameters!$B$58)*(1-Parameters!$B$60^('PCF decay matrix'!DH$1-'PCF decay matrix'!$A44)))</f>
        <v>0.99465477338864572</v>
      </c>
      <c r="DI44">
        <f ca="1">IF($A44&gt;DI$1,0,$B44*(1-Parameters!$B$58)*(1-Parameters!$B$60^('PCF decay matrix'!DI$1-'PCF decay matrix'!$A44)))</f>
        <v>0.99868485830461839</v>
      </c>
      <c r="DJ44">
        <f ca="1">IF($A44&gt;DJ$1,0,$B44*(1-Parameters!$B$58)*(1-Parameters!$B$60^('PCF decay matrix'!DJ$1-'PCF decay matrix'!$A44)))</f>
        <v>1.0025853252985768</v>
      </c>
      <c r="DK44">
        <f ca="1">IF($A44&gt;DK$1,0,$B44*(1-Parameters!$B$58)*(1-Parameters!$B$60^('PCF decay matrix'!DK$1-'PCF decay matrix'!$A44)))</f>
        <v>1.0063603432170982</v>
      </c>
      <c r="DL44">
        <f ca="1">IF($A44&gt;DL$1,0,$B44*(1-Parameters!$B$58)*(1-Parameters!$B$60^('PCF decay matrix'!DL$1-'PCF decay matrix'!$A44)))</f>
        <v>1.0100139468259046</v>
      </c>
      <c r="DM44">
        <f ca="1">IF($A44&gt;DM$1,0,$B44*(1-Parameters!$B$58)*(1-Parameters!$B$60^('PCF decay matrix'!DM$1-'PCF decay matrix'!$A44)))</f>
        <v>1.0135500411222498</v>
      </c>
      <c r="DN44">
        <f ca="1">IF($A44&gt;DN$1,0,$B44*(1-Parameters!$B$58)*(1-Parameters!$B$60^('PCF decay matrix'!DN$1-'PCF decay matrix'!$A44)))</f>
        <v>1.0169724055086067</v>
      </c>
      <c r="DO44">
        <f ca="1">IF($A44&gt;DO$1,0,$B44*(1-Parameters!$B$58)*(1-Parameters!$B$60^('PCF decay matrix'!DO$1-'PCF decay matrix'!$A44)))</f>
        <v>1.0202846978321203</v>
      </c>
      <c r="DP44">
        <f ca="1">IF($A44&gt;DP$1,0,$B44*(1-Parameters!$B$58)*(1-Parameters!$B$60^('PCF decay matrix'!DP$1-'PCF decay matrix'!$A44)))</f>
        <v>1.02349045829414</v>
      </c>
      <c r="DQ44">
        <f ca="1">IF($A44&gt;DQ$1,0,$B44*(1-Parameters!$B$58)*(1-Parameters!$B$60^('PCF decay matrix'!DQ$1-'PCF decay matrix'!$A44)))</f>
        <v>1.0265931132340116</v>
      </c>
      <c r="DR44">
        <f ca="1">IF($A44&gt;DR$1,0,$B44*(1-Parameters!$B$58)*(1-Parameters!$B$60^('PCF decay matrix'!DR$1-'PCF decay matrix'!$A44)))</f>
        <v>1.0295959787911735</v>
      </c>
      <c r="DS44">
        <f ca="1">IF($A44&gt;DS$1,0,$B44*(1-Parameters!$B$58)*(1-Parameters!$B$60^('PCF decay matrix'!DS$1-'PCF decay matrix'!$A44)))</f>
        <v>1.032502264449469</v>
      </c>
      <c r="DT44">
        <f ca="1">IF($A44&gt;DT$1,0,$B44*(1-Parameters!$B$58)*(1-Parameters!$B$60^('PCF decay matrix'!DT$1-'PCF decay matrix'!$A44)))</f>
        <v>1.0353150764674659</v>
      </c>
      <c r="DU44">
        <f ca="1">IF($A44&gt;DU$1,0,$B44*(1-Parameters!$B$58)*(1-Parameters!$B$60^('PCF decay matrix'!DU$1-'PCF decay matrix'!$A44)))</f>
        <v>1.0380374211984478</v>
      </c>
      <c r="DV44">
        <f ca="1">IF($A44&gt;DV$1,0,$B44*(1-Parameters!$B$58)*(1-Parameters!$B$60^('PCF decay matrix'!DV$1-'PCF decay matrix'!$A44)))</f>
        <v>1.0406722083036244</v>
      </c>
      <c r="DW44">
        <f ca="1">IF($A44&gt;DW$1,0,$B44*(1-Parameters!$B$58)*(1-Parameters!$B$60^('PCF decay matrix'!DW$1-'PCF decay matrix'!$A44)))</f>
        <v>1.0432222538619991</v>
      </c>
      <c r="DX44">
        <f ca="1">IF($A44&gt;DX$1,0,$B44*(1-Parameters!$B$58)*(1-Parameters!$B$60^('PCF decay matrix'!DX$1-'PCF decay matrix'!$A44)))</f>
        <v>1.0456902833802133</v>
      </c>
      <c r="DY44">
        <f ca="1">IF($A44&gt;DY$1,0,$B44*(1-Parameters!$B$58)*(1-Parameters!$B$60^('PCF decay matrix'!DY$1-'PCF decay matrix'!$A44)))</f>
        <v>1.0480789347055879</v>
      </c>
      <c r="DZ44">
        <f ca="1">IF($A44&gt;DZ$1,0,$B44*(1-Parameters!$B$58)*(1-Parameters!$B$60^('PCF decay matrix'!DZ$1-'PCF decay matrix'!$A44)))</f>
        <v>1.0503907608454721</v>
      </c>
      <c r="EA44">
        <f ca="1">IF($A44&gt;EA$1,0,$B44*(1-Parameters!$B$58)*(1-Parameters!$B$60^('PCF decay matrix'!EA$1-'PCF decay matrix'!$A44)))</f>
        <v>1.0526282326959164</v>
      </c>
      <c r="EB44">
        <f ca="1">IF($A44&gt;EB$1,0,$B44*(1-Parameters!$B$58)*(1-Parameters!$B$60^('PCF decay matrix'!EB$1-'PCF decay matrix'!$A44)))</f>
        <v>1.0547937416825832</v>
      </c>
      <c r="EC44">
        <f ca="1">IF($A44&gt;EC$1,0,$B44*(1-Parameters!$B$58)*(1-Parameters!$B$60^('PCF decay matrix'!EC$1-'PCF decay matrix'!$A44)))</f>
        <v>1.0568896023167196</v>
      </c>
      <c r="ED44">
        <f ca="1">IF($A44&gt;ED$1,0,$B44*(1-Parameters!$B$58)*(1-Parameters!$B$60^('PCF decay matrix'!ED$1-'PCF decay matrix'!$A44)))</f>
        <v>1.0589180546689236</v>
      </c>
      <c r="EE44">
        <f ca="1">IF($A44&gt;EE$1,0,$B44*(1-Parameters!$B$58)*(1-Parameters!$B$60^('PCF decay matrix'!EE$1-'PCF decay matrix'!$A44)))</f>
        <v>1.0608812667633465</v>
      </c>
      <c r="EF44">
        <f ca="1">IF($A44&gt;EF$1,0,$B44*(1-Parameters!$B$58)*(1-Parameters!$B$60^('PCF decay matrix'!EF$1-'PCF decay matrix'!$A44)))</f>
        <v>1.0627813368948933</v>
      </c>
      <c r="EG44">
        <f ca="1">IF($A44&gt;EG$1,0,$B44*(1-Parameters!$B$58)*(1-Parameters!$B$60^('PCF decay matrix'!EG$1-'PCF decay matrix'!$A44)))</f>
        <v>1.0646202958718944</v>
      </c>
      <c r="EH44">
        <f ca="1">IF($A44&gt;EH$1,0,$B44*(1-Parameters!$B$58)*(1-Parameters!$B$60^('PCF decay matrix'!EH$1-'PCF decay matrix'!$A44)))</f>
        <v>1.066400109186648</v>
      </c>
      <c r="EI44">
        <f ca="1">IF($A44&gt;EI$1,0,$B44*(1-Parameters!$B$58)*(1-Parameters!$B$60^('PCF decay matrix'!EI$1-'PCF decay matrix'!$A44)))</f>
        <v>1.0681226791161527</v>
      </c>
      <c r="EJ44">
        <f ca="1">IF($A44&gt;EJ$1,0,$B44*(1-Parameters!$B$58)*(1-Parameters!$B$60^('PCF decay matrix'!EJ$1-'PCF decay matrix'!$A44)))</f>
        <v>1.0697898467552736</v>
      </c>
      <c r="EK44">
        <f ca="1">IF($A44&gt;EK$1,0,$B44*(1-Parameters!$B$58)*(1-Parameters!$B$60^('PCF decay matrix'!EK$1-'PCF decay matrix'!$A44)))</f>
        <v>1.0714033939845176</v>
      </c>
      <c r="EL44">
        <f ca="1">IF($A44&gt;EL$1,0,$B44*(1-Parameters!$B$58)*(1-Parameters!$B$60^('PCF decay matrix'!EL$1-'PCF decay matrix'!$A44)))</f>
        <v>1.072965045374521</v>
      </c>
      <c r="EM44">
        <f ca="1">IF($A44&gt;EM$1,0,$B44*(1-Parameters!$B$58)*(1-Parameters!$B$60^('PCF decay matrix'!EM$1-'PCF decay matrix'!$A44)))</f>
        <v>1.0744764700292808</v>
      </c>
      <c r="EN44">
        <f ca="1">IF($A44&gt;EN$1,0,$B44*(1-Parameters!$B$58)*(1-Parameters!$B$60^('PCF decay matrix'!EN$1-'PCF decay matrix'!$A44)))</f>
        <v>1.0759392833701067</v>
      </c>
      <c r="EO44">
        <f ca="1">IF($A44&gt;EO$1,0,$B44*(1-Parameters!$B$58)*(1-Parameters!$B$60^('PCF decay matrix'!EO$1-'PCF decay matrix'!$A44)))</f>
        <v>1.0773550488621935</v>
      </c>
      <c r="EP44">
        <f ca="1">IF($A44&gt;EP$1,0,$B44*(1-Parameters!$B$58)*(1-Parameters!$B$60^('PCF decay matrix'!EP$1-'PCF decay matrix'!$A44)))</f>
        <v>1.0787252796856643</v>
      </c>
      <c r="EQ44">
        <f ca="1">IF($A44&gt;EQ$1,0,$B44*(1-Parameters!$B$58)*(1-Parameters!$B$60^('PCF decay matrix'!EQ$1-'PCF decay matrix'!$A44)))</f>
        <v>1.0800514403528676</v>
      </c>
      <c r="ER44">
        <f ca="1">IF($A44&gt;ER$1,0,$B44*(1-Parameters!$B$58)*(1-Parameters!$B$60^('PCF decay matrix'!ER$1-'PCF decay matrix'!$A44)))</f>
        <v>1.0813349482736589</v>
      </c>
      <c r="ES44">
        <f ca="1">IF($A44&gt;ES$1,0,$B44*(1-Parameters!$B$58)*(1-Parameters!$B$60^('PCF decay matrix'!ES$1-'PCF decay matrix'!$A44)))</f>
        <v>1.0825771752703379</v>
      </c>
      <c r="ET44">
        <f ca="1">IF($A44&gt;ET$1,0,$B44*(1-Parameters!$B$58)*(1-Parameters!$B$60^('PCF decay matrix'!ET$1-'PCF decay matrix'!$A44)))</f>
        <v>1.0837794490438626</v>
      </c>
      <c r="EU44">
        <f ca="1">IF($A44&gt;EU$1,0,$B44*(1-Parameters!$B$58)*(1-Parameters!$B$60^('PCF decay matrix'!EU$1-'PCF decay matrix'!$A44)))</f>
        <v>1.0849430545929042</v>
      </c>
      <c r="EV44">
        <f ca="1">IF($A44&gt;EV$1,0,$B44*(1-Parameters!$B$58)*(1-Parameters!$B$60^('PCF decay matrix'!EV$1-'PCF decay matrix'!$A44)))</f>
        <v>1.0860692355872639</v>
      </c>
      <c r="EW44">
        <f ca="1">IF($A44&gt;EW$1,0,$B44*(1-Parameters!$B$58)*(1-Parameters!$B$60^('PCF decay matrix'!EW$1-'PCF decay matrix'!$A44)))</f>
        <v>1.0871591956971149</v>
      </c>
      <c r="EX44">
        <f ca="1">IF($A44&gt;EX$1,0,$B44*(1-Parameters!$B$58)*(1-Parameters!$B$60^('PCF decay matrix'!EX$1-'PCF decay matrix'!$A44)))</f>
        <v>1.0882140998794949</v>
      </c>
      <c r="EY44">
        <f ca="1">IF($A44&gt;EY$1,0,$B44*(1-Parameters!$B$58)*(1-Parameters!$B$60^('PCF decay matrix'!EY$1-'PCF decay matrix'!$A44)))</f>
        <v>1.0892350756234188</v>
      </c>
      <c r="EZ44">
        <f ca="1">IF($A44&gt;EZ$1,0,$B44*(1-Parameters!$B$58)*(1-Parameters!$B$60^('PCF decay matrix'!EZ$1-'PCF decay matrix'!$A44)))</f>
        <v>1.0902232141549482</v>
      </c>
      <c r="FA44">
        <f ca="1">IF($A44&gt;FA$1,0,$B44*(1-Parameters!$B$58)*(1-Parameters!$B$60^('PCF decay matrix'!FA$1-'PCF decay matrix'!$A44)))</f>
        <v>1.0911795716035002</v>
      </c>
      <c r="FB44">
        <f ca="1">IF($A44&gt;FB$1,0,$B44*(1-Parameters!$B$58)*(1-Parameters!$B$60^('PCF decay matrix'!FB$1-'PCF decay matrix'!$A44)))</f>
        <v>1.0921051701306481</v>
      </c>
      <c r="FC44">
        <f ca="1">IF($A44&gt;FC$1,0,$B44*(1-Parameters!$B$58)*(1-Parameters!$B$60^('PCF decay matrix'!FC$1-'PCF decay matrix'!$A44)))</f>
        <v>1.0930009990226119</v>
      </c>
      <c r="FD44">
        <f ca="1">IF($A44&gt;FD$1,0,$B44*(1-Parameters!$B$58)*(1-Parameters!$B$60^('PCF decay matrix'!FD$1-'PCF decay matrix'!$A44)))</f>
        <v>1.0938680157476173</v>
      </c>
      <c r="FE44">
        <f ca="1">IF($A44&gt;FE$1,0,$B44*(1-Parameters!$B$58)*(1-Parameters!$B$60^('PCF decay matrix'!FE$1-'PCF decay matrix'!$A44)))</f>
        <v>1.094707146979242</v>
      </c>
      <c r="FF44">
        <f ca="1">IF($A44&gt;FF$1,0,$B44*(1-Parameters!$B$58)*(1-Parameters!$B$60^('PCF decay matrix'!FF$1-'PCF decay matrix'!$A44)))</f>
        <v>1.0955192895868533</v>
      </c>
      <c r="FG44">
        <f ca="1">IF($A44&gt;FG$1,0,$B44*(1-Parameters!$B$58)*(1-Parameters!$B$60^('PCF decay matrix'!FG$1-'PCF decay matrix'!$A44)))</f>
        <v>1.0963053115941861</v>
      </c>
      <c r="FH44">
        <f ca="1">IF($A44&gt;FH$1,0,$B44*(1-Parameters!$B$58)*(1-Parameters!$B$60^('PCF decay matrix'!FH$1-'PCF decay matrix'!$A44)))</f>
        <v>1.0970660531070946</v>
      </c>
      <c r="FI44">
        <f ca="1">IF($A44&gt;FI$1,0,$B44*(1-Parameters!$B$58)*(1-Parameters!$B$60^('PCF decay matrix'!FI$1-'PCF decay matrix'!$A44)))</f>
        <v>1.0978023272114623</v>
      </c>
      <c r="FJ44">
        <f ca="1">IF($A44&gt;FJ$1,0,$B44*(1-Parameters!$B$58)*(1-Parameters!$B$60^('PCF decay matrix'!FJ$1-'PCF decay matrix'!$A44)))</f>
        <v>1.0985149208422345</v>
      </c>
      <c r="FK44">
        <f ca="1">IF($A44&gt;FK$1,0,$B44*(1-Parameters!$B$58)*(1-Parameters!$B$60^('PCF decay matrix'!FK$1-'PCF decay matrix'!$A44)))</f>
        <v>1.0992045956244989</v>
      </c>
      <c r="FL44">
        <f ca="1">IF($A44&gt;FL$1,0,$B44*(1-Parameters!$B$58)*(1-Parameters!$B$60^('PCF decay matrix'!FL$1-'PCF decay matrix'!$A44)))</f>
        <v>1.099872088687518</v>
      </c>
      <c r="FM44">
        <f ca="1">IF($A44&gt;FM$1,0,$B44*(1-Parameters!$B$58)*(1-Parameters!$B$60^('PCF decay matrix'!FM$1-'PCF decay matrix'!$A44)))</f>
        <v>1.100518113452575</v>
      </c>
      <c r="FN44">
        <f ca="1">IF($A44&gt;FN$1,0,$B44*(1-Parameters!$B$58)*(1-Parameters!$B$60^('PCF decay matrix'!FN$1-'PCF decay matrix'!$A44)))</f>
        <v>1.1011433603954863</v>
      </c>
      <c r="FO44">
        <f ca="1">IF($A44&gt;FO$1,0,$B44*(1-Parameters!$B$58)*(1-Parameters!$B$60^('PCF decay matrix'!FO$1-'PCF decay matrix'!$A44)))</f>
        <v>1.1017484977845855</v>
      </c>
      <c r="FP44">
        <f ca="1">IF($A44&gt;FP$1,0,$B44*(1-Parameters!$B$58)*(1-Parameters!$B$60^('PCF decay matrix'!FP$1-'PCF decay matrix'!$A44)))</f>
        <v>1.1023341723949731</v>
      </c>
      <c r="FQ44">
        <f ca="1">IF($A44&gt;FQ$1,0,$B44*(1-Parameters!$B$58)*(1-Parameters!$B$60^('PCF decay matrix'!FQ$1-'PCF decay matrix'!$A44)))</f>
        <v>1.1029010101997951</v>
      </c>
      <c r="FR44">
        <f ca="1">IF($A44&gt;FR$1,0,$B44*(1-Parameters!$B$58)*(1-Parameters!$B$60^('PCF decay matrix'!FR$1-'PCF decay matrix'!$A44)))</f>
        <v>1.1034496170392871</v>
      </c>
      <c r="FS44">
        <f ca="1">IF($A44&gt;FS$1,0,$B44*(1-Parameters!$B$58)*(1-Parameters!$B$60^('PCF decay matrix'!FS$1-'PCF decay matrix'!$A44)))</f>
        <v>1.1039805792683004</v>
      </c>
      <c r="FT44">
        <f ca="1">IF($A44&gt;FT$1,0,$B44*(1-Parameters!$B$58)*(1-Parameters!$B$60^('PCF decay matrix'!FT$1-'PCF decay matrix'!$A44)))</f>
        <v>1.104494464383003</v>
      </c>
      <c r="FU44">
        <f ca="1">IF($A44&gt;FU$1,0,$B44*(1-Parameters!$B$58)*(1-Parameters!$B$60^('PCF decay matrix'!FU$1-'PCF decay matrix'!$A44)))</f>
        <v>1.1049918216274224</v>
      </c>
      <c r="FV44">
        <f ca="1">IF($A44&gt;FV$1,0,$B44*(1-Parameters!$B$58)*(1-Parameters!$B$60^('PCF decay matrix'!FV$1-'PCF decay matrix'!$A44)))</f>
        <v>1.105473182580482</v>
      </c>
      <c r="FW44">
        <f ca="1">IF($A44&gt;FW$1,0,$B44*(1-Parameters!$B$58)*(1-Parameters!$B$60^('PCF decay matrix'!FW$1-'PCF decay matrix'!$A44)))</f>
        <v>1.1059390617241565</v>
      </c>
      <c r="FX44">
        <f ca="1">IF($A44&gt;FX$1,0,$B44*(1-Parameters!$B$58)*(1-Parameters!$B$60^('PCF decay matrix'!FX$1-'PCF decay matrix'!$A44)))</f>
        <v>1.106389956993354</v>
      </c>
      <c r="FY44">
        <f ca="1">IF($A44&gt;FY$1,0,$B44*(1-Parameters!$B$58)*(1-Parameters!$B$60^('PCF decay matrix'!FY$1-'PCF decay matrix'!$A44)))</f>
        <v>1.1068263503081119</v>
      </c>
      <c r="FZ44">
        <f ca="1">IF($A44&gt;FZ$1,0,$B44*(1-Parameters!$B$58)*(1-Parameters!$B$60^('PCF decay matrix'!FZ$1-'PCF decay matrix'!$A44)))</f>
        <v>1.1072487080886766</v>
      </c>
      <c r="GA44">
        <f ca="1">IF($A44&gt;GA$1,0,$B44*(1-Parameters!$B$58)*(1-Parameters!$B$60^('PCF decay matrix'!GA$1-'PCF decay matrix'!$A44)))</f>
        <v>1.1076574817540166</v>
      </c>
      <c r="GB44">
        <f ca="1">IF($A44&gt;GB$1,0,$B44*(1-Parameters!$B$58)*(1-Parameters!$B$60^('PCF decay matrix'!GB$1-'PCF decay matrix'!$A44)))</f>
        <v>1.1080531082043028</v>
      </c>
      <c r="GC44">
        <f ca="1">IF($A44&gt;GC$1,0,$B44*(1-Parameters!$B$58)*(1-Parameters!$B$60^('PCF decay matrix'!GC$1-'PCF decay matrix'!$A44)))</f>
        <v>1.1084360102878701</v>
      </c>
      <c r="GD44">
        <f ca="1">IF($A44&gt;GD$1,0,$B44*(1-Parameters!$B$58)*(1-Parameters!$B$60^('PCF decay matrix'!GD$1-'PCF decay matrix'!$A44)))</f>
        <v>1.1088065972531602</v>
      </c>
      <c r="GE44">
        <f ca="1">IF($A44&gt;GE$1,0,$B44*(1-Parameters!$B$58)*(1-Parameters!$B$60^('PCF decay matrix'!GE$1-'PCF decay matrix'!$A44)))</f>
        <v>1.1091652651861301</v>
      </c>
      <c r="GF44">
        <f ca="1">IF($A44&gt;GF$1,0,$B44*(1-Parameters!$B$58)*(1-Parameters!$B$60^('PCF decay matrix'!GF$1-'PCF decay matrix'!$A44)))</f>
        <v>1.109512397433591</v>
      </c>
      <c r="GG44">
        <f ca="1">IF($A44&gt;GG$1,0,$B44*(1-Parameters!$B$58)*(1-Parameters!$B$60^('PCF decay matrix'!GG$1-'PCF decay matrix'!$A44)))</f>
        <v>1.1098483650129327</v>
      </c>
      <c r="GH44">
        <f ca="1">IF($A44&gt;GH$1,0,$B44*(1-Parameters!$B$58)*(1-Parameters!$B$60^('PCF decay matrix'!GH$1-'PCF decay matrix'!$A44)))</f>
        <v>1.1101735270086683</v>
      </c>
      <c r="GI44">
        <f ca="1">IF($A44&gt;GI$1,0,$B44*(1-Parameters!$B$58)*(1-Parameters!$B$60^('PCF decay matrix'!GI$1-'PCF decay matrix'!$A44)))</f>
        <v>1.1104882309562281</v>
      </c>
      <c r="GJ44">
        <f ca="1">IF($A44&gt;GJ$1,0,$B44*(1-Parameters!$B$58)*(1-Parameters!$B$60^('PCF decay matrix'!GJ$1-'PCF decay matrix'!$A44)))</f>
        <v>1.1107928132134057</v>
      </c>
      <c r="GK44">
        <f ca="1">IF($A44&gt;GK$1,0,$B44*(1-Parameters!$B$58)*(1-Parameters!$B$60^('PCF decay matrix'!GK$1-'PCF decay matrix'!$A44)))</f>
        <v>1.1110875993198617</v>
      </c>
    </row>
    <row r="45" spans="1:193" x14ac:dyDescent="0.25">
      <c r="A45">
        <v>2053</v>
      </c>
      <c r="B45" s="11">
        <f ca="1">'PCF model'!D45</f>
        <v>1.7237703779206048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>
        <f ca="1">IF($A45&gt;AT$1,0,$B45*(1-Parameters!$B$58)*(1-Parameters!$B$60^('PCF decay matrix'!AT$1-'PCF decay matrix'!$A45)))</f>
        <v>0</v>
      </c>
      <c r="AU45">
        <f ca="1">IF($A45&gt;AU$1,0,$B45*(1-Parameters!$B$58)*(1-Parameters!$B$60^('PCF decay matrix'!AU$1-'PCF decay matrix'!$A45)))</f>
        <v>3.4966616538902297E-2</v>
      </c>
      <c r="AV45">
        <f ca="1">IF($A45&gt;AV$1,0,$B45*(1-Parameters!$B$58)*(1-Parameters!$B$60^('PCF decay matrix'!AV$1-'PCF decay matrix'!$A45)))</f>
        <v>6.8808616532461953E-2</v>
      </c>
      <c r="AW45">
        <f ca="1">IF($A45&gt;AW$1,0,$B45*(1-Parameters!$B$58)*(1-Parameters!$B$60^('PCF decay matrix'!AW$1-'PCF decay matrix'!$A45)))</f>
        <v>0.10156217054847336</v>
      </c>
      <c r="AX45">
        <f ca="1">IF($A45&gt;AX$1,0,$B45*(1-Parameters!$B$58)*(1-Parameters!$B$60^('PCF decay matrix'!AX$1-'PCF decay matrix'!$A45)))</f>
        <v>0.13326228581600874</v>
      </c>
      <c r="AY45">
        <f ca="1">IF($A45&gt;AY$1,0,$B45*(1-Parameters!$B$58)*(1-Parameters!$B$60^('PCF decay matrix'!AY$1-'PCF decay matrix'!$A45)))</f>
        <v>0.16394284364139144</v>
      </c>
      <c r="AZ45">
        <f ca="1">IF($A45&gt;AZ$1,0,$B45*(1-Parameters!$B$58)*(1-Parameters!$B$60^('PCF decay matrix'!AZ$1-'PCF decay matrix'!$A45)))</f>
        <v>0.19363663562077432</v>
      </c>
      <c r="BA45">
        <f ca="1">IF($A45&gt;BA$1,0,$B45*(1-Parameters!$B$58)*(1-Parameters!$B$60^('PCF decay matrix'!BA$1-'PCF decay matrix'!$A45)))</f>
        <v>0.22237539868802816</v>
      </c>
      <c r="BB45">
        <f ca="1">IF($A45&gt;BB$1,0,$B45*(1-Parameters!$B$58)*(1-Parameters!$B$60^('PCF decay matrix'!BB$1-'PCF decay matrix'!$A45)))</f>
        <v>0.25018984903540087</v>
      </c>
      <c r="BC45">
        <f ca="1">IF($A45&gt;BC$1,0,$B45*(1-Parameters!$B$58)*(1-Parameters!$B$60^('PCF decay matrix'!BC$1-'PCF decay matrix'!$A45)))</f>
        <v>0.27710971494319925</v>
      </c>
      <c r="BD45">
        <f ca="1">IF($A45&gt;BD$1,0,$B45*(1-Parameters!$B$58)*(1-Parameters!$B$60^('PCF decay matrix'!BD$1-'PCF decay matrix'!$A45)))</f>
        <v>0.3031637685535844</v>
      </c>
      <c r="BE45">
        <f ca="1">IF($A45&gt;BE$1,0,$B45*(1-Parameters!$B$58)*(1-Parameters!$B$60^('PCF decay matrix'!BE$1-'PCF decay matrix'!$A45)))</f>
        <v>0.32837985662243979</v>
      </c>
      <c r="BF45">
        <f ca="1">IF($A45&gt;BF$1,0,$B45*(1-Parameters!$B$58)*(1-Parameters!$B$60^('PCF decay matrix'!BF$1-'PCF decay matrix'!$A45)))</f>
        <v>0.35278493028218022</v>
      </c>
      <c r="BG45">
        <f ca="1">IF($A45&gt;BG$1,0,$B45*(1-Parameters!$B$58)*(1-Parameters!$B$60^('PCF decay matrix'!BG$1-'PCF decay matrix'!$A45)))</f>
        <v>0.37640507384731114</v>
      </c>
      <c r="BH45">
        <f ca="1">IF($A45&gt;BH$1,0,$B45*(1-Parameters!$B$58)*(1-Parameters!$B$60^('PCF decay matrix'!BH$1-'PCF decay matrix'!$A45)))</f>
        <v>0.39926553269352866</v>
      </c>
      <c r="BI45">
        <f ca="1">IF($A45&gt;BI$1,0,$B45*(1-Parameters!$B$58)*(1-Parameters!$B$60^('PCF decay matrix'!BI$1-'PCF decay matrix'!$A45)))</f>
        <v>0.42139074024015372</v>
      </c>
      <c r="BJ45">
        <f ca="1">IF($A45&gt;BJ$1,0,$B45*(1-Parameters!$B$58)*(1-Parameters!$B$60^('PCF decay matrix'!BJ$1-'PCF decay matrix'!$A45)))</f>
        <v>0.44280434406474306</v>
      </c>
      <c r="BK45">
        <f ca="1">IF($A45&gt;BK$1,0,$B45*(1-Parameters!$B$58)*(1-Parameters!$B$60^('PCF decay matrix'!BK$1-'PCF decay matrix'!$A45)))</f>
        <v>0.46352923117778699</v>
      </c>
      <c r="BL45">
        <f ca="1">IF($A45&gt;BL$1,0,$B45*(1-Parameters!$B$58)*(1-Parameters!$B$60^('PCF decay matrix'!BL$1-'PCF decay matrix'!$A45)))</f>
        <v>0.48358755248450663</v>
      </c>
      <c r="BM45">
        <f ca="1">IF($A45&gt;BM$1,0,$B45*(1-Parameters!$B$58)*(1-Parameters!$B$60^('PCF decay matrix'!BM$1-'PCF decay matrix'!$A45)))</f>
        <v>0.50300074645989756</v>
      </c>
      <c r="BN45">
        <f ca="1">IF($A45&gt;BN$1,0,$B45*(1-Parameters!$B$58)*(1-Parameters!$B$60^('PCF decay matrix'!BN$1-'PCF decay matrix'!$A45)))</f>
        <v>0.52178956206232285</v>
      </c>
      <c r="BO45">
        <f ca="1">IF($A45&gt;BO$1,0,$B45*(1-Parameters!$B$58)*(1-Parameters!$B$60^('PCF decay matrix'!BO$1-'PCF decay matrix'!$A45)))</f>
        <v>0.53997408091014609</v>
      </c>
      <c r="BP45">
        <f ca="1">IF($A45&gt;BP$1,0,$B45*(1-Parameters!$B$58)*(1-Parameters!$B$60^('PCF decay matrix'!BP$1-'PCF decay matrix'!$A45)))</f>
        <v>0.55757373874510563</v>
      </c>
      <c r="BQ45">
        <f ca="1">IF($A45&gt;BQ$1,0,$B45*(1-Parameters!$B$58)*(1-Parameters!$B$60^('PCF decay matrix'!BQ$1-'PCF decay matrix'!$A45)))</f>
        <v>0.5746073462053729</v>
      </c>
      <c r="BR45">
        <f ca="1">IF($A45&gt;BR$1,0,$B45*(1-Parameters!$B$58)*(1-Parameters!$B$60^('PCF decay matrix'!BR$1-'PCF decay matrix'!$A45)))</f>
        <v>0.59109310893049483</v>
      </c>
      <c r="BS45">
        <f ca="1">IF($A45&gt;BS$1,0,$B45*(1-Parameters!$B$58)*(1-Parameters!$B$60^('PCF decay matrix'!BS$1-'PCF decay matrix'!$A45)))</f>
        <v>0.60704864701970906</v>
      </c>
      <c r="BT45">
        <f ca="1">IF($A45&gt;BT$1,0,$B45*(1-Parameters!$B$58)*(1-Parameters!$B$60^('PCF decay matrix'!BT$1-'PCF decay matrix'!$A45)))</f>
        <v>0.62249101386443029</v>
      </c>
      <c r="BU45">
        <f ca="1">IF($A45&gt;BU$1,0,$B45*(1-Parameters!$B$58)*(1-Parameters!$B$60^('PCF decay matrix'!BU$1-'PCF decay matrix'!$A45)))</f>
        <v>0.63743671437503535</v>
      </c>
      <c r="BV45">
        <f ca="1">IF($A45&gt;BV$1,0,$B45*(1-Parameters!$B$58)*(1-Parameters!$B$60^('PCF decay matrix'!BV$1-'PCF decay matrix'!$A45)))</f>
        <v>0.65190172262142709</v>
      </c>
      <c r="BW45">
        <f ca="1">IF($A45&gt;BW$1,0,$B45*(1-Parameters!$B$58)*(1-Parameters!$B$60^('PCF decay matrix'!BW$1-'PCF decay matrix'!$A45)))</f>
        <v>0.66590149890623318</v>
      </c>
      <c r="BX45">
        <f ca="1">IF($A45&gt;BX$1,0,$B45*(1-Parameters!$B$58)*(1-Parameters!$B$60^('PCF decay matrix'!BX$1-'PCF decay matrix'!$A45)))</f>
        <v>0.67945100628888599</v>
      </c>
      <c r="BY45">
        <f ca="1">IF($A45&gt;BY$1,0,$B45*(1-Parameters!$B$58)*(1-Parameters!$B$60^('PCF decay matrix'!BY$1-'PCF decay matrix'!$A45)))</f>
        <v>0.69256472657824586</v>
      </c>
      <c r="BZ45">
        <f ca="1">IF($A45&gt;BZ$1,0,$B45*(1-Parameters!$B$58)*(1-Parameters!$B$60^('PCF decay matrix'!BZ$1-'PCF decay matrix'!$A45)))</f>
        <v>0.70525667581086082</v>
      </c>
      <c r="CA45">
        <f ca="1">IF($A45&gt;CA$1,0,$B45*(1-Parameters!$B$58)*(1-Parameters!$B$60^('PCF decay matrix'!CA$1-'PCF decay matrix'!$A45)))</f>
        <v>0.71754041923140444</v>
      </c>
      <c r="CB45">
        <f ca="1">IF($A45&gt;CB$1,0,$B45*(1-Parameters!$B$58)*(1-Parameters!$B$60^('PCF decay matrix'!CB$1-'PCF decay matrix'!$A45)))</f>
        <v>0.72942908579130539</v>
      </c>
      <c r="CC45">
        <f ca="1">IF($A45&gt;CC$1,0,$B45*(1-Parameters!$B$58)*(1-Parameters!$B$60^('PCF decay matrix'!CC$1-'PCF decay matrix'!$A45)))</f>
        <v>0.7409353821810627</v>
      </c>
      <c r="CD45">
        <f ca="1">IF($A45&gt;CD$1,0,$B45*(1-Parameters!$B$58)*(1-Parameters!$B$60^('PCF decay matrix'!CD$1-'PCF decay matrix'!$A45)))</f>
        <v>0.75207160641124648</v>
      </c>
      <c r="CE45">
        <f ca="1">IF($A45&gt;CE$1,0,$B45*(1-Parameters!$B$58)*(1-Parameters!$B$60^('PCF decay matrix'!CE$1-'PCF decay matrix'!$A45)))</f>
        <v>0.76284966095669726</v>
      </c>
      <c r="CF45">
        <f ca="1">IF($A45&gt;CF$1,0,$B45*(1-Parameters!$B$58)*(1-Parameters!$B$60^('PCF decay matrix'!CF$1-'PCF decay matrix'!$A45)))</f>
        <v>0.77328106547797637</v>
      </c>
      <c r="CG45">
        <f ca="1">IF($A45&gt;CG$1,0,$B45*(1-Parameters!$B$58)*(1-Parameters!$B$60^('PCF decay matrix'!CG$1-'PCF decay matrix'!$A45)))</f>
        <v>0.78337696913365873</v>
      </c>
      <c r="CH45">
        <f ca="1">IF($A45&gt;CH$1,0,$B45*(1-Parameters!$B$58)*(1-Parameters!$B$60^('PCF decay matrix'!CH$1-'PCF decay matrix'!$A45)))</f>
        <v>0.79314816249663267</v>
      </c>
      <c r="CI45">
        <f ca="1">IF($A45&gt;CI$1,0,$B45*(1-Parameters!$B$58)*(1-Parameters!$B$60^('PCF decay matrix'!CI$1-'PCF decay matrix'!$A45)))</f>
        <v>0.80260508908714057</v>
      </c>
      <c r="CJ45">
        <f ca="1">IF($A45&gt;CJ$1,0,$B45*(1-Parameters!$B$58)*(1-Parameters!$B$60^('PCF decay matrix'!CJ$1-'PCF decay matrix'!$A45)))</f>
        <v>0.81175785653488586</v>
      </c>
      <c r="CK45">
        <f ca="1">IF($A45&gt;CK$1,0,$B45*(1-Parameters!$B$58)*(1-Parameters!$B$60^('PCF decay matrix'!CK$1-'PCF decay matrix'!$A45)))</f>
        <v>0.8206162473821399</v>
      </c>
      <c r="CL45">
        <f ca="1">IF($A45&gt;CL$1,0,$B45*(1-Parameters!$B$58)*(1-Parameters!$B$60^('PCF decay matrix'!CL$1-'PCF decay matrix'!$A45)))</f>
        <v>0.82918972953939107</v>
      </c>
      <c r="CM45">
        <f ca="1">IF($A45&gt;CM$1,0,$B45*(1-Parameters!$B$58)*(1-Parameters!$B$60^('PCF decay matrix'!CM$1-'PCF decay matrix'!$A45)))</f>
        <v>0.83748746640471428</v>
      </c>
      <c r="CN45">
        <f ca="1">IF($A45&gt;CN$1,0,$B45*(1-Parameters!$B$58)*(1-Parameters!$B$60^('PCF decay matrix'!CN$1-'PCF decay matrix'!$A45)))</f>
        <v>0.84551832665767634</v>
      </c>
      <c r="CO45">
        <f ca="1">IF($A45&gt;CO$1,0,$B45*(1-Parameters!$B$58)*(1-Parameters!$B$60^('PCF decay matrix'!CO$1-'PCF decay matrix'!$A45)))</f>
        <v>0.85329089373824163</v>
      </c>
      <c r="CP45">
        <f ca="1">IF($A45&gt;CP$1,0,$B45*(1-Parameters!$B$58)*(1-Parameters!$B$60^('PCF decay matrix'!CP$1-'PCF decay matrix'!$A45)))</f>
        <v>0.86081347502081373</v>
      </c>
      <c r="CQ45">
        <f ca="1">IF($A45&gt;CQ$1,0,$B45*(1-Parameters!$B$58)*(1-Parameters!$B$60^('PCF decay matrix'!CQ$1-'PCF decay matrix'!$A45)))</f>
        <v>0.86809411069321663</v>
      </c>
      <c r="CR45">
        <f ca="1">IF($A45&gt;CR$1,0,$B45*(1-Parameters!$B$58)*(1-Parameters!$B$60^('PCF decay matrix'!CR$1-'PCF decay matrix'!$A45)))</f>
        <v>0.87514058235010239</v>
      </c>
      <c r="CS45">
        <f ca="1">IF($A45&gt;CS$1,0,$B45*(1-Parameters!$B$58)*(1-Parameters!$B$60^('PCF decay matrix'!CS$1-'PCF decay matrix'!$A45)))</f>
        <v>0.88196042130997543</v>
      </c>
      <c r="CT45">
        <f ca="1">IF($A45&gt;CT$1,0,$B45*(1-Parameters!$B$58)*(1-Parameters!$B$60^('PCF decay matrix'!CT$1-'PCF decay matrix'!$A45)))</f>
        <v>0.88856091666471837</v>
      </c>
      <c r="CU45">
        <f ca="1">IF($A45&gt;CU$1,0,$B45*(1-Parameters!$B$58)*(1-Parameters!$B$60^('PCF decay matrix'!CU$1-'PCF decay matrix'!$A45)))</f>
        <v>0.89494912307022467</v>
      </c>
      <c r="CV45">
        <f ca="1">IF($A45&gt;CV$1,0,$B45*(1-Parameters!$B$58)*(1-Parameters!$B$60^('PCF decay matrix'!CV$1-'PCF decay matrix'!$A45)))</f>
        <v>0.90113186828646497</v>
      </c>
      <c r="CW45">
        <f ca="1">IF($A45&gt;CW$1,0,$B45*(1-Parameters!$B$58)*(1-Parameters!$B$60^('PCF decay matrix'!CW$1-'PCF decay matrix'!$A45)))</f>
        <v>0.90711576047504427</v>
      </c>
      <c r="CX45">
        <f ca="1">IF($A45&gt;CX$1,0,$B45*(1-Parameters!$B$58)*(1-Parameters!$B$60^('PCF decay matrix'!CX$1-'PCF decay matrix'!$A45)))</f>
        <v>0.912907195262052</v>
      </c>
      <c r="CY45">
        <f ca="1">IF($A45&gt;CY$1,0,$B45*(1-Parameters!$B$58)*(1-Parameters!$B$60^('PCF decay matrix'!CY$1-'PCF decay matrix'!$A45)))</f>
        <v>0.91851236257375246</v>
      </c>
      <c r="CZ45">
        <f ca="1">IF($A45&gt;CZ$1,0,$B45*(1-Parameters!$B$58)*(1-Parameters!$B$60^('PCF decay matrix'!CZ$1-'PCF decay matrix'!$A45)))</f>
        <v>0.92393725325242093</v>
      </c>
      <c r="DA45">
        <f ca="1">IF($A45&gt;DA$1,0,$B45*(1-Parameters!$B$58)*(1-Parameters!$B$60^('PCF decay matrix'!DA$1-'PCF decay matrix'!$A45)))</f>
        <v>0.92918766545939857</v>
      </c>
      <c r="DB45">
        <f ca="1">IF($A45&gt;DB$1,0,$B45*(1-Parameters!$B$58)*(1-Parameters!$B$60^('PCF decay matrix'!DB$1-'PCF decay matrix'!$A45)))</f>
        <v>0.93426921087220804</v>
      </c>
      <c r="DC45">
        <f ca="1">IF($A45&gt;DC$1,0,$B45*(1-Parameters!$B$58)*(1-Parameters!$B$60^('PCF decay matrix'!DC$1-'PCF decay matrix'!$A45)))</f>
        <v>0.93918732068235344</v>
      </c>
      <c r="DD45">
        <f ca="1">IF($A45&gt;DD$1,0,$B45*(1-Parameters!$B$58)*(1-Parameters!$B$60^('PCF decay matrix'!DD$1-'PCF decay matrix'!$A45)))</f>
        <v>0.94394725140021674</v>
      </c>
      <c r="DE45">
        <f ca="1">IF($A45&gt;DE$1,0,$B45*(1-Parameters!$B$58)*(1-Parameters!$B$60^('PCF decay matrix'!DE$1-'PCF decay matrix'!$A45)))</f>
        <v>0.94855409047325256</v>
      </c>
      <c r="DF45">
        <f ca="1">IF($A45&gt;DF$1,0,$B45*(1-Parameters!$B$58)*(1-Parameters!$B$60^('PCF decay matrix'!DF$1-'PCF decay matrix'!$A45)))</f>
        <v>0.95301276172348792</v>
      </c>
      <c r="DG45">
        <f ca="1">IF($A45&gt;DG$1,0,$B45*(1-Parameters!$B$58)*(1-Parameters!$B$60^('PCF decay matrix'!DG$1-'PCF decay matrix'!$A45)))</f>
        <v>0.95732803061013805</v>
      </c>
      <c r="DH45">
        <f ca="1">IF($A45&gt;DH$1,0,$B45*(1-Parameters!$B$58)*(1-Parameters!$B$60^('PCF decay matrix'!DH$1-'PCF decay matrix'!$A45)))</f>
        <v>0.9615045093229625</v>
      </c>
      <c r="DI45">
        <f ca="1">IF($A45&gt;DI$1,0,$B45*(1-Parameters!$B$58)*(1-Parameters!$B$60^('PCF decay matrix'!DI$1-'PCF decay matrix'!$A45)))</f>
        <v>0.96554666171180625</v>
      </c>
      <c r="DJ45">
        <f ca="1">IF($A45&gt;DJ$1,0,$B45*(1-Parameters!$B$58)*(1-Parameters!$B$60^('PCF decay matrix'!DJ$1-'PCF decay matrix'!$A45)))</f>
        <v>0.96945880805759377</v>
      </c>
      <c r="DK45">
        <f ca="1">IF($A45&gt;DK$1,0,$B45*(1-Parameters!$B$58)*(1-Parameters!$B$60^('PCF decay matrix'!DK$1-'PCF decay matrix'!$A45)))</f>
        <v>0.97324512968987542</v>
      </c>
      <c r="DL45">
        <f ca="1">IF($A45&gt;DL$1,0,$B45*(1-Parameters!$B$58)*(1-Parameters!$B$60^('PCF decay matrix'!DL$1-'PCF decay matrix'!$A45)))</f>
        <v>0.97690967345586244</v>
      </c>
      <c r="DM45">
        <f ca="1">IF($A45&gt;DM$1,0,$B45*(1-Parameters!$B$58)*(1-Parameters!$B$60^('PCF decay matrix'!DM$1-'PCF decay matrix'!$A45)))</f>
        <v>0.98045635604572512</v>
      </c>
      <c r="DN45">
        <f ca="1">IF($A45&gt;DN$1,0,$B45*(1-Parameters!$B$58)*(1-Parameters!$B$60^('PCF decay matrix'!DN$1-'PCF decay matrix'!$A45)))</f>
        <v>0.98388896817877936</v>
      </c>
      <c r="DO45">
        <f ca="1">IF($A45&gt;DO$1,0,$B45*(1-Parameters!$B$58)*(1-Parameters!$B$60^('PCF decay matrix'!DO$1-'PCF decay matrix'!$A45)))</f>
        <v>0.98721117865503383</v>
      </c>
      <c r="DP45">
        <f ca="1">IF($A45&gt;DP$1,0,$B45*(1-Parameters!$B$58)*(1-Parameters!$B$60^('PCF decay matrix'!DP$1-'PCF decay matrix'!$A45)))</f>
        <v>0.99042653827642935</v>
      </c>
      <c r="DQ45">
        <f ca="1">IF($A45&gt;DQ$1,0,$B45*(1-Parameters!$B$58)*(1-Parameters!$B$60^('PCF decay matrix'!DQ$1-'PCF decay matrix'!$A45)))</f>
        <v>0.99353848364196118</v>
      </c>
      <c r="DR45">
        <f ca="1">IF($A45&gt;DR$1,0,$B45*(1-Parameters!$B$58)*(1-Parameters!$B$60^('PCF decay matrix'!DR$1-'PCF decay matrix'!$A45)))</f>
        <v>0.99655034082073946</v>
      </c>
      <c r="DS45">
        <f ca="1">IF($A45&gt;DS$1,0,$B45*(1-Parameters!$B$58)*(1-Parameters!$B$60^('PCF decay matrix'!DS$1-'PCF decay matrix'!$A45)))</f>
        <v>0.99946532890691642</v>
      </c>
      <c r="DT45">
        <f ca="1">IF($A45&gt;DT$1,0,$B45*(1-Parameters!$B$58)*(1-Parameters!$B$60^('PCF decay matrix'!DT$1-'PCF decay matrix'!$A45)))</f>
        <v>1.002286563460276</v>
      </c>
      <c r="DU45">
        <f ca="1">IF($A45&gt;DU$1,0,$B45*(1-Parameters!$B$58)*(1-Parameters!$B$60^('PCF decay matrix'!DU$1-'PCF decay matrix'!$A45)))</f>
        <v>1.0050170598361665</v>
      </c>
      <c r="DV45">
        <f ca="1">IF($A45&gt;DV$1,0,$B45*(1-Parameters!$B$58)*(1-Parameters!$B$60^('PCF decay matrix'!DV$1-'PCF decay matrix'!$A45)))</f>
        <v>1.0076597364083335</v>
      </c>
      <c r="DW45">
        <f ca="1">IF($A45&gt;DW$1,0,$B45*(1-Parameters!$B$58)*(1-Parameters!$B$60^('PCF decay matrix'!DW$1-'PCF decay matrix'!$A45)))</f>
        <v>1.010217417688098</v>
      </c>
      <c r="DX45">
        <f ca="1">IF($A45&gt;DX$1,0,$B45*(1-Parameters!$B$58)*(1-Parameters!$B$60^('PCF decay matrix'!DX$1-'PCF decay matrix'!$A45)))</f>
        <v>1.0126928373432145</v>
      </c>
      <c r="DY45">
        <f ca="1">IF($A45&gt;DY$1,0,$B45*(1-Parameters!$B$58)*(1-Parameters!$B$60^('PCF decay matrix'!DY$1-'PCF decay matrix'!$A45)))</f>
        <v>1.0150886411196338</v>
      </c>
      <c r="DZ45">
        <f ca="1">IF($A45&gt;DZ$1,0,$B45*(1-Parameters!$B$58)*(1-Parameters!$B$60^('PCF decay matrix'!DZ$1-'PCF decay matrix'!$A45)))</f>
        <v>1.0174073896692954</v>
      </c>
      <c r="EA45">
        <f ca="1">IF($A45&gt;EA$1,0,$B45*(1-Parameters!$B$58)*(1-Parameters!$B$60^('PCF decay matrix'!EA$1-'PCF decay matrix'!$A45)))</f>
        <v>1.0196515612869699</v>
      </c>
      <c r="EB45">
        <f ca="1">IF($A45&gt;EB$1,0,$B45*(1-Parameters!$B$58)*(1-Parameters!$B$60^('PCF decay matrix'!EB$1-'PCF decay matrix'!$A45)))</f>
        <v>1.0218235545590784</v>
      </c>
      <c r="EC45">
        <f ca="1">IF($A45&gt;EC$1,0,$B45*(1-Parameters!$B$58)*(1-Parameters!$B$60^('PCF decay matrix'!EC$1-'PCF decay matrix'!$A45)))</f>
        <v>1.0239256909273176</v>
      </c>
      <c r="ED45">
        <f ca="1">IF($A45&gt;ED$1,0,$B45*(1-Parameters!$B$58)*(1-Parameters!$B$60^('PCF decay matrix'!ED$1-'PCF decay matrix'!$A45)))</f>
        <v>1.0259602171698341</v>
      </c>
      <c r="EE45">
        <f ca="1">IF($A45&gt;EE$1,0,$B45*(1-Parameters!$B$58)*(1-Parameters!$B$60^('PCF decay matrix'!EE$1-'PCF decay matrix'!$A45)))</f>
        <v>1.0279293078025966</v>
      </c>
      <c r="EF45">
        <f ca="1">IF($A45&gt;EF$1,0,$B45*(1-Parameters!$B$58)*(1-Parameters!$B$60^('PCF decay matrix'!EF$1-'PCF decay matrix'!$A45)))</f>
        <v>1.0298350674035326</v>
      </c>
      <c r="EG45">
        <f ca="1">IF($A45&gt;EG$1,0,$B45*(1-Parameters!$B$58)*(1-Parameters!$B$60^('PCF decay matrix'!EG$1-'PCF decay matrix'!$A45)))</f>
        <v>1.0316795328619177</v>
      </c>
      <c r="EH45">
        <f ca="1">IF($A45&gt;EH$1,0,$B45*(1-Parameters!$B$58)*(1-Parameters!$B$60^('PCF decay matrix'!EH$1-'PCF decay matrix'!$A45)))</f>
        <v>1.0334646755554164</v>
      </c>
      <c r="EI45">
        <f ca="1">IF($A45&gt;EI$1,0,$B45*(1-Parameters!$B$58)*(1-Parameters!$B$60^('PCF decay matrix'!EI$1-'PCF decay matrix'!$A45)))</f>
        <v>1.0351924034571045</v>
      </c>
      <c r="EJ45">
        <f ca="1">IF($A45&gt;EJ$1,0,$B45*(1-Parameters!$B$58)*(1-Parameters!$B$60^('PCF decay matrix'!EJ$1-'PCF decay matrix'!$A45)))</f>
        <v>1.036864563174724</v>
      </c>
      <c r="EK45">
        <f ca="1">IF($A45&gt;EK$1,0,$B45*(1-Parameters!$B$58)*(1-Parameters!$B$60^('PCF decay matrix'!EK$1-'PCF decay matrix'!$A45)))</f>
        <v>1.0384829419243506</v>
      </c>
      <c r="EL45">
        <f ca="1">IF($A45&gt;EL$1,0,$B45*(1-Parameters!$B$58)*(1-Parameters!$B$60^('PCF decay matrix'!EL$1-'PCF decay matrix'!$A45)))</f>
        <v>1.0400492694405836</v>
      </c>
      <c r="EM45">
        <f ca="1">IF($A45&gt;EM$1,0,$B45*(1-Parameters!$B$58)*(1-Parameters!$B$60^('PCF decay matrix'!EM$1-'PCF decay matrix'!$A45)))</f>
        <v>1.0415652198252967</v>
      </c>
      <c r="EN45">
        <f ca="1">IF($A45&gt;EN$1,0,$B45*(1-Parameters!$B$58)*(1-Parameters!$B$60^('PCF decay matrix'!EN$1-'PCF decay matrix'!$A45)))</f>
        <v>1.0430324133369313</v>
      </c>
      <c r="EO45">
        <f ca="1">IF($A45&gt;EO$1,0,$B45*(1-Parameters!$B$58)*(1-Parameters!$B$60^('PCF decay matrix'!EO$1-'PCF decay matrix'!$A45)))</f>
        <v>1.0444524181222401</v>
      </c>
      <c r="EP45">
        <f ca="1">IF($A45&gt;EP$1,0,$B45*(1-Parameters!$B$58)*(1-Parameters!$B$60^('PCF decay matrix'!EP$1-'PCF decay matrix'!$A45)))</f>
        <v>1.0458267518923321</v>
      </c>
      <c r="EQ45">
        <f ca="1">IF($A45&gt;EQ$1,0,$B45*(1-Parameters!$B$58)*(1-Parameters!$B$60^('PCF decay matrix'!EQ$1-'PCF decay matrix'!$A45)))</f>
        <v>1.0471568835448142</v>
      </c>
      <c r="ER45">
        <f ca="1">IF($A45&gt;ER$1,0,$B45*(1-Parameters!$B$58)*(1-Parameters!$B$60^('PCF decay matrix'!ER$1-'PCF decay matrix'!$A45)))</f>
        <v>1.0484442347337593</v>
      </c>
      <c r="ES45">
        <f ca="1">IF($A45&gt;ES$1,0,$B45*(1-Parameters!$B$58)*(1-Parameters!$B$60^('PCF decay matrix'!ES$1-'PCF decay matrix'!$A45)))</f>
        <v>1.0496901813891788</v>
      </c>
      <c r="ET45">
        <f ca="1">IF($A45&gt;ET$1,0,$B45*(1-Parameters!$B$58)*(1-Parameters!$B$60^('PCF decay matrix'!ET$1-'PCF decay matrix'!$A45)))</f>
        <v>1.0508960551876281</v>
      </c>
      <c r="EU45">
        <f ca="1">IF($A45&gt;EU$1,0,$B45*(1-Parameters!$B$58)*(1-Parameters!$B$60^('PCF decay matrix'!EU$1-'PCF decay matrix'!$A45)))</f>
        <v>1.0520631449755102</v>
      </c>
      <c r="EV45">
        <f ca="1">IF($A45&gt;EV$1,0,$B45*(1-Parameters!$B$58)*(1-Parameters!$B$60^('PCF decay matrix'!EV$1-'PCF decay matrix'!$A45)))</f>
        <v>1.0531926981466058</v>
      </c>
      <c r="EW45">
        <f ca="1">IF($A45&gt;EW$1,0,$B45*(1-Parameters!$B$58)*(1-Parameters!$B$60^('PCF decay matrix'!EW$1-'PCF decay matrix'!$A45)))</f>
        <v>1.0542859219752945</v>
      </c>
      <c r="EX45">
        <f ca="1">IF($A45&gt;EX$1,0,$B45*(1-Parameters!$B$58)*(1-Parameters!$B$60^('PCF decay matrix'!EX$1-'PCF decay matrix'!$A45)))</f>
        <v>1.0553439849068986</v>
      </c>
      <c r="EY45">
        <f ca="1">IF($A45&gt;EY$1,0,$B45*(1-Parameters!$B$58)*(1-Parameters!$B$60^('PCF decay matrix'!EY$1-'PCF decay matrix'!$A45)))</f>
        <v>1.0563680178065276</v>
      </c>
      <c r="EZ45">
        <f ca="1">IF($A45&gt;EZ$1,0,$B45*(1-Parameters!$B$58)*(1-Parameters!$B$60^('PCF decay matrix'!EZ$1-'PCF decay matrix'!$A45)))</f>
        <v>1.0573591151677517</v>
      </c>
      <c r="FA45">
        <f ca="1">IF($A45&gt;FA$1,0,$B45*(1-Parameters!$B$58)*(1-Parameters!$B$60^('PCF decay matrix'!FA$1-'PCF decay matrix'!$A45)))</f>
        <v>1.0583183362824067</v>
      </c>
      <c r="FB45">
        <f ca="1">IF($A45&gt;FB$1,0,$B45*(1-Parameters!$B$58)*(1-Parameters!$B$60^('PCF decay matrix'!FB$1-'PCF decay matrix'!$A45)))</f>
        <v>1.0592467063727717</v>
      </c>
      <c r="FC45">
        <f ca="1">IF($A45&gt;FC$1,0,$B45*(1-Parameters!$B$58)*(1-Parameters!$B$60^('PCF decay matrix'!FC$1-'PCF decay matrix'!$A45)))</f>
        <v>1.0601452176873338</v>
      </c>
      <c r="FD45">
        <f ca="1">IF($A45&gt;FD$1,0,$B45*(1-Parameters!$B$58)*(1-Parameters!$B$60^('PCF decay matrix'!FD$1-'PCF decay matrix'!$A45)))</f>
        <v>1.0610148305613101</v>
      </c>
      <c r="FE45">
        <f ca="1">IF($A45&gt;FE$1,0,$B45*(1-Parameters!$B$58)*(1-Parameters!$B$60^('PCF decay matrix'!FE$1-'PCF decay matrix'!$A45)))</f>
        <v>1.0618564744430612</v>
      </c>
      <c r="FF45">
        <f ca="1">IF($A45&gt;FF$1,0,$B45*(1-Parameters!$B$58)*(1-Parameters!$B$60^('PCF decay matrix'!FF$1-'PCF decay matrix'!$A45)))</f>
        <v>1.062671048887492</v>
      </c>
      <c r="FG45">
        <f ca="1">IF($A45&gt;FG$1,0,$B45*(1-Parameters!$B$58)*(1-Parameters!$B$60^('PCF decay matrix'!FG$1-'PCF decay matrix'!$A45)))</f>
        <v>1.0634594245175022</v>
      </c>
      <c r="FH45">
        <f ca="1">IF($A45&gt;FH$1,0,$B45*(1-Parameters!$B$58)*(1-Parameters!$B$60^('PCF decay matrix'!FH$1-'PCF decay matrix'!$A45)))</f>
        <v>1.064222443954514</v>
      </c>
      <c r="FI45">
        <f ca="1">IF($A45&gt;FI$1,0,$B45*(1-Parameters!$B$58)*(1-Parameters!$B$60^('PCF decay matrix'!FI$1-'PCF decay matrix'!$A45)))</f>
        <v>1.0649609227190726</v>
      </c>
      <c r="FJ45">
        <f ca="1">IF($A45&gt;FJ$1,0,$B45*(1-Parameters!$B$58)*(1-Parameters!$B$60^('PCF decay matrix'!FJ$1-'PCF decay matrix'!$A45)))</f>
        <v>1.0656756501024796</v>
      </c>
      <c r="FK45">
        <f ca="1">IF($A45&gt;FK$1,0,$B45*(1-Parameters!$B$58)*(1-Parameters!$B$60^('PCF decay matrix'!FK$1-'PCF decay matrix'!$A45)))</f>
        <v>1.0663673900103925</v>
      </c>
      <c r="FL45">
        <f ca="1">IF($A45&gt;FL$1,0,$B45*(1-Parameters!$B$58)*(1-Parameters!$B$60^('PCF decay matrix'!FL$1-'PCF decay matrix'!$A45)))</f>
        <v>1.0670368817792941</v>
      </c>
      <c r="FM45">
        <f ca="1">IF($A45&gt;FM$1,0,$B45*(1-Parameters!$B$58)*(1-Parameters!$B$60^('PCF decay matrix'!FM$1-'PCF decay matrix'!$A45)))</f>
        <v>1.0676848409666995</v>
      </c>
      <c r="FN45">
        <f ca="1">IF($A45&gt;FN$1,0,$B45*(1-Parameters!$B$58)*(1-Parameters!$B$60^('PCF decay matrix'!FN$1-'PCF decay matrix'!$A45)))</f>
        <v>1.0683119601159485</v>
      </c>
      <c r="FO45">
        <f ca="1">IF($A45&gt;FO$1,0,$B45*(1-Parameters!$B$58)*(1-Parameters!$B$60^('PCF decay matrix'!FO$1-'PCF decay matrix'!$A45)))</f>
        <v>1.0689189094964022</v>
      </c>
      <c r="FP45">
        <f ca="1">IF($A45&gt;FP$1,0,$B45*(1-Parameters!$B$58)*(1-Parameters!$B$60^('PCF decay matrix'!FP$1-'PCF decay matrix'!$A45)))</f>
        <v>1.0695063378198304</v>
      </c>
      <c r="FQ45">
        <f ca="1">IF($A45&gt;FQ$1,0,$B45*(1-Parameters!$B$58)*(1-Parameters!$B$60^('PCF decay matrix'!FQ$1-'PCF decay matrix'!$A45)))</f>
        <v>1.0700748729337601</v>
      </c>
      <c r="FR45">
        <f ca="1">IF($A45&gt;FR$1,0,$B45*(1-Parameters!$B$58)*(1-Parameters!$B$60^('PCF decay matrix'!FR$1-'PCF decay matrix'!$A45)))</f>
        <v>1.0706251224925223</v>
      </c>
      <c r="FS45">
        <f ca="1">IF($A45&gt;FS$1,0,$B45*(1-Parameters!$B$58)*(1-Parameters!$B$60^('PCF decay matrix'!FS$1-'PCF decay matrix'!$A45)))</f>
        <v>1.0711576746067188</v>
      </c>
      <c r="FT45">
        <f ca="1">IF($A45&gt;FT$1,0,$B45*(1-Parameters!$B$58)*(1-Parameters!$B$60^('PCF decay matrix'!FT$1-'PCF decay matrix'!$A45)))</f>
        <v>1.0716730984717977</v>
      </c>
      <c r="FU45">
        <f ca="1">IF($A45&gt;FU$1,0,$B45*(1-Parameters!$B$58)*(1-Parameters!$B$60^('PCF decay matrix'!FU$1-'PCF decay matrix'!$A45)))</f>
        <v>1.0721719449764135</v>
      </c>
      <c r="FV45">
        <f ca="1">IF($A45&gt;FV$1,0,$B45*(1-Parameters!$B$58)*(1-Parameters!$B$60^('PCF decay matrix'!FV$1-'PCF decay matrix'!$A45)))</f>
        <v>1.0726547472912218</v>
      </c>
      <c r="FW45">
        <f ca="1">IF($A45&gt;FW$1,0,$B45*(1-Parameters!$B$58)*(1-Parameters!$B$60^('PCF decay matrix'!FW$1-'PCF decay matrix'!$A45)))</f>
        <v>1.0731220214387351</v>
      </c>
      <c r="FX45">
        <f ca="1">IF($A45&gt;FX$1,0,$B45*(1-Parameters!$B$58)*(1-Parameters!$B$60^('PCF decay matrix'!FX$1-'PCF decay matrix'!$A45)))</f>
        <v>1.0735742668448507</v>
      </c>
      <c r="FY45">
        <f ca="1">IF($A45&gt;FY$1,0,$B45*(1-Parameters!$B$58)*(1-Parameters!$B$60^('PCF decay matrix'!FY$1-'PCF decay matrix'!$A45)))</f>
        <v>1.0740119668726424</v>
      </c>
      <c r="FZ45">
        <f ca="1">IF($A45&gt;FZ$1,0,$B45*(1-Parameters!$B$58)*(1-Parameters!$B$60^('PCF decay matrix'!FZ$1-'PCF decay matrix'!$A45)))</f>
        <v>1.0744355893389805</v>
      </c>
      <c r="GA45">
        <f ca="1">IF($A45&gt;GA$1,0,$B45*(1-Parameters!$B$58)*(1-Parameters!$B$60^('PCF decay matrix'!GA$1-'PCF decay matrix'!$A45)))</f>
        <v>1.0748455870145388</v>
      </c>
      <c r="GB45">
        <f ca="1">IF($A45&gt;GB$1,0,$B45*(1-Parameters!$B$58)*(1-Parameters!$B$60^('PCF decay matrix'!GB$1-'PCF decay matrix'!$A45)))</f>
        <v>1.0752423981077186</v>
      </c>
      <c r="GC45">
        <f ca="1">IF($A45&gt;GC$1,0,$B45*(1-Parameters!$B$58)*(1-Parameters!$B$60^('PCF decay matrix'!GC$1-'PCF decay matrix'!$A45)))</f>
        <v>1.0756264467330092</v>
      </c>
      <c r="GD45">
        <f ca="1">IF($A45&gt;GD$1,0,$B45*(1-Parameters!$B$58)*(1-Parameters!$B$60^('PCF decay matrix'!GD$1-'PCF decay matrix'!$A45)))</f>
        <v>1.0759981433642849</v>
      </c>
      <c r="GE45">
        <f ca="1">IF($A45&gt;GE$1,0,$B45*(1-Parameters!$B$58)*(1-Parameters!$B$60^('PCF decay matrix'!GE$1-'PCF decay matrix'!$A45)))</f>
        <v>1.0763578852735212</v>
      </c>
      <c r="GF45">
        <f ca="1">IF($A45&gt;GF$1,0,$B45*(1-Parameters!$B$58)*(1-Parameters!$B$60^('PCF decay matrix'!GF$1-'PCF decay matrix'!$A45)))</f>
        <v>1.0767060569554026</v>
      </c>
      <c r="GG45">
        <f ca="1">IF($A45&gt;GG$1,0,$B45*(1-Parameters!$B$58)*(1-Parameters!$B$60^('PCF decay matrix'!GG$1-'PCF decay matrix'!$A45)))</f>
        <v>1.0770430305382737</v>
      </c>
      <c r="GH45">
        <f ca="1">IF($A45&gt;GH$1,0,$B45*(1-Parameters!$B$58)*(1-Parameters!$B$60^('PCF decay matrix'!GH$1-'PCF decay matrix'!$A45)))</f>
        <v>1.0773691661818714</v>
      </c>
      <c r="GI45">
        <f ca="1">IF($A45&gt;GI$1,0,$B45*(1-Parameters!$B$58)*(1-Parameters!$B$60^('PCF decay matrix'!GI$1-'PCF decay matrix'!$A45)))</f>
        <v>1.0776848124622673</v>
      </c>
      <c r="GJ45">
        <f ca="1">IF($A45&gt;GJ$1,0,$B45*(1-Parameters!$B$58)*(1-Parameters!$B$60^('PCF decay matrix'!GJ$1-'PCF decay matrix'!$A45)))</f>
        <v>1.0779903067444276</v>
      </c>
      <c r="GK45">
        <f ca="1">IF($A45&gt;GK$1,0,$B45*(1-Parameters!$B$58)*(1-Parameters!$B$60^('PCF decay matrix'!GK$1-'PCF decay matrix'!$A45)))</f>
        <v>1.0782859755427914</v>
      </c>
    </row>
    <row r="46" spans="1:193" x14ac:dyDescent="0.25">
      <c r="A46">
        <v>2054</v>
      </c>
      <c r="B46" s="11">
        <f ca="1">'PCF model'!D46</f>
        <v>1.6757035901865525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>
        <f ca="1">IF($A46&gt;AU$1,0,$B46*(1-Parameters!$B$58)*(1-Parameters!$B$60^('PCF decay matrix'!AU$1-'PCF decay matrix'!$A46)))</f>
        <v>0</v>
      </c>
      <c r="AV46">
        <f ca="1">IF($A46&gt;AV$1,0,$B46*(1-Parameters!$B$58)*(1-Parameters!$B$60^('PCF decay matrix'!AV$1-'PCF decay matrix'!$A46)))</f>
        <v>3.3991583578316852E-2</v>
      </c>
      <c r="AW46">
        <f ca="1">IF($A46&gt;AW$1,0,$B46*(1-Parameters!$B$58)*(1-Parameters!$B$60^('PCF decay matrix'!AW$1-'PCF decay matrix'!$A46)))</f>
        <v>6.6889910185315302E-2</v>
      </c>
      <c r="AX46">
        <f ca="1">IF($A46&gt;AX$1,0,$B46*(1-Parameters!$B$58)*(1-Parameters!$B$60^('PCF decay matrix'!AX$1-'PCF decay matrix'!$A46)))</f>
        <v>9.8730141784032013E-2</v>
      </c>
      <c r="AY46">
        <f ca="1">IF($A46&gt;AY$1,0,$B46*(1-Parameters!$B$58)*(1-Parameters!$B$60^('PCF decay matrix'!AY$1-'PCF decay matrix'!$A46)))</f>
        <v>0.12954630943811107</v>
      </c>
      <c r="AZ46">
        <f ca="1">IF($A46&gt;AZ$1,0,$B46*(1-Parameters!$B$58)*(1-Parameters!$B$60^('PCF decay matrix'!AZ$1-'PCF decay matrix'!$A46)))</f>
        <v>0.1593713496844448</v>
      </c>
      <c r="BA46">
        <f ca="1">IF($A46&gt;BA$1,0,$B46*(1-Parameters!$B$58)*(1-Parameters!$B$60^('PCF decay matrix'!BA$1-'PCF decay matrix'!$A46)))</f>
        <v>0.18823713973597586</v>
      </c>
      <c r="BB46">
        <f ca="1">IF($A46&gt;BB$1,0,$B46*(1-Parameters!$B$58)*(1-Parameters!$B$60^('PCF decay matrix'!BB$1-'PCF decay matrix'!$A46)))</f>
        <v>0.21617453155228661</v>
      </c>
      <c r="BC46">
        <f ca="1">IF($A46&gt;BC$1,0,$B46*(1-Parameters!$B$58)*(1-Parameters!$B$60^('PCF decay matrix'!BC$1-'PCF decay matrix'!$A46)))</f>
        <v>0.24321338481439136</v>
      </c>
      <c r="BD46">
        <f ca="1">IF($A46&gt;BD$1,0,$B46*(1-Parameters!$B$58)*(1-Parameters!$B$60^('PCF decay matrix'!BD$1-'PCF decay matrix'!$A46)))</f>
        <v>0.26938259883897303</v>
      </c>
      <c r="BE46">
        <f ca="1">IF($A46&gt;BE$1,0,$B46*(1-Parameters!$B$58)*(1-Parameters!$B$60^('PCF decay matrix'!BE$1-'PCF decay matrix'!$A46)))</f>
        <v>0.29471014346617636</v>
      </c>
      <c r="BF46">
        <f ca="1">IF($A46&gt;BF$1,0,$B46*(1-Parameters!$B$58)*(1-Parameters!$B$60^('PCF decay matrix'!BF$1-'PCF decay matrix'!$A46)))</f>
        <v>0.31922308895397</v>
      </c>
      <c r="BG46">
        <f ca="1">IF($A46&gt;BG$1,0,$B46*(1-Parameters!$B$58)*(1-Parameters!$B$60^('PCF decay matrix'!BG$1-'PCF decay matrix'!$A46)))</f>
        <v>0.34294763491102898</v>
      </c>
      <c r="BH46">
        <f ca="1">IF($A46&gt;BH$1,0,$B46*(1-Parameters!$B$58)*(1-Parameters!$B$60^('PCF decay matrix'!BH$1-'PCF decay matrix'!$A46)))</f>
        <v>0.36590913829906013</v>
      </c>
      <c r="BI46">
        <f ca="1">IF($A46&gt;BI$1,0,$B46*(1-Parameters!$B$58)*(1-Parameters!$B$60^('PCF decay matrix'!BI$1-'PCF decay matrix'!$A46)))</f>
        <v>0.38813214053450235</v>
      </c>
      <c r="BJ46">
        <f ca="1">IF($A46&gt;BJ$1,0,$B46*(1-Parameters!$B$58)*(1-Parameters!$B$60^('PCF decay matrix'!BJ$1-'PCF decay matrix'!$A46)))</f>
        <v>0.40964039371856414</v>
      </c>
      <c r="BK46">
        <f ca="1">IF($A46&gt;BK$1,0,$B46*(1-Parameters!$B$58)*(1-Parameters!$B$60^('PCF decay matrix'!BK$1-'PCF decay matrix'!$A46)))</f>
        <v>0.43045688602363702</v>
      </c>
      <c r="BL46">
        <f ca="1">IF($A46&gt;BL$1,0,$B46*(1-Parameters!$B$58)*(1-Parameters!$B$60^('PCF decay matrix'!BL$1-'PCF decay matrix'!$A46)))</f>
        <v>0.45060386626321636</v>
      </c>
      <c r="BM46">
        <f ca="1">IF($A46&gt;BM$1,0,$B46*(1-Parameters!$B$58)*(1-Parameters!$B$60^('PCF decay matrix'!BM$1-'PCF decay matrix'!$A46)))</f>
        <v>0.47010286767158938</v>
      </c>
      <c r="BN46">
        <f ca="1">IF($A46&gt;BN$1,0,$B46*(1-Parameters!$B$58)*(1-Parameters!$B$60^('PCF decay matrix'!BN$1-'PCF decay matrix'!$A46)))</f>
        <v>0.48897473091870736</v>
      </c>
      <c r="BO46">
        <f ca="1">IF($A46&gt;BO$1,0,$B46*(1-Parameters!$B$58)*(1-Parameters!$B$60^('PCF decay matrix'!BO$1-'PCF decay matrix'!$A46)))</f>
        <v>0.50723962638484077</v>
      </c>
      <c r="BP46">
        <f ca="1">IF($A46&gt;BP$1,0,$B46*(1-Parameters!$B$58)*(1-Parameters!$B$60^('PCF decay matrix'!BP$1-'PCF decay matrix'!$A46)))</f>
        <v>0.52491707571882384</v>
      </c>
      <c r="BQ46">
        <f ca="1">IF($A46&gt;BQ$1,0,$B46*(1-Parameters!$B$58)*(1-Parameters!$B$60^('PCF decay matrix'!BQ$1-'PCF decay matrix'!$A46)))</f>
        <v>0.54202597270292963</v>
      </c>
      <c r="BR46">
        <f ca="1">IF($A46&gt;BR$1,0,$B46*(1-Parameters!$B$58)*(1-Parameters!$B$60^('PCF decay matrix'!BR$1-'PCF decay matrix'!$A46)))</f>
        <v>0.55858460344667771</v>
      </c>
      <c r="BS46">
        <f ca="1">IF($A46&gt;BS$1,0,$B46*(1-Parameters!$B$58)*(1-Parameters!$B$60^('PCF decay matrix'!BS$1-'PCF decay matrix'!$A46)))</f>
        <v>0.57461066593115717</v>
      </c>
      <c r="BT46">
        <f ca="1">IF($A46&gt;BT$1,0,$B46*(1-Parameters!$B$58)*(1-Parameters!$B$60^('PCF decay matrix'!BT$1-'PCF decay matrix'!$A46)))</f>
        <v>0.59012128892475291</v>
      </c>
      <c r="BU46">
        <f ca="1">IF($A46&gt;BU$1,0,$B46*(1-Parameters!$B$58)*(1-Parameters!$B$60^('PCF decay matrix'!BU$1-'PCF decay matrix'!$A46)))</f>
        <v>0.60513305029049391</v>
      </c>
      <c r="BV46">
        <f ca="1">IF($A46&gt;BV$1,0,$B46*(1-Parameters!$B$58)*(1-Parameters!$B$60^('PCF decay matrix'!BV$1-'PCF decay matrix'!$A46)))</f>
        <v>0.61966199470458994</v>
      </c>
      <c r="BW46">
        <f ca="1">IF($A46&gt;BW$1,0,$B46*(1-Parameters!$B$58)*(1-Parameters!$B$60^('PCF decay matrix'!BW$1-'PCF decay matrix'!$A46)))</f>
        <v>0.63372365080509485</v>
      </c>
      <c r="BX46">
        <f ca="1">IF($A46&gt;BX$1,0,$B46*(1-Parameters!$B$58)*(1-Parameters!$B$60^('PCF decay matrix'!BX$1-'PCF decay matrix'!$A46)))</f>
        <v>0.64733304778902334</v>
      </c>
      <c r="BY46">
        <f ca="1">IF($A46&gt;BY$1,0,$B46*(1-Parameters!$B$58)*(1-Parameters!$B$60^('PCF decay matrix'!BY$1-'PCF decay matrix'!$A46)))</f>
        <v>0.66050473147566358</v>
      </c>
      <c r="BZ46">
        <f ca="1">IF($A46&gt;BZ$1,0,$B46*(1-Parameters!$B$58)*(1-Parameters!$B$60^('PCF decay matrix'!BZ$1-'PCF decay matrix'!$A46)))</f>
        <v>0.67325277985325016</v>
      </c>
      <c r="CA46">
        <f ca="1">IF($A46&gt;CA$1,0,$B46*(1-Parameters!$B$58)*(1-Parameters!$B$60^('PCF decay matrix'!CA$1-'PCF decay matrix'!$A46)))</f>
        <v>0.68559081812561795</v>
      </c>
      <c r="CB46">
        <f ca="1">IF($A46&gt;CB$1,0,$B46*(1-Parameters!$B$58)*(1-Parameters!$B$60^('PCF decay matrix'!CB$1-'PCF decay matrix'!$A46)))</f>
        <v>0.6975320332749152</v>
      </c>
      <c r="CC46">
        <f ca="1">IF($A46&gt;CC$1,0,$B46*(1-Parameters!$B$58)*(1-Parameters!$B$60^('PCF decay matrix'!CC$1-'PCF decay matrix'!$A46)))</f>
        <v>0.70908918815594335</v>
      </c>
      <c r="CD46">
        <f ca="1">IF($A46&gt;CD$1,0,$B46*(1-Parameters!$B$58)*(1-Parameters!$B$60^('PCF decay matrix'!CD$1-'PCF decay matrix'!$A46)))</f>
        <v>0.7202746351371857</v>
      </c>
      <c r="CE46">
        <f ca="1">IF($A46&gt;CE$1,0,$B46*(1-Parameters!$B$58)*(1-Parameters!$B$60^('PCF decay matrix'!CE$1-'PCF decay matrix'!$A46)))</f>
        <v>0.73110032930310598</v>
      </c>
      <c r="CF46">
        <f ca="1">IF($A46&gt;CF$1,0,$B46*(1-Parameters!$B$58)*(1-Parameters!$B$60^('PCF decay matrix'!CF$1-'PCF decay matrix'!$A46)))</f>
        <v>0.74157784123182657</v>
      </c>
      <c r="CG46">
        <f ca="1">IF($A46&gt;CG$1,0,$B46*(1-Parameters!$B$58)*(1-Parameters!$B$60^('PCF decay matrix'!CG$1-'PCF decay matrix'!$A46)))</f>
        <v>0.75171836936184455</v>
      </c>
      <c r="CH46">
        <f ca="1">IF($A46&gt;CH$1,0,$B46*(1-Parameters!$B$58)*(1-Parameters!$B$60^('PCF decay matrix'!CH$1-'PCF decay matrix'!$A46)))</f>
        <v>0.76153275196100056</v>
      </c>
      <c r="CI46">
        <f ca="1">IF($A46&gt;CI$1,0,$B46*(1-Parameters!$B$58)*(1-Parameters!$B$60^('PCF decay matrix'!CI$1-'PCF decay matrix'!$A46)))</f>
        <v>0.77103147871049604</v>
      </c>
      <c r="CJ46">
        <f ca="1">IF($A46&gt;CJ$1,0,$B46*(1-Parameters!$B$58)*(1-Parameters!$B$60^('PCF decay matrix'!CJ$1-'PCF decay matrix'!$A46)))</f>
        <v>0.78022470191633919</v>
      </c>
      <c r="CK46">
        <f ca="1">IF($A46&gt;CK$1,0,$B46*(1-Parameters!$B$58)*(1-Parameters!$B$60^('PCF decay matrix'!CK$1-'PCF decay matrix'!$A46)))</f>
        <v>0.78912224736019987</v>
      </c>
      <c r="CL46">
        <f ca="1">IF($A46&gt;CL$1,0,$B46*(1-Parameters!$B$58)*(1-Parameters!$B$60^('PCF decay matrix'!CL$1-'PCF decay matrix'!$A46)))</f>
        <v>0.79773362480127519</v>
      </c>
      <c r="CM46">
        <f ca="1">IF($A46&gt;CM$1,0,$B46*(1-Parameters!$B$58)*(1-Parameters!$B$60^('PCF decay matrix'!CM$1-'PCF decay matrix'!$A46)))</f>
        <v>0.8060680381403863</v>
      </c>
      <c r="CN46">
        <f ca="1">IF($A46&gt;CN$1,0,$B46*(1-Parameters!$B$58)*(1-Parameters!$B$60^('PCF decay matrix'!CN$1-'PCF decay matrix'!$A46)))</f>
        <v>0.81413439525717268</v>
      </c>
      <c r="CO46">
        <f ca="1">IF($A46&gt;CO$1,0,$B46*(1-Parameters!$B$58)*(1-Parameters!$B$60^('PCF decay matrix'!CO$1-'PCF decay matrix'!$A46)))</f>
        <v>0.82194131753089728</v>
      </c>
      <c r="CP46">
        <f ca="1">IF($A46&gt;CP$1,0,$B46*(1-Parameters!$B$58)*(1-Parameters!$B$60^('PCF decay matrix'!CP$1-'PCF decay matrix'!$A46)))</f>
        <v>0.82949714905503591</v>
      </c>
      <c r="CQ46">
        <f ca="1">IF($A46&gt;CQ$1,0,$B46*(1-Parameters!$B$58)*(1-Parameters!$B$60^('PCF decay matrix'!CQ$1-'PCF decay matrix'!$A46)))</f>
        <v>0.83680996555550435</v>
      </c>
      <c r="CR46">
        <f ca="1">IF($A46&gt;CR$1,0,$B46*(1-Parameters!$B$58)*(1-Parameters!$B$60^('PCF decay matrix'!CR$1-'PCF decay matrix'!$A46)))</f>
        <v>0.84388758302205047</v>
      </c>
      <c r="CS46">
        <f ca="1">IF($A46&gt;CS$1,0,$B46*(1-Parameters!$B$58)*(1-Parameters!$B$60^('PCF decay matrix'!CS$1-'PCF decay matrix'!$A46)))</f>
        <v>0.85073756606203932</v>
      </c>
      <c r="CT46">
        <f ca="1">IF($A46&gt;CT$1,0,$B46*(1-Parameters!$B$58)*(1-Parameters!$B$60^('PCF decay matrix'!CT$1-'PCF decay matrix'!$A46)))</f>
        <v>0.85736723598555842</v>
      </c>
      <c r="CU46">
        <f ca="1">IF($A46&gt;CU$1,0,$B46*(1-Parameters!$B$58)*(1-Parameters!$B$60^('PCF decay matrix'!CU$1-'PCF decay matrix'!$A46)))</f>
        <v>0.86378367863048588</v>
      </c>
      <c r="CV46">
        <f ca="1">IF($A46&gt;CV$1,0,$B46*(1-Parameters!$B$58)*(1-Parameters!$B$60^('PCF decay matrix'!CV$1-'PCF decay matrix'!$A46)))</f>
        <v>0.86999375193588335</v>
      </c>
      <c r="CW46">
        <f ca="1">IF($A46&gt;CW$1,0,$B46*(1-Parameters!$B$58)*(1-Parameters!$B$60^('PCF decay matrix'!CW$1-'PCF decay matrix'!$A46)))</f>
        <v>0.87600409327181017</v>
      </c>
      <c r="CX46">
        <f ca="1">IF($A46&gt;CX$1,0,$B46*(1-Parameters!$B$58)*(1-Parameters!$B$60^('PCF decay matrix'!CX$1-'PCF decay matrix'!$A46)))</f>
        <v>0.88182112653339084</v>
      </c>
      <c r="CY46">
        <f ca="1">IF($A46&gt;CY$1,0,$B46*(1-Parameters!$B$58)*(1-Parameters!$B$60^('PCF decay matrix'!CY$1-'PCF decay matrix'!$A46)))</f>
        <v>0.887451069006719</v>
      </c>
      <c r="CZ46">
        <f ca="1">IF($A46&gt;CZ$1,0,$B46*(1-Parameters!$B$58)*(1-Parameters!$B$60^('PCF decay matrix'!CZ$1-'PCF decay matrix'!$A46)))</f>
        <v>0.89289993801393741</v>
      </c>
      <c r="DA46">
        <f ca="1">IF($A46&gt;DA$1,0,$B46*(1-Parameters!$B$58)*(1-Parameters!$B$60^('PCF decay matrix'!DA$1-'PCF decay matrix'!$A46)))</f>
        <v>0.89817355734459337</v>
      </c>
      <c r="DB46">
        <f ca="1">IF($A46&gt;DB$1,0,$B46*(1-Parameters!$B$58)*(1-Parameters!$B$60^('PCF decay matrix'!DB$1-'PCF decay matrix'!$A46)))</f>
        <v>0.90327756348014676</v>
      </c>
      <c r="DC46">
        <f ca="1">IF($A46&gt;DC$1,0,$B46*(1-Parameters!$B$58)*(1-Parameters!$B$60^('PCF decay matrix'!DC$1-'PCF decay matrix'!$A46)))</f>
        <v>0.90821741161828029</v>
      </c>
      <c r="DD46">
        <f ca="1">IF($A46&gt;DD$1,0,$B46*(1-Parameters!$B$58)*(1-Parameters!$B$60^('PCF decay matrix'!DD$1-'PCF decay matrix'!$A46)))</f>
        <v>0.91299838150345358</v>
      </c>
      <c r="DE46">
        <f ca="1">IF($A46&gt;DE$1,0,$B46*(1-Parameters!$B$58)*(1-Parameters!$B$60^('PCF decay matrix'!DE$1-'PCF decay matrix'!$A46)))</f>
        <v>0.91762558306993181</v>
      </c>
      <c r="DF46">
        <f ca="1">IF($A46&gt;DF$1,0,$B46*(1-Parameters!$B$58)*(1-Parameters!$B$60^('PCF decay matrix'!DF$1-'PCF decay matrix'!$A46)))</f>
        <v>0.922103961903318</v>
      </c>
      <c r="DG46">
        <f ca="1">IF($A46&gt;DG$1,0,$B46*(1-Parameters!$B$58)*(1-Parameters!$B$60^('PCF decay matrix'!DG$1-'PCF decay matrix'!$A46)))</f>
        <v>0.92643830452643106</v>
      </c>
      <c r="DH46">
        <f ca="1">IF($A46&gt;DH$1,0,$B46*(1-Parameters!$B$58)*(1-Parameters!$B$60^('PCF decay matrix'!DH$1-'PCF decay matrix'!$A46)))</f>
        <v>0.93063324351517429</v>
      </c>
      <c r="DI46">
        <f ca="1">IF($A46&gt;DI$1,0,$B46*(1-Parameters!$B$58)*(1-Parameters!$B$60^('PCF decay matrix'!DI$1-'PCF decay matrix'!$A46)))</f>
        <v>0.93469326244986561</v>
      </c>
      <c r="DJ46">
        <f ca="1">IF($A46&gt;DJ$1,0,$B46*(1-Parameters!$B$58)*(1-Parameters!$B$60^('PCF decay matrix'!DJ$1-'PCF decay matrix'!$A46)))</f>
        <v>0.93862270070731935</v>
      </c>
      <c r="DK46">
        <f ca="1">IF($A46&gt;DK$1,0,$B46*(1-Parameters!$B$58)*(1-Parameters!$B$60^('PCF decay matrix'!DK$1-'PCF decay matrix'!$A46)))</f>
        <v>0.94242575809880291</v>
      </c>
      <c r="DL46">
        <f ca="1">IF($A46&gt;DL$1,0,$B46*(1-Parameters!$B$58)*(1-Parameters!$B$60^('PCF decay matrix'!DL$1-'PCF decay matrix'!$A46)))</f>
        <v>0.9461064993588244</v>
      </c>
      <c r="DM46">
        <f ca="1">IF($A46&gt;DM$1,0,$B46*(1-Parameters!$B$58)*(1-Parameters!$B$60^('PCF decay matrix'!DM$1-'PCF decay matrix'!$A46)))</f>
        <v>0.94966885848955029</v>
      </c>
      <c r="DN46">
        <f ca="1">IF($A46&gt;DN$1,0,$B46*(1-Parameters!$B$58)*(1-Parameters!$B$60^('PCF decay matrix'!DN$1-'PCF decay matrix'!$A46)))</f>
        <v>0.95311664296549325</v>
      </c>
      <c r="DO46">
        <f ca="1">IF($A46&gt;DO$1,0,$B46*(1-Parameters!$B$58)*(1-Parameters!$B$60^('PCF decay matrix'!DO$1-'PCF decay matrix'!$A46)))</f>
        <v>0.95645353780296893</v>
      </c>
      <c r="DP46">
        <f ca="1">IF($A46&gt;DP$1,0,$B46*(1-Parameters!$B$58)*(1-Parameters!$B$60^('PCF decay matrix'!DP$1-'PCF decay matrix'!$A46)))</f>
        <v>0.95968310949866698</v>
      </c>
      <c r="DQ46">
        <f ca="1">IF($A46&gt;DQ$1,0,$B46*(1-Parameters!$B$58)*(1-Parameters!$B$60^('PCF decay matrix'!DQ$1-'PCF decay matrix'!$A46)))</f>
        <v>0.96280880984154738</v>
      </c>
      <c r="DR46">
        <f ca="1">IF($A46&gt;DR$1,0,$B46*(1-Parameters!$B$58)*(1-Parameters!$B$60^('PCF decay matrix'!DR$1-'PCF decay matrix'!$A46)))</f>
        <v>0.96583397960213724</v>
      </c>
      <c r="DS46">
        <f ca="1">IF($A46&gt;DS$1,0,$B46*(1-Parameters!$B$58)*(1-Parameters!$B$60^('PCF decay matrix'!DS$1-'PCF decay matrix'!$A46)))</f>
        <v>0.96876185210316967</v>
      </c>
      <c r="DT46">
        <f ca="1">IF($A46&gt;DT$1,0,$B46*(1-Parameters!$B$58)*(1-Parameters!$B$60^('PCF decay matrix'!DT$1-'PCF decay matrix'!$A46)))</f>
        <v>0.97159555667538189</v>
      </c>
      <c r="DU46">
        <f ca="1">IF($A46&gt;DU$1,0,$B46*(1-Parameters!$B$58)*(1-Parameters!$B$60^('PCF decay matrix'!DU$1-'PCF decay matrix'!$A46)))</f>
        <v>0.97433812200216641</v>
      </c>
      <c r="DV46">
        <f ca="1">IF($A46&gt;DV$1,0,$B46*(1-Parameters!$B$58)*(1-Parameters!$B$60^('PCF decay matrix'!DV$1-'PCF decay matrix'!$A46)))</f>
        <v>0.9769924793566479</v>
      </c>
      <c r="DW46">
        <f ca="1">IF($A46&gt;DW$1,0,$B46*(1-Parameters!$B$58)*(1-Parameters!$B$60^('PCF decay matrix'!DW$1-'PCF decay matrix'!$A46)))</f>
        <v>0.97956146573465031</v>
      </c>
      <c r="DX46">
        <f ca="1">IF($A46&gt;DX$1,0,$B46*(1-Parameters!$B$58)*(1-Parameters!$B$60^('PCF decay matrix'!DX$1-'PCF decay matrix'!$A46)))</f>
        <v>0.9820478268868964</v>
      </c>
      <c r="DY46">
        <f ca="1">IF($A46&gt;DY$1,0,$B46*(1-Parameters!$B$58)*(1-Parameters!$B$60^('PCF decay matrix'!DY$1-'PCF decay matrix'!$A46)))</f>
        <v>0.98445422025368623</v>
      </c>
      <c r="DZ46">
        <f ca="1">IF($A46&gt;DZ$1,0,$B46*(1-Parameters!$B$58)*(1-Parameters!$B$60^('PCF decay matrix'!DZ$1-'PCF decay matrix'!$A46)))</f>
        <v>0.98678321780518796</v>
      </c>
      <c r="EA46">
        <f ca="1">IF($A46&gt;EA$1,0,$B46*(1-Parameters!$B$58)*(1-Parameters!$B$60^('PCF decay matrix'!EA$1-'PCF decay matrix'!$A46)))</f>
        <v>0.98903730879037766</v>
      </c>
      <c r="EB46">
        <f ca="1">IF($A46&gt;EB$1,0,$B46*(1-Parameters!$B$58)*(1-Parameters!$B$60^('PCF decay matrix'!EB$1-'PCF decay matrix'!$A46)))</f>
        <v>0.99121890239756583</v>
      </c>
      <c r="EC46">
        <f ca="1">IF($A46&gt;EC$1,0,$B46*(1-Parameters!$B$58)*(1-Parameters!$B$60^('PCF decay matrix'!EC$1-'PCF decay matrix'!$A46)))</f>
        <v>0.99333033032935547</v>
      </c>
      <c r="ED46">
        <f ca="1">IF($A46&gt;ED$1,0,$B46*(1-Parameters!$B$58)*(1-Parameters!$B$60^('PCF decay matrix'!ED$1-'PCF decay matrix'!$A46)))</f>
        <v>0.99537384929478134</v>
      </c>
      <c r="EE46">
        <f ca="1">IF($A46&gt;EE$1,0,$B46*(1-Parameters!$B$58)*(1-Parameters!$B$60^('PCF decay matrix'!EE$1-'PCF decay matrix'!$A46)))</f>
        <v>0.99735164342129756</v>
      </c>
      <c r="EF46">
        <f ca="1">IF($A46&gt;EF$1,0,$B46*(1-Parameters!$B$58)*(1-Parameters!$B$60^('PCF decay matrix'!EF$1-'PCF decay matrix'!$A46)))</f>
        <v>0.99926582658918728</v>
      </c>
      <c r="EG46">
        <f ca="1">IF($A46&gt;EG$1,0,$B46*(1-Parameters!$B$58)*(1-Parameters!$B$60^('PCF decay matrix'!EG$1-'PCF decay matrix'!$A46)))</f>
        <v>1.0011184446908938</v>
      </c>
      <c r="EH46">
        <f ca="1">IF($A46&gt;EH$1,0,$B46*(1-Parameters!$B$58)*(1-Parameters!$B$60^('PCF decay matrix'!EH$1-'PCF decay matrix'!$A46)))</f>
        <v>1.0029114778176837</v>
      </c>
      <c r="EI46">
        <f ca="1">IF($A46&gt;EI$1,0,$B46*(1-Parameters!$B$58)*(1-Parameters!$B$60^('PCF decay matrix'!EI$1-'PCF decay matrix'!$A46)))</f>
        <v>1.004646842375984</v>
      </c>
      <c r="EJ46">
        <f ca="1">IF($A46&gt;EJ$1,0,$B46*(1-Parameters!$B$58)*(1-Parameters!$B$60^('PCF decay matrix'!EJ$1-'PCF decay matrix'!$A46)))</f>
        <v>1.0063263931356485</v>
      </c>
      <c r="EK46">
        <f ca="1">IF($A46&gt;EK$1,0,$B46*(1-Parameters!$B$58)*(1-Parameters!$B$60^('PCF decay matrix'!EK$1-'PCF decay matrix'!$A46)))</f>
        <v>1.0079519252123517</v>
      </c>
      <c r="EL46">
        <f ca="1">IF($A46&gt;EL$1,0,$B46*(1-Parameters!$B$58)*(1-Parameters!$B$60^('PCF decay matrix'!EL$1-'PCF decay matrix'!$A46)))</f>
        <v>1.0095251759862178</v>
      </c>
      <c r="EM46">
        <f ca="1">IF($A46&gt;EM$1,0,$B46*(1-Parameters!$B$58)*(1-Parameters!$B$60^('PCF decay matrix'!EM$1-'PCF decay matrix'!$A46)))</f>
        <v>1.011047826958748</v>
      </c>
      <c r="EN46">
        <f ca="1">IF($A46&gt;EN$1,0,$B46*(1-Parameters!$B$58)*(1-Parameters!$B$60^('PCF decay matrix'!EN$1-'PCF decay matrix'!$A46)))</f>
        <v>1.0125215055500187</v>
      </c>
      <c r="EO46">
        <f ca="1">IF($A46&gt;EO$1,0,$B46*(1-Parameters!$B$58)*(1-Parameters!$B$60^('PCF decay matrix'!EO$1-'PCF decay matrix'!$A46)))</f>
        <v>1.0139477868380813</v>
      </c>
      <c r="EP46">
        <f ca="1">IF($A46&gt;EP$1,0,$B46*(1-Parameters!$B$58)*(1-Parameters!$B$60^('PCF decay matrix'!EP$1-'PCF decay matrix'!$A46)))</f>
        <v>1.0153281952424154</v>
      </c>
      <c r="EQ46">
        <f ca="1">IF($A46&gt;EQ$1,0,$B46*(1-Parameters!$B$58)*(1-Parameters!$B$60^('PCF decay matrix'!EQ$1-'PCF decay matrix'!$A46)))</f>
        <v>1.0166642061532398</v>
      </c>
      <c r="ER46">
        <f ca="1">IF($A46&gt;ER$1,0,$B46*(1-Parameters!$B$58)*(1-Parameters!$B$60^('PCF decay matrix'!ER$1-'PCF decay matrix'!$A46)))</f>
        <v>1.0179572475084195</v>
      </c>
      <c r="ES46">
        <f ca="1">IF($A46&gt;ES$1,0,$B46*(1-Parameters!$B$58)*(1-Parameters!$B$60^('PCF decay matrix'!ES$1-'PCF decay matrix'!$A46)))</f>
        <v>1.0192087013196565</v>
      </c>
      <c r="ET46">
        <f ca="1">IF($A46&gt;ET$1,0,$B46*(1-Parameters!$B$58)*(1-Parameters!$B$60^('PCF decay matrix'!ET$1-'PCF decay matrix'!$A46)))</f>
        <v>1.0204199051495924</v>
      </c>
      <c r="EU46">
        <f ca="1">IF($A46&gt;EU$1,0,$B46*(1-Parameters!$B$58)*(1-Parameters!$B$60^('PCF decay matrix'!EU$1-'PCF decay matrix'!$A46)))</f>
        <v>1.0215921535414059</v>
      </c>
      <c r="EV46">
        <f ca="1">IF($A46&gt;EV$1,0,$B46*(1-Parameters!$B$58)*(1-Parameters!$B$60^('PCF decay matrix'!EV$1-'PCF decay matrix'!$A46)))</f>
        <v>1.0227266994024291</v>
      </c>
      <c r="EW46">
        <f ca="1">IF($A46&gt;EW$1,0,$B46*(1-Parameters!$B$58)*(1-Parameters!$B$60^('PCF decay matrix'!EW$1-'PCF decay matrix'!$A46)))</f>
        <v>1.0238247553432644</v>
      </c>
      <c r="EX46">
        <f ca="1">IF($A46&gt;EX$1,0,$B46*(1-Parameters!$B$58)*(1-Parameters!$B$60^('PCF decay matrix'!EX$1-'PCF decay matrix'!$A46)))</f>
        <v>1.0248874949738298</v>
      </c>
      <c r="EY46">
        <f ca="1">IF($A46&gt;EY$1,0,$B46*(1-Parameters!$B$58)*(1-Parameters!$B$60^('PCF decay matrix'!EY$1-'PCF decay matrix'!$A46)))</f>
        <v>1.0259160541577226</v>
      </c>
      <c r="EZ46">
        <f ca="1">IF($A46&gt;EZ$1,0,$B46*(1-Parameters!$B$58)*(1-Parameters!$B$60^('PCF decay matrix'!EZ$1-'PCF decay matrix'!$A46)))</f>
        <v>1.0269115322262383</v>
      </c>
      <c r="FA46">
        <f ca="1">IF($A46&gt;FA$1,0,$B46*(1-Parameters!$B$58)*(1-Parameters!$B$60^('PCF decay matrix'!FA$1-'PCF decay matrix'!$A46)))</f>
        <v>1.0278749931533435</v>
      </c>
      <c r="FB46">
        <f ca="1">IF($A46&gt;FB$1,0,$B46*(1-Parameters!$B$58)*(1-Parameters!$B$60^('PCF decay matrix'!FB$1-'PCF decay matrix'!$A46)))</f>
        <v>1.0288074666928582</v>
      </c>
      <c r="FC46">
        <f ca="1">IF($A46&gt;FC$1,0,$B46*(1-Parameters!$B$58)*(1-Parameters!$B$60^('PCF decay matrix'!FC$1-'PCF decay matrix'!$A46)))</f>
        <v>1.0297099494790649</v>
      </c>
      <c r="FD46">
        <f ca="1">IF($A46&gt;FD$1,0,$B46*(1-Parameters!$B$58)*(1-Parameters!$B$60^('PCF decay matrix'!FD$1-'PCF decay matrix'!$A46)))</f>
        <v>1.0305834060919179</v>
      </c>
      <c r="FE46">
        <f ca="1">IF($A46&gt;FE$1,0,$B46*(1-Parameters!$B$58)*(1-Parameters!$B$60^('PCF decay matrix'!FE$1-'PCF decay matrix'!$A46)))</f>
        <v>1.0314287700879929</v>
      </c>
      <c r="FF46">
        <f ca="1">IF($A46&gt;FF$1,0,$B46*(1-Parameters!$B$58)*(1-Parameters!$B$60^('PCF decay matrix'!FF$1-'PCF decay matrix'!$A46)))</f>
        <v>1.032246944998279</v>
      </c>
      <c r="FG46">
        <f ca="1">IF($A46&gt;FG$1,0,$B46*(1-Parameters!$B$58)*(1-Parameters!$B$60^('PCF decay matrix'!FG$1-'PCF decay matrix'!$A46)))</f>
        <v>1.033038805293879</v>
      </c>
      <c r="FH46">
        <f ca="1">IF($A46&gt;FH$1,0,$B46*(1-Parameters!$B$58)*(1-Parameters!$B$60^('PCF decay matrix'!FH$1-'PCF decay matrix'!$A46)))</f>
        <v>1.0338051973206508</v>
      </c>
      <c r="FI46">
        <f ca="1">IF($A46&gt;FI$1,0,$B46*(1-Parameters!$B$58)*(1-Parameters!$B$60^('PCF decay matrix'!FI$1-'PCF decay matrix'!$A46)))</f>
        <v>1.0345469402037866</v>
      </c>
      <c r="FJ46">
        <f ca="1">IF($A46&gt;FJ$1,0,$B46*(1-Parameters!$B$58)*(1-Parameters!$B$60^('PCF decay matrix'!FJ$1-'PCF decay matrix'!$A46)))</f>
        <v>1.0352648267233009</v>
      </c>
      <c r="FK46">
        <f ca="1">IF($A46&gt;FK$1,0,$B46*(1-Parameters!$B$58)*(1-Parameters!$B$60^('PCF decay matrix'!FK$1-'PCF decay matrix'!$A46)))</f>
        <v>1.0359596241613589</v>
      </c>
      <c r="FL46">
        <f ca="1">IF($A46&gt;FL$1,0,$B46*(1-Parameters!$B$58)*(1-Parameters!$B$60^('PCF decay matrix'!FL$1-'PCF decay matrix'!$A46)))</f>
        <v>1.0366320751223526</v>
      </c>
      <c r="FM46">
        <f ca="1">IF($A46&gt;FM$1,0,$B46*(1-Parameters!$B$58)*(1-Parameters!$B$60^('PCF decay matrix'!FM$1-'PCF decay matrix'!$A46)))</f>
        <v>1.0372828983266023</v>
      </c>
      <c r="FN46">
        <f ca="1">IF($A46&gt;FN$1,0,$B46*(1-Parameters!$B$58)*(1-Parameters!$B$60^('PCF decay matrix'!FN$1-'PCF decay matrix'!$A46)))</f>
        <v>1.0379127893785294</v>
      </c>
      <c r="FO46">
        <f ca="1">IF($A46&gt;FO$1,0,$B46*(1-Parameters!$B$58)*(1-Parameters!$B$60^('PCF decay matrix'!FO$1-'PCF decay matrix'!$A46)))</f>
        <v>1.0385224215101241</v>
      </c>
      <c r="FP46">
        <f ca="1">IF($A46&gt;FP$1,0,$B46*(1-Parameters!$B$58)*(1-Parameters!$B$60^('PCF decay matrix'!FP$1-'PCF decay matrix'!$A46)))</f>
        <v>1.0391124463004995</v>
      </c>
      <c r="FQ46">
        <f ca="1">IF($A46&gt;FQ$1,0,$B46*(1-Parameters!$B$58)*(1-Parameters!$B$60^('PCF decay matrix'!FQ$1-'PCF decay matrix'!$A46)))</f>
        <v>1.0396834943723043</v>
      </c>
      <c r="FR46">
        <f ca="1">IF($A46&gt;FR$1,0,$B46*(1-Parameters!$B$58)*(1-Parameters!$B$60^('PCF decay matrix'!FR$1-'PCF decay matrix'!$A46)))</f>
        <v>1.0402361760657373</v>
      </c>
      <c r="FS46">
        <f ca="1">IF($A46&gt;FS$1,0,$B46*(1-Parameters!$B$58)*(1-Parameters!$B$60^('PCF decay matrix'!FS$1-'PCF decay matrix'!$A46)))</f>
        <v>1.0407710820908826</v>
      </c>
      <c r="FT46">
        <f ca="1">IF($A46&gt;FT$1,0,$B46*(1-Parameters!$B$58)*(1-Parameters!$B$60^('PCF decay matrix'!FT$1-'PCF decay matrix'!$A46)))</f>
        <v>1.0412887841590646</v>
      </c>
      <c r="FU46">
        <f ca="1">IF($A46&gt;FU$1,0,$B46*(1-Parameters!$B$58)*(1-Parameters!$B$60^('PCF decay matrix'!FU$1-'PCF decay matrix'!$A46)))</f>
        <v>1.0417898355938979</v>
      </c>
      <c r="FV46">
        <f ca="1">IF($A46&gt;FV$1,0,$B46*(1-Parameters!$B$58)*(1-Parameters!$B$60^('PCF decay matrix'!FV$1-'PCF decay matrix'!$A46)))</f>
        <v>1.0422747719226828</v>
      </c>
      <c r="FW46">
        <f ca="1">IF($A46&gt;FW$1,0,$B46*(1-Parameters!$B$58)*(1-Parameters!$B$60^('PCF decay matrix'!FW$1-'PCF decay matrix'!$A46)))</f>
        <v>1.0427441114487805</v>
      </c>
      <c r="FX46">
        <f ca="1">IF($A46&gt;FX$1,0,$B46*(1-Parameters!$B$58)*(1-Parameters!$B$60^('PCF decay matrix'!FX$1-'PCF decay matrix'!$A46)))</f>
        <v>1.0431983558055804</v>
      </c>
      <c r="FY46">
        <f ca="1">IF($A46&gt;FY$1,0,$B46*(1-Parameters!$B$58)*(1-Parameters!$B$60^('PCF decay matrix'!FY$1-'PCF decay matrix'!$A46)))</f>
        <v>1.043637990492648</v>
      </c>
      <c r="FZ46">
        <f ca="1">IF($A46&gt;FZ$1,0,$B46*(1-Parameters!$B$58)*(1-Parameters!$B$60^('PCF decay matrix'!FZ$1-'PCF decay matrix'!$A46)))</f>
        <v>1.0440634853946316</v>
      </c>
      <c r="GA46">
        <f ca="1">IF($A46&gt;GA$1,0,$B46*(1-Parameters!$B$58)*(1-Parameters!$B$60^('PCF decay matrix'!GA$1-'PCF decay matrix'!$A46)))</f>
        <v>1.0444752952834768</v>
      </c>
      <c r="GB46">
        <f ca="1">IF($A46&gt;GB$1,0,$B46*(1-Parameters!$B$58)*(1-Parameters!$B$60^('PCF decay matrix'!GB$1-'PCF decay matrix'!$A46)))</f>
        <v>1.0448738603044918</v>
      </c>
      <c r="GC46">
        <f ca="1">IF($A46&gt;GC$1,0,$B46*(1-Parameters!$B$58)*(1-Parameters!$B$60^('PCF decay matrix'!GC$1-'PCF decay matrix'!$A46)))</f>
        <v>1.0452596064467765</v>
      </c>
      <c r="GD46">
        <f ca="1">IF($A46&gt;GD$1,0,$B46*(1-Parameters!$B$58)*(1-Parameters!$B$60^('PCF decay matrix'!GD$1-'PCF decay matrix'!$A46)))</f>
        <v>1.0456329459985223</v>
      </c>
      <c r="GE46">
        <f ca="1">IF($A46&gt;GE$1,0,$B46*(1-Parameters!$B$58)*(1-Parameters!$B$60^('PCF decay matrix'!GE$1-'PCF decay matrix'!$A46)))</f>
        <v>1.0459942779876705</v>
      </c>
      <c r="GF46">
        <f ca="1">IF($A46&gt;GF$1,0,$B46*(1-Parameters!$B$58)*(1-Parameters!$B$60^('PCF decay matrix'!GF$1-'PCF decay matrix'!$A46)))</f>
        <v>1.0463439886083943</v>
      </c>
      <c r="GG46">
        <f ca="1">IF($A46&gt;GG$1,0,$B46*(1-Parameters!$B$58)*(1-Parameters!$B$60^('PCF decay matrix'!GG$1-'PCF decay matrix'!$A46)))</f>
        <v>1.0466824516338664</v>
      </c>
      <c r="GH46">
        <f ca="1">IF($A46&gt;GH$1,0,$B46*(1-Parameters!$B$58)*(1-Parameters!$B$60^('PCF decay matrix'!GH$1-'PCF decay matrix'!$A46)))</f>
        <v>1.0470100288157507</v>
      </c>
      <c r="GI46">
        <f ca="1">IF($A46&gt;GI$1,0,$B46*(1-Parameters!$B$58)*(1-Parameters!$B$60^('PCF decay matrix'!GI$1-'PCF decay matrix'!$A46)))</f>
        <v>1.047327070270845</v>
      </c>
      <c r="GJ46">
        <f ca="1">IF($A46&gt;GJ$1,0,$B46*(1-Parameters!$B$58)*(1-Parameters!$B$60^('PCF decay matrix'!GJ$1-'PCF decay matrix'!$A46)))</f>
        <v>1.0476339148552882</v>
      </c>
      <c r="GK46">
        <f ca="1">IF($A46&gt;GK$1,0,$B46*(1-Parameters!$B$58)*(1-Parameters!$B$60^('PCF decay matrix'!GK$1-'PCF decay matrix'!$A46)))</f>
        <v>1.0479308905267317</v>
      </c>
    </row>
    <row r="47" spans="1:193" x14ac:dyDescent="0.25">
      <c r="A47">
        <v>2055</v>
      </c>
      <c r="B47" s="11">
        <f ca="1">'PCF model'!D47</f>
        <v>1.6309691391661554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>
        <f ca="1">IF($A47&gt;AV$1,0,$B47*(1-Parameters!$B$58)*(1-Parameters!$B$60^('PCF decay matrix'!AV$1-'PCF decay matrix'!$A47)))</f>
        <v>0</v>
      </c>
      <c r="AW47">
        <f ca="1">IF($A47&gt;AW$1,0,$B47*(1-Parameters!$B$58)*(1-Parameters!$B$60^('PCF decay matrix'!AW$1-'PCF decay matrix'!$A47)))</f>
        <v>3.3084146941196164E-2</v>
      </c>
      <c r="AX47">
        <f ca="1">IF($A47&gt;AX$1,0,$B47*(1-Parameters!$B$58)*(1-Parameters!$B$60^('PCF decay matrix'!AX$1-'PCF decay matrix'!$A47)))</f>
        <v>6.5104222413046087E-2</v>
      </c>
      <c r="AY47">
        <f ca="1">IF($A47&gt;AY$1,0,$B47*(1-Parameters!$B$58)*(1-Parameters!$B$60^('PCF decay matrix'!AY$1-'PCF decay matrix'!$A47)))</f>
        <v>9.6094449697591497E-2</v>
      </c>
      <c r="AZ47">
        <f ca="1">IF($A47&gt;AZ$1,0,$B47*(1-Parameters!$B$58)*(1-Parameters!$B$60^('PCF decay matrix'!AZ$1-'PCF decay matrix'!$A47)))</f>
        <v>0.12608795136788264</v>
      </c>
      <c r="BA47">
        <f ca="1">IF($A47&gt;BA$1,0,$B47*(1-Parameters!$B$58)*(1-Parameters!$B$60^('PCF decay matrix'!BA$1-'PCF decay matrix'!$A47)))</f>
        <v>0.15511678468961795</v>
      </c>
      <c r="BB47">
        <f ca="1">IF($A47&gt;BB$1,0,$B47*(1-Parameters!$B$58)*(1-Parameters!$B$60^('PCF decay matrix'!BB$1-'PCF decay matrix'!$A47)))</f>
        <v>0.18321197588417482</v>
      </c>
      <c r="BC47">
        <f ca="1">IF($A47&gt;BC$1,0,$B47*(1-Parameters!$B$58)*(1-Parameters!$B$60^('PCF decay matrix'!BC$1-'PCF decay matrix'!$A47)))</f>
        <v>0.21040355328965335</v>
      </c>
      <c r="BD47">
        <f ca="1">IF($A47&gt;BD$1,0,$B47*(1-Parameters!$B$58)*(1-Parameters!$B$60^('PCF decay matrix'!BD$1-'PCF decay matrix'!$A47)))</f>
        <v>0.23672057945537606</v>
      </c>
      <c r="BE47">
        <f ca="1">IF($A47&gt;BE$1,0,$B47*(1-Parameters!$B$58)*(1-Parameters!$B$60^('PCF decay matrix'!BE$1-'PCF decay matrix'!$A47)))</f>
        <v>0.26219118220414456</v>
      </c>
      <c r="BF47">
        <f ca="1">IF($A47&gt;BF$1,0,$B47*(1-Parameters!$B$58)*(1-Parameters!$B$60^('PCF decay matrix'!BF$1-'PCF decay matrix'!$A47)))</f>
        <v>0.28684258469545476</v>
      </c>
      <c r="BG47">
        <f ca="1">IF($A47&gt;BG$1,0,$B47*(1-Parameters!$B$58)*(1-Parameters!$B$60^('PCF decay matrix'!BG$1-'PCF decay matrix'!$A47)))</f>
        <v>0.31070113452180131</v>
      </c>
      <c r="BH47">
        <f ca="1">IF($A47&gt;BH$1,0,$B47*(1-Parameters!$B$58)*(1-Parameters!$B$60^('PCF decay matrix'!BH$1-'PCF decay matrix'!$A47)))</f>
        <v>0.33379233186917029</v>
      </c>
      <c r="BI47">
        <f ca="1">IF($A47&gt;BI$1,0,$B47*(1-Parameters!$B$58)*(1-Parameters!$B$60^('PCF decay matrix'!BI$1-'PCF decay matrix'!$A47)))</f>
        <v>0.35614085677181656</v>
      </c>
      <c r="BJ47">
        <f ca="1">IF($A47&gt;BJ$1,0,$B47*(1-Parameters!$B$58)*(1-Parameters!$B$60^('PCF decay matrix'!BJ$1-'PCF decay matrix'!$A47)))</f>
        <v>0.37777059549045927</v>
      </c>
      <c r="BK47">
        <f ca="1">IF($A47&gt;BK$1,0,$B47*(1-Parameters!$B$58)*(1-Parameters!$B$60^('PCF decay matrix'!BK$1-'PCF decay matrix'!$A47)))</f>
        <v>0.39870466604208449</v>
      </c>
      <c r="BL47">
        <f ca="1">IF($A47&gt;BL$1,0,$B47*(1-Parameters!$B$58)*(1-Parameters!$B$60^('PCF decay matrix'!BL$1-'PCF decay matrix'!$A47)))</f>
        <v>0.41896544290864474</v>
      </c>
      <c r="BM47">
        <f ca="1">IF($A47&gt;BM$1,0,$B47*(1-Parameters!$B$58)*(1-Parameters!$B$60^('PCF decay matrix'!BM$1-'PCF decay matrix'!$A47)))</f>
        <v>0.43857458095106316</v>
      </c>
      <c r="BN47">
        <f ca="1">IF($A47&gt;BN$1,0,$B47*(1-Parameters!$B$58)*(1-Parameters!$B$60^('PCF decay matrix'!BN$1-'PCF decay matrix'!$A47)))</f>
        <v>0.45755303855410101</v>
      </c>
      <c r="BO47">
        <f ca="1">IF($A47&gt;BO$1,0,$B47*(1-Parameters!$B$58)*(1-Parameters!$B$60^('PCF decay matrix'!BO$1-'PCF decay matrix'!$A47)))</f>
        <v>0.47592110002682647</v>
      </c>
      <c r="BP47">
        <f ca="1">IF($A47&gt;BP$1,0,$B47*(1-Parameters!$B$58)*(1-Parameters!$B$60^('PCF decay matrix'!BP$1-'PCF decay matrix'!$A47)))</f>
        <v>0.49369839728262765</v>
      </c>
      <c r="BQ47">
        <f ca="1">IF($A47&gt;BQ$1,0,$B47*(1-Parameters!$B$58)*(1-Parameters!$B$60^('PCF decay matrix'!BQ$1-'PCF decay matrix'!$A47)))</f>
        <v>0.5109039308219393</v>
      </c>
      <c r="BR47">
        <f ca="1">IF($A47&gt;BR$1,0,$B47*(1-Parameters!$B$58)*(1-Parameters!$B$60^('PCF decay matrix'!BR$1-'PCF decay matrix'!$A47)))</f>
        <v>0.52755609004011161</v>
      </c>
      <c r="BS47">
        <f ca="1">IF($A47&gt;BS$1,0,$B47*(1-Parameters!$B$58)*(1-Parameters!$B$60^('PCF decay matrix'!BS$1-'PCF decay matrix'!$A47)))</f>
        <v>0.54367267288212506</v>
      </c>
      <c r="BT47">
        <f ca="1">IF($A47&gt;BT$1,0,$B47*(1-Parameters!$B$58)*(1-Parameters!$B$60^('PCF decay matrix'!BT$1-'PCF decay matrix'!$A47)))</f>
        <v>0.55927090486516007</v>
      </c>
      <c r="BU47">
        <f ca="1">IF($A47&gt;BU$1,0,$B47*(1-Parameters!$B$58)*(1-Parameters!$B$60^('PCF decay matrix'!BU$1-'PCF decay matrix'!$A47)))</f>
        <v>0.57436745748935025</v>
      </c>
      <c r="BV47">
        <f ca="1">IF($A47&gt;BV$1,0,$B47*(1-Parameters!$B$58)*(1-Parameters!$B$60^('PCF decay matrix'!BV$1-'PCF decay matrix'!$A47)))</f>
        <v>0.58897846605639914</v>
      </c>
      <c r="BW47">
        <f ca="1">IF($A47&gt;BW$1,0,$B47*(1-Parameters!$B$58)*(1-Parameters!$B$60^('PCF decay matrix'!BW$1-'PCF decay matrix'!$A47)))</f>
        <v>0.60311954691510472</v>
      </c>
      <c r="BX47">
        <f ca="1">IF($A47&gt;BX$1,0,$B47*(1-Parameters!$B$58)*(1-Parameters!$B$60^('PCF decay matrix'!BX$1-'PCF decay matrix'!$A47)))</f>
        <v>0.61680581415222246</v>
      </c>
      <c r="BY47">
        <f ca="1">IF($A47&gt;BY$1,0,$B47*(1-Parameters!$B$58)*(1-Parameters!$B$60^('PCF decay matrix'!BY$1-'PCF decay matrix'!$A47)))</f>
        <v>0.63005189574650799</v>
      </c>
      <c r="BZ47">
        <f ca="1">IF($A47&gt;BZ$1,0,$B47*(1-Parameters!$B$58)*(1-Parameters!$B$60^('PCF decay matrix'!BZ$1-'PCF decay matrix'!$A47)))</f>
        <v>0.64287194920320379</v>
      </c>
      <c r="CA47">
        <f ca="1">IF($A47&gt;CA$1,0,$B47*(1-Parameters!$B$58)*(1-Parameters!$B$60^('PCF decay matrix'!CA$1-'PCF decay matrix'!$A47)))</f>
        <v>0.65527967668567944</v>
      </c>
      <c r="CB47">
        <f ca="1">IF($A47&gt;CB$1,0,$B47*(1-Parameters!$B$58)*(1-Parameters!$B$60^('PCF decay matrix'!CB$1-'PCF decay matrix'!$A47)))</f>
        <v>0.66728833966040191</v>
      </c>
      <c r="CC47">
        <f ca="1">IF($A47&gt;CC$1,0,$B47*(1-Parameters!$B$58)*(1-Parameters!$B$60^('PCF decay matrix'!CC$1-'PCF decay matrix'!$A47)))</f>
        <v>0.67891077307088299</v>
      </c>
      <c r="CD47">
        <f ca="1">IF($A47&gt;CD$1,0,$B47*(1-Parameters!$B$58)*(1-Parameters!$B$60^('PCF decay matrix'!CD$1-'PCF decay matrix'!$A47)))</f>
        <v>0.69015939905575774</v>
      </c>
      <c r="CE47">
        <f ca="1">IF($A47&gt;CE$1,0,$B47*(1-Parameters!$B$58)*(1-Parameters!$B$60^('PCF decay matrix'!CE$1-'PCF decay matrix'!$A47)))</f>
        <v>0.70104624022565376</v>
      </c>
      <c r="CF47">
        <f ca="1">IF($A47&gt;CF$1,0,$B47*(1-Parameters!$B$58)*(1-Parameters!$B$60^('PCF decay matrix'!CF$1-'PCF decay matrix'!$A47)))</f>
        <v>0.71158293251304183</v>
      </c>
      <c r="CG47">
        <f ca="1">IF($A47&gt;CG$1,0,$B47*(1-Parameters!$B$58)*(1-Parameters!$B$60^('PCF decay matrix'!CG$1-'PCF decay matrix'!$A47)))</f>
        <v>0.72178073760880224</v>
      </c>
      <c r="CH47">
        <f ca="1">IF($A47&gt;CH$1,0,$B47*(1-Parameters!$B$58)*(1-Parameters!$B$60^('PCF decay matrix'!CH$1-'PCF decay matrix'!$A47)))</f>
        <v>0.7316505549988005</v>
      </c>
      <c r="CI47">
        <f ca="1">IF($A47&gt;CI$1,0,$B47*(1-Parameters!$B$58)*(1-Parameters!$B$60^('PCF decay matrix'!CI$1-'PCF decay matrix'!$A47)))</f>
        <v>0.74120293361333256</v>
      </c>
      <c r="CJ47">
        <f ca="1">IF($A47&gt;CJ$1,0,$B47*(1-Parameters!$B$58)*(1-Parameters!$B$60^('PCF decay matrix'!CJ$1-'PCF decay matrix'!$A47)))</f>
        <v>0.75044808310189726</v>
      </c>
      <c r="CK47">
        <f ca="1">IF($A47&gt;CK$1,0,$B47*(1-Parameters!$B$58)*(1-Parameters!$B$60^('PCF decay matrix'!CK$1-'PCF decay matrix'!$A47)))</f>
        <v>0.75939588474534125</v>
      </c>
      <c r="CL47">
        <f ca="1">IF($A47&gt;CL$1,0,$B47*(1-Parameters!$B$58)*(1-Parameters!$B$60^('PCF decay matrix'!CL$1-'PCF decay matrix'!$A47)))</f>
        <v>0.76805590201704121</v>
      </c>
      <c r="CM47">
        <f ca="1">IF($A47&gt;CM$1,0,$B47*(1-Parameters!$B$58)*(1-Parameters!$B$60^('PCF decay matrix'!CM$1-'PCF decay matrix'!$A47)))</f>
        <v>0.77643739080441199</v>
      </c>
      <c r="CN47">
        <f ca="1">IF($A47&gt;CN$1,0,$B47*(1-Parameters!$B$58)*(1-Parameters!$B$60^('PCF decay matrix'!CN$1-'PCF decay matrix'!$A47)))</f>
        <v>0.78454930930166344</v>
      </c>
      <c r="CO47">
        <f ca="1">IF($A47&gt;CO$1,0,$B47*(1-Parameters!$B$58)*(1-Parameters!$B$60^('PCF decay matrix'!CO$1-'PCF decay matrix'!$A47)))</f>
        <v>0.79240032758438206</v>
      </c>
      <c r="CP47">
        <f ca="1">IF($A47&gt;CP$1,0,$B47*(1-Parameters!$B$58)*(1-Parameters!$B$60^('PCF decay matrix'!CP$1-'PCF decay matrix'!$A47)))</f>
        <v>0.79999883687616924</v>
      </c>
      <c r="CQ47">
        <f ca="1">IF($A47&gt;CQ$1,0,$B47*(1-Parameters!$B$58)*(1-Parameters!$B$60^('PCF decay matrix'!CQ$1-'PCF decay matrix'!$A47)))</f>
        <v>0.80735295851723887</v>
      </c>
      <c r="CR47">
        <f ca="1">IF($A47&gt;CR$1,0,$B47*(1-Parameters!$B$58)*(1-Parameters!$B$60^('PCF decay matrix'!CR$1-'PCF decay matrix'!$A47)))</f>
        <v>0.81447055264456369</v>
      </c>
      <c r="CS47">
        <f ca="1">IF($A47&gt;CS$1,0,$B47*(1-Parameters!$B$58)*(1-Parameters!$B$60^('PCF decay matrix'!CS$1-'PCF decay matrix'!$A47)))</f>
        <v>0.82135922659284533</v>
      </c>
      <c r="CT47">
        <f ca="1">IF($A47&gt;CT$1,0,$B47*(1-Parameters!$B$58)*(1-Parameters!$B$60^('PCF decay matrix'!CT$1-'PCF decay matrix'!$A47)))</f>
        <v>0.82802634302528655</v>
      </c>
      <c r="CU47">
        <f ca="1">IF($A47&gt;CU$1,0,$B47*(1-Parameters!$B$58)*(1-Parameters!$B$60^('PCF decay matrix'!CU$1-'PCF decay matrix'!$A47)))</f>
        <v>0.83447902780285743</v>
      </c>
      <c r="CV47">
        <f ca="1">IF($A47&gt;CV$1,0,$B47*(1-Parameters!$B$58)*(1-Parameters!$B$60^('PCF decay matrix'!CV$1-'PCF decay matrix'!$A47)))</f>
        <v>0.84072417760046647</v>
      </c>
      <c r="CW47">
        <f ca="1">IF($A47&gt;CW$1,0,$B47*(1-Parameters!$B$58)*(1-Parameters!$B$60^('PCF decay matrix'!CW$1-'PCF decay matrix'!$A47)))</f>
        <v>0.84676846727817445</v>
      </c>
      <c r="CX47">
        <f ca="1">IF($A47&gt;CX$1,0,$B47*(1-Parameters!$B$58)*(1-Parameters!$B$60^('PCF decay matrix'!CX$1-'PCF decay matrix'!$A47)))</f>
        <v>0.85261835701533262</v>
      </c>
      <c r="CY47">
        <f ca="1">IF($A47&gt;CY$1,0,$B47*(1-Parameters!$B$58)*(1-Parameters!$B$60^('PCF decay matrix'!CY$1-'PCF decay matrix'!$A47)))</f>
        <v>0.85828009921526727</v>
      </c>
      <c r="CZ47">
        <f ca="1">IF($A47&gt;CZ$1,0,$B47*(1-Parameters!$B$58)*(1-Parameters!$B$60^('PCF decay matrix'!CZ$1-'PCF decay matrix'!$A47)))</f>
        <v>0.86375974518789223</v>
      </c>
      <c r="DA47">
        <f ca="1">IF($A47&gt;DA$1,0,$B47*(1-Parameters!$B$58)*(1-Parameters!$B$60^('PCF decay matrix'!DA$1-'PCF decay matrix'!$A47)))</f>
        <v>0.86906315161739256</v>
      </c>
      <c r="DB47">
        <f ca="1">IF($A47&gt;DB$1,0,$B47*(1-Parameters!$B$58)*(1-Parameters!$B$60^('PCF decay matrix'!DB$1-'PCF decay matrix'!$A47)))</f>
        <v>0.87419598682188859</v>
      </c>
      <c r="DC47">
        <f ca="1">IF($A47&gt;DC$1,0,$B47*(1-Parameters!$B$58)*(1-Parameters!$B$60^('PCF decay matrix'!DC$1-'PCF decay matrix'!$A47)))</f>
        <v>0.87916373681177529</v>
      </c>
      <c r="DD47">
        <f ca="1">IF($A47&gt;DD$1,0,$B47*(1-Parameters!$B$58)*(1-Parameters!$B$60^('PCF decay matrix'!DD$1-'PCF decay matrix'!$A47)))</f>
        <v>0.88397171115320772</v>
      </c>
      <c r="DE47">
        <f ca="1">IF($A47&gt;DE$1,0,$B47*(1-Parameters!$B$58)*(1-Parameters!$B$60^('PCF decay matrix'!DE$1-'PCF decay matrix'!$A47)))</f>
        <v>0.88862504864300351</v>
      </c>
      <c r="DF47">
        <f ca="1">IF($A47&gt;DF$1,0,$B47*(1-Parameters!$B$58)*(1-Parameters!$B$60^('PCF decay matrix'!DF$1-'PCF decay matrix'!$A47)))</f>
        <v>0.89312872280102507</v>
      </c>
      <c r="DG47">
        <f ca="1">IF($A47&gt;DG$1,0,$B47*(1-Parameters!$B$58)*(1-Parameters!$B$60^('PCF decay matrix'!DG$1-'PCF decay matrix'!$A47)))</f>
        <v>0.89748754718591206</v>
      </c>
      <c r="DH47">
        <f ca="1">IF($A47&gt;DH$1,0,$B47*(1-Parameters!$B$58)*(1-Parameters!$B$60^('PCF decay matrix'!DH$1-'PCF decay matrix'!$A47)))</f>
        <v>0.90170618053984719</v>
      </c>
      <c r="DI47">
        <f ca="1">IF($A47&gt;DI$1,0,$B47*(1-Parameters!$B$58)*(1-Parameters!$B$60^('PCF decay matrix'!DI$1-'PCF decay matrix'!$A47)))</f>
        <v>0.90578913176785258</v>
      </c>
      <c r="DJ47">
        <f ca="1">IF($A47&gt;DJ$1,0,$B47*(1-Parameters!$B$58)*(1-Parameters!$B$60^('PCF decay matrix'!DJ$1-'PCF decay matrix'!$A47)))</f>
        <v>0.90974076475693899</v>
      </c>
      <c r="DK47">
        <f ca="1">IF($A47&gt;DK$1,0,$B47*(1-Parameters!$B$58)*(1-Parameters!$B$60^('PCF decay matrix'!DK$1-'PCF decay matrix'!$A47)))</f>
        <v>0.9135653030402594</v>
      </c>
      <c r="DL47">
        <f ca="1">IF($A47&gt;DL$1,0,$B47*(1-Parameters!$B$58)*(1-Parameters!$B$60^('PCF decay matrix'!DL$1-'PCF decay matrix'!$A47)))</f>
        <v>0.91726683431125033</v>
      </c>
      <c r="DM47">
        <f ca="1">IF($A47&gt;DM$1,0,$B47*(1-Parameters!$B$58)*(1-Parameters!$B$60^('PCF decay matrix'!DM$1-'PCF decay matrix'!$A47)))</f>
        <v>0.92084931479258791</v>
      </c>
      <c r="DN47">
        <f ca="1">IF($A47&gt;DN$1,0,$B47*(1-Parameters!$B$58)*(1-Parameters!$B$60^('PCF decay matrix'!DN$1-'PCF decay matrix'!$A47)))</f>
        <v>0.92431657346462659</v>
      </c>
      <c r="DO47">
        <f ca="1">IF($A47&gt;DO$1,0,$B47*(1-Parameters!$B$58)*(1-Parameters!$B$60^('PCF decay matrix'!DO$1-'PCF decay matrix'!$A47)))</f>
        <v>0.92767231615783952</v>
      </c>
      <c r="DP47">
        <f ca="1">IF($A47&gt;DP$1,0,$B47*(1-Parameters!$B$58)*(1-Parameters!$B$60^('PCF decay matrix'!DP$1-'PCF decay matrix'!$A47)))</f>
        <v>0.93092012951363701</v>
      </c>
      <c r="DQ47">
        <f ca="1">IF($A47&gt;DQ$1,0,$B47*(1-Parameters!$B$58)*(1-Parameters!$B$60^('PCF decay matrix'!DQ$1-'PCF decay matrix'!$A47)))</f>
        <v>0.93406348481779422</v>
      </c>
      <c r="DR47">
        <f ca="1">IF($A47&gt;DR$1,0,$B47*(1-Parameters!$B$58)*(1-Parameters!$B$60^('PCF decay matrix'!DR$1-'PCF decay matrix'!$A47)))</f>
        <v>0.93710574171058469</v>
      </c>
      <c r="DS47">
        <f ca="1">IF($A47&gt;DS$1,0,$B47*(1-Parameters!$B$58)*(1-Parameters!$B$60^('PCF decay matrix'!DS$1-'PCF decay matrix'!$A47)))</f>
        <v>0.9400501517775891</v>
      </c>
      <c r="DT47">
        <f ca="1">IF($A47&gt;DT$1,0,$B47*(1-Parameters!$B$58)*(1-Parameters!$B$60^('PCF decay matrix'!DT$1-'PCF decay matrix'!$A47)))</f>
        <v>0.94289986202501153</v>
      </c>
      <c r="DU47">
        <f ca="1">IF($A47&gt;DU$1,0,$B47*(1-Parameters!$B$58)*(1-Parameters!$B$60^('PCF decay matrix'!DU$1-'PCF decay matrix'!$A47)))</f>
        <v>0.94565791824322232</v>
      </c>
      <c r="DV47">
        <f ca="1">IF($A47&gt;DV$1,0,$B47*(1-Parameters!$B$58)*(1-Parameters!$B$60^('PCF decay matrix'!DV$1-'PCF decay matrix'!$A47)))</f>
        <v>0.94832726826212077</v>
      </c>
      <c r="DW47">
        <f ca="1">IF($A47&gt;DW$1,0,$B47*(1-Parameters!$B$58)*(1-Parameters!$B$60^('PCF decay matrix'!DW$1-'PCF decay matrix'!$A47)))</f>
        <v>0.95091076510179517</v>
      </c>
      <c r="DX47">
        <f ca="1">IF($A47&gt;DX$1,0,$B47*(1-Parameters!$B$58)*(1-Parameters!$B$60^('PCF decay matrix'!DX$1-'PCF decay matrix'!$A47)))</f>
        <v>0.95341117002185261</v>
      </c>
      <c r="DY47">
        <f ca="1">IF($A47&gt;DY$1,0,$B47*(1-Parameters!$B$58)*(1-Parameters!$B$60^('PCF decay matrix'!DY$1-'PCF decay matrix'!$A47)))</f>
        <v>0.9558311554726705</v>
      </c>
      <c r="DZ47">
        <f ca="1">IF($A47&gt;DZ$1,0,$B47*(1-Parameters!$B$58)*(1-Parameters!$B$60^('PCF decay matrix'!DZ$1-'PCF decay matrix'!$A47)))</f>
        <v>0.95817330795173239</v>
      </c>
      <c r="EA47">
        <f ca="1">IF($A47&gt;EA$1,0,$B47*(1-Parameters!$B$58)*(1-Parameters!$B$60^('PCF decay matrix'!EA$1-'PCF decay matrix'!$A47)))</f>
        <v>0.96044013076809343</v>
      </c>
      <c r="EB47">
        <f ca="1">IF($A47&gt;EB$1,0,$B47*(1-Parameters!$B$58)*(1-Parameters!$B$60^('PCF decay matrix'!EB$1-'PCF decay matrix'!$A47)))</f>
        <v>0.96263404671793495</v>
      </c>
      <c r="EC47">
        <f ca="1">IF($A47&gt;EC$1,0,$B47*(1-Parameters!$B$58)*(1-Parameters!$B$60^('PCF decay matrix'!EC$1-'PCF decay matrix'!$A47)))</f>
        <v>0.96475740067406623</v>
      </c>
      <c r="ED47">
        <f ca="1">IF($A47&gt;ED$1,0,$B47*(1-Parameters!$B$58)*(1-Parameters!$B$60^('PCF decay matrix'!ED$1-'PCF decay matrix'!$A47)))</f>
        <v>0.96681246209214133</v>
      </c>
      <c r="EE47">
        <f ca="1">IF($A47&gt;EE$1,0,$B47*(1-Parameters!$B$58)*(1-Parameters!$B$60^('PCF decay matrix'!EE$1-'PCF decay matrix'!$A47)))</f>
        <v>0.96880142743626851</v>
      </c>
      <c r="EF47">
        <f ca="1">IF($A47&gt;EF$1,0,$B47*(1-Parameters!$B$58)*(1-Parameters!$B$60^('PCF decay matrix'!EF$1-'PCF decay matrix'!$A47)))</f>
        <v>0.97072642252660712</v>
      </c>
      <c r="EG47">
        <f ca="1">IF($A47&gt;EG$1,0,$B47*(1-Parameters!$B$58)*(1-Parameters!$B$60^('PCF decay matrix'!EG$1-'PCF decay matrix'!$A47)))</f>
        <v>0.97258950481145923</v>
      </c>
      <c r="EH47">
        <f ca="1">IF($A47&gt;EH$1,0,$B47*(1-Parameters!$B$58)*(1-Parameters!$B$60^('PCF decay matrix'!EH$1-'PCF decay matrix'!$A47)))</f>
        <v>0.97439266556628423</v>
      </c>
      <c r="EI47">
        <f ca="1">IF($A47&gt;EI$1,0,$B47*(1-Parameters!$B$58)*(1-Parameters!$B$60^('PCF decay matrix'!EI$1-'PCF decay matrix'!$A47)))</f>
        <v>0.97613783202198878</v>
      </c>
      <c r="EJ47">
        <f ca="1">IF($A47&gt;EJ$1,0,$B47*(1-Parameters!$B$58)*(1-Parameters!$B$60^('PCF decay matrix'!EJ$1-'PCF decay matrix'!$A47)))</f>
        <v>0.97782686942476427</v>
      </c>
      <c r="EK47">
        <f ca="1">IF($A47&gt;EK$1,0,$B47*(1-Parameters!$B$58)*(1-Parameters!$B$60^('PCF decay matrix'!EK$1-'PCF decay matrix'!$A47)))</f>
        <v>0.97946158302967512</v>
      </c>
      <c r="EL47">
        <f ca="1">IF($A47&gt;EL$1,0,$B47*(1-Parameters!$B$58)*(1-Parameters!$B$60^('PCF decay matrix'!EL$1-'PCF decay matrix'!$A47)))</f>
        <v>0.98104372003012885</v>
      </c>
      <c r="EM47">
        <f ca="1">IF($A47&gt;EM$1,0,$B47*(1-Parameters!$B$58)*(1-Parameters!$B$60^('PCF decay matrix'!EM$1-'PCF decay matrix'!$A47)))</f>
        <v>0.98257497142528716</v>
      </c>
      <c r="EN47">
        <f ca="1">IF($A47&gt;EN$1,0,$B47*(1-Parameters!$B$58)*(1-Parameters!$B$60^('PCF decay matrix'!EN$1-'PCF decay matrix'!$A47)))</f>
        <v>0.9840569738274193</v>
      </c>
      <c r="EO47">
        <f ca="1">IF($A47&gt;EO$1,0,$B47*(1-Parameters!$B$58)*(1-Parameters!$B$60^('PCF decay matrix'!EO$1-'PCF decay matrix'!$A47)))</f>
        <v>0.98549131121112399</v>
      </c>
      <c r="EP47">
        <f ca="1">IF($A47&gt;EP$1,0,$B47*(1-Parameters!$B$58)*(1-Parameters!$B$60^('PCF decay matrix'!EP$1-'PCF decay matrix'!$A47)))</f>
        <v>0.98687951660629247</v>
      </c>
      <c r="EQ47">
        <f ca="1">IF($A47&gt;EQ$1,0,$B47*(1-Parameters!$B$58)*(1-Parameters!$B$60^('PCF decay matrix'!EQ$1-'PCF decay matrix'!$A47)))</f>
        <v>0.98822307373662244</v>
      </c>
      <c r="ER47">
        <f ca="1">IF($A47&gt;ER$1,0,$B47*(1-Parameters!$B$58)*(1-Parameters!$B$60^('PCF decay matrix'!ER$1-'PCF decay matrix'!$A47)))</f>
        <v>0.98952341860543125</v>
      </c>
      <c r="ES47">
        <f ca="1">IF($A47&gt;ES$1,0,$B47*(1-Parameters!$B$58)*(1-Parameters!$B$60^('PCF decay matrix'!ES$1-'PCF decay matrix'!$A47)))</f>
        <v>0.99078194103046768</v>
      </c>
      <c r="ET47">
        <f ca="1">IF($A47&gt;ET$1,0,$B47*(1-Parameters!$B$58)*(1-Parameters!$B$60^('PCF decay matrix'!ET$1-'PCF decay matrix'!$A47)))</f>
        <v>0.9919999861293578</v>
      </c>
      <c r="EU47">
        <f ca="1">IF($A47&gt;EU$1,0,$B47*(1-Parameters!$B$58)*(1-Parameters!$B$60^('PCF decay matrix'!EU$1-'PCF decay matrix'!$A47)))</f>
        <v>0.99317885575727649</v>
      </c>
      <c r="EV47">
        <f ca="1">IF($A47&gt;EV$1,0,$B47*(1-Parameters!$B$58)*(1-Parameters!$B$60^('PCF decay matrix'!EV$1-'PCF decay matrix'!$A47)))</f>
        <v>0.99431980989837987</v>
      </c>
      <c r="EW47">
        <f ca="1">IF($A47&gt;EW$1,0,$B47*(1-Parameters!$B$58)*(1-Parameters!$B$60^('PCF decay matrix'!EW$1-'PCF decay matrix'!$A47)))</f>
        <v>0.9954240680124844</v>
      </c>
      <c r="EX47">
        <f ca="1">IF($A47&gt;EX$1,0,$B47*(1-Parameters!$B$58)*(1-Parameters!$B$60^('PCF decay matrix'!EX$1-'PCF decay matrix'!$A47)))</f>
        <v>0.9964928103384354</v>
      </c>
      <c r="EY47">
        <f ca="1">IF($A47&gt;EY$1,0,$B47*(1-Parameters!$B$58)*(1-Parameters!$B$60^('PCF decay matrix'!EY$1-'PCF decay matrix'!$A47)))</f>
        <v>0.99752717915555289</v>
      </c>
      <c r="EZ47">
        <f ca="1">IF($A47&gt;EZ$1,0,$B47*(1-Parameters!$B$58)*(1-Parameters!$B$60^('PCF decay matrix'!EZ$1-'PCF decay matrix'!$A47)))</f>
        <v>0.99852828000450944</v>
      </c>
      <c r="FA47">
        <f ca="1">IF($A47&gt;FA$1,0,$B47*(1-Parameters!$B$58)*(1-Parameters!$B$60^('PCF decay matrix'!FA$1-'PCF decay matrix'!$A47)))</f>
        <v>0.99949718286893852</v>
      </c>
      <c r="FB47">
        <f ca="1">IF($A47&gt;FB$1,0,$B47*(1-Parameters!$B$58)*(1-Parameters!$B$60^('PCF decay matrix'!FB$1-'PCF decay matrix'!$A47)))</f>
        <v>1.0004349233190417</v>
      </c>
      <c r="FC47">
        <f ca="1">IF($A47&gt;FC$1,0,$B47*(1-Parameters!$B$58)*(1-Parameters!$B$60^('PCF decay matrix'!FC$1-'PCF decay matrix'!$A47)))</f>
        <v>1.001342503618412</v>
      </c>
      <c r="FD47">
        <f ca="1">IF($A47&gt;FD$1,0,$B47*(1-Parameters!$B$58)*(1-Parameters!$B$60^('PCF decay matrix'!FD$1-'PCF decay matrix'!$A47)))</f>
        <v>1.0022208937952619</v>
      </c>
      <c r="FE47">
        <f ca="1">IF($A47&gt;FE$1,0,$B47*(1-Parameters!$B$58)*(1-Parameters!$B$60^('PCF decay matrix'!FE$1-'PCF decay matrix'!$A47)))</f>
        <v>1.003071032679195</v>
      </c>
      <c r="FF47">
        <f ca="1">IF($A47&gt;FF$1,0,$B47*(1-Parameters!$B$58)*(1-Parameters!$B$60^('PCF decay matrix'!FF$1-'PCF decay matrix'!$A47)))</f>
        <v>1.0038938289046342</v>
      </c>
      <c r="FG47">
        <f ca="1">IF($A47&gt;FG$1,0,$B47*(1-Parameters!$B$58)*(1-Parameters!$B$60^('PCF decay matrix'!FG$1-'PCF decay matrix'!$A47)))</f>
        <v>1.0046901618819764</v>
      </c>
      <c r="FH47">
        <f ca="1">IF($A47&gt;FH$1,0,$B47*(1-Parameters!$B$58)*(1-Parameters!$B$60^('PCF decay matrix'!FH$1-'PCF decay matrix'!$A47)))</f>
        <v>1.0054608827375133</v>
      </c>
      <c r="FI47">
        <f ca="1">IF($A47&gt;FI$1,0,$B47*(1-Parameters!$B$58)*(1-Parameters!$B$60^('PCF decay matrix'!FI$1-'PCF decay matrix'!$A47)))</f>
        <v>1.0062068152231198</v>
      </c>
      <c r="FJ47">
        <f ca="1">IF($A47&gt;FJ$1,0,$B47*(1-Parameters!$B$58)*(1-Parameters!$B$60^('PCF decay matrix'!FJ$1-'PCF decay matrix'!$A47)))</f>
        <v>1.0069287565966871</v>
      </c>
      <c r="FK47">
        <f ca="1">IF($A47&gt;FK$1,0,$B47*(1-Parameters!$B$58)*(1-Parameters!$B$60^('PCF decay matrix'!FK$1-'PCF decay matrix'!$A47)))</f>
        <v>1.0076274784742363</v>
      </c>
      <c r="FL47">
        <f ca="1">IF($A47&gt;FL$1,0,$B47*(1-Parameters!$B$58)*(1-Parameters!$B$60^('PCF decay matrix'!FL$1-'PCF decay matrix'!$A47)))</f>
        <v>1.0083037276546287</v>
      </c>
      <c r="FM47">
        <f ca="1">IF($A47&gt;FM$1,0,$B47*(1-Parameters!$B$58)*(1-Parameters!$B$60^('PCF decay matrix'!FM$1-'PCF decay matrix'!$A47)))</f>
        <v>1.0089582269177479</v>
      </c>
      <c r="FN47">
        <f ca="1">IF($A47&gt;FN$1,0,$B47*(1-Parameters!$B$58)*(1-Parameters!$B$60^('PCF decay matrix'!FN$1-'PCF decay matrix'!$A47)))</f>
        <v>1.0095916757970131</v>
      </c>
      <c r="FO47">
        <f ca="1">IF($A47&gt;FO$1,0,$B47*(1-Parameters!$B$58)*(1-Parameters!$B$60^('PCF decay matrix'!FO$1-'PCF decay matrix'!$A47)))</f>
        <v>1.0102047513270451</v>
      </c>
      <c r="FP47">
        <f ca="1">IF($A47&gt;FP$1,0,$B47*(1-Parameters!$B$58)*(1-Parameters!$B$60^('PCF decay matrix'!FP$1-'PCF decay matrix'!$A47)))</f>
        <v>1.0107981087672857</v>
      </c>
      <c r="FQ47">
        <f ca="1">IF($A47&gt;FQ$1,0,$B47*(1-Parameters!$B$58)*(1-Parameters!$B$60^('PCF decay matrix'!FQ$1-'PCF decay matrix'!$A47)))</f>
        <v>1.0113723823023433</v>
      </c>
      <c r="FR47">
        <f ca="1">IF($A47&gt;FR$1,0,$B47*(1-Parameters!$B$58)*(1-Parameters!$B$60^('PCF decay matrix'!FR$1-'PCF decay matrix'!$A47)))</f>
        <v>1.0119281857198144</v>
      </c>
      <c r="FS47">
        <f ca="1">IF($A47&gt;FS$1,0,$B47*(1-Parameters!$B$58)*(1-Parameters!$B$60^('PCF decay matrix'!FS$1-'PCF decay matrix'!$A47)))</f>
        <v>1.0124661130663035</v>
      </c>
      <c r="FT47">
        <f ca="1">IF($A47&gt;FT$1,0,$B47*(1-Parameters!$B$58)*(1-Parameters!$B$60^('PCF decay matrix'!FT$1-'PCF decay matrix'!$A47)))</f>
        <v>1.0129867392823448</v>
      </c>
      <c r="FU47">
        <f ca="1">IF($A47&gt;FU$1,0,$B47*(1-Parameters!$B$58)*(1-Parameters!$B$60^('PCF decay matrix'!FU$1-'PCF decay matrix'!$A47)))</f>
        <v>1.013490620816903</v>
      </c>
      <c r="FV47">
        <f ca="1">IF($A47&gt;FV$1,0,$B47*(1-Parameters!$B$58)*(1-Parameters!$B$60^('PCF decay matrix'!FV$1-'PCF decay matrix'!$A47)))</f>
        <v>1.013978296222108</v>
      </c>
      <c r="FW47">
        <f ca="1">IF($A47&gt;FW$1,0,$B47*(1-Parameters!$B$58)*(1-Parameters!$B$60^('PCF decay matrix'!FW$1-'PCF decay matrix'!$A47)))</f>
        <v>1.0144502867288663</v>
      </c>
      <c r="FX47">
        <f ca="1">IF($A47&gt;FX$1,0,$B47*(1-Parameters!$B$58)*(1-Parameters!$B$60^('PCF decay matrix'!FX$1-'PCF decay matrix'!$A47)))</f>
        <v>1.0149070968039531</v>
      </c>
      <c r="FY47">
        <f ca="1">IF($A47&gt;FY$1,0,$B47*(1-Parameters!$B$58)*(1-Parameters!$B$60^('PCF decay matrix'!FY$1-'PCF decay matrix'!$A47)))</f>
        <v>1.0153492146891923</v>
      </c>
      <c r="FZ47">
        <f ca="1">IF($A47&gt;FZ$1,0,$B47*(1-Parameters!$B$58)*(1-Parameters!$B$60^('PCF decay matrix'!FZ$1-'PCF decay matrix'!$A47)))</f>
        <v>1.0157771129232913</v>
      </c>
      <c r="GA47">
        <f ca="1">IF($A47&gt;GA$1,0,$B47*(1-Parameters!$B$58)*(1-Parameters!$B$60^('PCF decay matrix'!GA$1-'PCF decay matrix'!$A47)))</f>
        <v>1.0161912488468947</v>
      </c>
      <c r="GB47">
        <f ca="1">IF($A47&gt;GB$1,0,$B47*(1-Parameters!$B$58)*(1-Parameters!$B$60^('PCF decay matrix'!GB$1-'PCF decay matrix'!$A47)))</f>
        <v>1.0165920650913927</v>
      </c>
      <c r="GC47">
        <f ca="1">IF($A47&gt;GC$1,0,$B47*(1-Parameters!$B$58)*(1-Parameters!$B$60^('PCF decay matrix'!GC$1-'PCF decay matrix'!$A47)))</f>
        <v>1.0169799900520082</v>
      </c>
      <c r="GD47">
        <f ca="1">IF($A47&gt;GD$1,0,$B47*(1-Parameters!$B$58)*(1-Parameters!$B$60^('PCF decay matrix'!GD$1-'PCF decay matrix'!$A47)))</f>
        <v>1.01735543834567</v>
      </c>
      <c r="GE47">
        <f ca="1">IF($A47&gt;GE$1,0,$B47*(1-Parameters!$B$58)*(1-Parameters!$B$60^('PCF decay matrix'!GE$1-'PCF decay matrix'!$A47)))</f>
        <v>1.0177188112541569</v>
      </c>
      <c r="GF47">
        <f ca="1">IF($A47&gt;GF$1,0,$B47*(1-Parameters!$B$58)*(1-Parameters!$B$60^('PCF decay matrix'!GF$1-'PCF decay matrix'!$A47)))</f>
        <v>1.0180704971529908</v>
      </c>
      <c r="GG47">
        <f ca="1">IF($A47&gt;GG$1,0,$B47*(1-Parameters!$B$58)*(1-Parameters!$B$60^('PCF decay matrix'!GG$1-'PCF decay matrix'!$A47)))</f>
        <v>1.0184108719265363</v>
      </c>
      <c r="GH47">
        <f ca="1">IF($A47&gt;GH$1,0,$B47*(1-Parameters!$B$58)*(1-Parameters!$B$60^('PCF decay matrix'!GH$1-'PCF decay matrix'!$A47)))</f>
        <v>1.0187402993697467</v>
      </c>
      <c r="GI47">
        <f ca="1">IF($A47&gt;GI$1,0,$B47*(1-Parameters!$B$58)*(1-Parameters!$B$60^('PCF decay matrix'!GI$1-'PCF decay matrix'!$A47)))</f>
        <v>1.0190591315769921</v>
      </c>
      <c r="GJ47">
        <f ca="1">IF($A47&gt;GJ$1,0,$B47*(1-Parameters!$B$58)*(1-Parameters!$B$60^('PCF decay matrix'!GJ$1-'PCF decay matrix'!$A47)))</f>
        <v>1.0193677093183802</v>
      </c>
      <c r="GK47">
        <f ca="1">IF($A47&gt;GK$1,0,$B47*(1-Parameters!$B$58)*(1-Parameters!$B$60^('PCF decay matrix'!GK$1-'PCF decay matrix'!$A47)))</f>
        <v>1.0196663624039723</v>
      </c>
    </row>
    <row r="48" spans="1:193" x14ac:dyDescent="0.25">
      <c r="A48">
        <v>2056</v>
      </c>
      <c r="B48" s="11">
        <f ca="1">'PCF model'!D48</f>
        <v>1.5893088043064973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>
        <f ca="1">IF($A48&gt;AW$1,0,$B48*(1-Parameters!$B$58)*(1-Parameters!$B$60^('PCF decay matrix'!AW$1-'PCF decay matrix'!$A48)))</f>
        <v>0</v>
      </c>
      <c r="AX48">
        <f ca="1">IF($A48&gt;AX$1,0,$B48*(1-Parameters!$B$58)*(1-Parameters!$B$60^('PCF decay matrix'!AX$1-'PCF decay matrix'!$A48)))</f>
        <v>3.223906863344779E-2</v>
      </c>
      <c r="AY48">
        <f ca="1">IF($A48&gt;AY$1,0,$B48*(1-Parameters!$B$58)*(1-Parameters!$B$60^('PCF decay matrix'!AY$1-'PCF decay matrix'!$A48)))</f>
        <v>6.3441245694865006E-2</v>
      </c>
      <c r="AZ48">
        <f ca="1">IF($A48&gt;AZ$1,0,$B48*(1-Parameters!$B$58)*(1-Parameters!$B$60^('PCF decay matrix'!AZ$1-'PCF decay matrix'!$A48)))</f>
        <v>9.3639880290715446E-2</v>
      </c>
      <c r="BA48">
        <f ca="1">IF($A48&gt;BA$1,0,$B48*(1-Parameters!$B$58)*(1-Parameters!$B$60^('PCF decay matrix'!BA$1-'PCF decay matrix'!$A48)))</f>
        <v>0.12286724893421196</v>
      </c>
      <c r="BB48">
        <f ca="1">IF($A48&gt;BB$1,0,$B48*(1-Parameters!$B$58)*(1-Parameters!$B$60^('PCF decay matrix'!BB$1-'PCF decay matrix'!$A48)))</f>
        <v>0.15115459004268134</v>
      </c>
      <c r="BC48">
        <f ca="1">IF($A48&gt;BC$1,0,$B48*(1-Parameters!$B$58)*(1-Parameters!$B$60^('PCF decay matrix'!BC$1-'PCF decay matrix'!$A48)))</f>
        <v>0.17853213732540446</v>
      </c>
      <c r="BD48">
        <f ca="1">IF($A48&gt;BD$1,0,$B48*(1-Parameters!$B$58)*(1-Parameters!$B$60^('PCF decay matrix'!BD$1-'PCF decay matrix'!$A48)))</f>
        <v>0.20502915209761716</v>
      </c>
      <c r="BE48">
        <f ca="1">IF($A48&gt;BE$1,0,$B48*(1-Parameters!$B$58)*(1-Parameters!$B$60^('PCF decay matrix'!BE$1-'PCF decay matrix'!$A48)))</f>
        <v>0.23067395455521078</v>
      </c>
      <c r="BF48">
        <f ca="1">IF($A48&gt;BF$1,0,$B48*(1-Parameters!$B$58)*(1-Parameters!$B$60^('PCF decay matrix'!BF$1-'PCF decay matrix'!$A48)))</f>
        <v>0.25549395404355613</v>
      </c>
      <c r="BG48">
        <f ca="1">IF($A48&gt;BG$1,0,$B48*(1-Parameters!$B$58)*(1-Parameters!$B$60^('PCF decay matrix'!BG$1-'PCF decay matrix'!$A48)))</f>
        <v>0.27951567835280505</v>
      </c>
      <c r="BH48">
        <f ca="1">IF($A48&gt;BH$1,0,$B48*(1-Parameters!$B$58)*(1-Parameters!$B$60^('PCF decay matrix'!BH$1-'PCF decay matrix'!$A48)))</f>
        <v>0.30276480207097917</v>
      </c>
      <c r="BI48">
        <f ca="1">IF($A48&gt;BI$1,0,$B48*(1-Parameters!$B$58)*(1-Parameters!$B$60^('PCF decay matrix'!BI$1-'PCF decay matrix'!$A48)))</f>
        <v>0.32526617402515051</v>
      </c>
      <c r="BJ48">
        <f ca="1">IF($A48&gt;BJ$1,0,$B48*(1-Parameters!$B$58)*(1-Parameters!$B$60^('PCF decay matrix'!BJ$1-'PCF decay matrix'!$A48)))</f>
        <v>0.34704384384004222</v>
      </c>
      <c r="BK48">
        <f ca="1">IF($A48&gt;BK$1,0,$B48*(1-Parameters!$B$58)*(1-Parameters!$B$60^('PCF decay matrix'!BK$1-'PCF decay matrix'!$A48)))</f>
        <v>0.36812108764243767</v>
      </c>
      <c r="BL48">
        <f ca="1">IF($A48&gt;BL$1,0,$B48*(1-Parameters!$B$58)*(1-Parameters!$B$60^('PCF decay matrix'!BL$1-'PCF decay matrix'!$A48)))</f>
        <v>0.38852043293886751</v>
      </c>
      <c r="BM48">
        <f ca="1">IF($A48&gt;BM$1,0,$B48*(1-Parameters!$B$58)*(1-Parameters!$B$60^('PCF decay matrix'!BM$1-'PCF decay matrix'!$A48)))</f>
        <v>0.40826368269316782</v>
      </c>
      <c r="BN48">
        <f ca="1">IF($A48&gt;BN$1,0,$B48*(1-Parameters!$B$58)*(1-Parameters!$B$60^('PCF decay matrix'!BN$1-'PCF decay matrix'!$A48)))</f>
        <v>0.42737193862964151</v>
      </c>
      <c r="BO48">
        <f ca="1">IF($A48&gt;BO$1,0,$B48*(1-Parameters!$B$58)*(1-Parameters!$B$60^('PCF decay matrix'!BO$1-'PCF decay matrix'!$A48)))</f>
        <v>0.44586562378672945</v>
      </c>
      <c r="BP48">
        <f ca="1">IF($A48&gt;BP$1,0,$B48*(1-Parameters!$B$58)*(1-Parameters!$B$60^('PCF decay matrix'!BP$1-'PCF decay matrix'!$A48)))</f>
        <v>0.46376450434529753</v>
      </c>
      <c r="BQ48">
        <f ca="1">IF($A48&gt;BQ$1,0,$B48*(1-Parameters!$B$58)*(1-Parameters!$B$60^('PCF decay matrix'!BQ$1-'PCF decay matrix'!$A48)))</f>
        <v>0.48108771075487028</v>
      </c>
      <c r="BR48">
        <f ca="1">IF($A48&gt;BR$1,0,$B48*(1-Parameters!$B$58)*(1-Parameters!$B$60^('PCF decay matrix'!BR$1-'PCF decay matrix'!$A48)))</f>
        <v>0.49785375818038996</v>
      </c>
      <c r="BS48">
        <f ca="1">IF($A48&gt;BS$1,0,$B48*(1-Parameters!$B$58)*(1-Parameters!$B$60^('PCF decay matrix'!BS$1-'PCF decay matrix'!$A48)))</f>
        <v>0.5140805662913549</v>
      </c>
      <c r="BT48">
        <f ca="1">IF($A48&gt;BT$1,0,$B48*(1-Parameters!$B$58)*(1-Parameters!$B$60^('PCF decay matrix'!BT$1-'PCF decay matrix'!$A48)))</f>
        <v>0.52978547841448831</v>
      </c>
      <c r="BU48">
        <f ca="1">IF($A48&gt;BU$1,0,$B48*(1-Parameters!$B$58)*(1-Parameters!$B$60^('PCF decay matrix'!BU$1-'PCF decay matrix'!$A48)))</f>
        <v>0.5449852800704087</v>
      </c>
      <c r="BV48">
        <f ca="1">IF($A48&gt;BV$1,0,$B48*(1-Parameters!$B$58)*(1-Parameters!$B$60^('PCF decay matrix'!BV$1-'PCF decay matrix'!$A48)))</f>
        <v>0.55969621691411153</v>
      </c>
      <c r="BW48">
        <f ca="1">IF($A48&gt;BW$1,0,$B48*(1-Parameters!$B$58)*(1-Parameters!$B$60^('PCF decay matrix'!BW$1-'PCF decay matrix'!$A48)))</f>
        <v>0.57393401209844008</v>
      </c>
      <c r="BX48">
        <f ca="1">IF($A48&gt;BX$1,0,$B48*(1-Parameters!$B$58)*(1-Parameters!$B$60^('PCF decay matrix'!BX$1-'PCF decay matrix'!$A48)))</f>
        <v>0.587713883079102</v>
      </c>
      <c r="BY48">
        <f ca="1">IF($A48&gt;BY$1,0,$B48*(1-Parameters!$B$58)*(1-Parameters!$B$60^('PCF decay matrix'!BY$1-'PCF decay matrix'!$A48)))</f>
        <v>0.6010505578791927</v>
      </c>
      <c r="BZ48">
        <f ca="1">IF($A48&gt;BZ$1,0,$B48*(1-Parameters!$B$58)*(1-Parameters!$B$60^('PCF decay matrix'!BZ$1-'PCF decay matrix'!$A48)))</f>
        <v>0.61395829083061038</v>
      </c>
      <c r="CA48">
        <f ca="1">IF($A48&gt;CA$1,0,$B48*(1-Parameters!$B$58)*(1-Parameters!$B$60^('PCF decay matrix'!CA$1-'PCF decay matrix'!$A48)))</f>
        <v>0.6264508778091864</v>
      </c>
      <c r="CB48">
        <f ca="1">IF($A48&gt;CB$1,0,$B48*(1-Parameters!$B$58)*(1-Parameters!$B$60^('PCF decay matrix'!CB$1-'PCF decay matrix'!$A48)))</f>
        <v>0.63854167097981396</v>
      </c>
      <c r="CC48">
        <f ca="1">IF($A48&gt;CC$1,0,$B48*(1-Parameters!$B$58)*(1-Parameters!$B$60^('PCF decay matrix'!CC$1-'PCF decay matrix'!$A48)))</f>
        <v>0.65024359306733637</v>
      </c>
      <c r="CD48">
        <f ca="1">IF($A48&gt;CD$1,0,$B48*(1-Parameters!$B$58)*(1-Parameters!$B$60^('PCF decay matrix'!CD$1-'PCF decay matrix'!$A48)))</f>
        <v>0.66156915116844628</v>
      </c>
      <c r="CE48">
        <f ca="1">IF($A48&gt;CE$1,0,$B48*(1-Parameters!$B$58)*(1-Parameters!$B$60^('PCF decay matrix'!CE$1-'PCF decay matrix'!$A48)))</f>
        <v>0.67253045011935852</v>
      </c>
      <c r="CF48">
        <f ca="1">IF($A48&gt;CF$1,0,$B48*(1-Parameters!$B$58)*(1-Parameters!$B$60^('PCF decay matrix'!CF$1-'PCF decay matrix'!$A48)))</f>
        <v>0.68313920543354445</v>
      </c>
      <c r="CG48">
        <f ca="1">IF($A48&gt;CG$1,0,$B48*(1-Parameters!$B$58)*(1-Parameters!$B$60^('PCF decay matrix'!CG$1-'PCF decay matrix'!$A48)))</f>
        <v>0.69340675582335487</v>
      </c>
      <c r="CH48">
        <f ca="1">IF($A48&gt;CH$1,0,$B48*(1-Parameters!$B$58)*(1-Parameters!$B$60^('PCF decay matrix'!CH$1-'PCF decay matrix'!$A48)))</f>
        <v>0.70334407531891563</v>
      </c>
      <c r="CI48">
        <f ca="1">IF($A48&gt;CI$1,0,$B48*(1-Parameters!$B$58)*(1-Parameters!$B$60^('PCF decay matrix'!CI$1-'PCF decay matrix'!$A48)))</f>
        <v>0.71296178499724905</v>
      </c>
      <c r="CJ48">
        <f ca="1">IF($A48&gt;CJ$1,0,$B48*(1-Parameters!$B$58)*(1-Parameters!$B$60^('PCF decay matrix'!CJ$1-'PCF decay matrix'!$A48)))</f>
        <v>0.72227016433415459</v>
      </c>
      <c r="CK48">
        <f ca="1">IF($A48&gt;CK$1,0,$B48*(1-Parameters!$B$58)*(1-Parameters!$B$60^('PCF decay matrix'!CK$1-'PCF decay matrix'!$A48)))</f>
        <v>0.73127916219098577</v>
      </c>
      <c r="CL48">
        <f ca="1">IF($A48&gt;CL$1,0,$B48*(1-Parameters!$B$58)*(1-Parameters!$B$60^('PCF decay matrix'!CL$1-'PCF decay matrix'!$A48)))</f>
        <v>0.739998407448063</v>
      </c>
      <c r="CM48">
        <f ca="1">IF($A48&gt;CM$1,0,$B48*(1-Parameters!$B$58)*(1-Parameters!$B$60^('PCF decay matrix'!CM$1-'PCF decay matrix'!$A48)))</f>
        <v>0.74843721929608831</v>
      </c>
      <c r="CN48">
        <f ca="1">IF($A48&gt;CN$1,0,$B48*(1-Parameters!$B$58)*(1-Parameters!$B$60^('PCF decay matrix'!CN$1-'PCF decay matrix'!$A48)))</f>
        <v>0.75660461719656291</v>
      </c>
      <c r="CO48">
        <f ca="1">IF($A48&gt;CO$1,0,$B48*(1-Parameters!$B$58)*(1-Parameters!$B$60^('PCF decay matrix'!CO$1-'PCF decay matrix'!$A48)))</f>
        <v>0.76450933052184988</v>
      </c>
      <c r="CP48">
        <f ca="1">IF($A48&gt;CP$1,0,$B48*(1-Parameters!$B$58)*(1-Parameters!$B$60^('PCF decay matrix'!CP$1-'PCF decay matrix'!$A48)))</f>
        <v>0.77215980788518934</v>
      </c>
      <c r="CQ48">
        <f ca="1">IF($A48&gt;CQ$1,0,$B48*(1-Parameters!$B$58)*(1-Parameters!$B$60^('PCF decay matrix'!CQ$1-'PCF decay matrix'!$A48)))</f>
        <v>0.77956422617063659</v>
      </c>
      <c r="CR48">
        <f ca="1">IF($A48&gt;CR$1,0,$B48*(1-Parameters!$B$58)*(1-Parameters!$B$60^('PCF decay matrix'!CR$1-'PCF decay matrix'!$A48)))</f>
        <v>0.78673049927257188</v>
      </c>
      <c r="CS48">
        <f ca="1">IF($A48&gt;CS$1,0,$B48*(1-Parameters!$B$58)*(1-Parameters!$B$60^('PCF decay matrix'!CS$1-'PCF decay matrix'!$A48)))</f>
        <v>0.79366628655412697</v>
      </c>
      <c r="CT48">
        <f ca="1">IF($A48&gt;CT$1,0,$B48*(1-Parameters!$B$58)*(1-Parameters!$B$60^('PCF decay matrix'!CT$1-'PCF decay matrix'!$A48)))</f>
        <v>0.80037900103356729</v>
      </c>
      <c r="CU48">
        <f ca="1">IF($A48&gt;CU$1,0,$B48*(1-Parameters!$B$58)*(1-Parameters!$B$60^('PCF decay matrix'!CU$1-'PCF decay matrix'!$A48)))</f>
        <v>0.80687581730737645</v>
      </c>
      <c r="CV48">
        <f ca="1">IF($A48&gt;CV$1,0,$B48*(1-Parameters!$B$58)*(1-Parameters!$B$60^('PCF decay matrix'!CV$1-'PCF decay matrix'!$A48)))</f>
        <v>0.81316367921851662</v>
      </c>
      <c r="CW48">
        <f ca="1">IF($A48&gt;CW$1,0,$B48*(1-Parameters!$B$58)*(1-Parameters!$B$60^('PCF decay matrix'!CW$1-'PCF decay matrix'!$A48)))</f>
        <v>0.81924930727805645</v>
      </c>
      <c r="CX48">
        <f ca="1">IF($A48&gt;CX$1,0,$B48*(1-Parameters!$B$58)*(1-Parameters!$B$60^('PCF decay matrix'!CX$1-'PCF decay matrix'!$A48)))</f>
        <v>0.82513920584810019</v>
      </c>
      <c r="CY48">
        <f ca="1">IF($A48&gt;CY$1,0,$B48*(1-Parameters!$B$58)*(1-Parameters!$B$60^('PCF decay matrix'!CY$1-'PCF decay matrix'!$A48)))</f>
        <v>0.83083967009369653</v>
      </c>
      <c r="CZ48">
        <f ca="1">IF($A48&gt;CZ$1,0,$B48*(1-Parameters!$B$58)*(1-Parameters!$B$60^('PCF decay matrix'!CZ$1-'PCF decay matrix'!$A48)))</f>
        <v>0.8363567927111546</v>
      </c>
      <c r="DA48">
        <f ca="1">IF($A48&gt;DA$1,0,$B48*(1-Parameters!$B$58)*(1-Parameters!$B$60^('PCF decay matrix'!DA$1-'PCF decay matrix'!$A48)))</f>
        <v>0.84169647043996054</v>
      </c>
      <c r="DB48">
        <f ca="1">IF($A48&gt;DB$1,0,$B48*(1-Parameters!$B$58)*(1-Parameters!$B$60^('PCF decay matrix'!DB$1-'PCF decay matrix'!$A48)))</f>
        <v>0.8468644103652555</v>
      </c>
      <c r="DC48">
        <f ca="1">IF($A48&gt;DC$1,0,$B48*(1-Parameters!$B$58)*(1-Parameters!$B$60^('PCF decay matrix'!DC$1-'PCF decay matrix'!$A48)))</f>
        <v>0.8518661360176063</v>
      </c>
      <c r="DD48">
        <f ca="1">IF($A48&gt;DD$1,0,$B48*(1-Parameters!$B$58)*(1-Parameters!$B$60^('PCF decay matrix'!DD$1-'PCF decay matrix'!$A48)))</f>
        <v>0.85670699327659583</v>
      </c>
      <c r="DE48">
        <f ca="1">IF($A48&gt;DE$1,0,$B48*(1-Parameters!$B$58)*(1-Parameters!$B$60^('PCF decay matrix'!DE$1-'PCF decay matrix'!$A48)))</f>
        <v>0.86139215608453534</v>
      </c>
      <c r="DF48">
        <f ca="1">IF($A48&gt;DF$1,0,$B48*(1-Parameters!$B$58)*(1-Parameters!$B$60^('PCF decay matrix'!DF$1-'PCF decay matrix'!$A48)))</f>
        <v>0.86592663197641084</v>
      </c>
      <c r="DG48">
        <f ca="1">IF($A48&gt;DG$1,0,$B48*(1-Parameters!$B$58)*(1-Parameters!$B$60^('PCF decay matrix'!DG$1-'PCF decay matrix'!$A48)))</f>
        <v>0.87031526743197241</v>
      </c>
      <c r="DH48">
        <f ca="1">IF($A48&gt;DH$1,0,$B48*(1-Parameters!$B$58)*(1-Parameters!$B$60^('PCF decay matrix'!DH$1-'PCF decay matrix'!$A48)))</f>
        <v>0.87456275305568476</v>
      </c>
      <c r="DI48">
        <f ca="1">IF($A48&gt;DI$1,0,$B48*(1-Parameters!$B$58)*(1-Parameters!$B$60^('PCF decay matrix'!DI$1-'PCF decay matrix'!$A48)))</f>
        <v>0.87867362859007903</v>
      </c>
      <c r="DJ48">
        <f ca="1">IF($A48&gt;DJ$1,0,$B48*(1-Parameters!$B$58)*(1-Parameters!$B$60^('PCF decay matrix'!DJ$1-'PCF decay matrix'!$A48)))</f>
        <v>0.8826522877678612</v>
      </c>
      <c r="DK48">
        <f ca="1">IF($A48&gt;DK$1,0,$B48*(1-Parameters!$B$58)*(1-Parameters!$B$60^('PCF decay matrix'!DK$1-'PCF decay matrix'!$A48)))</f>
        <v>0.88650298300796482</v>
      </c>
      <c r="DL48">
        <f ca="1">IF($A48&gt;DL$1,0,$B48*(1-Parameters!$B$58)*(1-Parameters!$B$60^('PCF decay matrix'!DL$1-'PCF decay matrix'!$A48)))</f>
        <v>0.89022982996056632</v>
      </c>
      <c r="DM48">
        <f ca="1">IF($A48&gt;DM$1,0,$B48*(1-Parameters!$B$58)*(1-Parameters!$B$60^('PCF decay matrix'!DM$1-'PCF decay matrix'!$A48)))</f>
        <v>0.89383681190592024</v>
      </c>
      <c r="DN48">
        <f ca="1">IF($A48&gt;DN$1,0,$B48*(1-Parameters!$B$58)*(1-Parameters!$B$60^('PCF decay matrix'!DN$1-'PCF decay matrix'!$A48)))</f>
        <v>0.89732778401171798</v>
      </c>
      <c r="DO48">
        <f ca="1">IF($A48&gt;DO$1,0,$B48*(1-Parameters!$B$58)*(1-Parameters!$B$60^('PCF decay matrix'!DO$1-'PCF decay matrix'!$A48)))</f>
        <v>0.90070647745351806</v>
      </c>
      <c r="DP48">
        <f ca="1">IF($A48&gt;DP$1,0,$B48*(1-Parameters!$B$58)*(1-Parameters!$B$60^('PCF decay matrix'!DP$1-'PCF decay matrix'!$A48)))</f>
        <v>0.90397650340265234</v>
      </c>
      <c r="DQ48">
        <f ca="1">IF($A48&gt;DQ$1,0,$B48*(1-Parameters!$B$58)*(1-Parameters!$B$60^('PCF decay matrix'!DQ$1-'PCF decay matrix'!$A48)))</f>
        <v>0.90714135688587172</v>
      </c>
      <c r="DR48">
        <f ca="1">IF($A48&gt;DR$1,0,$B48*(1-Parameters!$B$58)*(1-Parameters!$B$60^('PCF decay matrix'!DR$1-'PCF decay matrix'!$A48)))</f>
        <v>0.91020442052085537</v>
      </c>
      <c r="DS48">
        <f ca="1">IF($A48&gt;DS$1,0,$B48*(1-Parameters!$B$58)*(1-Parameters!$B$60^('PCF decay matrix'!DS$1-'PCF decay matrix'!$A48)))</f>
        <v>0.913168968131576</v>
      </c>
      <c r="DT48">
        <f ca="1">IF($A48&gt;DT$1,0,$B48*(1-Parameters!$B$58)*(1-Parameters!$B$60^('PCF decay matrix'!DT$1-'PCF decay matrix'!$A48)))</f>
        <v>0.91603816824738638</v>
      </c>
      <c r="DU48">
        <f ca="1">IF($A48&gt;DU$1,0,$B48*(1-Parameters!$B$58)*(1-Parameters!$B$60^('PCF decay matrix'!DU$1-'PCF decay matrix'!$A48)))</f>
        <v>0.91881508748956564</v>
      </c>
      <c r="DV48">
        <f ca="1">IF($A48&gt;DV$1,0,$B48*(1-Parameters!$B$58)*(1-Parameters!$B$60^('PCF decay matrix'!DV$1-'PCF decay matrix'!$A48)))</f>
        <v>0.92150269384894512</v>
      </c>
      <c r="DW48">
        <f ca="1">IF($A48&gt;DW$1,0,$B48*(1-Parameters!$B$58)*(1-Parameters!$B$60^('PCF decay matrix'!DW$1-'PCF decay matrix'!$A48)))</f>
        <v>0.92410385985811927</v>
      </c>
      <c r="DX48">
        <f ca="1">IF($A48&gt;DX$1,0,$B48*(1-Parameters!$B$58)*(1-Parameters!$B$60^('PCF decay matrix'!DX$1-'PCF decay matrix'!$A48)))</f>
        <v>0.92662136566162689</v>
      </c>
      <c r="DY48">
        <f ca="1">IF($A48&gt;DY$1,0,$B48*(1-Parameters!$B$58)*(1-Parameters!$B$60^('PCF decay matrix'!DY$1-'PCF decay matrix'!$A48)))</f>
        <v>0.92905790198739091</v>
      </c>
      <c r="DZ48">
        <f ca="1">IF($A48&gt;DZ$1,0,$B48*(1-Parameters!$B$58)*(1-Parameters!$B$60^('PCF decay matrix'!DZ$1-'PCF decay matrix'!$A48)))</f>
        <v>0.93141607302258589</v>
      </c>
      <c r="EA48">
        <f ca="1">IF($A48&gt;EA$1,0,$B48*(1-Parameters!$B$58)*(1-Parameters!$B$60^('PCF decay matrix'!EA$1-'PCF decay matrix'!$A48)))</f>
        <v>0.93369839919701281</v>
      </c>
      <c r="EB48">
        <f ca="1">IF($A48&gt;EB$1,0,$B48*(1-Parameters!$B$58)*(1-Parameters!$B$60^('PCF decay matrix'!EB$1-'PCF decay matrix'!$A48)))</f>
        <v>0.93590731987695119</v>
      </c>
      <c r="EC48">
        <f ca="1">IF($A48&gt;EC$1,0,$B48*(1-Parameters!$B$58)*(1-Parameters!$B$60^('PCF decay matrix'!EC$1-'PCF decay matrix'!$A48)))</f>
        <v>0.93804519597237146</v>
      </c>
      <c r="ED48">
        <f ca="1">IF($A48&gt;ED$1,0,$B48*(1-Parameters!$B$58)*(1-Parameters!$B$60^('PCF decay matrix'!ED$1-'PCF decay matrix'!$A48)))</f>
        <v>0.9401143124602922</v>
      </c>
      <c r="EE48">
        <f ca="1">IF($A48&gt;EE$1,0,$B48*(1-Parameters!$B$58)*(1-Parameters!$B$60^('PCF decay matrix'!EE$1-'PCF decay matrix'!$A48)))</f>
        <v>0.94211688082697953</v>
      </c>
      <c r="EF48">
        <f ca="1">IF($A48&gt;EF$1,0,$B48*(1-Parameters!$B$58)*(1-Parameters!$B$60^('PCF decay matrix'!EF$1-'PCF decay matrix'!$A48)))</f>
        <v>0.9440550414315988</v>
      </c>
      <c r="EG48">
        <f ca="1">IF($A48&gt;EG$1,0,$B48*(1-Parameters!$B$58)*(1-Parameters!$B$60^('PCF decay matrix'!EG$1-'PCF decay matrix'!$A48)))</f>
        <v>0.94593086579384655</v>
      </c>
      <c r="EH48">
        <f ca="1">IF($A48&gt;EH$1,0,$B48*(1-Parameters!$B$58)*(1-Parameters!$B$60^('PCF decay matrix'!EH$1-'PCF decay matrix'!$A48)))</f>
        <v>0.94774635880800417</v>
      </c>
      <c r="EI48">
        <f ca="1">IF($A48&gt;EI$1,0,$B48*(1-Parameters!$B$58)*(1-Parameters!$B$60^('PCF decay matrix'!EI$1-'PCF decay matrix'!$A48)))</f>
        <v>0.94950346088578386</v>
      </c>
      <c r="EJ48">
        <f ca="1">IF($A48&gt;EJ$1,0,$B48*(1-Parameters!$B$58)*(1-Parameters!$B$60^('PCF decay matrix'!EJ$1-'PCF decay matrix'!$A48)))</f>
        <v>0.95120405003025377</v>
      </c>
      <c r="EK48">
        <f ca="1">IF($A48&gt;EK$1,0,$B48*(1-Parameters!$B$58)*(1-Parameters!$B$60^('PCF decay matrix'!EK$1-'PCF decay matrix'!$A48)))</f>
        <v>0.95284994384306165</v>
      </c>
      <c r="EL48">
        <f ca="1">IF($A48&gt;EL$1,0,$B48*(1-Parameters!$B$58)*(1-Parameters!$B$60^('PCF decay matrix'!EL$1-'PCF decay matrix'!$A48)))</f>
        <v>0.95444290146709909</v>
      </c>
      <c r="EM48">
        <f ca="1">IF($A48&gt;EM$1,0,$B48*(1-Parameters!$B$58)*(1-Parameters!$B$60^('PCF decay matrix'!EM$1-'PCF decay matrix'!$A48)))</f>
        <v>0.95598462546668728</v>
      </c>
      <c r="EN48">
        <f ca="1">IF($A48&gt;EN$1,0,$B48*(1-Parameters!$B$58)*(1-Parameters!$B$60^('PCF decay matrix'!EN$1-'PCF decay matrix'!$A48)))</f>
        <v>0.95747676364728818</v>
      </c>
      <c r="EO48">
        <f ca="1">IF($A48&gt;EO$1,0,$B48*(1-Parameters!$B$58)*(1-Parameters!$B$60^('PCF decay matrix'!EO$1-'PCF decay matrix'!$A48)))</f>
        <v>0.95892091081669217</v>
      </c>
      <c r="EP48">
        <f ca="1">IF($A48&gt;EP$1,0,$B48*(1-Parameters!$B$58)*(1-Parameters!$B$60^('PCF decay matrix'!EP$1-'PCF decay matrix'!$A48)))</f>
        <v>0.96031861048955858</v>
      </c>
      <c r="EQ48">
        <f ca="1">IF($A48&gt;EQ$1,0,$B48*(1-Parameters!$B$58)*(1-Parameters!$B$60^('PCF decay matrix'!EQ$1-'PCF decay matrix'!$A48)))</f>
        <v>0.96167135653713565</v>
      </c>
      <c r="ER48">
        <f ca="1">IF($A48&gt;ER$1,0,$B48*(1-Parameters!$B$58)*(1-Parameters!$B$60^('PCF decay matrix'!ER$1-'PCF decay matrix'!$A48)))</f>
        <v>0.9629805947839204</v>
      </c>
      <c r="ES48">
        <f ca="1">IF($A48&gt;ES$1,0,$B48*(1-Parameters!$B$58)*(1-Parameters!$B$60^('PCF decay matrix'!ES$1-'PCF decay matrix'!$A48)))</f>
        <v>0.96424772455296648</v>
      </c>
      <c r="ET48">
        <f ca="1">IF($A48&gt;ET$1,0,$B48*(1-Parameters!$B$58)*(1-Parameters!$B$60^('PCF decay matrix'!ET$1-'PCF decay matrix'!$A48)))</f>
        <v>0.96547410016148971</v>
      </c>
      <c r="EU48">
        <f ca="1">IF($A48&gt;EU$1,0,$B48*(1-Parameters!$B$58)*(1-Parameters!$B$60^('PCF decay matrix'!EU$1-'PCF decay matrix'!$A48)))</f>
        <v>0.96666103236837264</v>
      </c>
      <c r="EV48">
        <f ca="1">IF($A48&gt;EV$1,0,$B48*(1-Parameters!$B$58)*(1-Parameters!$B$60^('PCF decay matrix'!EV$1-'PCF decay matrix'!$A48)))</f>
        <v>0.96780978977511212</v>
      </c>
      <c r="EW48">
        <f ca="1">IF($A48&gt;EW$1,0,$B48*(1-Parameters!$B$58)*(1-Parameters!$B$60^('PCF decay matrix'!EW$1-'PCF decay matrix'!$A48)))</f>
        <v>0.96892160018171036</v>
      </c>
      <c r="EX48">
        <f ca="1">IF($A48&gt;EX$1,0,$B48*(1-Parameters!$B$58)*(1-Parameters!$B$60^('PCF decay matrix'!EX$1-'PCF decay matrix'!$A48)))</f>
        <v>0.96999765189895537</v>
      </c>
      <c r="EY48">
        <f ca="1">IF($A48&gt;EY$1,0,$B48*(1-Parameters!$B$58)*(1-Parameters!$B$60^('PCF decay matrix'!EY$1-'PCF decay matrix'!$A48)))</f>
        <v>0.97103909501849672</v>
      </c>
      <c r="EZ48">
        <f ca="1">IF($A48&gt;EZ$1,0,$B48*(1-Parameters!$B$58)*(1-Parameters!$B$60^('PCF decay matrix'!EZ$1-'PCF decay matrix'!$A48)))</f>
        <v>0.97204704264207065</v>
      </c>
      <c r="FA48">
        <f ca="1">IF($A48&gt;FA$1,0,$B48*(1-Parameters!$B$58)*(1-Parameters!$B$60^('PCF decay matrix'!FA$1-'PCF decay matrix'!$A48)))</f>
        <v>0.97302257207119203</v>
      </c>
      <c r="FB48">
        <f ca="1">IF($A48&gt;FB$1,0,$B48*(1-Parameters!$B$58)*(1-Parameters!$B$60^('PCF decay matrix'!FB$1-'PCF decay matrix'!$A48)))</f>
        <v>0.97396672595858091</v>
      </c>
      <c r="FC48">
        <f ca="1">IF($A48&gt;FC$1,0,$B48*(1-Parameters!$B$58)*(1-Parameters!$B$60^('PCF decay matrix'!FC$1-'PCF decay matrix'!$A48)))</f>
        <v>0.97488051342255766</v>
      </c>
      <c r="FD48">
        <f ca="1">IF($A48&gt;FD$1,0,$B48*(1-Parameters!$B$58)*(1-Parameters!$B$60^('PCF decay matrix'!FD$1-'PCF decay matrix'!$A48)))</f>
        <v>0.97576491112559582</v>
      </c>
      <c r="FE48">
        <f ca="1">IF($A48&gt;FE$1,0,$B48*(1-Parameters!$B$58)*(1-Parameters!$B$60^('PCF decay matrix'!FE$1-'PCF decay matrix'!$A48)))</f>
        <v>0.97662086431818496</v>
      </c>
      <c r="FF48">
        <f ca="1">IF($A48&gt;FF$1,0,$B48*(1-Parameters!$B$58)*(1-Parameters!$B$60^('PCF decay matrix'!FF$1-'PCF decay matrix'!$A48)))</f>
        <v>0.97744928784912255</v>
      </c>
      <c r="FG48">
        <f ca="1">IF($A48&gt;FG$1,0,$B48*(1-Parameters!$B$58)*(1-Parameters!$B$60^('PCF decay matrix'!FG$1-'PCF decay matrix'!$A48)))</f>
        <v>0.97825106714330912</v>
      </c>
      <c r="FH48">
        <f ca="1">IF($A48&gt;FH$1,0,$B48*(1-Parameters!$B$58)*(1-Parameters!$B$60^('PCF decay matrix'!FH$1-'PCF decay matrix'!$A48)))</f>
        <v>0.97902705914809762</v>
      </c>
      <c r="FI48">
        <f ca="1">IF($A48&gt;FI$1,0,$B48*(1-Parameters!$B$58)*(1-Parameters!$B$60^('PCF decay matrix'!FI$1-'PCF decay matrix'!$A48)))</f>
        <v>0.97977809324920484</v>
      </c>
      <c r="FJ48">
        <f ca="1">IF($A48&gt;FJ$1,0,$B48*(1-Parameters!$B$58)*(1-Parameters!$B$60^('PCF decay matrix'!FJ$1-'PCF decay matrix'!$A48)))</f>
        <v>0.98050497215716437</v>
      </c>
      <c r="FK48">
        <f ca="1">IF($A48&gt;FK$1,0,$B48*(1-Parameters!$B$58)*(1-Parameters!$B$60^('PCF decay matrix'!FK$1-'PCF decay matrix'!$A48)))</f>
        <v>0.98120847276526912</v>
      </c>
      <c r="FL48">
        <f ca="1">IF($A48&gt;FL$1,0,$B48*(1-Parameters!$B$58)*(1-Parameters!$B$60^('PCF decay matrix'!FL$1-'PCF decay matrix'!$A48)))</f>
        <v>0.9818893469799207</v>
      </c>
      <c r="FM48">
        <f ca="1">IF($A48&gt;FM$1,0,$B48*(1-Parameters!$B$58)*(1-Parameters!$B$60^('PCF decay matrix'!FM$1-'PCF decay matrix'!$A48)))</f>
        <v>0.98254832252427227</v>
      </c>
      <c r="FN48">
        <f ca="1">IF($A48&gt;FN$1,0,$B48*(1-Parameters!$B$58)*(1-Parameters!$B$60^('PCF decay matrix'!FN$1-'PCF decay matrix'!$A48)))</f>
        <v>0.98318610371602388</v>
      </c>
      <c r="FO48">
        <f ca="1">IF($A48&gt;FO$1,0,$B48*(1-Parameters!$B$58)*(1-Parameters!$B$60^('PCF decay matrix'!FO$1-'PCF decay matrix'!$A48)))</f>
        <v>0.9838033722202022</v>
      </c>
      <c r="FP48">
        <f ca="1">IF($A48&gt;FP$1,0,$B48*(1-Parameters!$B$58)*(1-Parameters!$B$60^('PCF decay matrix'!FP$1-'PCF decay matrix'!$A48)))</f>
        <v>0.98440078777772966</v>
      </c>
      <c r="FQ48">
        <f ca="1">IF($A48&gt;FQ$1,0,$B48*(1-Parameters!$B$58)*(1-Parameters!$B$60^('PCF decay matrix'!FQ$1-'PCF decay matrix'!$A48)))</f>
        <v>0.98497898891055868</v>
      </c>
      <c r="FR48">
        <f ca="1">IF($A48&gt;FR$1,0,$B48*(1-Parameters!$B$58)*(1-Parameters!$B$60^('PCF decay matrix'!FR$1-'PCF decay matrix'!$A48)))</f>
        <v>0.98553859360412988</v>
      </c>
      <c r="FS48">
        <f ca="1">IF($A48&gt;FS$1,0,$B48*(1-Parameters!$B$58)*(1-Parameters!$B$60^('PCF decay matrix'!FS$1-'PCF decay matrix'!$A48)))</f>
        <v>0.98608019996787866</v>
      </c>
      <c r="FT48">
        <f ca="1">IF($A48&gt;FT$1,0,$B48*(1-Parameters!$B$58)*(1-Parameters!$B$60^('PCF decay matrix'!FT$1-'PCF decay matrix'!$A48)))</f>
        <v>0.98660438687449881</v>
      </c>
      <c r="FU48">
        <f ca="1">IF($A48&gt;FU$1,0,$B48*(1-Parameters!$B$58)*(1-Parameters!$B$60^('PCF decay matrix'!FU$1-'PCF decay matrix'!$A48)))</f>
        <v>0.98711171457864566</v>
      </c>
      <c r="FV48">
        <f ca="1">IF($A48&gt;FV$1,0,$B48*(1-Parameters!$B$58)*(1-Parameters!$B$60^('PCF decay matrix'!FV$1-'PCF decay matrix'!$A48)))</f>
        <v>0.98760272531574023</v>
      </c>
      <c r="FW48">
        <f ca="1">IF($A48&gt;FW$1,0,$B48*(1-Parameters!$B$58)*(1-Parameters!$B$60^('PCF decay matrix'!FW$1-'PCF decay matrix'!$A48)))</f>
        <v>0.98807794388151426</v>
      </c>
      <c r="FX48">
        <f ca="1">IF($A48&gt;FX$1,0,$B48*(1-Parameters!$B$58)*(1-Parameters!$B$60^('PCF decay matrix'!FX$1-'PCF decay matrix'!$A48)))</f>
        <v>0.98853787819291605</v>
      </c>
      <c r="FY48">
        <f ca="1">IF($A48&gt;FY$1,0,$B48*(1-Parameters!$B$58)*(1-Parameters!$B$60^('PCF decay matrix'!FY$1-'PCF decay matrix'!$A48)))</f>
        <v>0.98898301983097459</v>
      </c>
      <c r="FZ48">
        <f ca="1">IF($A48&gt;FZ$1,0,$B48*(1-Parameters!$B$58)*(1-Parameters!$B$60^('PCF decay matrix'!FZ$1-'PCF decay matrix'!$A48)))</f>
        <v>0.98941384456620607</v>
      </c>
      <c r="GA48">
        <f ca="1">IF($A48&gt;GA$1,0,$B48*(1-Parameters!$B$58)*(1-Parameters!$B$60^('PCF decay matrix'!GA$1-'PCF decay matrix'!$A48)))</f>
        <v>0.98983081286711971</v>
      </c>
      <c r="GB48">
        <f ca="1">IF($A48&gt;GB$1,0,$B48*(1-Parameters!$B$58)*(1-Parameters!$B$60^('PCF decay matrix'!GB$1-'PCF decay matrix'!$A48)))</f>
        <v>0.99023437039237072</v>
      </c>
      <c r="GC48">
        <f ca="1">IF($A48&gt;GC$1,0,$B48*(1-Parameters!$B$58)*(1-Parameters!$B$60^('PCF decay matrix'!GC$1-'PCF decay matrix'!$A48)))</f>
        <v>0.99062494846708238</v>
      </c>
      <c r="GD48">
        <f ca="1">IF($A48&gt;GD$1,0,$B48*(1-Parameters!$B$58)*(1-Parameters!$B$60^('PCF decay matrix'!GD$1-'PCF decay matrix'!$A48)))</f>
        <v>0.99100296454384995</v>
      </c>
      <c r="GE48">
        <f ca="1">IF($A48&gt;GE$1,0,$B48*(1-Parameters!$B$58)*(1-Parameters!$B$60^('PCF decay matrix'!GE$1-'PCF decay matrix'!$A48)))</f>
        <v>0.99136882264891724</v>
      </c>
      <c r="GF48">
        <f ca="1">IF($A48&gt;GF$1,0,$B48*(1-Parameters!$B$58)*(1-Parameters!$B$60^('PCF decay matrix'!GF$1-'PCF decay matrix'!$A48)))</f>
        <v>0.99172291381400191</v>
      </c>
      <c r="GG48">
        <f ca="1">IF($A48&gt;GG$1,0,$B48*(1-Parameters!$B$58)*(1-Parameters!$B$60^('PCF decay matrix'!GG$1-'PCF decay matrix'!$A48)))</f>
        <v>0.99206561649423364</v>
      </c>
      <c r="GH48">
        <f ca="1">IF($A48&gt;GH$1,0,$B48*(1-Parameters!$B$58)*(1-Parameters!$B$60^('PCF decay matrix'!GH$1-'PCF decay matrix'!$A48)))</f>
        <v>0.99239729697264911</v>
      </c>
      <c r="GI48">
        <f ca="1">IF($A48&gt;GI$1,0,$B48*(1-Parameters!$B$58)*(1-Parameters!$B$60^('PCF decay matrix'!GI$1-'PCF decay matrix'!$A48)))</f>
        <v>0.9927183097516783</v>
      </c>
      <c r="GJ48">
        <f ca="1">IF($A48&gt;GJ$1,0,$B48*(1-Parameters!$B$58)*(1-Parameters!$B$60^('PCF decay matrix'!GJ$1-'PCF decay matrix'!$A48)))</f>
        <v>0.9930289979320388</v>
      </c>
      <c r="GK48">
        <f ca="1">IF($A48&gt;GK$1,0,$B48*(1-Parameters!$B$58)*(1-Parameters!$B$60^('PCF decay matrix'!GK$1-'PCF decay matrix'!$A48)))</f>
        <v>0.99332969357944478</v>
      </c>
    </row>
    <row r="49" spans="1:193" x14ac:dyDescent="0.25">
      <c r="A49">
        <v>2057</v>
      </c>
      <c r="B49" s="11">
        <f ca="1">'PCF model'!D49</f>
        <v>1.5504187613883518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>
        <f ca="1">IF($A49&gt;AX$1,0,$B49*(1-Parameters!$B$58)*(1-Parameters!$B$60^('PCF decay matrix'!AX$1-'PCF decay matrix'!$A49)))</f>
        <v>0</v>
      </c>
      <c r="AY49">
        <f ca="1">IF($A49&gt;AY$1,0,$B49*(1-Parameters!$B$58)*(1-Parameters!$B$60^('PCF decay matrix'!AY$1-'PCF decay matrix'!$A49)))</f>
        <v>3.1450185592343062E-2</v>
      </c>
      <c r="AZ49">
        <f ca="1">IF($A49&gt;AZ$1,0,$B49*(1-Parameters!$B$58)*(1-Parameters!$B$60^('PCF decay matrix'!AZ$1-'PCF decay matrix'!$A49)))</f>
        <v>6.1888852125302853E-2</v>
      </c>
      <c r="BA49">
        <f ca="1">IF($A49&gt;BA$1,0,$B49*(1-Parameters!$B$58)*(1-Parameters!$B$60^('PCF decay matrix'!BA$1-'PCF decay matrix'!$A49)))</f>
        <v>9.1348532659916284E-2</v>
      </c>
      <c r="BB49">
        <f ca="1">IF($A49&gt;BB$1,0,$B49*(1-Parameters!$B$58)*(1-Parameters!$B$60^('PCF decay matrix'!BB$1-'PCF decay matrix'!$A49)))</f>
        <v>0.11986071391009433</v>
      </c>
      <c r="BC49">
        <f ca="1">IF($A49&gt;BC$1,0,$B49*(1-Parameters!$B$58)*(1-Parameters!$B$60^('PCF decay matrix'!BC$1-'PCF decay matrix'!$A49)))</f>
        <v>0.14745586989584389</v>
      </c>
      <c r="BD49">
        <f ca="1">IF($A49&gt;BD$1,0,$B49*(1-Parameters!$B$58)*(1-Parameters!$B$60^('PCF decay matrix'!BD$1-'PCF decay matrix'!$A49)))</f>
        <v>0.17416349451411461</v>
      </c>
      <c r="BE49">
        <f ca="1">IF($A49&gt;BE$1,0,$B49*(1-Parameters!$B$58)*(1-Parameters!$B$60^('PCF decay matrix'!BE$1-'PCF decay matrix'!$A49)))</f>
        <v>0.20001213306208326</v>
      </c>
      <c r="BF49">
        <f ca="1">IF($A49&gt;BF$1,0,$B49*(1-Parameters!$B$58)*(1-Parameters!$B$60^('PCF decay matrix'!BF$1-'PCF decay matrix'!$A49)))</f>
        <v>0.22502941274656899</v>
      </c>
      <c r="BG49">
        <f ca="1">IF($A49&gt;BG$1,0,$B49*(1-Parameters!$B$58)*(1-Parameters!$B$60^('PCF decay matrix'!BG$1-'PCF decay matrix'!$A49)))</f>
        <v>0.24924207221218583</v>
      </c>
      <c r="BH49">
        <f ca="1">IF($A49&gt;BH$1,0,$B49*(1-Parameters!$B$58)*(1-Parameters!$B$60^('PCF decay matrix'!BH$1-'PCF decay matrix'!$A49)))</f>
        <v>0.27267599011979454</v>
      </c>
      <c r="BI49">
        <f ca="1">IF($A49&gt;BI$1,0,$B49*(1-Parameters!$B$58)*(1-Parameters!$B$60^('PCF decay matrix'!BI$1-'PCF decay matrix'!$A49)))</f>
        <v>0.29535621280579721</v>
      </c>
      <c r="BJ49">
        <f ca="1">IF($A49&gt;BJ$1,0,$B49*(1-Parameters!$B$58)*(1-Parameters!$B$60^('PCF decay matrix'!BJ$1-'PCF decay matrix'!$A49)))</f>
        <v>0.31730698105183852</v>
      </c>
      <c r="BK49">
        <f ca="1">IF($A49&gt;BK$1,0,$B49*(1-Parameters!$B$58)*(1-Parameters!$B$60^('PCF decay matrix'!BK$1-'PCF decay matrix'!$A49)))</f>
        <v>0.33855175599352283</v>
      </c>
      <c r="BL49">
        <f ca="1">IF($A49&gt;BL$1,0,$B49*(1-Parameters!$B$58)*(1-Parameters!$B$60^('PCF decay matrix'!BL$1-'PCF decay matrix'!$A49)))</f>
        <v>0.35911324419584212</v>
      </c>
      <c r="BM49">
        <f ca="1">IF($A49&gt;BM$1,0,$B49*(1-Parameters!$B$58)*(1-Parameters!$B$60^('PCF decay matrix'!BM$1-'PCF decay matrix'!$A49)))</f>
        <v>0.37901342192211157</v>
      </c>
      <c r="BN49">
        <f ca="1">IF($A49&gt;BN$1,0,$B49*(1-Parameters!$B$58)*(1-Parameters!$B$60^('PCF decay matrix'!BN$1-'PCF decay matrix'!$A49)))</f>
        <v>0.39827355862235475</v>
      </c>
      <c r="BO49">
        <f ca="1">IF($A49&gt;BO$1,0,$B49*(1-Parameters!$B$58)*(1-Parameters!$B$60^('PCF decay matrix'!BO$1-'PCF decay matrix'!$A49)))</f>
        <v>0.41691423966624197</v>
      </c>
      <c r="BP49">
        <f ca="1">IF($A49&gt;BP$1,0,$B49*(1-Parameters!$B$58)*(1-Parameters!$B$60^('PCF decay matrix'!BP$1-'PCF decay matrix'!$A49)))</f>
        <v>0.43495538834487774</v>
      </c>
      <c r="BQ49">
        <f ca="1">IF($A49&gt;BQ$1,0,$B49*(1-Parameters!$B$58)*(1-Parameters!$B$60^('PCF decay matrix'!BQ$1-'PCF decay matrix'!$A49)))</f>
        <v>0.45241628716495463</v>
      </c>
      <c r="BR49">
        <f ca="1">IF($A49&gt;BR$1,0,$B49*(1-Parameters!$B$58)*(1-Parameters!$B$60^('PCF decay matrix'!BR$1-'PCF decay matrix'!$A49)))</f>
        <v>0.46931559845803228</v>
      </c>
      <c r="BS49">
        <f ca="1">IF($A49&gt;BS$1,0,$B49*(1-Parameters!$B$58)*(1-Parameters!$B$60^('PCF decay matrix'!BS$1-'PCF decay matrix'!$A49)))</f>
        <v>0.48567138432696882</v>
      </c>
      <c r="BT49">
        <f ca="1">IF($A49&gt;BT$1,0,$B49*(1-Parameters!$B$58)*(1-Parameters!$B$60^('PCF decay matrix'!BT$1-'PCF decay matrix'!$A49)))</f>
        <v>0.50150112595082308</v>
      </c>
      <c r="BU49">
        <f ca="1">IF($A49&gt;BU$1,0,$B49*(1-Parameters!$B$58)*(1-Parameters!$B$60^('PCF decay matrix'!BU$1-'PCF decay matrix'!$A49)))</f>
        <v>0.51682174226886235</v>
      </c>
      <c r="BV49">
        <f ca="1">IF($A49&gt;BV$1,0,$B49*(1-Parameters!$B$58)*(1-Parameters!$B$60^('PCF decay matrix'!BV$1-'PCF decay matrix'!$A49)))</f>
        <v>0.53164960806364336</v>
      </c>
      <c r="BW49">
        <f ca="1">IF($A49&gt;BW$1,0,$B49*(1-Parameters!$B$58)*(1-Parameters!$B$60^('PCF decay matrix'!BW$1-'PCF decay matrix'!$A49)))</f>
        <v>0.54600057146249548</v>
      </c>
      <c r="BX49">
        <f ca="1">IF($A49&gt;BX$1,0,$B49*(1-Parameters!$B$58)*(1-Parameters!$B$60^('PCF decay matrix'!BX$1-'PCF decay matrix'!$A49)))</f>
        <v>0.55988997087611048</v>
      </c>
      <c r="BY49">
        <f ca="1">IF($A49&gt;BY$1,0,$B49*(1-Parameters!$B$58)*(1-Parameters!$B$60^('PCF decay matrix'!BY$1-'PCF decay matrix'!$A49)))</f>
        <v>0.57333265139234391</v>
      </c>
      <c r="BZ49">
        <f ca="1">IF($A49&gt;BZ$1,0,$B49*(1-Parameters!$B$58)*(1-Parameters!$B$60^('PCF decay matrix'!BZ$1-'PCF decay matrix'!$A49)))</f>
        <v>0.58634298064274937</v>
      </c>
      <c r="CA49">
        <f ca="1">IF($A49&gt;CA$1,0,$B49*(1-Parameters!$B$58)*(1-Parameters!$B$60^('PCF decay matrix'!CA$1-'PCF decay matrix'!$A49)))</f>
        <v>0.5989348641588047</v>
      </c>
      <c r="CB49">
        <f ca="1">IF($A49&gt;CB$1,0,$B49*(1-Parameters!$B$58)*(1-Parameters!$B$60^('PCF decay matrix'!CB$1-'PCF decay matrix'!$A49)))</f>
        <v>0.61112176023424158</v>
      </c>
      <c r="CC49">
        <f ca="1">IF($A49&gt;CC$1,0,$B49*(1-Parameters!$B$58)*(1-Parameters!$B$60^('PCF decay matrix'!CC$1-'PCF decay matrix'!$A49)))</f>
        <v>0.62291669430936414</v>
      </c>
      <c r="CD49">
        <f ca="1">IF($A49&gt;CD$1,0,$B49*(1-Parameters!$B$58)*(1-Parameters!$B$60^('PCF decay matrix'!CD$1-'PCF decay matrix'!$A49)))</f>
        <v>0.6343322728927322</v>
      </c>
      <c r="CE49">
        <f ca="1">IF($A49&gt;CE$1,0,$B49*(1-Parameters!$B$58)*(1-Parameters!$B$60^('PCF decay matrix'!CE$1-'PCF decay matrix'!$A49)))</f>
        <v>0.6453806970350856</v>
      </c>
      <c r="CF49">
        <f ca="1">IF($A49&gt;CF$1,0,$B49*(1-Parameters!$B$58)*(1-Parameters!$B$60^('PCF decay matrix'!CF$1-'PCF decay matrix'!$A49)))</f>
        <v>0.65607377536991329</v>
      </c>
      <c r="CG49">
        <f ca="1">IF($A49&gt;CG$1,0,$B49*(1-Parameters!$B$58)*(1-Parameters!$B$60^('PCF decay matrix'!CG$1-'PCF decay matrix'!$A49)))</f>
        <v>0.6664229367346044</v>
      </c>
      <c r="CH49">
        <f ca="1">IF($A49&gt;CH$1,0,$B49*(1-Parameters!$B$58)*(1-Parameters!$B$60^('PCF decay matrix'!CH$1-'PCF decay matrix'!$A49)))</f>
        <v>0.67643924238566933</v>
      </c>
      <c r="CI49">
        <f ca="1">IF($A49&gt;CI$1,0,$B49*(1-Parameters!$B$58)*(1-Parameters!$B$60^('PCF decay matrix'!CI$1-'PCF decay matrix'!$A49)))</f>
        <v>0.68613339782108862</v>
      </c>
      <c r="CJ49">
        <f ca="1">IF($A49&gt;CJ$1,0,$B49*(1-Parameters!$B$58)*(1-Parameters!$B$60^('PCF decay matrix'!CJ$1-'PCF decay matrix'!$A49)))</f>
        <v>0.69551576422242578</v>
      </c>
      <c r="CK49">
        <f ca="1">IF($A49&gt;CK$1,0,$B49*(1-Parameters!$B$58)*(1-Parameters!$B$60^('PCF decay matrix'!CK$1-'PCF decay matrix'!$A49)))</f>
        <v>0.70459636952892912</v>
      </c>
      <c r="CL49">
        <f ca="1">IF($A49&gt;CL$1,0,$B49*(1-Parameters!$B$58)*(1-Parameters!$B$60^('PCF decay matrix'!CL$1-'PCF decay matrix'!$A49)))</f>
        <v>0.7133849191554652</v>
      </c>
      <c r="CM49">
        <f ca="1">IF($A49&gt;CM$1,0,$B49*(1-Parameters!$B$58)*(1-Parameters!$B$60^('PCF decay matrix'!CM$1-'PCF decay matrix'!$A49)))</f>
        <v>0.72189080636573444</v>
      </c>
      <c r="CN49">
        <f ca="1">IF($A49&gt;CN$1,0,$B49*(1-Parameters!$B$58)*(1-Parameters!$B$60^('PCF decay matrix'!CN$1-'PCF decay matrix'!$A49)))</f>
        <v>0.73012312231185661</v>
      </c>
      <c r="CO49">
        <f ca="1">IF($A49&gt;CO$1,0,$B49*(1-Parameters!$B$58)*(1-Parameters!$B$60^('PCF decay matrix'!CO$1-'PCF decay matrix'!$A49)))</f>
        <v>0.73809066575105953</v>
      </c>
      <c r="CP49">
        <f ca="1">IF($A49&gt;CP$1,0,$B49*(1-Parameters!$B$58)*(1-Parameters!$B$60^('PCF decay matrix'!CP$1-'PCF decay matrix'!$A49)))</f>
        <v>0.74580195244985137</v>
      </c>
      <c r="CQ49">
        <f ca="1">IF($A49&gt;CQ$1,0,$B49*(1-Parameters!$B$58)*(1-Parameters!$B$60^('PCF decay matrix'!CQ$1-'PCF decay matrix'!$A49)))</f>
        <v>0.75326522428573239</v>
      </c>
      <c r="CR49">
        <f ca="1">IF($A49&gt;CR$1,0,$B49*(1-Parameters!$B$58)*(1-Parameters!$B$60^('PCF decay matrix'!CR$1-'PCF decay matrix'!$A49)))</f>
        <v>0.76048845805617249</v>
      </c>
      <c r="CS49">
        <f ca="1">IF($A49&gt;CS$1,0,$B49*(1-Parameters!$B$58)*(1-Parameters!$B$60^('PCF decay matrix'!CS$1-'PCF decay matrix'!$A49)))</f>
        <v>0.7674793740042668</v>
      </c>
      <c r="CT49">
        <f ca="1">IF($A49&gt;CT$1,0,$B49*(1-Parameters!$B$58)*(1-Parameters!$B$60^('PCF decay matrix'!CT$1-'PCF decay matrix'!$A49)))</f>
        <v>0.77424544407018714</v>
      </c>
      <c r="CU49">
        <f ca="1">IF($A49&gt;CU$1,0,$B49*(1-Parameters!$B$58)*(1-Parameters!$B$60^('PCF decay matrix'!CU$1-'PCF decay matrix'!$A49)))</f>
        <v>0.78079389987724401</v>
      </c>
      <c r="CV49">
        <f ca="1">IF($A49&gt;CV$1,0,$B49*(1-Parameters!$B$58)*(1-Parameters!$B$60^('PCF decay matrix'!CV$1-'PCF decay matrix'!$A49)))</f>
        <v>0.78713174046109591</v>
      </c>
      <c r="CW49">
        <f ca="1">IF($A49&gt;CW$1,0,$B49*(1-Parameters!$B$58)*(1-Parameters!$B$60^('PCF decay matrix'!CW$1-'PCF decay matrix'!$A49)))</f>
        <v>0.79326573975036863</v>
      </c>
      <c r="CX49">
        <f ca="1">IF($A49&gt;CX$1,0,$B49*(1-Parameters!$B$58)*(1-Parameters!$B$60^('PCF decay matrix'!CX$1-'PCF decay matrix'!$A49)))</f>
        <v>0.79920245380667754</v>
      </c>
      <c r="CY49">
        <f ca="1">IF($A49&gt;CY$1,0,$B49*(1-Parameters!$B$58)*(1-Parameters!$B$60^('PCF decay matrix'!CY$1-'PCF decay matrix'!$A49)))</f>
        <v>0.80494822783179221</v>
      </c>
      <c r="CZ49">
        <f ca="1">IF($A49&gt;CZ$1,0,$B49*(1-Parameters!$B$58)*(1-Parameters!$B$60^('PCF decay matrix'!CZ$1-'PCF decay matrix'!$A49)))</f>
        <v>0.81050920294943307</v>
      </c>
      <c r="DA49">
        <f ca="1">IF($A49&gt;DA$1,0,$B49*(1-Parameters!$B$58)*(1-Parameters!$B$60^('PCF decay matrix'!DA$1-'PCF decay matrix'!$A49)))</f>
        <v>0.8158913227689476</v>
      </c>
      <c r="DB49">
        <f ca="1">IF($A49&gt;DB$1,0,$B49*(1-Parameters!$B$58)*(1-Parameters!$B$60^('PCF decay matrix'!DB$1-'PCF decay matrix'!$A49)))</f>
        <v>0.82110033973788144</v>
      </c>
      <c r="DC49">
        <f ca="1">IF($A49&gt;DC$1,0,$B49*(1-Parameters!$B$58)*(1-Parameters!$B$60^('PCF decay matrix'!DC$1-'PCF decay matrix'!$A49)))</f>
        <v>0.8261418212902355</v>
      </c>
      <c r="DD49">
        <f ca="1">IF($A49&gt;DD$1,0,$B49*(1-Parameters!$B$58)*(1-Parameters!$B$60^('PCF decay matrix'!DD$1-'PCF decay matrix'!$A49)))</f>
        <v>0.83102115579697788</v>
      </c>
      <c r="DE49">
        <f ca="1">IF($A49&gt;DE$1,0,$B49*(1-Parameters!$B$58)*(1-Parameters!$B$60^('PCF decay matrix'!DE$1-'PCF decay matrix'!$A49)))</f>
        <v>0.83574355832517333</v>
      </c>
      <c r="DF49">
        <f ca="1">IF($A49&gt;DF$1,0,$B49*(1-Parameters!$B$58)*(1-Parameters!$B$60^('PCF decay matrix'!DF$1-'PCF decay matrix'!$A49)))</f>
        <v>0.84031407621188314</v>
      </c>
      <c r="DG49">
        <f ca="1">IF($A49&gt;DG$1,0,$B49*(1-Parameters!$B$58)*(1-Parameters!$B$60^('PCF decay matrix'!DG$1-'PCF decay matrix'!$A49)))</f>
        <v>0.84473759445879482</v>
      </c>
      <c r="DH49">
        <f ca="1">IF($A49&gt;DH$1,0,$B49*(1-Parameters!$B$58)*(1-Parameters!$B$60^('PCF decay matrix'!DH$1-'PCF decay matrix'!$A49)))</f>
        <v>0.84901884095334612</v>
      </c>
      <c r="DI49">
        <f ca="1">IF($A49&gt;DI$1,0,$B49*(1-Parameters!$B$58)*(1-Parameters!$B$60^('PCF decay matrix'!DI$1-'PCF decay matrix'!$A49)))</f>
        <v>0.85316239152192452</v>
      </c>
      <c r="DJ49">
        <f ca="1">IF($A49&gt;DJ$1,0,$B49*(1-Parameters!$B$58)*(1-Parameters!$B$60^('PCF decay matrix'!DJ$1-'PCF decay matrix'!$A49)))</f>
        <v>0.85717267482054271</v>
      </c>
      <c r="DK49">
        <f ca="1">IF($A49&gt;DK$1,0,$B49*(1-Parameters!$B$58)*(1-Parameters!$B$60^('PCF decay matrix'!DK$1-'PCF decay matrix'!$A49)))</f>
        <v>0.86105397706821718</v>
      </c>
      <c r="DL49">
        <f ca="1">IF($A49&gt;DL$1,0,$B49*(1-Parameters!$B$58)*(1-Parameters!$B$60^('PCF decay matrix'!DL$1-'PCF decay matrix'!$A49)))</f>
        <v>0.86481044662810902</v>
      </c>
      <c r="DM49">
        <f ca="1">IF($A49&gt;DM$1,0,$B49*(1-Parameters!$B$58)*(1-Parameters!$B$60^('PCF decay matrix'!DM$1-'PCF decay matrix'!$A49)))</f>
        <v>0.86844609844132448</v>
      </c>
      <c r="DN49">
        <f ca="1">IF($A49&gt;DN$1,0,$B49*(1-Parameters!$B$58)*(1-Parameters!$B$60^('PCF decay matrix'!DN$1-'PCF decay matrix'!$A49)))</f>
        <v>0.87196481831811146</v>
      </c>
      <c r="DO49">
        <f ca="1">IF($A49&gt;DO$1,0,$B49*(1-Parameters!$B$58)*(1-Parameters!$B$60^('PCF decay matrix'!DO$1-'PCF decay matrix'!$A49)))</f>
        <v>0.8753703670910411</v>
      </c>
      <c r="DP49">
        <f ca="1">IF($A49&gt;DP$1,0,$B49*(1-Parameters!$B$58)*(1-Parameters!$B$60^('PCF decay matrix'!DP$1-'PCF decay matrix'!$A49)))</f>
        <v>0.87866638463461244</v>
      </c>
      <c r="DQ49">
        <f ca="1">IF($A49&gt;DQ$1,0,$B49*(1-Parameters!$B$58)*(1-Parameters!$B$60^('PCF decay matrix'!DQ$1-'PCF decay matrix'!$A49)))</f>
        <v>0.88185639375557545</v>
      </c>
      <c r="DR49">
        <f ca="1">IF($A49&gt;DR$1,0,$B49*(1-Parameters!$B$58)*(1-Parameters!$B$60^('PCF decay matrix'!DR$1-'PCF decay matrix'!$A49)))</f>
        <v>0.88494380395813188</v>
      </c>
      <c r="DS49">
        <f ca="1">IF($A49&gt;DS$1,0,$B49*(1-Parameters!$B$58)*(1-Parameters!$B$60^('PCF decay matrix'!DS$1-'PCF decay matrix'!$A49)))</f>
        <v>0.88793191508803737</v>
      </c>
      <c r="DT49">
        <f ca="1">IF($A49&gt;DT$1,0,$B49*(1-Parameters!$B$58)*(1-Parameters!$B$60^('PCF decay matrix'!DT$1-'PCF decay matrix'!$A49)))</f>
        <v>0.89082392085949968</v>
      </c>
      <c r="DU49">
        <f ca="1">IF($A49&gt;DU$1,0,$B49*(1-Parameters!$B$58)*(1-Parameters!$B$60^('PCF decay matrix'!DU$1-'PCF decay matrix'!$A49)))</f>
        <v>0.89362291226864321</v>
      </c>
      <c r="DV49">
        <f ca="1">IF($A49&gt;DV$1,0,$B49*(1-Parameters!$B$58)*(1-Parameters!$B$60^('PCF decay matrix'!DV$1-'PCF decay matrix'!$A49)))</f>
        <v>0.89633188089718718</v>
      </c>
      <c r="DW49">
        <f ca="1">IF($A49&gt;DW$1,0,$B49*(1-Parameters!$B$58)*(1-Parameters!$B$60^('PCF decay matrix'!DW$1-'PCF decay matrix'!$A49)))</f>
        <v>0.8989537221098689</v>
      </c>
      <c r="DX49">
        <f ca="1">IF($A49&gt;DX$1,0,$B49*(1-Parameters!$B$58)*(1-Parameters!$B$60^('PCF decay matrix'!DX$1-'PCF decay matrix'!$A49)))</f>
        <v>0.90149123814903087</v>
      </c>
      <c r="DY49">
        <f ca="1">IF($A49&gt;DY$1,0,$B49*(1-Parameters!$B$58)*(1-Parameters!$B$60^('PCF decay matrix'!DY$1-'PCF decay matrix'!$A49)))</f>
        <v>0.90394714112967633</v>
      </c>
      <c r="DZ49">
        <f ca="1">IF($A49&gt;DZ$1,0,$B49*(1-Parameters!$B$58)*(1-Parameters!$B$60^('PCF decay matrix'!DZ$1-'PCF decay matrix'!$A49)))</f>
        <v>0.9063240559381972</v>
      </c>
      <c r="EA49">
        <f ca="1">IF($A49&gt;EA$1,0,$B49*(1-Parameters!$B$58)*(1-Parameters!$B$60^('PCF decay matrix'!EA$1-'PCF decay matrix'!$A49)))</f>
        <v>0.908624523037871</v>
      </c>
      <c r="EB49">
        <f ca="1">IF($A49&gt;EB$1,0,$B49*(1-Parameters!$B$58)*(1-Parameters!$B$60^('PCF decay matrix'!EB$1-'PCF decay matrix'!$A49)))</f>
        <v>0.9108510011841261</v>
      </c>
      <c r="EC49">
        <f ca="1">IF($A49&gt;EC$1,0,$B49*(1-Parameters!$B$58)*(1-Parameters!$B$60^('PCF decay matrix'!EC$1-'PCF decay matrix'!$A49)))</f>
        <v>0.91300587005247635</v>
      </c>
      <c r="ED49">
        <f ca="1">IF($A49&gt;ED$1,0,$B49*(1-Parameters!$B$58)*(1-Parameters!$B$60^('PCF decay matrix'!ED$1-'PCF decay matrix'!$A49)))</f>
        <v>0.91509143278193572</v>
      </c>
      <c r="EE49">
        <f ca="1">IF($A49&gt;EE$1,0,$B49*(1-Parameters!$B$58)*(1-Parameters!$B$60^('PCF decay matrix'!EE$1-'PCF decay matrix'!$A49)))</f>
        <v>0.91710991843662892</v>
      </c>
      <c r="EF49">
        <f ca="1">IF($A49&gt;EF$1,0,$B49*(1-Parameters!$B$58)*(1-Parameters!$B$60^('PCF decay matrix'!EF$1-'PCF decay matrix'!$A49)))</f>
        <v>0.91906348438823116</v>
      </c>
      <c r="EG49">
        <f ca="1">IF($A49&gt;EG$1,0,$B49*(1-Parameters!$B$58)*(1-Parameters!$B$60^('PCF decay matrix'!EG$1-'PCF decay matrix'!$A49)))</f>
        <v>0.92095421862178173</v>
      </c>
      <c r="EH49">
        <f ca="1">IF($A49&gt;EH$1,0,$B49*(1-Parameters!$B$58)*(1-Parameters!$B$60^('PCF decay matrix'!EH$1-'PCF decay matrix'!$A49)))</f>
        <v>0.92278414196733771</v>
      </c>
      <c r="EI49">
        <f ca="1">IF($A49&gt;EI$1,0,$B49*(1-Parameters!$B$58)*(1-Parameters!$B$60^('PCF decay matrix'!EI$1-'PCF decay matrix'!$A49)))</f>
        <v>0.92455521025985099</v>
      </c>
      <c r="EJ49">
        <f ca="1">IF($A49&gt;EJ$1,0,$B49*(1-Parameters!$B$58)*(1-Parameters!$B$60^('PCF decay matrix'!EJ$1-'PCF decay matrix'!$A49)))</f>
        <v>0.92626931642957855</v>
      </c>
      <c r="EK49">
        <f ca="1">IF($A49&gt;EK$1,0,$B49*(1-Parameters!$B$58)*(1-Parameters!$B$60^('PCF decay matrix'!EK$1-'PCF decay matrix'!$A49)))</f>
        <v>0.92792829252525943</v>
      </c>
      <c r="EL49">
        <f ca="1">IF($A49&gt;EL$1,0,$B49*(1-Parameters!$B$58)*(1-Parameters!$B$60^('PCF decay matrix'!EL$1-'PCF decay matrix'!$A49)))</f>
        <v>0.92953391167222177</v>
      </c>
      <c r="EM49">
        <f ca="1">IF($A49&gt;EM$1,0,$B49*(1-Parameters!$B$58)*(1-Parameters!$B$60^('PCF decay matrix'!EM$1-'PCF decay matrix'!$A49)))</f>
        <v>0.93108788996751091</v>
      </c>
      <c r="EN49">
        <f ca="1">IF($A49&gt;EN$1,0,$B49*(1-Parameters!$B$58)*(1-Parameters!$B$60^('PCF decay matrix'!EN$1-'PCF decay matrix'!$A49)))</f>
        <v>0.93259188831406714</v>
      </c>
      <c r="EO49">
        <f ca="1">IF($A49&gt;EO$1,0,$B49*(1-Parameters!$B$58)*(1-Parameters!$B$60^('PCF decay matrix'!EO$1-'PCF decay matrix'!$A49)))</f>
        <v>0.93404751419590892</v>
      </c>
      <c r="EP49">
        <f ca="1">IF($A49&gt;EP$1,0,$B49*(1-Parameters!$B$58)*(1-Parameters!$B$60^('PCF decay matrix'!EP$1-'PCF decay matrix'!$A49)))</f>
        <v>0.93545632339622475</v>
      </c>
      <c r="EQ49">
        <f ca="1">IF($A49&gt;EQ$1,0,$B49*(1-Parameters!$B$58)*(1-Parameters!$B$60^('PCF decay matrix'!EQ$1-'PCF decay matrix'!$A49)))</f>
        <v>0.93681982166020361</v>
      </c>
      <c r="ER49">
        <f ca="1">IF($A49&gt;ER$1,0,$B49*(1-Parameters!$B$58)*(1-Parameters!$B$60^('PCF decay matrix'!ER$1-'PCF decay matrix'!$A49)))</f>
        <v>0.9381394663043876</v>
      </c>
      <c r="ES49">
        <f ca="1">IF($A49&gt;ES$1,0,$B49*(1-Parameters!$B$58)*(1-Parameters!$B$60^('PCF decay matrix'!ES$1-'PCF decay matrix'!$A49)))</f>
        <v>0.93941666777426058</v>
      </c>
      <c r="ET49">
        <f ca="1">IF($A49&gt;ET$1,0,$B49*(1-Parameters!$B$58)*(1-Parameters!$B$60^('PCF decay matrix'!ET$1-'PCF decay matrix'!$A49)))</f>
        <v>0.94065279115174349</v>
      </c>
      <c r="EU49">
        <f ca="1">IF($A49&gt;EU$1,0,$B49*(1-Parameters!$B$58)*(1-Parameters!$B$60^('PCF decay matrix'!EU$1-'PCF decay matrix'!$A49)))</f>
        <v>0.94184915761420274</v>
      </c>
      <c r="EV49">
        <f ca="1">IF($A49&gt;EV$1,0,$B49*(1-Parameters!$B$58)*(1-Parameters!$B$60^('PCF decay matrix'!EV$1-'PCF decay matrix'!$A49)))</f>
        <v>0.94300704584653416</v>
      </c>
      <c r="EW49">
        <f ca="1">IF($A49&gt;EW$1,0,$B49*(1-Parameters!$B$58)*(1-Parameters!$B$60^('PCF decay matrix'!EW$1-'PCF decay matrix'!$A49)))</f>
        <v>0.94412769340783054</v>
      </c>
      <c r="EX49">
        <f ca="1">IF($A49&gt;EX$1,0,$B49*(1-Parameters!$B$58)*(1-Parameters!$B$60^('PCF decay matrix'!EX$1-'PCF decay matrix'!$A49)))</f>
        <v>0.94521229805409301</v>
      </c>
      <c r="EY49">
        <f ca="1">IF($A49&gt;EY$1,0,$B49*(1-Parameters!$B$58)*(1-Parameters!$B$60^('PCF decay matrix'!EY$1-'PCF decay matrix'!$A49)))</f>
        <v>0.94626201901840168</v>
      </c>
      <c r="EZ49">
        <f ca="1">IF($A49&gt;EZ$1,0,$B49*(1-Parameters!$B$58)*(1-Parameters!$B$60^('PCF decay matrix'!EZ$1-'PCF decay matrix'!$A49)))</f>
        <v>0.94727797824991189</v>
      </c>
      <c r="FA49">
        <f ca="1">IF($A49&gt;FA$1,0,$B49*(1-Parameters!$B$58)*(1-Parameters!$B$60^('PCF decay matrix'!FA$1-'PCF decay matrix'!$A49)))</f>
        <v>0.94826126161300117</v>
      </c>
      <c r="FB49">
        <f ca="1">IF($A49&gt;FB$1,0,$B49*(1-Parameters!$B$58)*(1-Parameters!$B$60^('PCF decay matrix'!FB$1-'PCF decay matrix'!$A49)))</f>
        <v>0.94921292004784896</v>
      </c>
      <c r="FC49">
        <f ca="1">IF($A49&gt;FC$1,0,$B49*(1-Parameters!$B$58)*(1-Parameters!$B$60^('PCF decay matrix'!FC$1-'PCF decay matrix'!$A49)))</f>
        <v>0.95013397069368877</v>
      </c>
      <c r="FD49">
        <f ca="1">IF($A49&gt;FD$1,0,$B49*(1-Parameters!$B$58)*(1-Parameters!$B$60^('PCF decay matrix'!FD$1-'PCF decay matrix'!$A49)))</f>
        <v>0.95102539797593388</v>
      </c>
      <c r="FE49">
        <f ca="1">IF($A49&gt;FE$1,0,$B49*(1-Parameters!$B$58)*(1-Parameters!$B$60^('PCF decay matrix'!FE$1-'PCF decay matrix'!$A49)))</f>
        <v>0.95188815465833798</v>
      </c>
      <c r="FF49">
        <f ca="1">IF($A49&gt;FF$1,0,$B49*(1-Parameters!$B$58)*(1-Parameters!$B$60^('PCF decay matrix'!FF$1-'PCF decay matrix'!$A49)))</f>
        <v>0.95272316286131564</v>
      </c>
      <c r="FG49">
        <f ca="1">IF($A49&gt;FG$1,0,$B49*(1-Parameters!$B$58)*(1-Parameters!$B$60^('PCF decay matrix'!FG$1-'PCF decay matrix'!$A49)))</f>
        <v>0.95353131504751176</v>
      </c>
      <c r="FH49">
        <f ca="1">IF($A49&gt;FH$1,0,$B49*(1-Parameters!$B$58)*(1-Parameters!$B$60^('PCF decay matrix'!FH$1-'PCF decay matrix'!$A49)))</f>
        <v>0.95431347497567121</v>
      </c>
      <c r="FI49">
        <f ca="1">IF($A49&gt;FI$1,0,$B49*(1-Parameters!$B$58)*(1-Parameters!$B$60^('PCF decay matrix'!FI$1-'PCF decay matrix'!$A49)))</f>
        <v>0.95507047862383043</v>
      </c>
      <c r="FJ49">
        <f ca="1">IF($A49&gt;FJ$1,0,$B49*(1-Parameters!$B$58)*(1-Parameters!$B$60^('PCF decay matrix'!FJ$1-'PCF decay matrix'!$A49)))</f>
        <v>0.95580313508281678</v>
      </c>
      <c r="FK49">
        <f ca="1">IF($A49&gt;FK$1,0,$B49*(1-Parameters!$B$58)*(1-Parameters!$B$60^('PCF decay matrix'!FK$1-'PCF decay matrix'!$A49)))</f>
        <v>0.95651222742101072</v>
      </c>
      <c r="FL49">
        <f ca="1">IF($A49&gt;FL$1,0,$B49*(1-Parameters!$B$58)*(1-Parameters!$B$60^('PCF decay matrix'!FL$1-'PCF decay matrix'!$A49)))</f>
        <v>0.95719851352129426</v>
      </c>
      <c r="FM49">
        <f ca="1">IF($A49&gt;FM$1,0,$B49*(1-Parameters!$B$58)*(1-Parameters!$B$60^('PCF decay matrix'!FM$1-'PCF decay matrix'!$A49)))</f>
        <v>0.95786272689108176</v>
      </c>
      <c r="FN49">
        <f ca="1">IF($A49&gt;FN$1,0,$B49*(1-Parameters!$B$58)*(1-Parameters!$B$60^('PCF decay matrix'!FN$1-'PCF decay matrix'!$A49)))</f>
        <v>0.95850557744629816</v>
      </c>
      <c r="FO49">
        <f ca="1">IF($A49&gt;FO$1,0,$B49*(1-Parameters!$B$58)*(1-Parameters!$B$60^('PCF decay matrix'!FO$1-'PCF decay matrix'!$A49)))</f>
        <v>0.95912775227014169</v>
      </c>
      <c r="FP49">
        <f ca="1">IF($A49&gt;FP$1,0,$B49*(1-Parameters!$B$58)*(1-Parameters!$B$60^('PCF decay matrix'!FP$1-'PCF decay matrix'!$A49)))</f>
        <v>0.95972991634744309</v>
      </c>
      <c r="FQ49">
        <f ca="1">IF($A49&gt;FQ$1,0,$B49*(1-Parameters!$B$58)*(1-Parameters!$B$60^('PCF decay matrix'!FQ$1-'PCF decay matrix'!$A49)))</f>
        <v>0.9603127132754069</v>
      </c>
      <c r="FR49">
        <f ca="1">IF($A49&gt;FR$1,0,$B49*(1-Parameters!$B$58)*(1-Parameters!$B$60^('PCF decay matrix'!FR$1-'PCF decay matrix'!$A49)))</f>
        <v>0.96087676595149163</v>
      </c>
      <c r="FS49">
        <f ca="1">IF($A49&gt;FS$1,0,$B49*(1-Parameters!$B$58)*(1-Parameters!$B$60^('PCF decay matrix'!FS$1-'PCF decay matrix'!$A49)))</f>
        <v>0.96142267723916774</v>
      </c>
      <c r="FT49">
        <f ca="1">IF($A49&gt;FT$1,0,$B49*(1-Parameters!$B$58)*(1-Parameters!$B$60^('PCF decay matrix'!FT$1-'PCF decay matrix'!$A49)))</f>
        <v>0.96195103061226173</v>
      </c>
      <c r="FU49">
        <f ca="1">IF($A49&gt;FU$1,0,$B49*(1-Parameters!$B$58)*(1-Parameters!$B$60^('PCF decay matrix'!FU$1-'PCF decay matrix'!$A49)))</f>
        <v>0.96246239077857798</v>
      </c>
      <c r="FV49">
        <f ca="1">IF($A49&gt;FV$1,0,$B49*(1-Parameters!$B$58)*(1-Parameters!$B$60^('PCF decay matrix'!FV$1-'PCF decay matrix'!$A49)))</f>
        <v>0.96295730428346138</v>
      </c>
      <c r="FW49">
        <f ca="1">IF($A49&gt;FW$1,0,$B49*(1-Parameters!$B$58)*(1-Parameters!$B$60^('PCF decay matrix'!FW$1-'PCF decay matrix'!$A49)))</f>
        <v>0.96343630009394932</v>
      </c>
      <c r="FX49">
        <f ca="1">IF($A49&gt;FX$1,0,$B49*(1-Parameters!$B$58)*(1-Parameters!$B$60^('PCF decay matrix'!FX$1-'PCF decay matrix'!$A49)))</f>
        <v>0.96389989016413569</v>
      </c>
      <c r="FY49">
        <f ca="1">IF($A49&gt;FY$1,0,$B49*(1-Parameters!$B$58)*(1-Parameters!$B$60^('PCF decay matrix'!FY$1-'PCF decay matrix'!$A49)))</f>
        <v>0.96434856998235052</v>
      </c>
      <c r="FZ49">
        <f ca="1">IF($A49&gt;FZ$1,0,$B49*(1-Parameters!$B$58)*(1-Parameters!$B$60^('PCF decay matrix'!FZ$1-'PCF decay matrix'!$A49)))</f>
        <v>0.9647828191007416</v>
      </c>
      <c r="GA49">
        <f ca="1">IF($A49&gt;GA$1,0,$B49*(1-Parameters!$B$58)*(1-Parameters!$B$60^('PCF decay matrix'!GA$1-'PCF decay matrix'!$A49)))</f>
        <v>0.96520310164782308</v>
      </c>
      <c r="GB49">
        <f ca="1">IF($A49&gt;GB$1,0,$B49*(1-Parameters!$B$58)*(1-Parameters!$B$60^('PCF decay matrix'!GB$1-'PCF decay matrix'!$A49)))</f>
        <v>0.96560986682453953</v>
      </c>
      <c r="GC49">
        <f ca="1">IF($A49&gt;GC$1,0,$B49*(1-Parameters!$B$58)*(1-Parameters!$B$60^('PCF decay matrix'!GC$1-'PCF decay matrix'!$A49)))</f>
        <v>0.96600354938437516</v>
      </c>
      <c r="GD49">
        <f ca="1">IF($A49&gt;GD$1,0,$B49*(1-Parameters!$B$58)*(1-Parameters!$B$60^('PCF decay matrix'!GD$1-'PCF decay matrix'!$A49)))</f>
        <v>0.96638457009802059</v>
      </c>
      <c r="GE49">
        <f ca="1">IF($A49&gt;GE$1,0,$B49*(1-Parameters!$B$58)*(1-Parameters!$B$60^('PCF decay matrix'!GE$1-'PCF decay matrix'!$A49)))</f>
        <v>0.96675333620309645</v>
      </c>
      <c r="GF49">
        <f ca="1">IF($A49&gt;GF$1,0,$B49*(1-Parameters!$B$58)*(1-Parameters!$B$60^('PCF decay matrix'!GF$1-'PCF decay matrix'!$A49)))</f>
        <v>0.96711024183941163</v>
      </c>
      <c r="GG49">
        <f ca="1">IF($A49&gt;GG$1,0,$B49*(1-Parameters!$B$58)*(1-Parameters!$B$60^('PCF decay matrix'!GG$1-'PCF decay matrix'!$A49)))</f>
        <v>0.96745566847022213</v>
      </c>
      <c r="GH49">
        <f ca="1">IF($A49&gt;GH$1,0,$B49*(1-Parameters!$B$58)*(1-Parameters!$B$60^('PCF decay matrix'!GH$1-'PCF decay matrix'!$A49)))</f>
        <v>0.96778998528994253</v>
      </c>
      <c r="GI49">
        <f ca="1">IF($A49&gt;GI$1,0,$B49*(1-Parameters!$B$58)*(1-Parameters!$B$60^('PCF decay matrix'!GI$1-'PCF decay matrix'!$A49)))</f>
        <v>0.96811354961874274</v>
      </c>
      <c r="GJ49">
        <f ca="1">IF($A49&gt;GJ$1,0,$B49*(1-Parameters!$B$58)*(1-Parameters!$B$60^('PCF decay matrix'!GJ$1-'PCF decay matrix'!$A49)))</f>
        <v>0.96842670728445479</v>
      </c>
      <c r="GK49">
        <f ca="1">IF($A49&gt;GK$1,0,$B49*(1-Parameters!$B$58)*(1-Parameters!$B$60^('PCF decay matrix'!GK$1-'PCF decay matrix'!$A49)))</f>
        <v>0.96872979299219597</v>
      </c>
    </row>
    <row r="50" spans="1:193" x14ac:dyDescent="0.25">
      <c r="A50">
        <v>2058</v>
      </c>
      <c r="B50" s="11">
        <f ca="1">'PCF model'!D50</f>
        <v>1.5139972542125417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>
        <f ca="1">IF($A50&gt;AY$1,0,$B50*(1-Parameters!$B$58)*(1-Parameters!$B$60^('PCF decay matrix'!AY$1-'PCF decay matrix'!$A50)))</f>
        <v>0</v>
      </c>
      <c r="AZ50">
        <f ca="1">IF($A50&gt;AZ$1,0,$B50*(1-Parameters!$B$58)*(1-Parameters!$B$60^('PCF decay matrix'!AZ$1-'PCF decay matrix'!$A50)))</f>
        <v>3.0711376704861362E-2</v>
      </c>
      <c r="BA50">
        <f ca="1">IF($A50&gt;BA$1,0,$B50*(1-Parameters!$B$58)*(1-Parameters!$B$60^('PCF decay matrix'!BA$1-'PCF decay matrix'!$A50)))</f>
        <v>6.0434996349095722E-2</v>
      </c>
      <c r="BB50">
        <f ca="1">IF($A50&gt;BB$1,0,$B50*(1-Parameters!$B$58)*(1-Parameters!$B$60^('PCF decay matrix'!BB$1-'PCF decay matrix'!$A50)))</f>
        <v>8.9202627746592364E-2</v>
      </c>
      <c r="BC50">
        <f ca="1">IF($A50&gt;BC$1,0,$B50*(1-Parameters!$B$58)*(1-Parameters!$B$60^('PCF decay matrix'!BC$1-'PCF decay matrix'!$A50)))</f>
        <v>0.11704501794427342</v>
      </c>
      <c r="BD50">
        <f ca="1">IF($A50&gt;BD$1,0,$B50*(1-Parameters!$B$58)*(1-Parameters!$B$60^('PCF decay matrix'!BD$1-'PCF decay matrix'!$A50)))</f>
        <v>0.14399192508475453</v>
      </c>
      <c r="BE50">
        <f ca="1">IF($A50&gt;BE$1,0,$B50*(1-Parameters!$B$58)*(1-Parameters!$B$60^('PCF decay matrix'!BE$1-'PCF decay matrix'!$A50)))</f>
        <v>0.17007215021205666</v>
      </c>
      <c r="BF50">
        <f ca="1">IF($A50&gt;BF$1,0,$B50*(1-Parameters!$B$58)*(1-Parameters!$B$60^('PCF decay matrix'!BF$1-'PCF decay matrix'!$A50)))</f>
        <v>0.19531356805436464</v>
      </c>
      <c r="BG50">
        <f ca="1">IF($A50&gt;BG$1,0,$B50*(1-Parameters!$B$58)*(1-Parameters!$B$60^('PCF decay matrix'!BG$1-'PCF decay matrix'!$A50)))</f>
        <v>0.21974315681673343</v>
      </c>
      <c r="BH50">
        <f ca="1">IF($A50&gt;BH$1,0,$B50*(1-Parameters!$B$58)*(1-Parameters!$B$60^('PCF decay matrix'!BH$1-'PCF decay matrix'!$A50)))</f>
        <v>0.24338702701558293</v>
      </c>
      <c r="BI50">
        <f ca="1">IF($A50&gt;BI$1,0,$B50*(1-Parameters!$B$58)*(1-Parameters!$B$60^('PCF decay matrix'!BI$1-'PCF decay matrix'!$A50)))</f>
        <v>0.26627044938580208</v>
      </c>
      <c r="BJ50">
        <f ca="1">IF($A50&gt;BJ$1,0,$B50*(1-Parameters!$B$58)*(1-Parameters!$B$60^('PCF decay matrix'!BJ$1-'PCF decay matrix'!$A50)))</f>
        <v>0.28841788189028794</v>
      </c>
      <c r="BK50">
        <f ca="1">IF($A50&gt;BK$1,0,$B50*(1-Parameters!$B$58)*(1-Parameters!$B$60^('PCF decay matrix'!BK$1-'PCF decay matrix'!$A50)))</f>
        <v>0.30985299586078896</v>
      </c>
      <c r="BL50">
        <f ca="1">IF($A50&gt;BL$1,0,$B50*(1-Parameters!$B$58)*(1-Parameters!$B$60^('PCF decay matrix'!BL$1-'PCF decay matrix'!$A50)))</f>
        <v>0.3305987012979904</v>
      </c>
      <c r="BM50">
        <f ca="1">IF($A50&gt;BM$1,0,$B50*(1-Parameters!$B$58)*(1-Parameters!$B$60^('PCF decay matrix'!BM$1-'PCF decay matrix'!$A50)))</f>
        <v>0.35067717135788506</v>
      </c>
      <c r="BN50">
        <f ca="1">IF($A50&gt;BN$1,0,$B50*(1-Parameters!$B$58)*(1-Parameters!$B$60^('PCF decay matrix'!BN$1-'PCF decay matrix'!$A50)))</f>
        <v>0.3701098660505977</v>
      </c>
      <c r="BO50">
        <f ca="1">IF($A50&gt;BO$1,0,$B50*(1-Parameters!$B$58)*(1-Parameters!$B$60^('PCF decay matrix'!BO$1-'PCF decay matrix'!$A50)))</f>
        <v>0.38891755517699517</v>
      </c>
      <c r="BP50">
        <f ca="1">IF($A50&gt;BP$1,0,$B50*(1-Parameters!$B$58)*(1-Parameters!$B$60^('PCF decay matrix'!BP$1-'PCF decay matrix'!$A50)))</f>
        <v>0.40712034052759632</v>
      </c>
      <c r="BQ50">
        <f ca="1">IF($A50&gt;BQ$1,0,$B50*(1-Parameters!$B$58)*(1-Parameters!$B$60^('PCF decay matrix'!BQ$1-'PCF decay matrix'!$A50)))</f>
        <v>0.42473767736750639</v>
      </c>
      <c r="BR50">
        <f ca="1">IF($A50&gt;BR$1,0,$B50*(1-Parameters!$B$58)*(1-Parameters!$B$60^('PCF decay matrix'!BR$1-'PCF decay matrix'!$A50)))</f>
        <v>0.4417883952303418</v>
      </c>
      <c r="BS50">
        <f ca="1">IF($A50&gt;BS$1,0,$B50*(1-Parameters!$B$58)*(1-Parameters!$B$60^('PCF decay matrix'!BS$1-'PCF decay matrix'!$A50)))</f>
        <v>0.4582907180433678</v>
      </c>
      <c r="BT50">
        <f ca="1">IF($A50&gt;BT$1,0,$B50*(1-Parameters!$B$58)*(1-Parameters!$B$60^('PCF decay matrix'!BT$1-'PCF decay matrix'!$A50)))</f>
        <v>0.47426228360536088</v>
      </c>
      <c r="BU50">
        <f ca="1">IF($A50&gt;BU$1,0,$B50*(1-Parameters!$B$58)*(1-Parameters!$B$60^('PCF decay matrix'!BU$1-'PCF decay matrix'!$A50)))</f>
        <v>0.48972016243801153</v>
      </c>
      <c r="BV50">
        <f ca="1">IF($A50&gt;BV$1,0,$B50*(1-Parameters!$B$58)*(1-Parameters!$B$60^('PCF decay matrix'!BV$1-'PCF decay matrix'!$A50)))</f>
        <v>0.50468087603101819</v>
      </c>
      <c r="BW50">
        <f ca="1">IF($A50&gt;BW$1,0,$B50*(1-Parameters!$B$58)*(1-Parameters!$B$60^('PCF decay matrix'!BW$1-'PCF decay matrix'!$A50)))</f>
        <v>0.51916041450037198</v>
      </c>
      <c r="BX50">
        <f ca="1">IF($A50&gt;BX$1,0,$B50*(1-Parameters!$B$58)*(1-Parameters!$B$60^('PCF decay matrix'!BX$1-'PCF decay matrix'!$A50)))</f>
        <v>0.53317425367870519</v>
      </c>
      <c r="BY50">
        <f ca="1">IF($A50&gt;BY$1,0,$B50*(1-Parameters!$B$58)*(1-Parameters!$B$60^('PCF decay matrix'!BY$1-'PCF decay matrix'!$A50)))</f>
        <v>0.54673737165596958</v>
      </c>
      <c r="BZ50">
        <f ca="1">IF($A50&gt;BZ$1,0,$B50*(1-Parameters!$B$58)*(1-Parameters!$B$60^('PCF decay matrix'!BZ$1-'PCF decay matrix'!$A50)))</f>
        <v>0.55986426478812501</v>
      </c>
      <c r="CA50">
        <f ca="1">IF($A50&gt;CA$1,0,$B50*(1-Parameters!$B$58)*(1-Parameters!$B$60^('PCF decay matrix'!CA$1-'PCF decay matrix'!$A50)))</f>
        <v>0.57256896319094652</v>
      </c>
      <c r="CB50">
        <f ca="1">IF($A50&gt;CB$1,0,$B50*(1-Parameters!$B$58)*(1-Parameters!$B$60^('PCF decay matrix'!CB$1-'PCF decay matrix'!$A50)))</f>
        <v>0.58486504573551057</v>
      </c>
      <c r="CC50">
        <f ca="1">IF($A50&gt;CC$1,0,$B50*(1-Parameters!$B$58)*(1-Parameters!$B$60^('PCF decay matrix'!CC$1-'PCF decay matrix'!$A50)))</f>
        <v>0.59676565456138853</v>
      </c>
      <c r="CD50">
        <f ca="1">IF($A50&gt;CD$1,0,$B50*(1-Parameters!$B$58)*(1-Parameters!$B$60^('PCF decay matrix'!CD$1-'PCF decay matrix'!$A50)))</f>
        <v>0.60828350912305718</v>
      </c>
      <c r="CE50">
        <f ca="1">IF($A50&gt;CE$1,0,$B50*(1-Parameters!$B$58)*(1-Parameters!$B$60^('PCF decay matrix'!CE$1-'PCF decay matrix'!$A50)))</f>
        <v>0.61943091978454212</v>
      </c>
      <c r="CF50">
        <f ca="1">IF($A50&gt;CF$1,0,$B50*(1-Parameters!$B$58)*(1-Parameters!$B$60^('PCF decay matrix'!CF$1-'PCF decay matrix'!$A50)))</f>
        <v>0.63021980097682062</v>
      </c>
      <c r="CG50">
        <f ca="1">IF($A50&gt;CG$1,0,$B50*(1-Parameters!$B$58)*(1-Parameters!$B$60^('PCF decay matrix'!CG$1-'PCF decay matrix'!$A50)))</f>
        <v>0.64066168393205003</v>
      </c>
      <c r="CH50">
        <f ca="1">IF($A50&gt;CH$1,0,$B50*(1-Parameters!$B$58)*(1-Parameters!$B$60^('PCF decay matrix'!CH$1-'PCF decay matrix'!$A50)))</f>
        <v>0.65076772900822932</v>
      </c>
      <c r="CI50">
        <f ca="1">IF($A50&gt;CI$1,0,$B50*(1-Parameters!$B$58)*(1-Parameters!$B$60^('PCF decay matrix'!CI$1-'PCF decay matrix'!$A50)))</f>
        <v>0.6605487376174688</v>
      </c>
      <c r="CJ50">
        <f ca="1">IF($A50&gt;CJ$1,0,$B50*(1-Parameters!$B$58)*(1-Parameters!$B$60^('PCF decay matrix'!CJ$1-'PCF decay matrix'!$A50)))</f>
        <v>0.67001516377061454</v>
      </c>
      <c r="CK50">
        <f ca="1">IF($A50&gt;CK$1,0,$B50*(1-Parameters!$B$58)*(1-Parameters!$B$60^('PCF decay matrix'!CK$1-'PCF decay matrix'!$A50)))</f>
        <v>0.67917712525056995</v>
      </c>
      <c r="CL50">
        <f ca="1">IF($A50&gt;CL$1,0,$B50*(1-Parameters!$B$58)*(1-Parameters!$B$60^('PCF decay matrix'!CL$1-'PCF decay matrix'!$A50)))</f>
        <v>0.68804441442625242</v>
      </c>
      <c r="CM50">
        <f ca="1">IF($A50&gt;CM$1,0,$B50*(1-Parameters!$B$58)*(1-Parameters!$B$60^('PCF decay matrix'!CM$1-'PCF decay matrix'!$A50)))</f>
        <v>0.69662650871874632</v>
      </c>
      <c r="CN50">
        <f ca="1">IF($A50&gt;CN$1,0,$B50*(1-Parameters!$B$58)*(1-Parameters!$B$60^('PCF decay matrix'!CN$1-'PCF decay matrix'!$A50)))</f>
        <v>0.70493258073083764</v>
      </c>
      <c r="CO50">
        <f ca="1">IF($A50&gt;CO$1,0,$B50*(1-Parameters!$B$58)*(1-Parameters!$B$60^('PCF decay matrix'!CO$1-'PCF decay matrix'!$A50)))</f>
        <v>0.71297150805075615</v>
      </c>
      <c r="CP50">
        <f ca="1">IF($A50&gt;CP$1,0,$B50*(1-Parameters!$B$58)*(1-Parameters!$B$60^('PCF decay matrix'!CP$1-'PCF decay matrix'!$A50)))</f>
        <v>0.72075188274060475</v>
      </c>
      <c r="CQ50">
        <f ca="1">IF($A50&gt;CQ$1,0,$B50*(1-Parameters!$B$58)*(1-Parameters!$B$60^('PCF decay matrix'!CQ$1-'PCF decay matrix'!$A50)))</f>
        <v>0.72828202051961488</v>
      </c>
      <c r="CR50">
        <f ca="1">IF($A50&gt;CR$1,0,$B50*(1-Parameters!$B$58)*(1-Parameters!$B$60^('PCF decay matrix'!CR$1-'PCF decay matrix'!$A50)))</f>
        <v>0.73556996965204635</v>
      </c>
      <c r="CS50">
        <f ca="1">IF($A50&gt;CS$1,0,$B50*(1-Parameters!$B$58)*(1-Parameters!$B$60^('PCF decay matrix'!CS$1-'PCF decay matrix'!$A50)))</f>
        <v>0.74262351954922945</v>
      </c>
      <c r="CT50">
        <f ca="1">IF($A50&gt;CT$1,0,$B50*(1-Parameters!$B$58)*(1-Parameters!$B$60^('PCF decay matrix'!CT$1-'PCF decay matrix'!$A50)))</f>
        <v>0.74945020909494142</v>
      </c>
      <c r="CU50">
        <f ca="1">IF($A50&gt;CU$1,0,$B50*(1-Parameters!$B$58)*(1-Parameters!$B$60^('PCF decay matrix'!CU$1-'PCF decay matrix'!$A50)))</f>
        <v>0.75605733470301906</v>
      </c>
      <c r="CV50">
        <f ca="1">IF($A50&gt;CV$1,0,$B50*(1-Parameters!$B$58)*(1-Parameters!$B$60^('PCF decay matrix'!CV$1-'PCF decay matrix'!$A50)))</f>
        <v>0.76245195811581778</v>
      </c>
      <c r="CW50">
        <f ca="1">IF($A50&gt;CW$1,0,$B50*(1-Parameters!$B$58)*(1-Parameters!$B$60^('PCF decay matrix'!CW$1-'PCF decay matrix'!$A50)))</f>
        <v>0.76864091395185019</v>
      </c>
      <c r="CX50">
        <f ca="1">IF($A50&gt;CX$1,0,$B50*(1-Parameters!$B$58)*(1-Parameters!$B$60^('PCF decay matrix'!CX$1-'PCF decay matrix'!$A50)))</f>
        <v>0.77463081701067571</v>
      </c>
      <c r="CY50">
        <f ca="1">IF($A50&gt;CY$1,0,$B50*(1-Parameters!$B$58)*(1-Parameters!$B$60^('PCF decay matrix'!CY$1-'PCF decay matrix'!$A50)))</f>
        <v>0.78042806934284437</v>
      </c>
      <c r="CZ50">
        <f ca="1">IF($A50&gt;CZ$1,0,$B50*(1-Parameters!$B$58)*(1-Parameters!$B$60^('PCF decay matrix'!CZ$1-'PCF decay matrix'!$A50)))</f>
        <v>0.7860388670924533</v>
      </c>
      <c r="DA50">
        <f ca="1">IF($A50&gt;DA$1,0,$B50*(1-Parameters!$B$58)*(1-Parameters!$B$60^('PCF decay matrix'!DA$1-'PCF decay matrix'!$A50)))</f>
        <v>0.79146920711962987</v>
      </c>
      <c r="DB50">
        <f ca="1">IF($A50&gt;DB$1,0,$B50*(1-Parameters!$B$58)*(1-Parameters!$B$60^('PCF decay matrix'!DB$1-'PCF decay matrix'!$A50)))</f>
        <v>0.79672489341001707</v>
      </c>
      <c r="DC50">
        <f ca="1">IF($A50&gt;DC$1,0,$B50*(1-Parameters!$B$58)*(1-Parameters!$B$60^('PCF decay matrix'!DC$1-'PCF decay matrix'!$A50)))</f>
        <v>0.80181154327811488</v>
      </c>
      <c r="DD50">
        <f ca="1">IF($A50&gt;DD$1,0,$B50*(1-Parameters!$B$58)*(1-Parameters!$B$60^('PCF decay matrix'!DD$1-'PCF decay matrix'!$A50)))</f>
        <v>0.80673459337110542</v>
      </c>
      <c r="DE50">
        <f ca="1">IF($A50&gt;DE$1,0,$B50*(1-Parameters!$B$58)*(1-Parameters!$B$60^('PCF decay matrix'!DE$1-'PCF decay matrix'!$A50)))</f>
        <v>0.81149930547957949</v>
      </c>
      <c r="DF50">
        <f ca="1">IF($A50&gt;DF$1,0,$B50*(1-Parameters!$B$58)*(1-Parameters!$B$60^('PCF decay matrix'!DF$1-'PCF decay matrix'!$A50)))</f>
        <v>0.81611077216137584</v>
      </c>
      <c r="DG50">
        <f ca="1">IF($A50&gt;DG$1,0,$B50*(1-Parameters!$B$58)*(1-Parameters!$B$60^('PCF decay matrix'!DG$1-'PCF decay matrix'!$A50)))</f>
        <v>0.82057392218454217</v>
      </c>
      <c r="DH50">
        <f ca="1">IF($A50&gt;DH$1,0,$B50*(1-Parameters!$B$58)*(1-Parameters!$B$60^('PCF decay matrix'!DH$1-'PCF decay matrix'!$A50)))</f>
        <v>0.82489352579523767</v>
      </c>
      <c r="DI50">
        <f ca="1">IF($A50&gt;DI$1,0,$B50*(1-Parameters!$B$58)*(1-Parameters!$B$60^('PCF decay matrix'!DI$1-'PCF decay matrix'!$A50)))</f>
        <v>0.82907419981620578</v>
      </c>
      <c r="DJ50">
        <f ca="1">IF($A50&gt;DJ$1,0,$B50*(1-Parameters!$B$58)*(1-Parameters!$B$60^('PCF decay matrix'!DJ$1-'PCF decay matrix'!$A50)))</f>
        <v>0.83312041258126612</v>
      </c>
      <c r="DK50">
        <f ca="1">IF($A50&gt;DK$1,0,$B50*(1-Parameters!$B$58)*(1-Parameters!$B$60^('PCF decay matrix'!DK$1-'PCF decay matrix'!$A50)))</f>
        <v>0.83703648871110181</v>
      </c>
      <c r="DL50">
        <f ca="1">IF($A50&gt;DL$1,0,$B50*(1-Parameters!$B$58)*(1-Parameters!$B$60^('PCF decay matrix'!DL$1-'PCF decay matrix'!$A50)))</f>
        <v>0.84082661373544432</v>
      </c>
      <c r="DM50">
        <f ca="1">IF($A50&gt;DM$1,0,$B50*(1-Parameters!$B$58)*(1-Parameters!$B$60^('PCF decay matrix'!DM$1-'PCF decay matrix'!$A50)))</f>
        <v>0.84449483856659668</v>
      </c>
      <c r="DN50">
        <f ca="1">IF($A50&gt;DN$1,0,$B50*(1-Parameters!$B$58)*(1-Parameters!$B$60^('PCF decay matrix'!DN$1-'PCF decay matrix'!$A50)))</f>
        <v>0.84804508382907795</v>
      </c>
      <c r="DO50">
        <f ca="1">IF($A50&gt;DO$1,0,$B50*(1-Parameters!$B$58)*(1-Parameters!$B$60^('PCF decay matrix'!DO$1-'PCF decay matrix'!$A50)))</f>
        <v>0.85148114405001341</v>
      </c>
      <c r="DP50">
        <f ca="1">IF($A50&gt;DP$1,0,$B50*(1-Parameters!$B$58)*(1-Parameters!$B$60^('PCF decay matrix'!DP$1-'PCF decay matrix'!$A50)))</f>
        <v>0.85480669171475232</v>
      </c>
      <c r="DQ50">
        <f ca="1">IF($A50&gt;DQ$1,0,$B50*(1-Parameters!$B$58)*(1-Parameters!$B$60^('PCF decay matrix'!DQ$1-'PCF decay matrix'!$A50)))</f>
        <v>0.85802528119204613</v>
      </c>
      <c r="DR50">
        <f ca="1">IF($A50&gt;DR$1,0,$B50*(1-Parameters!$B$58)*(1-Parameters!$B$60^('PCF decay matrix'!DR$1-'PCF decay matrix'!$A50)))</f>
        <v>0.86114035253298249</v>
      </c>
      <c r="DS50">
        <f ca="1">IF($A50&gt;DS$1,0,$B50*(1-Parameters!$B$58)*(1-Parameters!$B$60^('PCF decay matrix'!DS$1-'PCF decay matrix'!$A50)))</f>
        <v>0.8641552351477364</v>
      </c>
      <c r="DT50">
        <f ca="1">IF($A50&gt;DT$1,0,$B50*(1-Parameters!$B$58)*(1-Parameters!$B$60^('PCF decay matrix'!DT$1-'PCF decay matrix'!$A50)))</f>
        <v>0.86707315136406737</v>
      </c>
      <c r="DU50">
        <f ca="1">IF($A50&gt;DU$1,0,$B50*(1-Parameters!$B$58)*(1-Parameters!$B$60^('PCF decay matrix'!DU$1-'PCF decay matrix'!$A50)))</f>
        <v>0.86989721987136537</v>
      </c>
      <c r="DV50">
        <f ca="1">IF($A50&gt;DV$1,0,$B50*(1-Parameters!$B$58)*(1-Parameters!$B$60^('PCF decay matrix'!DV$1-'PCF decay matrix'!$A50)))</f>
        <v>0.87263045905392866</v>
      </c>
      <c r="DW50">
        <f ca="1">IF($A50&gt;DW$1,0,$B50*(1-Parameters!$B$58)*(1-Parameters!$B$60^('PCF decay matrix'!DW$1-'PCF decay matrix'!$A50)))</f>
        <v>0.87527579021703372</v>
      </c>
      <c r="DX50">
        <f ca="1">IF($A50&gt;DX$1,0,$B50*(1-Parameters!$B$58)*(1-Parameters!$B$60^('PCF decay matrix'!DX$1-'PCF decay matrix'!$A50)))</f>
        <v>0.87783604070924715</v>
      </c>
      <c r="DY50">
        <f ca="1">IF($A50&gt;DY$1,0,$B50*(1-Parameters!$B$58)*(1-Parameters!$B$60^('PCF decay matrix'!DY$1-'PCF decay matrix'!$A50)))</f>
        <v>0.88031394694431586</v>
      </c>
      <c r="DZ50">
        <f ca="1">IF($A50&gt;DZ$1,0,$B50*(1-Parameters!$B$58)*(1-Parameters!$B$60^('PCF decay matrix'!DZ$1-'PCF decay matrix'!$A50)))</f>
        <v>0.88271215732586461</v>
      </c>
      <c r="EA50">
        <f ca="1">IF($A50&gt;EA$1,0,$B50*(1-Parameters!$B$58)*(1-Parameters!$B$60^('PCF decay matrix'!EA$1-'PCF decay matrix'!$A50)))</f>
        <v>0.88503323507802967</v>
      </c>
      <c r="EB50">
        <f ca="1">IF($A50&gt;EB$1,0,$B50*(1-Parameters!$B$58)*(1-Parameters!$B$60^('PCF decay matrix'!EB$1-'PCF decay matrix'!$A50)))</f>
        <v>0.88727966098504951</v>
      </c>
      <c r="EC50">
        <f ca="1">IF($A50&gt;EC$1,0,$B50*(1-Parameters!$B$58)*(1-Parameters!$B$60^('PCF decay matrix'!EC$1-'PCF decay matrix'!$A50)))</f>
        <v>0.88945383604274542</v>
      </c>
      <c r="ED50">
        <f ca="1">IF($A50&gt;ED$1,0,$B50*(1-Parameters!$B$58)*(1-Parameters!$B$60^('PCF decay matrix'!ED$1-'PCF decay matrix'!$A50)))</f>
        <v>0.89155808402472214</v>
      </c>
      <c r="EE50">
        <f ca="1">IF($A50&gt;EE$1,0,$B50*(1-Parameters!$B$58)*(1-Parameters!$B$60^('PCF decay matrix'!EE$1-'PCF decay matrix'!$A50)))</f>
        <v>0.8935946539660341</v>
      </c>
      <c r="EF50">
        <f ca="1">IF($A50&gt;EF$1,0,$B50*(1-Parameters!$B$58)*(1-Parameters!$B$60^('PCF decay matrix'!EF$1-'PCF decay matrix'!$A50)))</f>
        <v>0.89556572256696898</v>
      </c>
      <c r="EG50">
        <f ca="1">IF($A50&gt;EG$1,0,$B50*(1-Parameters!$B$58)*(1-Parameters!$B$60^('PCF decay matrix'!EG$1-'PCF decay matrix'!$A50)))</f>
        <v>0.89747339651952118</v>
      </c>
      <c r="EH50">
        <f ca="1">IF($A50&gt;EH$1,0,$B50*(1-Parameters!$B$58)*(1-Parameters!$B$60^('PCF decay matrix'!EH$1-'PCF decay matrix'!$A50)))</f>
        <v>0.8993197147590386</v>
      </c>
      <c r="EI50">
        <f ca="1">IF($A50&gt;EI$1,0,$B50*(1-Parameters!$B$58)*(1-Parameters!$B$60^('PCF decay matrix'!EI$1-'PCF decay matrix'!$A50)))</f>
        <v>0.90110665064345108</v>
      </c>
      <c r="EJ50">
        <f ca="1">IF($A50&gt;EJ$1,0,$B50*(1-Parameters!$B$58)*(1-Parameters!$B$60^('PCF decay matrix'!EJ$1-'PCF decay matrix'!$A50)))</f>
        <v>0.90283611406240949</v>
      </c>
      <c r="EK50">
        <f ca="1">IF($A50&gt;EK$1,0,$B50*(1-Parameters!$B$58)*(1-Parameters!$B$60^('PCF decay matrix'!EK$1-'PCF decay matrix'!$A50)))</f>
        <v>0.9045099534785892</v>
      </c>
      <c r="EL50">
        <f ca="1">IF($A50&gt;EL$1,0,$B50*(1-Parameters!$B$58)*(1-Parameters!$B$60^('PCF decay matrix'!EL$1-'PCF decay matrix'!$A50)))</f>
        <v>0.9061299579033395</v>
      </c>
      <c r="EM50">
        <f ca="1">IF($A50&gt;EM$1,0,$B50*(1-Parameters!$B$58)*(1-Parameters!$B$60^('PCF decay matrix'!EM$1-'PCF decay matrix'!$A50)))</f>
        <v>0.90769785880879239</v>
      </c>
      <c r="EN50">
        <f ca="1">IF($A50&gt;EN$1,0,$B50*(1-Parameters!$B$58)*(1-Parameters!$B$60^('PCF decay matrix'!EN$1-'PCF decay matrix'!$A50)))</f>
        <v>0.90921533197847137</v>
      </c>
      <c r="EO50">
        <f ca="1">IF($A50&gt;EO$1,0,$B50*(1-Parameters!$B$58)*(1-Parameters!$B$60^('PCF decay matrix'!EO$1-'PCF decay matrix'!$A50)))</f>
        <v>0.91068399929838129</v>
      </c>
      <c r="EP50">
        <f ca="1">IF($A50&gt;EP$1,0,$B50*(1-Parameters!$B$58)*(1-Parameters!$B$60^('PCF decay matrix'!EP$1-'PCF decay matrix'!$A50)))</f>
        <v>0.91210543049049086</v>
      </c>
      <c r="EQ50">
        <f ca="1">IF($A50&gt;EQ$1,0,$B50*(1-Parameters!$B$58)*(1-Parameters!$B$60^('PCF decay matrix'!EQ$1-'PCF decay matrix'!$A50)))</f>
        <v>0.91348114479046327</v>
      </c>
      <c r="ER50">
        <f ca="1">IF($A50&gt;ER$1,0,$B50*(1-Parameters!$B$58)*(1-Parameters!$B$60^('PCF decay matrix'!ER$1-'PCF decay matrix'!$A50)))</f>
        <v>0.91481261257142532</v>
      </c>
      <c r="ES50">
        <f ca="1">IF($A50&gt;ES$1,0,$B50*(1-Parameters!$B$58)*(1-Parameters!$B$60^('PCF decay matrix'!ES$1-'PCF decay matrix'!$A50)))</f>
        <v>0.91610125691551314</v>
      </c>
      <c r="ET50">
        <f ca="1">IF($A50&gt;ET$1,0,$B50*(1-Parameters!$B$58)*(1-Parameters!$B$60^('PCF decay matrix'!ET$1-'PCF decay matrix'!$A50)))</f>
        <v>0.91734845513487184</v>
      </c>
      <c r="EU50">
        <f ca="1">IF($A50&gt;EU$1,0,$B50*(1-Parameters!$B$58)*(1-Parameters!$B$60^('PCF decay matrix'!EU$1-'PCF decay matrix'!$A50)))</f>
        <v>0.91855554024373698</v>
      </c>
      <c r="EV50">
        <f ca="1">IF($A50&gt;EV$1,0,$B50*(1-Parameters!$B$58)*(1-Parameters!$B$60^('PCF decay matrix'!EV$1-'PCF decay matrix'!$A50)))</f>
        <v>0.91972380238316909</v>
      </c>
      <c r="EW50">
        <f ca="1">IF($A50&gt;EW$1,0,$B50*(1-Parameters!$B$58)*(1-Parameters!$B$60^('PCF decay matrix'!EW$1-'PCF decay matrix'!$A50)))</f>
        <v>0.9208544901999659</v>
      </c>
      <c r="EX50">
        <f ca="1">IF($A50&gt;EX$1,0,$B50*(1-Parameters!$B$58)*(1-Parameters!$B$60^('PCF decay matrix'!EX$1-'PCF decay matrix'!$A50)))</f>
        <v>0.92194881218122426</v>
      </c>
      <c r="EY50">
        <f ca="1">IF($A50&gt;EY$1,0,$B50*(1-Parameters!$B$58)*(1-Parameters!$B$60^('PCF decay matrix'!EY$1-'PCF decay matrix'!$A50)))</f>
        <v>0.92300793794598024</v>
      </c>
      <c r="EZ50">
        <f ca="1">IF($A50&gt;EZ$1,0,$B50*(1-Parameters!$B$58)*(1-Parameters!$B$60^('PCF decay matrix'!EZ$1-'PCF decay matrix'!$A50)))</f>
        <v>0.92403299949530615</v>
      </c>
      <c r="FA50">
        <f ca="1">IF($A50&gt;FA$1,0,$B50*(1-Parameters!$B$58)*(1-Parameters!$B$60^('PCF decay matrix'!FA$1-'PCF decay matrix'!$A50)))</f>
        <v>0.92502509242220088</v>
      </c>
      <c r="FB50">
        <f ca="1">IF($A50&gt;FB$1,0,$B50*(1-Parameters!$B$58)*(1-Parameters!$B$60^('PCF decay matrix'!FB$1-'PCF decay matrix'!$A50)))</f>
        <v>0.92598527708256773</v>
      </c>
      <c r="FC50">
        <f ca="1">IF($A50&gt;FC$1,0,$B50*(1-Parameters!$B$58)*(1-Parameters!$B$60^('PCF decay matrix'!FC$1-'PCF decay matrix'!$A50)))</f>
        <v>0.92691457972853009</v>
      </c>
      <c r="FD50">
        <f ca="1">IF($A50&gt;FD$1,0,$B50*(1-Parameters!$B$58)*(1-Parameters!$B$60^('PCF decay matrix'!FD$1-'PCF decay matrix'!$A50)))</f>
        <v>0.92781399360529682</v>
      </c>
      <c r="FE50">
        <f ca="1">IF($A50&gt;FE$1,0,$B50*(1-Parameters!$B$58)*(1-Parameters!$B$60^('PCF decay matrix'!FE$1-'PCF decay matrix'!$A50)))</f>
        <v>0.92868448001275017</v>
      </c>
      <c r="FF50">
        <f ca="1">IF($A50&gt;FF$1,0,$B50*(1-Parameters!$B$58)*(1-Parameters!$B$60^('PCF decay matrix'!FF$1-'PCF decay matrix'!$A50)))</f>
        <v>0.92952696933288947</v>
      </c>
      <c r="FG50">
        <f ca="1">IF($A50&gt;FG$1,0,$B50*(1-Parameters!$B$58)*(1-Parameters!$B$60^('PCF decay matrix'!FG$1-'PCF decay matrix'!$A50)))</f>
        <v>0.93034236202422993</v>
      </c>
      <c r="FH50">
        <f ca="1">IF($A50&gt;FH$1,0,$B50*(1-Parameters!$B$58)*(1-Parameters!$B$60^('PCF decay matrix'!FH$1-'PCF decay matrix'!$A50)))</f>
        <v>0.93113152958421941</v>
      </c>
      <c r="FI50">
        <f ca="1">IF($A50&gt;FI$1,0,$B50*(1-Parameters!$B$58)*(1-Parameters!$B$60^('PCF decay matrix'!FI$1-'PCF decay matrix'!$A50)))</f>
        <v>0.9318953154807007</v>
      </c>
      <c r="FJ50">
        <f ca="1">IF($A50&gt;FJ$1,0,$B50*(1-Parameters!$B$58)*(1-Parameters!$B$60^('PCF decay matrix'!FJ$1-'PCF decay matrix'!$A50)))</f>
        <v>0.93263453605341595</v>
      </c>
      <c r="FK50">
        <f ca="1">IF($A50&gt;FK$1,0,$B50*(1-Parameters!$B$58)*(1-Parameters!$B$60^('PCF decay matrix'!FK$1-'PCF decay matrix'!$A50)))</f>
        <v>0.93334998138651626</v>
      </c>
      <c r="FL50">
        <f ca="1">IF($A50&gt;FL$1,0,$B50*(1-Parameters!$B$58)*(1-Parameters!$B$60^('PCF decay matrix'!FL$1-'PCF decay matrix'!$A50)))</f>
        <v>0.93404241615300954</v>
      </c>
      <c r="FM50">
        <f ca="1">IF($A50&gt;FM$1,0,$B50*(1-Parameters!$B$58)*(1-Parameters!$B$60^('PCF decay matrix'!FM$1-'PCF decay matrix'!$A50)))</f>
        <v>0.93471258043204797</v>
      </c>
      <c r="FN50">
        <f ca="1">IF($A50&gt;FN$1,0,$B50*(1-Parameters!$B$58)*(1-Parameters!$B$60^('PCF decay matrix'!FN$1-'PCF decay matrix'!$A50)))</f>
        <v>0.93536119049992994</v>
      </c>
      <c r="FO50">
        <f ca="1">IF($A50&gt;FO$1,0,$B50*(1-Parameters!$B$58)*(1-Parameters!$B$60^('PCF decay matrix'!FO$1-'PCF decay matrix'!$A50)))</f>
        <v>0.93598893959566143</v>
      </c>
      <c r="FP50">
        <f ca="1">IF($A50&gt;FP$1,0,$B50*(1-Parameters!$B$58)*(1-Parameters!$B$60^('PCF decay matrix'!FP$1-'PCF decay matrix'!$A50)))</f>
        <v>0.93659649866189443</v>
      </c>
      <c r="FQ50">
        <f ca="1">IF($A50&gt;FQ$1,0,$B50*(1-Parameters!$B$58)*(1-Parameters!$B$60^('PCF decay matrix'!FQ$1-'PCF decay matrix'!$A50)))</f>
        <v>0.93718451706203521</v>
      </c>
      <c r="FR50">
        <f ca="1">IF($A50&gt;FR$1,0,$B50*(1-Parameters!$B$58)*(1-Parameters!$B$60^('PCF decay matrix'!FR$1-'PCF decay matrix'!$A50)))</f>
        <v>0.93775362327428879</v>
      </c>
      <c r="FS50">
        <f ca="1">IF($A50&gt;FS$1,0,$B50*(1-Parameters!$B$58)*(1-Parameters!$B$60^('PCF decay matrix'!FS$1-'PCF decay matrix'!$A50)))</f>
        <v>0.93830442556338067</v>
      </c>
      <c r="FT50">
        <f ca="1">IF($A50&gt;FT$1,0,$B50*(1-Parameters!$B$58)*(1-Parameters!$B$60^('PCF decay matrix'!FT$1-'PCF decay matrix'!$A50)))</f>
        <v>0.93883751263067394</v>
      </c>
      <c r="FU50">
        <f ca="1">IF($A50&gt;FU$1,0,$B50*(1-Parameters!$B$58)*(1-Parameters!$B$60^('PCF decay matrix'!FU$1-'PCF decay matrix'!$A50)))</f>
        <v>0.93935345424337868</v>
      </c>
      <c r="FV50">
        <f ca="1">IF($A50&gt;FV$1,0,$B50*(1-Parameters!$B$58)*(1-Parameters!$B$60^('PCF decay matrix'!FV$1-'PCF decay matrix'!$A50)))</f>
        <v>0.93985280184352205</v>
      </c>
      <c r="FW50">
        <f ca="1">IF($A50&gt;FW$1,0,$B50*(1-Parameters!$B$58)*(1-Parameters!$B$60^('PCF decay matrix'!FW$1-'PCF decay matrix'!$A50)))</f>
        <v>0.94033608913733358</v>
      </c>
      <c r="FX50">
        <f ca="1">IF($A50&gt;FX$1,0,$B50*(1-Parameters!$B$58)*(1-Parameters!$B$60^('PCF decay matrix'!FX$1-'PCF decay matrix'!$A50)))</f>
        <v>0.9408038326656748</v>
      </c>
      <c r="FY50">
        <f ca="1">IF($A50&gt;FY$1,0,$B50*(1-Parameters!$B$58)*(1-Parameters!$B$60^('PCF decay matrix'!FY$1-'PCF decay matrix'!$A50)))</f>
        <v>0.94125653235612083</v>
      </c>
      <c r="FZ50">
        <f ca="1">IF($A50&gt;FZ$1,0,$B50*(1-Parameters!$B$58)*(1-Parameters!$B$60^('PCF decay matrix'!FZ$1-'PCF decay matrix'!$A50)))</f>
        <v>0.94169467205728752</v>
      </c>
      <c r="GA50">
        <f ca="1">IF($A50&gt;GA$1,0,$B50*(1-Parameters!$B$58)*(1-Parameters!$B$60^('PCF decay matrix'!GA$1-'PCF decay matrix'!$A50)))</f>
        <v>0.94211872005597108</v>
      </c>
      <c r="GB50">
        <f ca="1">IF($A50&gt;GB$1,0,$B50*(1-Parameters!$B$58)*(1-Parameters!$B$60^('PCF decay matrix'!GB$1-'PCF decay matrix'!$A50)))</f>
        <v>0.94252912957765744</v>
      </c>
      <c r="GC50">
        <f ca="1">IF($A50&gt;GC$1,0,$B50*(1-Parameters!$B$58)*(1-Parameters!$B$60^('PCF decay matrix'!GC$1-'PCF decay matrix'!$A50)))</f>
        <v>0.94292633927093195</v>
      </c>
      <c r="GD50">
        <f ca="1">IF($A50&gt;GD$1,0,$B50*(1-Parameters!$B$58)*(1-Parameters!$B$60^('PCF decay matrix'!GD$1-'PCF decay matrix'!$A50)))</f>
        <v>0.94331077367631067</v>
      </c>
      <c r="GE50">
        <f ca="1">IF($A50&gt;GE$1,0,$B50*(1-Parameters!$B$58)*(1-Parameters!$B$60^('PCF decay matrix'!GE$1-'PCF decay matrix'!$A50)))</f>
        <v>0.94368284367999189</v>
      </c>
      <c r="GF50">
        <f ca="1">IF($A50&gt;GF$1,0,$B50*(1-Parameters!$B$58)*(1-Parameters!$B$60^('PCF decay matrix'!GF$1-'PCF decay matrix'!$A50)))</f>
        <v>0.94404294695301449</v>
      </c>
      <c r="GG50">
        <f ca="1">IF($A50&gt;GG$1,0,$B50*(1-Parameters!$B$58)*(1-Parameters!$B$60^('PCF decay matrix'!GG$1-'PCF decay matrix'!$A50)))</f>
        <v>0.94439146837629129</v>
      </c>
      <c r="GH50">
        <f ca="1">IF($A50&gt;GH$1,0,$B50*(1-Parameters!$B$58)*(1-Parameters!$B$60^('PCF decay matrix'!GH$1-'PCF decay matrix'!$A50)))</f>
        <v>0.94472878045197262</v>
      </c>
      <c r="GI50">
        <f ca="1">IF($A50&gt;GI$1,0,$B50*(1-Parameters!$B$58)*(1-Parameters!$B$60^('PCF decay matrix'!GI$1-'PCF decay matrix'!$A50)))</f>
        <v>0.94505524370157901</v>
      </c>
      <c r="GJ50">
        <f ca="1">IF($A50&gt;GJ$1,0,$B50*(1-Parameters!$B$58)*(1-Parameters!$B$60^('PCF decay matrix'!GJ$1-'PCF decay matrix'!$A50)))</f>
        <v>0.94537120705132971</v>
      </c>
      <c r="GK50">
        <f ca="1">IF($A50&gt;GK$1,0,$B50*(1-Parameters!$B$58)*(1-Parameters!$B$60^('PCF decay matrix'!GK$1-'PCF decay matrix'!$A50)))</f>
        <v>0.94567700820507683</v>
      </c>
    </row>
    <row r="51" spans="1:193" x14ac:dyDescent="0.25">
      <c r="A51">
        <v>2059</v>
      </c>
      <c r="B51" s="11">
        <f ca="1">'PCF model'!D51</f>
        <v>1.4797850903706986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>
        <f ca="1">IF($A51&gt;AZ$1,0,$B51*(1-Parameters!$B$58)*(1-Parameters!$B$60^('PCF decay matrix'!AZ$1-'PCF decay matrix'!$A51)))</f>
        <v>0</v>
      </c>
      <c r="BA51">
        <f ca="1">IF($A51&gt;BA$1,0,$B51*(1-Parameters!$B$58)*(1-Parameters!$B$60^('PCF decay matrix'!BA$1-'PCF decay matrix'!$A51)))</f>
        <v>3.0017384262859364E-2</v>
      </c>
      <c r="BB51">
        <f ca="1">IF($A51&gt;BB$1,0,$B51*(1-Parameters!$B$58)*(1-Parameters!$B$60^('PCF decay matrix'!BB$1-'PCF decay matrix'!$A51)))</f>
        <v>5.9069332051407242E-2</v>
      </c>
      <c r="BC51">
        <f ca="1">IF($A51&gt;BC$1,0,$B51*(1-Parameters!$B$58)*(1-Parameters!$B$60^('PCF decay matrix'!BC$1-'PCF decay matrix'!$A51)))</f>
        <v>8.7186894291925915E-2</v>
      </c>
      <c r="BD51">
        <f ca="1">IF($A51&gt;BD$1,0,$B51*(1-Parameters!$B$58)*(1-Parameters!$B$60^('PCF decay matrix'!BD$1-'PCF decay matrix'!$A51)))</f>
        <v>0.11440012323284696</v>
      </c>
      <c r="BE51">
        <f ca="1">IF($A51&gt;BE$1,0,$B51*(1-Parameters!$B$58)*(1-Parameters!$B$60^('PCF decay matrix'!BE$1-'PCF decay matrix'!$A51)))</f>
        <v>0.14073810456480632</v>
      </c>
      <c r="BF51">
        <f ca="1">IF($A51&gt;BF$1,0,$B51*(1-Parameters!$B$58)*(1-Parameters!$B$60^('PCF decay matrix'!BF$1-'PCF decay matrix'!$A51)))</f>
        <v>0.16622898850763482</v>
      </c>
      <c r="BG51">
        <f ca="1">IF($A51&gt;BG$1,0,$B51*(1-Parameters!$B$58)*(1-Parameters!$B$60^('PCF decay matrix'!BG$1-'PCF decay matrix'!$A51)))</f>
        <v>0.19090001989751121</v>
      </c>
      <c r="BH51">
        <f ca="1">IF($A51&gt;BH$1,0,$B51*(1-Parameters!$B$58)*(1-Parameters!$B$60^('PCF decay matrix'!BH$1-'PCF decay matrix'!$A51)))</f>
        <v>0.21477756730643532</v>
      </c>
      <c r="BI51">
        <f ca="1">IF($A51&gt;BI$1,0,$B51*(1-Parameters!$B$58)*(1-Parameters!$B$60^('PCF decay matrix'!BI$1-'PCF decay matrix'!$A51)))</f>
        <v>0.23788715122514292</v>
      </c>
      <c r="BJ51">
        <f ca="1">IF($A51&gt;BJ$1,0,$B51*(1-Parameters!$B$58)*(1-Parameters!$B$60^('PCF decay matrix'!BJ$1-'PCF decay matrix'!$A51)))</f>
        <v>0.26025347133958598</v>
      </c>
      <c r="BK51">
        <f ca="1">IF($A51&gt;BK$1,0,$B51*(1-Parameters!$B$58)*(1-Parameters!$B$60^('PCF decay matrix'!BK$1-'PCF decay matrix'!$A51)))</f>
        <v>0.28190043293013106</v>
      </c>
      <c r="BL51">
        <f ca="1">IF($A51&gt;BL$1,0,$B51*(1-Parameters!$B$58)*(1-Parameters!$B$60^('PCF decay matrix'!BL$1-'PCF decay matrix'!$A51)))</f>
        <v>0.30285117242169107</v>
      </c>
      <c r="BM51">
        <f ca="1">IF($A51&gt;BM$1,0,$B51*(1-Parameters!$B$58)*(1-Parameters!$B$60^('PCF decay matrix'!BM$1-'PCF decay matrix'!$A51)))</f>
        <v>0.32312808211209881</v>
      </c>
      <c r="BN51">
        <f ca="1">IF($A51&gt;BN$1,0,$B51*(1-Parameters!$B$58)*(1-Parameters!$B$60^('PCF decay matrix'!BN$1-'PCF decay matrix'!$A51)))</f>
        <v>0.34275283410515328</v>
      </c>
      <c r="BO51">
        <f ca="1">IF($A51&gt;BO$1,0,$B51*(1-Parameters!$B$58)*(1-Parameters!$B$60^('PCF decay matrix'!BO$1-'PCF decay matrix'!$A51)))</f>
        <v>0.36174640347391585</v>
      </c>
      <c r="BP51">
        <f ca="1">IF($A51&gt;BP$1,0,$B51*(1-Parameters!$B$58)*(1-Parameters!$B$60^('PCF decay matrix'!BP$1-'PCF decay matrix'!$A51)))</f>
        <v>0.38012909067901629</v>
      </c>
      <c r="BQ51">
        <f ca="1">IF($A51&gt;BQ$1,0,$B51*(1-Parameters!$B$58)*(1-Parameters!$B$60^('PCF decay matrix'!BQ$1-'PCF decay matrix'!$A51)))</f>
        <v>0.39792054326592852</v>
      </c>
      <c r="BR51">
        <f ca="1">IF($A51&gt;BR$1,0,$B51*(1-Parameters!$B$58)*(1-Parameters!$B$60^('PCF decay matrix'!BR$1-'PCF decay matrix'!$A51)))</f>
        <v>0.41513977686440479</v>
      </c>
      <c r="BS51">
        <f ca="1">IF($A51&gt;BS$1,0,$B51*(1-Parameters!$B$58)*(1-Parameters!$B$60^('PCF decay matrix'!BS$1-'PCF decay matrix'!$A51)))</f>
        <v>0.43180519551251484</v>
      </c>
      <c r="BT51">
        <f ca="1">IF($A51&gt;BT$1,0,$B51*(1-Parameters!$B$58)*(1-Parameters!$B$60^('PCF decay matrix'!BT$1-'PCF decay matrix'!$A51)))</f>
        <v>0.4479346113270114</v>
      </c>
      <c r="BU51">
        <f ca="1">IF($A51&gt;BU$1,0,$B51*(1-Parameters!$B$58)*(1-Parameters!$B$60^('PCF decay matrix'!BU$1-'PCF decay matrix'!$A51)))</f>
        <v>0.46354526354104614</v>
      </c>
      <c r="BV51">
        <f ca="1">IF($A51&gt;BV$1,0,$B51*(1-Parameters!$B$58)*(1-Parameters!$B$60^('PCF decay matrix'!BV$1-'PCF decay matrix'!$A51)))</f>
        <v>0.4786538369295828</v>
      </c>
      <c r="BW51">
        <f ca="1">IF($A51&gt;BW$1,0,$B51*(1-Parameters!$B$58)*(1-Parameters!$B$60^('PCF decay matrix'!BW$1-'PCF decay matrix'!$A51)))</f>
        <v>0.49327647964220261</v>
      </c>
      <c r="BX51">
        <f ca="1">IF($A51&gt;BX$1,0,$B51*(1-Parameters!$B$58)*(1-Parameters!$B$60^('PCF decay matrix'!BX$1-'PCF decay matrix'!$A51)))</f>
        <v>0.50742882046236026</v>
      </c>
      <c r="BY51">
        <f ca="1">IF($A51&gt;BY$1,0,$B51*(1-Parameters!$B$58)*(1-Parameters!$B$60^('PCF decay matrix'!BY$1-'PCF decay matrix'!$A51)))</f>
        <v>0.52112598551153744</v>
      </c>
      <c r="BZ51">
        <f ca="1">IF($A51&gt;BZ$1,0,$B51*(1-Parameters!$B$58)*(1-Parameters!$B$60^('PCF decay matrix'!BZ$1-'PCF decay matrix'!$A51)))</f>
        <v>0.53438261441614776</v>
      </c>
      <c r="CA51">
        <f ca="1">IF($A51&gt;CA$1,0,$B51*(1-Parameters!$B$58)*(1-Parameters!$B$60^('PCF decay matrix'!CA$1-'PCF decay matrix'!$A51)))</f>
        <v>0.54721287595447299</v>
      </c>
      <c r="CB51">
        <f ca="1">IF($A51&gt;CB$1,0,$B51*(1-Parameters!$B$58)*(1-Parameters!$B$60^('PCF decay matrix'!CB$1-'PCF decay matrix'!$A51)))</f>
        <v>0.55963048320035269</v>
      </c>
      <c r="CC51">
        <f ca="1">IF($A51&gt;CC$1,0,$B51*(1-Parameters!$B$58)*(1-Parameters!$B$60^('PCF decay matrix'!CC$1-'PCF decay matrix'!$A51)))</f>
        <v>0.57164870817981417</v>
      </c>
      <c r="CD51">
        <f ca="1">IF($A51&gt;CD$1,0,$B51*(1-Parameters!$B$58)*(1-Parameters!$B$60^('PCF decay matrix'!CD$1-'PCF decay matrix'!$A51)))</f>
        <v>0.58328039605630755</v>
      </c>
      <c r="CE51">
        <f ca="1">IF($A51&gt;CE$1,0,$B51*(1-Parameters!$B$58)*(1-Parameters!$B$60^('PCF decay matrix'!CE$1-'PCF decay matrix'!$A51)))</f>
        <v>0.59453797885970583</v>
      </c>
      <c r="CF51">
        <f ca="1">IF($A51&gt;CF$1,0,$B51*(1-Parameters!$B$58)*(1-Parameters!$B$60^('PCF decay matrix'!CF$1-'PCF decay matrix'!$A51)))</f>
        <v>0.60543348877374759</v>
      </c>
      <c r="CG51">
        <f ca="1">IF($A51&gt;CG$1,0,$B51*(1-Parameters!$B$58)*(1-Parameters!$B$60^('PCF decay matrix'!CG$1-'PCF decay matrix'!$A51)))</f>
        <v>0.61597857099611819</v>
      </c>
      <c r="CH51">
        <f ca="1">IF($A51&gt;CH$1,0,$B51*(1-Parameters!$B$58)*(1-Parameters!$B$60^('PCF decay matrix'!CH$1-'PCF decay matrix'!$A51)))</f>
        <v>0.62618449618491989</v>
      </c>
      <c r="CI51">
        <f ca="1">IF($A51&gt;CI$1,0,$B51*(1-Parameters!$B$58)*(1-Parameters!$B$60^('PCF decay matrix'!CI$1-'PCF decay matrix'!$A51)))</f>
        <v>0.63606217250483021</v>
      </c>
      <c r="CJ51">
        <f ca="1">IF($A51&gt;CJ$1,0,$B51*(1-Parameters!$B$58)*(1-Parameters!$B$60^('PCF decay matrix'!CJ$1-'PCF decay matrix'!$A51)))</f>
        <v>0.64562215728582506</v>
      </c>
      <c r="CK51">
        <f ca="1">IF($A51&gt;CK$1,0,$B51*(1-Parameters!$B$58)*(1-Parameters!$B$60^('PCF decay matrix'!CK$1-'PCF decay matrix'!$A51)))</f>
        <v>0.65487466830692742</v>
      </c>
      <c r="CL51">
        <f ca="1">IF($A51&gt;CL$1,0,$B51*(1-Parameters!$B$58)*(1-Parameters!$B$60^('PCF decay matrix'!CL$1-'PCF decay matrix'!$A51)))</f>
        <v>0.66382959471704195</v>
      </c>
      <c r="CM51">
        <f ca="1">IF($A51&gt;CM$1,0,$B51*(1-Parameters!$B$58)*(1-Parameters!$B$60^('PCF decay matrix'!CM$1-'PCF decay matrix'!$A51)))</f>
        <v>0.67249650760454593</v>
      </c>
      <c r="CN51">
        <f ca="1">IF($A51&gt;CN$1,0,$B51*(1-Parameters!$B$58)*(1-Parameters!$B$60^('PCF decay matrix'!CN$1-'PCF decay matrix'!$A51)))</f>
        <v>0.68088467022693677</v>
      </c>
      <c r="CO51">
        <f ca="1">IF($A51&gt;CO$1,0,$B51*(1-Parameters!$B$58)*(1-Parameters!$B$60^('PCF decay matrix'!CO$1-'PCF decay matrix'!$A51)))</f>
        <v>0.68900304791146627</v>
      </c>
      <c r="CP51">
        <f ca="1">IF($A51&gt;CP$1,0,$B51*(1-Parameters!$B$58)*(1-Parameters!$B$60^('PCF decay matrix'!CP$1-'PCF decay matrix'!$A51)))</f>
        <v>0.69686031763734602</v>
      </c>
      <c r="CQ51">
        <f ca="1">IF($A51&gt;CQ$1,0,$B51*(1-Parameters!$B$58)*(1-Parameters!$B$60^('PCF decay matrix'!CQ$1-'PCF decay matrix'!$A51)))</f>
        <v>0.70446487730976348</v>
      </c>
      <c r="CR51">
        <f ca="1">IF($A51&gt;CR$1,0,$B51*(1-Parameters!$B$58)*(1-Parameters!$B$60^('PCF decay matrix'!CR$1-'PCF decay matrix'!$A51)))</f>
        <v>0.71182485473562218</v>
      </c>
      <c r="CS51">
        <f ca="1">IF($A51&gt;CS$1,0,$B51*(1-Parameters!$B$58)*(1-Parameters!$B$60^('PCF decay matrix'!CS$1-'PCF decay matrix'!$A51)))</f>
        <v>0.71894811631059863</v>
      </c>
      <c r="CT51">
        <f ca="1">IF($A51&gt;CT$1,0,$B51*(1-Parameters!$B$58)*(1-Parameters!$B$60^('PCF decay matrix'!CT$1-'PCF decay matrix'!$A51)))</f>
        <v>0.72584227542680269</v>
      </c>
      <c r="CU51">
        <f ca="1">IF($A51&gt;CU$1,0,$B51*(1-Parameters!$B$58)*(1-Parameters!$B$60^('PCF decay matrix'!CU$1-'PCF decay matrix'!$A51)))</f>
        <v>0.732514700610023</v>
      </c>
      <c r="CV51">
        <f ca="1">IF($A51&gt;CV$1,0,$B51*(1-Parameters!$B$58)*(1-Parameters!$B$60^('PCF decay matrix'!CV$1-'PCF decay matrix'!$A51)))</f>
        <v>0.73897252339525987</v>
      </c>
      <c r="CW51">
        <f ca="1">IF($A51&gt;CW$1,0,$B51*(1-Parameters!$B$58)*(1-Parameters!$B$60^('PCF decay matrix'!CW$1-'PCF decay matrix'!$A51)))</f>
        <v>0.74522264594896059</v>
      </c>
      <c r="CX51">
        <f ca="1">IF($A51&gt;CX$1,0,$B51*(1-Parameters!$B$58)*(1-Parameters!$B$60^('PCF decay matrix'!CX$1-'PCF decay matrix'!$A51)))</f>
        <v>0.75127174844610278</v>
      </c>
      <c r="CY51">
        <f ca="1">IF($A51&gt;CY$1,0,$B51*(1-Parameters!$B$58)*(1-Parameters!$B$60^('PCF decay matrix'!CY$1-'PCF decay matrix'!$A51)))</f>
        <v>0.75712629621001271</v>
      </c>
      <c r="CZ51">
        <f ca="1">IF($A51&gt;CZ$1,0,$B51*(1-Parameters!$B$58)*(1-Parameters!$B$60^('PCF decay matrix'!CZ$1-'PCF decay matrix'!$A51)))</f>
        <v>0.76279254662254858</v>
      </c>
      <c r="DA51">
        <f ca="1">IF($A51&gt;DA$1,0,$B51*(1-Parameters!$B$58)*(1-Parameters!$B$60^('PCF decay matrix'!DA$1-'PCF decay matrix'!$A51)))</f>
        <v>0.76827655581203369</v>
      </c>
      <c r="DB51">
        <f ca="1">IF($A51&gt;DB$1,0,$B51*(1-Parameters!$B$58)*(1-Parameters!$B$60^('PCF decay matrix'!DB$1-'PCF decay matrix'!$A51)))</f>
        <v>0.77358418512608984</v>
      </c>
      <c r="DC51">
        <f ca="1">IF($A51&gt;DC$1,0,$B51*(1-Parameters!$B$58)*(1-Parameters!$B$60^('PCF decay matrix'!DC$1-'PCF decay matrix'!$A51)))</f>
        <v>0.77872110739628642</v>
      </c>
      <c r="DD51">
        <f ca="1">IF($A51&gt;DD$1,0,$B51*(1-Parameters!$B$58)*(1-Parameters!$B$60^('PCF decay matrix'!DD$1-'PCF decay matrix'!$A51)))</f>
        <v>0.78369281300130222</v>
      </c>
      <c r="DE51">
        <f ca="1">IF($A51&gt;DE$1,0,$B51*(1-Parameters!$B$58)*(1-Parameters!$B$60^('PCF decay matrix'!DE$1-'PCF decay matrix'!$A51)))</f>
        <v>0.78850461573508235</v>
      </c>
      <c r="DF51">
        <f ca="1">IF($A51&gt;DF$1,0,$B51*(1-Parameters!$B$58)*(1-Parameters!$B$60^('PCF decay matrix'!DF$1-'PCF decay matrix'!$A51)))</f>
        <v>0.79316165848625686</v>
      </c>
      <c r="DG51">
        <f ca="1">IF($A51&gt;DG$1,0,$B51*(1-Parameters!$B$58)*(1-Parameters!$B$60^('PCF decay matrix'!DG$1-'PCF decay matrix'!$A51)))</f>
        <v>0.79766891873489765</v>
      </c>
      <c r="DH51">
        <f ca="1">IF($A51&gt;DH$1,0,$B51*(1-Parameters!$B$58)*(1-Parameters!$B$60^('PCF decay matrix'!DH$1-'PCF decay matrix'!$A51)))</f>
        <v>0.80203121387248322</v>
      </c>
      <c r="DI51">
        <f ca="1">IF($A51&gt;DI$1,0,$B51*(1-Parameters!$B$58)*(1-Parameters!$B$60^('PCF decay matrix'!DI$1-'PCF decay matrix'!$A51)))</f>
        <v>0.80625320635076103</v>
      </c>
      <c r="DJ51">
        <f ca="1">IF($A51&gt;DJ$1,0,$B51*(1-Parameters!$B$58)*(1-Parameters!$B$60^('PCF decay matrix'!DJ$1-'PCF decay matrix'!$A51)))</f>
        <v>0.8103394086650092</v>
      </c>
      <c r="DK51">
        <f ca="1">IF($A51&gt;DK$1,0,$B51*(1-Parameters!$B$58)*(1-Parameters!$B$60^('PCF decay matrix'!DK$1-'PCF decay matrix'!$A51)))</f>
        <v>0.81429418817702237</v>
      </c>
      <c r="DL51">
        <f ca="1">IF($A51&gt;DL$1,0,$B51*(1-Parameters!$B$58)*(1-Parameters!$B$60^('PCF decay matrix'!DL$1-'PCF decay matrix'!$A51)))</f>
        <v>0.81812177178297907</v>
      </c>
      <c r="DM51">
        <f ca="1">IF($A51&gt;DM$1,0,$B51*(1-Parameters!$B$58)*(1-Parameters!$B$60^('PCF decay matrix'!DM$1-'PCF decay matrix'!$A51)))</f>
        <v>0.82182625043117852</v>
      </c>
      <c r="DN51">
        <f ca="1">IF($A51&gt;DN$1,0,$B51*(1-Parameters!$B$58)*(1-Parameters!$B$60^('PCF decay matrix'!DN$1-'PCF decay matrix'!$A51)))</f>
        <v>0.82541158349447397</v>
      </c>
      <c r="DO51">
        <f ca="1">IF($A51&gt;DO$1,0,$B51*(1-Parameters!$B$58)*(1-Parameters!$B$60^('PCF decay matrix'!DO$1-'PCF decay matrix'!$A51)))</f>
        <v>0.82888160300207969</v>
      </c>
      <c r="DP51">
        <f ca="1">IF($A51&gt;DP$1,0,$B51*(1-Parameters!$B$58)*(1-Parameters!$B$60^('PCF decay matrix'!DP$1-'PCF decay matrix'!$A51)))</f>
        <v>0.83224001773526946</v>
      </c>
      <c r="DQ51">
        <f ca="1">IF($A51&gt;DQ$1,0,$B51*(1-Parameters!$B$58)*(1-Parameters!$B$60^('PCF decay matrix'!DQ$1-'PCF decay matrix'!$A51)))</f>
        <v>0.83549041719134853</v>
      </c>
      <c r="DR51">
        <f ca="1">IF($A51&gt;DR$1,0,$B51*(1-Parameters!$B$58)*(1-Parameters!$B$60^('PCF decay matrix'!DR$1-'PCF decay matrix'!$A51)))</f>
        <v>0.83863627542013419</v>
      </c>
      <c r="DS51">
        <f ca="1">IF($A51&gt;DS$1,0,$B51*(1-Parameters!$B$58)*(1-Parameters!$B$60^('PCF decay matrix'!DS$1-'PCF decay matrix'!$A51)))</f>
        <v>0.84168095473704363</v>
      </c>
      <c r="DT51">
        <f ca="1">IF($A51&gt;DT$1,0,$B51*(1-Parameters!$B$58)*(1-Parameters!$B$60^('PCF decay matrix'!DT$1-'PCF decay matrix'!$A51)))</f>
        <v>0.84462770931676134</v>
      </c>
      <c r="DU51">
        <f ca="1">IF($A51&gt;DU$1,0,$B51*(1-Parameters!$B$58)*(1-Parameters!$B$60^('PCF decay matrix'!DU$1-'PCF decay matrix'!$A51)))</f>
        <v>0.84747968867132317</v>
      </c>
      <c r="DV51">
        <f ca="1">IF($A51&gt;DV$1,0,$B51*(1-Parameters!$B$58)*(1-Parameters!$B$60^('PCF decay matrix'!DV$1-'PCF decay matrix'!$A51)))</f>
        <v>0.85023994101633715</v>
      </c>
      <c r="DW51">
        <f ca="1">IF($A51&gt;DW$1,0,$B51*(1-Parameters!$B$58)*(1-Parameters!$B$60^('PCF decay matrix'!DW$1-'PCF decay matrix'!$A51)))</f>
        <v>0.85291141652893832</v>
      </c>
      <c r="DX51">
        <f ca="1">IF($A51&gt;DX$1,0,$B51*(1-Parameters!$B$58)*(1-Parameters!$B$60^('PCF decay matrix'!DX$1-'PCF decay matrix'!$A51)))</f>
        <v>0.85549697050095774</v>
      </c>
      <c r="DY51">
        <f ca="1">IF($A51&gt;DY$1,0,$B51*(1-Parameters!$B$58)*(1-Parameters!$B$60^('PCF decay matrix'!DY$1-'PCF decay matrix'!$A51)))</f>
        <v>0.85799936639067964</v>
      </c>
      <c r="DZ51">
        <f ca="1">IF($A51&gt;DZ$1,0,$B51*(1-Parameters!$B$58)*(1-Parameters!$B$60^('PCF decay matrix'!DZ$1-'PCF decay matrix'!$A51)))</f>
        <v>0.86042127877644436</v>
      </c>
      <c r="EA51">
        <f ca="1">IF($A51&gt;EA$1,0,$B51*(1-Parameters!$B$58)*(1-Parameters!$B$60^('PCF decay matrix'!EA$1-'PCF decay matrix'!$A51)))</f>
        <v>0.86276529621525666</v>
      </c>
      <c r="EB51">
        <f ca="1">IF($A51&gt;EB$1,0,$B51*(1-Parameters!$B$58)*(1-Parameters!$B$60^('PCF decay matrix'!EB$1-'PCF decay matrix'!$A51)))</f>
        <v>0.865033924009454</v>
      </c>
      <c r="EC51">
        <f ca="1">IF($A51&gt;EC$1,0,$B51*(1-Parameters!$B$58)*(1-Parameters!$B$60^('PCF decay matrix'!EC$1-'PCF decay matrix'!$A51)))</f>
        <v>0.86722958688439056</v>
      </c>
      <c r="ED51">
        <f ca="1">IF($A51&gt;ED$1,0,$B51*(1-Parameters!$B$58)*(1-Parameters!$B$60^('PCF decay matrix'!ED$1-'PCF decay matrix'!$A51)))</f>
        <v>0.86935463158000181</v>
      </c>
      <c r="EE51">
        <f ca="1">IF($A51&gt;EE$1,0,$B51*(1-Parameters!$B$58)*(1-Parameters!$B$60^('PCF decay matrix'!EE$1-'PCF decay matrix'!$A51)))</f>
        <v>0.87141132935901555</v>
      </c>
      <c r="EF51">
        <f ca="1">IF($A51&gt;EF$1,0,$B51*(1-Parameters!$B$58)*(1-Parameters!$B$60^('PCF decay matrix'!EF$1-'PCF decay matrix'!$A51)))</f>
        <v>0.87340187843449457</v>
      </c>
      <c r="EG51">
        <f ca="1">IF($A51&gt;EG$1,0,$B51*(1-Parameters!$B$58)*(1-Parameters!$B$60^('PCF decay matrix'!EG$1-'PCF decay matrix'!$A51)))</f>
        <v>0.87532840631930131</v>
      </c>
      <c r="EH51">
        <f ca="1">IF($A51&gt;EH$1,0,$B51*(1-Parameters!$B$58)*(1-Parameters!$B$60^('PCF decay matrix'!EH$1-'PCF decay matrix'!$A51)))</f>
        <v>0.87719297209999925</v>
      </c>
      <c r="EI51">
        <f ca="1">IF($A51&gt;EI$1,0,$B51*(1-Parameters!$B$58)*(1-Parameters!$B$60^('PCF decay matrix'!EI$1-'PCF decay matrix'!$A51)))</f>
        <v>0.87899756863761858</v>
      </c>
      <c r="EJ51">
        <f ca="1">IF($A51&gt;EJ$1,0,$B51*(1-Parameters!$B$58)*(1-Parameters!$B$60^('PCF decay matrix'!EJ$1-'PCF decay matrix'!$A51)))</f>
        <v>0.88074412469764085</v>
      </c>
      <c r="EK51">
        <f ca="1">IF($A51&gt;EK$1,0,$B51*(1-Parameters!$B$58)*(1-Parameters!$B$60^('PCF decay matrix'!EK$1-'PCF decay matrix'!$A51)))</f>
        <v>0.8824345070114763</v>
      </c>
      <c r="EL51">
        <f ca="1">IF($A51&gt;EL$1,0,$B51*(1-Parameters!$B$58)*(1-Parameters!$B$60^('PCF decay matrix'!EL$1-'PCF decay matrix'!$A51)))</f>
        <v>0.88407052227163985</v>
      </c>
      <c r="EM51">
        <f ca="1">IF($A51&gt;EM$1,0,$B51*(1-Parameters!$B$58)*(1-Parameters!$B$60^('PCF decay matrix'!EM$1-'PCF decay matrix'!$A51)))</f>
        <v>0.88565391906275692</v>
      </c>
      <c r="EN51">
        <f ca="1">IF($A51&gt;EN$1,0,$B51*(1-Parameters!$B$58)*(1-Parameters!$B$60^('PCF decay matrix'!EN$1-'PCF decay matrix'!$A51)))</f>
        <v>0.88718638973046271</v>
      </c>
      <c r="EO51">
        <f ca="1">IF($A51&gt;EO$1,0,$B51*(1-Parameters!$B$58)*(1-Parameters!$B$60^('PCF decay matrix'!EO$1-'PCF decay matrix'!$A51)))</f>
        <v>0.88866957219019349</v>
      </c>
      <c r="EP51">
        <f ca="1">IF($A51&gt;EP$1,0,$B51*(1-Parameters!$B$58)*(1-Parameters!$B$60^('PCF decay matrix'!EP$1-'PCF decay matrix'!$A51)))</f>
        <v>0.89010505167780174</v>
      </c>
      <c r="EQ51">
        <f ca="1">IF($A51&gt;EQ$1,0,$B51*(1-Parameters!$B$58)*(1-Parameters!$B$60^('PCF decay matrix'!EQ$1-'PCF decay matrix'!$A51)))</f>
        <v>0.89149436244386759</v>
      </c>
      <c r="ER51">
        <f ca="1">IF($A51&gt;ER$1,0,$B51*(1-Parameters!$B$58)*(1-Parameters!$B$60^('PCF decay matrix'!ER$1-'PCF decay matrix'!$A51)))</f>
        <v>0.89283898939351669</v>
      </c>
      <c r="ES51">
        <f ca="1">IF($A51&gt;ES$1,0,$B51*(1-Parameters!$B$58)*(1-Parameters!$B$60^('PCF decay matrix'!ES$1-'PCF decay matrix'!$A51)))</f>
        <v>0.89414036967349697</v>
      </c>
      <c r="ET51">
        <f ca="1">IF($A51&gt;ET$1,0,$B51*(1-Parameters!$B$58)*(1-Parameters!$B$60^('PCF decay matrix'!ET$1-'PCF decay matrix'!$A51)))</f>
        <v>0.89539989420821187</v>
      </c>
      <c r="EU51">
        <f ca="1">IF($A51&gt;EU$1,0,$B51*(1-Parameters!$B$58)*(1-Parameters!$B$60^('PCF decay matrix'!EU$1-'PCF decay matrix'!$A51)))</f>
        <v>0.89661890918634934</v>
      </c>
      <c r="EV51">
        <f ca="1">IF($A51&gt;EV$1,0,$B51*(1-Parameters!$B$58)*(1-Parameters!$B$60^('PCF decay matrix'!EV$1-'PCF decay matrix'!$A51)))</f>
        <v>0.89779871749969808</v>
      </c>
      <c r="EW51">
        <f ca="1">IF($A51&gt;EW$1,0,$B51*(1-Parameters!$B$58)*(1-Parameters!$B$60^('PCF decay matrix'!EW$1-'PCF decay matrix'!$A51)))</f>
        <v>0.89894058013568767</v>
      </c>
      <c r="EX51">
        <f ca="1">IF($A51&gt;EX$1,0,$B51*(1-Parameters!$B$58)*(1-Parameters!$B$60^('PCF decay matrix'!EX$1-'PCF decay matrix'!$A51)))</f>
        <v>0.90004571752514073</v>
      </c>
      <c r="EY51">
        <f ca="1">IF($A51&gt;EY$1,0,$B51*(1-Parameters!$B$58)*(1-Parameters!$B$60^('PCF decay matrix'!EY$1-'PCF decay matrix'!$A51)))</f>
        <v>0.90111531084667773</v>
      </c>
      <c r="EZ51">
        <f ca="1">IF($A51&gt;EZ$1,0,$B51*(1-Parameters!$B$58)*(1-Parameters!$B$60^('PCF decay matrix'!EZ$1-'PCF decay matrix'!$A51)))</f>
        <v>0.90215050328916901</v>
      </c>
      <c r="FA51">
        <f ca="1">IF($A51&gt;FA$1,0,$B51*(1-Parameters!$B$58)*(1-Parameters!$B$60^('PCF decay matrix'!FA$1-'PCF decay matrix'!$A51)))</f>
        <v>0.90315240127358365</v>
      </c>
      <c r="FB51">
        <f ca="1">IF($A51&gt;FB$1,0,$B51*(1-Parameters!$B$58)*(1-Parameters!$B$60^('PCF decay matrix'!FB$1-'PCF decay matrix'!$A51)))</f>
        <v>0.90412207563553926</v>
      </c>
      <c r="FC51">
        <f ca="1">IF($A51&gt;FC$1,0,$B51*(1-Parameters!$B$58)*(1-Parameters!$B$60^('PCF decay matrix'!FC$1-'PCF decay matrix'!$A51)))</f>
        <v>0.90506056276981905</v>
      </c>
      <c r="FD51">
        <f ca="1">IF($A51&gt;FD$1,0,$B51*(1-Parameters!$B$58)*(1-Parameters!$B$60^('PCF decay matrix'!FD$1-'PCF decay matrix'!$A51)))</f>
        <v>0.905968865738078</v>
      </c>
      <c r="FE51">
        <f ca="1">IF($A51&gt;FE$1,0,$B51*(1-Parameters!$B$58)*(1-Parameters!$B$60^('PCF decay matrix'!FE$1-'PCF decay matrix'!$A51)))</f>
        <v>0.90684795534092155</v>
      </c>
      <c r="FF51">
        <f ca="1">IF($A51&gt;FF$1,0,$B51*(1-Parameters!$B$58)*(1-Parameters!$B$60^('PCF decay matrix'!FF$1-'PCF decay matrix'!$A51)))</f>
        <v>0.9076987711555049</v>
      </c>
      <c r="FG51">
        <f ca="1">IF($A51&gt;FG$1,0,$B51*(1-Parameters!$B$58)*(1-Parameters!$B$60^('PCF decay matrix'!FG$1-'PCF decay matrix'!$A51)))</f>
        <v>0.90852222253975934</v>
      </c>
      <c r="FH51">
        <f ca="1">IF($A51&gt;FH$1,0,$B51*(1-Parameters!$B$58)*(1-Parameters!$B$60^('PCF decay matrix'!FH$1-'PCF decay matrix'!$A51)))</f>
        <v>0.90931918960432012</v>
      </c>
      <c r="FI51">
        <f ca="1">IF($A51&gt;FI$1,0,$B51*(1-Parameters!$B$58)*(1-Parameters!$B$60^('PCF decay matrix'!FI$1-'PCF decay matrix'!$A51)))</f>
        <v>0.91009052415319558</v>
      </c>
      <c r="FJ51">
        <f ca="1">IF($A51&gt;FJ$1,0,$B51*(1-Parameters!$B$58)*(1-Parameters!$B$60^('PCF decay matrix'!FJ$1-'PCF decay matrix'!$A51)))</f>
        <v>0.91083705059418063</v>
      </c>
      <c r="FK51">
        <f ca="1">IF($A51&gt;FK$1,0,$B51*(1-Parameters!$B$58)*(1-Parameters!$B$60^('PCF decay matrix'!FK$1-'PCF decay matrix'!$A51)))</f>
        <v>0.91155956681998984</v>
      </c>
      <c r="FL51">
        <f ca="1">IF($A51&gt;FL$1,0,$B51*(1-Parameters!$B$58)*(1-Parameters!$B$60^('PCF decay matrix'!FL$1-'PCF decay matrix'!$A51)))</f>
        <v>0.91225884506105104</v>
      </c>
      <c r="FM51">
        <f ca="1">IF($A51&gt;FM$1,0,$B51*(1-Parameters!$B$58)*(1-Parameters!$B$60^('PCF decay matrix'!FM$1-'PCF decay matrix'!$A51)))</f>
        <v>0.91293563271087019</v>
      </c>
      <c r="FN51">
        <f ca="1">IF($A51&gt;FN$1,0,$B51*(1-Parameters!$B$58)*(1-Parameters!$B$60^('PCF decay matrix'!FN$1-'PCF decay matrix'!$A51)))</f>
        <v>0.91359065312485088</v>
      </c>
      <c r="FO51">
        <f ca="1">IF($A51&gt;FO$1,0,$B51*(1-Parameters!$B$58)*(1-Parameters!$B$60^('PCF decay matrix'!FO$1-'PCF decay matrix'!$A51)))</f>
        <v>0.91422460639342229</v>
      </c>
      <c r="FP51">
        <f ca="1">IF($A51&gt;FP$1,0,$B51*(1-Parameters!$B$58)*(1-Parameters!$B$60^('PCF decay matrix'!FP$1-'PCF decay matrix'!$A51)))</f>
        <v>0.91483817009029977</v>
      </c>
      <c r="FQ51">
        <f ca="1">IF($A51&gt;FQ$1,0,$B51*(1-Parameters!$B$58)*(1-Parameters!$B$60^('PCF decay matrix'!FQ$1-'PCF decay matrix'!$A51)))</f>
        <v>0.91543199999668146</v>
      </c>
      <c r="FR51">
        <f ca="1">IF($A51&gt;FR$1,0,$B51*(1-Parameters!$B$58)*(1-Parameters!$B$60^('PCF decay matrix'!FR$1-'PCF decay matrix'!$A51)))</f>
        <v>0.91600673080215078</v>
      </c>
      <c r="FS51">
        <f ca="1">IF($A51&gt;FS$1,0,$B51*(1-Parameters!$B$58)*(1-Parameters!$B$60^('PCF decay matrix'!FS$1-'PCF decay matrix'!$A51)))</f>
        <v>0.91656297678303822</v>
      </c>
      <c r="FT51">
        <f ca="1">IF($A51&gt;FT$1,0,$B51*(1-Parameters!$B$58)*(1-Parameters!$B$60^('PCF decay matrix'!FT$1-'PCF decay matrix'!$A51)))</f>
        <v>0.91710133245896319</v>
      </c>
      <c r="FU51">
        <f ca="1">IF($A51&gt;FU$1,0,$B51*(1-Parameters!$B$58)*(1-Parameters!$B$60^('PCF decay matrix'!FU$1-'PCF decay matrix'!$A51)))</f>
        <v>0.91762237322826135</v>
      </c>
      <c r="FV51">
        <f ca="1">IF($A51&gt;FV$1,0,$B51*(1-Parameters!$B$58)*(1-Parameters!$B$60^('PCF decay matrix'!FV$1-'PCF decay matrix'!$A51)))</f>
        <v>0.91812665598297427</v>
      </c>
      <c r="FW51">
        <f ca="1">IF($A51&gt;FW$1,0,$B51*(1-Parameters!$B$58)*(1-Parameters!$B$60^('PCF decay matrix'!FW$1-'PCF decay matrix'!$A51)))</f>
        <v>0.91861471970406006</v>
      </c>
      <c r="FX51">
        <f ca="1">IF($A51&gt;FX$1,0,$B51*(1-Parameters!$B$58)*(1-Parameters!$B$60^('PCF decay matrix'!FX$1-'PCF decay matrix'!$A51)))</f>
        <v>0.9190870860374587</v>
      </c>
      <c r="FY51">
        <f ca="1">IF($A51&gt;FY$1,0,$B51*(1-Parameters!$B$58)*(1-Parameters!$B$60^('PCF decay matrix'!FY$1-'PCF decay matrix'!$A51)))</f>
        <v>0.91954425985163224</v>
      </c>
      <c r="FZ51">
        <f ca="1">IF($A51&gt;FZ$1,0,$B51*(1-Parameters!$B$58)*(1-Parameters!$B$60^('PCF decay matrix'!FZ$1-'PCF decay matrix'!$A51)))</f>
        <v>0.91998672977717111</v>
      </c>
      <c r="GA51">
        <f ca="1">IF($A51&gt;GA$1,0,$B51*(1-Parameters!$B$58)*(1-Parameters!$B$60^('PCF decay matrix'!GA$1-'PCF decay matrix'!$A51)))</f>
        <v>0.92041496872904638</v>
      </c>
      <c r="GB51">
        <f ca="1">IF($A51&gt;GB$1,0,$B51*(1-Parameters!$B$58)*(1-Parameters!$B$60^('PCF decay matrix'!GB$1-'PCF decay matrix'!$A51)))</f>
        <v>0.92082943441206366</v>
      </c>
      <c r="GC51">
        <f ca="1">IF($A51&gt;GC$1,0,$B51*(1-Parameters!$B$58)*(1-Parameters!$B$60^('PCF decay matrix'!GC$1-'PCF decay matrix'!$A51)))</f>
        <v>0.92123056981006246</v>
      </c>
      <c r="GD51">
        <f ca="1">IF($A51&gt;GD$1,0,$B51*(1-Parameters!$B$58)*(1-Parameters!$B$60^('PCF decay matrix'!GD$1-'PCF decay matrix'!$A51)))</f>
        <v>0.92161880365937943</v>
      </c>
      <c r="GE51">
        <f ca="1">IF($A51&gt;GE$1,0,$B51*(1-Parameters!$B$58)*(1-Parameters!$B$60^('PCF decay matrix'!GE$1-'PCF decay matrix'!$A51)))</f>
        <v>0.92199455090708549</v>
      </c>
      <c r="GF51">
        <f ca="1">IF($A51&gt;GF$1,0,$B51*(1-Parameters!$B$58)*(1-Parameters!$B$60^('PCF decay matrix'!GF$1-'PCF decay matrix'!$A51)))</f>
        <v>0.92235821315448374</v>
      </c>
      <c r="GG51">
        <f ca="1">IF($A51&gt;GG$1,0,$B51*(1-Parameters!$B$58)*(1-Parameters!$B$60^('PCF decay matrix'!GG$1-'PCF decay matrix'!$A51)))</f>
        <v>0.92271017908634378</v>
      </c>
      <c r="GH51">
        <f ca="1">IF($A51&gt;GH$1,0,$B51*(1-Parameters!$B$58)*(1-Parameters!$B$60^('PCF decay matrix'!GH$1-'PCF decay matrix'!$A51)))</f>
        <v>0.92305082488633106</v>
      </c>
      <c r="GI51">
        <f ca="1">IF($A51&gt;GI$1,0,$B51*(1-Parameters!$B$58)*(1-Parameters!$B$60^('PCF decay matrix'!GI$1-'PCF decay matrix'!$A51)))</f>
        <v>0.92338051463907422</v>
      </c>
      <c r="GJ51">
        <f ca="1">IF($A51&gt;GJ$1,0,$B51*(1-Parameters!$B$58)*(1-Parameters!$B$60^('PCF decay matrix'!GJ$1-'PCF decay matrix'!$A51)))</f>
        <v>0.92369960071930157</v>
      </c>
      <c r="GK51">
        <f ca="1">IF($A51&gt;GK$1,0,$B51*(1-Parameters!$B$58)*(1-Parameters!$B$60^('PCF decay matrix'!GK$1-'PCF decay matrix'!$A51)))</f>
        <v>0.92400842416846152</v>
      </c>
    </row>
    <row r="52" spans="1:193" x14ac:dyDescent="0.25">
      <c r="A52">
        <v>2060</v>
      </c>
      <c r="B52" s="11">
        <f ca="1">'PCF model'!D52</f>
        <v>1.4447701196166443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>
        <f ca="1">IF($A52&gt;BA$1,0,$B52*(1-Parameters!$B$58)*(1-Parameters!$B$60^('PCF decay matrix'!BA$1-'PCF decay matrix'!$A52)))</f>
        <v>0</v>
      </c>
      <c r="BB52">
        <f ca="1">IF($A52&gt;BB$1,0,$B52*(1-Parameters!$B$58)*(1-Parameters!$B$60^('PCF decay matrix'!BB$1-'PCF decay matrix'!$A52)))</f>
        <v>2.930710691318426E-2</v>
      </c>
      <c r="BC52">
        <f ca="1">IF($A52&gt;BC$1,0,$B52*(1-Parameters!$B$58)*(1-Parameters!$B$60^('PCF decay matrix'!BC$1-'PCF decay matrix'!$A52)))</f>
        <v>5.7671621702992108E-2</v>
      </c>
      <c r="BD52">
        <f ca="1">IF($A52&gt;BD$1,0,$B52*(1-Parameters!$B$58)*(1-Parameters!$B$60^('PCF decay matrix'!BD$1-'PCF decay matrix'!$A52)))</f>
        <v>8.5123860562478171E-2</v>
      </c>
      <c r="BE52">
        <f ca="1">IF($A52&gt;BE$1,0,$B52*(1-Parameters!$B$58)*(1-Parameters!$B$60^('PCF decay matrix'!BE$1-'PCF decay matrix'!$A52)))</f>
        <v>0.11169316463776144</v>
      </c>
      <c r="BF52">
        <f ca="1">IF($A52&gt;BF$1,0,$B52*(1-Parameters!$B$58)*(1-Parameters!$B$60^('PCF decay matrix'!BF$1-'PCF decay matrix'!$A52)))</f>
        <v>0.13740793138804908</v>
      </c>
      <c r="BG52">
        <f ca="1">IF($A52&gt;BG$1,0,$B52*(1-Parameters!$B$58)*(1-Parameters!$B$60^('PCF decay matrix'!BG$1-'PCF decay matrix'!$A52)))</f>
        <v>0.16229564493704052</v>
      </c>
      <c r="BH52">
        <f ca="1">IF($A52&gt;BH$1,0,$B52*(1-Parameters!$B$58)*(1-Parameters!$B$60^('PCF decay matrix'!BH$1-'PCF decay matrix'!$A52)))</f>
        <v>0.18638290544815203</v>
      </c>
      <c r="BI52">
        <f ca="1">IF($A52&gt;BI$1,0,$B52*(1-Parameters!$B$58)*(1-Parameters!$B$60^('PCF decay matrix'!BI$1-'PCF decay matrix'!$A52)))</f>
        <v>0.20969545755495927</v>
      </c>
      <c r="BJ52">
        <f ca="1">IF($A52&gt;BJ$1,0,$B52*(1-Parameters!$B$58)*(1-Parameters!$B$60^('PCF decay matrix'!BJ$1-'PCF decay matrix'!$A52)))</f>
        <v>0.23225821787724232</v>
      </c>
      <c r="BK52">
        <f ca="1">IF($A52&gt;BK$1,0,$B52*(1-Parameters!$B$58)*(1-Parameters!$B$60^('PCF decay matrix'!BK$1-'PCF decay matrix'!$A52)))</f>
        <v>0.25409530165204447</v>
      </c>
      <c r="BL52">
        <f ca="1">IF($A52&gt;BL$1,0,$B52*(1-Parameters!$B$58)*(1-Parameters!$B$60^('PCF decay matrix'!BL$1-'PCF decay matrix'!$A52)))</f>
        <v>0.27523004850820726</v>
      </c>
      <c r="BM52">
        <f ca="1">IF($A52&gt;BM$1,0,$B52*(1-Parameters!$B$58)*(1-Parameters!$B$60^('PCF decay matrix'!BM$1-'PCF decay matrix'!$A52)))</f>
        <v>0.29568504741193025</v>
      </c>
      <c r="BN52">
        <f ca="1">IF($A52&gt;BN$1,0,$B52*(1-Parameters!$B$58)*(1-Parameters!$B$60^('PCF decay matrix'!BN$1-'PCF decay matrix'!$A52)))</f>
        <v>0.31548216081001668</v>
      </c>
      <c r="BO52">
        <f ca="1">IF($A52&gt;BO$1,0,$B52*(1-Parameters!$B$58)*(1-Parameters!$B$60^('PCF decay matrix'!BO$1-'PCF decay matrix'!$A52)))</f>
        <v>0.33464254799661119</v>
      </c>
      <c r="BP52">
        <f ca="1">IF($A52&gt;BP$1,0,$B52*(1-Parameters!$B$58)*(1-Parameters!$B$60^('PCF decay matrix'!BP$1-'PCF decay matrix'!$A52)))</f>
        <v>0.35318668772840139</v>
      </c>
      <c r="BQ52">
        <f ca="1">IF($A52&gt;BQ$1,0,$B52*(1-Parameters!$B$58)*(1-Parameters!$B$60^('PCF decay matrix'!BQ$1-'PCF decay matrix'!$A52)))</f>
        <v>0.37113440011245791</v>
      </c>
      <c r="BR52">
        <f ca="1">IF($A52&gt;BR$1,0,$B52*(1-Parameters!$B$58)*(1-Parameters!$B$60^('PCF decay matrix'!BR$1-'PCF decay matrix'!$A52)))</f>
        <v>0.38850486779010412</v>
      </c>
      <c r="BS52">
        <f ca="1">IF($A52&gt;BS$1,0,$B52*(1-Parameters!$B$58)*(1-Parameters!$B$60^('PCF decay matrix'!BS$1-'PCF decay matrix'!$A52)))</f>
        <v>0.40531665643945819</v>
      </c>
      <c r="BT52">
        <f ca="1">IF($A52&gt;BT$1,0,$B52*(1-Parameters!$B$58)*(1-Parameters!$B$60^('PCF decay matrix'!BT$1-'PCF decay matrix'!$A52)))</f>
        <v>0.42158773461856036</v>
      </c>
      <c r="BU52">
        <f ca="1">IF($A52&gt;BU$1,0,$B52*(1-Parameters!$B$58)*(1-Parameters!$B$60^('PCF decay matrix'!BU$1-'PCF decay matrix'!$A52)))</f>
        <v>0.4373354929702945</v>
      </c>
      <c r="BV52">
        <f ca="1">IF($A52&gt;BV$1,0,$B52*(1-Parameters!$B$58)*(1-Parameters!$B$60^('PCF decay matrix'!BV$1-'PCF decay matrix'!$A52)))</f>
        <v>0.45257676280962966</v>
      </c>
      <c r="BW52">
        <f ca="1">IF($A52&gt;BW$1,0,$B52*(1-Parameters!$B$58)*(1-Parameters!$B$60^('PCF decay matrix'!BW$1-'PCF decay matrix'!$A52)))</f>
        <v>0.46732783411304762</v>
      </c>
      <c r="BX52">
        <f ca="1">IF($A52&gt;BX$1,0,$B52*(1-Parameters!$B$58)*(1-Parameters!$B$60^('PCF decay matrix'!BX$1-'PCF decay matrix'!$A52)))</f>
        <v>0.48160447292938469</v>
      </c>
      <c r="BY52">
        <f ca="1">IF($A52&gt;BY$1,0,$B52*(1-Parameters!$B$58)*(1-Parameters!$B$60^('PCF decay matrix'!BY$1-'PCF decay matrix'!$A52)))</f>
        <v>0.4954219382306958</v>
      </c>
      <c r="BZ52">
        <f ca="1">IF($A52&gt;BZ$1,0,$B52*(1-Parameters!$B$58)*(1-Parameters!$B$60^('PCF decay matrix'!BZ$1-'PCF decay matrix'!$A52)))</f>
        <v>0.50879499822115104</v>
      </c>
      <c r="CA52">
        <f ca="1">IF($A52&gt;CA$1,0,$B52*(1-Parameters!$B$58)*(1-Parameters!$B$60^('PCF decay matrix'!CA$1-'PCF decay matrix'!$A52)))</f>
        <v>0.52173794612139612</v>
      </c>
      <c r="CB52">
        <f ca="1">IF($A52&gt;CB$1,0,$B52*(1-Parameters!$B$58)*(1-Parameters!$B$60^('PCF decay matrix'!CB$1-'PCF decay matrix'!$A52)))</f>
        <v>0.53426461544524728</v>
      </c>
      <c r="CC52">
        <f ca="1">IF($A52&gt;CC$1,0,$B52*(1-Parameters!$B$58)*(1-Parameters!$B$60^('PCF decay matrix'!CC$1-'PCF decay matrix'!$A52)))</f>
        <v>0.54638839478504853</v>
      </c>
      <c r="CD52">
        <f ca="1">IF($A52&gt;CD$1,0,$B52*(1-Parameters!$B$58)*(1-Parameters!$B$60^('PCF decay matrix'!CD$1-'PCF decay matrix'!$A52)))</f>
        <v>0.55812224212149286</v>
      </c>
      <c r="CE52">
        <f ca="1">IF($A52&gt;CE$1,0,$B52*(1-Parameters!$B$58)*(1-Parameters!$B$60^('PCF decay matrix'!CE$1-'PCF decay matrix'!$A52)))</f>
        <v>0.569478698673204</v>
      </c>
      <c r="CF52">
        <f ca="1">IF($A52&gt;CF$1,0,$B52*(1-Parameters!$B$58)*(1-Parameters!$B$60^('PCF decay matrix'!CF$1-'PCF decay matrix'!$A52)))</f>
        <v>0.5804699023008778</v>
      </c>
      <c r="CG52">
        <f ca="1">IF($A52&gt;CG$1,0,$B52*(1-Parameters!$B$58)*(1-Parameters!$B$60^('PCF decay matrix'!CG$1-'PCF decay matrix'!$A52)))</f>
        <v>0.59110760048031485</v>
      </c>
      <c r="CH52">
        <f ca="1">IF($A52&gt;CH$1,0,$B52*(1-Parameters!$B$58)*(1-Parameters!$B$60^('PCF decay matrix'!CH$1-'PCF decay matrix'!$A52)))</f>
        <v>0.60140316285820394</v>
      </c>
      <c r="CI52">
        <f ca="1">IF($A52&gt;CI$1,0,$B52*(1-Parameters!$B$58)*(1-Parameters!$B$60^('PCF decay matrix'!CI$1-'PCF decay matrix'!$A52)))</f>
        <v>0.6113675934040812</v>
      </c>
      <c r="CJ52">
        <f ca="1">IF($A52&gt;CJ$1,0,$B52*(1-Parameters!$B$58)*(1-Parameters!$B$60^('PCF decay matrix'!CJ$1-'PCF decay matrix'!$A52)))</f>
        <v>0.62101154217145005</v>
      </c>
      <c r="CK52">
        <f ca="1">IF($A52&gt;CK$1,0,$B52*(1-Parameters!$B$58)*(1-Parameters!$B$60^('PCF decay matrix'!CK$1-'PCF decay matrix'!$A52)))</f>
        <v>0.63034531668063309</v>
      </c>
      <c r="CL52">
        <f ca="1">IF($A52&gt;CL$1,0,$B52*(1-Parameters!$B$58)*(1-Parameters!$B$60^('PCF decay matrix'!CL$1-'PCF decay matrix'!$A52)))</f>
        <v>0.63937889293552275</v>
      </c>
      <c r="CM52">
        <f ca="1">IF($A52&gt;CM$1,0,$B52*(1-Parameters!$B$58)*(1-Parameters!$B$60^('PCF decay matrix'!CM$1-'PCF decay matrix'!$A52)))</f>
        <v>0.64812192608600427</v>
      </c>
      <c r="CN52">
        <f ca="1">IF($A52&gt;CN$1,0,$B52*(1-Parameters!$B$58)*(1-Parameters!$B$60^('PCF decay matrix'!CN$1-'PCF decay matrix'!$A52)))</f>
        <v>0.65658376074744784</v>
      </c>
      <c r="CO52">
        <f ca="1">IF($A52&gt;CO$1,0,$B52*(1-Parameters!$B$58)*(1-Parameters!$B$60^('PCF decay matrix'!CO$1-'PCF decay matrix'!$A52)))</f>
        <v>0.66477344098829927</v>
      </c>
      <c r="CP52">
        <f ca="1">IF($A52&gt;CP$1,0,$B52*(1-Parameters!$B$58)*(1-Parameters!$B$60^('PCF decay matrix'!CP$1-'PCF decay matrix'!$A52)))</f>
        <v>0.67269971999644407</v>
      </c>
      <c r="CQ52">
        <f ca="1">IF($A52&gt;CQ$1,0,$B52*(1-Parameters!$B$58)*(1-Parameters!$B$60^('PCF decay matrix'!CQ$1-'PCF decay matrix'!$A52)))</f>
        <v>0.68037106943467607</v>
      </c>
      <c r="CR52">
        <f ca="1">IF($A52&gt;CR$1,0,$B52*(1-Parameters!$B$58)*(1-Parameters!$B$60^('PCF decay matrix'!CR$1-'PCF decay matrix'!$A52)))</f>
        <v>0.68779568849527106</v>
      </c>
      <c r="CS52">
        <f ca="1">IF($A52&gt;CS$1,0,$B52*(1-Parameters!$B$58)*(1-Parameters!$B$60^('PCF decay matrix'!CS$1-'PCF decay matrix'!$A52)))</f>
        <v>0.69498151266333985</v>
      </c>
      <c r="CT52">
        <f ca="1">IF($A52&gt;CT$1,0,$B52*(1-Parameters!$B$58)*(1-Parameters!$B$60^('PCF decay matrix'!CT$1-'PCF decay matrix'!$A52)))</f>
        <v>0.70193622219833141</v>
      </c>
      <c r="CU52">
        <f ca="1">IF($A52&gt;CU$1,0,$B52*(1-Parameters!$B$58)*(1-Parameters!$B$60^('PCF decay matrix'!CU$1-'PCF decay matrix'!$A52)))</f>
        <v>0.70866725034274869</v>
      </c>
      <c r="CV52">
        <f ca="1">IF($A52&gt;CV$1,0,$B52*(1-Parameters!$B$58)*(1-Parameters!$B$60^('PCF decay matrix'!CV$1-'PCF decay matrix'!$A52)))</f>
        <v>0.71518179126684966</v>
      </c>
      <c r="CW52">
        <f ca="1">IF($A52&gt;CW$1,0,$B52*(1-Parameters!$B$58)*(1-Parameters!$B$60^('PCF decay matrix'!CW$1-'PCF decay matrix'!$A52)))</f>
        <v>0.72148680775782703</v>
      </c>
      <c r="CX52">
        <f ca="1">IF($A52&gt;CX$1,0,$B52*(1-Parameters!$B$58)*(1-Parameters!$B$60^('PCF decay matrix'!CX$1-'PCF decay matrix'!$A52)))</f>
        <v>0.72758903866168534</v>
      </c>
      <c r="CY52">
        <f ca="1">IF($A52&gt;CY$1,0,$B52*(1-Parameters!$B$58)*(1-Parameters!$B$60^('PCF decay matrix'!CY$1-'PCF decay matrix'!$A52)))</f>
        <v>0.73349500608576601</v>
      </c>
      <c r="CZ52">
        <f ca="1">IF($A52&gt;CZ$1,0,$B52*(1-Parameters!$B$58)*(1-Parameters!$B$60^('PCF decay matrix'!CZ$1-'PCF decay matrix'!$A52)))</f>
        <v>0.73921102236962144</v>
      </c>
      <c r="DA52">
        <f ca="1">IF($A52&gt;DA$1,0,$B52*(1-Parameters!$B$58)*(1-Parameters!$B$60^('PCF decay matrix'!DA$1-'PCF decay matrix'!$A52)))</f>
        <v>0.74474319683168921</v>
      </c>
      <c r="DB52">
        <f ca="1">IF($A52&gt;DB$1,0,$B52*(1-Parameters!$B$58)*(1-Parameters!$B$60^('PCF decay matrix'!DB$1-'PCF decay matrix'!$A52)))</f>
        <v>0.75009744229897279</v>
      </c>
      <c r="DC52">
        <f ca="1">IF($A52&gt;DC$1,0,$B52*(1-Parameters!$B$58)*(1-Parameters!$B$60^('PCF decay matrix'!DC$1-'PCF decay matrix'!$A52)))</f>
        <v>0.75527948142671453</v>
      </c>
      <c r="DD52">
        <f ca="1">IF($A52&gt;DD$1,0,$B52*(1-Parameters!$B$58)*(1-Parameters!$B$60^('PCF decay matrix'!DD$1-'PCF decay matrix'!$A52)))</f>
        <v>0.76029485281480835</v>
      </c>
      <c r="DE52">
        <f ca="1">IF($A52&gt;DE$1,0,$B52*(1-Parameters!$B$58)*(1-Parameters!$B$60^('PCF decay matrix'!DE$1-'PCF decay matrix'!$A52)))</f>
        <v>0.7651489169274952</v>
      </c>
      <c r="DF52">
        <f ca="1">IF($A52&gt;DF$1,0,$B52*(1-Parameters!$B$58)*(1-Parameters!$B$60^('PCF decay matrix'!DF$1-'PCF decay matrix'!$A52)))</f>
        <v>0.76984686182266493</v>
      </c>
      <c r="DG52">
        <f ca="1">IF($A52&gt;DG$1,0,$B52*(1-Parameters!$B$58)*(1-Parameters!$B$60^('PCF decay matrix'!DG$1-'PCF decay matrix'!$A52)))</f>
        <v>0.77439370869688828</v>
      </c>
      <c r="DH52">
        <f ca="1">IF($A52&gt;DH$1,0,$B52*(1-Parameters!$B$58)*(1-Parameters!$B$60^('PCF decay matrix'!DH$1-'PCF decay matrix'!$A52)))</f>
        <v>0.77879431725210801</v>
      </c>
      <c r="DI52">
        <f ca="1">IF($A52&gt;DI$1,0,$B52*(1-Parameters!$B$58)*(1-Parameters!$B$60^('PCF decay matrix'!DI$1-'PCF decay matrix'!$A52)))</f>
        <v>0.78305339088972237</v>
      </c>
      <c r="DJ52">
        <f ca="1">IF($A52&gt;DJ$1,0,$B52*(1-Parameters!$B$58)*(1-Parameters!$B$60^('PCF decay matrix'!DJ$1-'PCF decay matrix'!$A52)))</f>
        <v>0.78717548173761298</v>
      </c>
      <c r="DK52">
        <f ca="1">IF($A52&gt;DK$1,0,$B52*(1-Parameters!$B$58)*(1-Parameters!$B$60^('PCF decay matrix'!DK$1-'PCF decay matrix'!$A52)))</f>
        <v>0.79116499551549224</v>
      </c>
      <c r="DL52">
        <f ca="1">IF($A52&gt;DL$1,0,$B52*(1-Parameters!$B$58)*(1-Parameters!$B$60^('PCF decay matrix'!DL$1-'PCF decay matrix'!$A52)))</f>
        <v>0.79502619624376647</v>
      </c>
      <c r="DM52">
        <f ca="1">IF($A52&gt;DM$1,0,$B52*(1-Parameters!$B$58)*(1-Parameters!$B$60^('PCF decay matrix'!DM$1-'PCF decay matrix'!$A52)))</f>
        <v>0.79876321080095158</v>
      </c>
      <c r="DN52">
        <f ca="1">IF($A52&gt;DN$1,0,$B52*(1-Parameters!$B$58)*(1-Parameters!$B$60^('PCF decay matrix'!DN$1-'PCF decay matrix'!$A52)))</f>
        <v>0.80238003333450991</v>
      </c>
      <c r="DO52">
        <f ca="1">IF($A52&gt;DO$1,0,$B52*(1-Parameters!$B$58)*(1-Parameters!$B$60^('PCF decay matrix'!DO$1-'PCF decay matrix'!$A52)))</f>
        <v>0.80588052952982248</v>
      </c>
      <c r="DP52">
        <f ca="1">IF($A52&gt;DP$1,0,$B52*(1-Parameters!$B$58)*(1-Parameters!$B$60^('PCF decay matrix'!DP$1-'PCF decay matrix'!$A52)))</f>
        <v>0.80926844074186188</v>
      </c>
      <c r="DQ52">
        <f ca="1">IF($A52&gt;DQ$1,0,$B52*(1-Parameters!$B$58)*(1-Parameters!$B$60^('PCF decay matrix'!DQ$1-'PCF decay matrix'!$A52)))</f>
        <v>0.81254738799397763</v>
      </c>
      <c r="DR52">
        <f ca="1">IF($A52&gt;DR$1,0,$B52*(1-Parameters!$B$58)*(1-Parameters!$B$60^('PCF decay matrix'!DR$1-'PCF decay matrix'!$A52)))</f>
        <v>0.81572087584807185</v>
      </c>
      <c r="DS52">
        <f ca="1">IF($A52&gt;DS$1,0,$B52*(1-Parameters!$B$58)*(1-Parameters!$B$60^('PCF decay matrix'!DS$1-'PCF decay matrix'!$A52)))</f>
        <v>0.81879229615030047</v>
      </c>
      <c r="DT52">
        <f ca="1">IF($A52&gt;DT$1,0,$B52*(1-Parameters!$B$58)*(1-Parameters!$B$60^('PCF decay matrix'!DT$1-'PCF decay matrix'!$A52)))</f>
        <v>0.8217649316563006</v>
      </c>
      <c r="DU52">
        <f ca="1">IF($A52&gt;DU$1,0,$B52*(1-Parameters!$B$58)*(1-Parameters!$B$60^('PCF decay matrix'!DU$1-'PCF decay matrix'!$A52)))</f>
        <v>0.82464195953982466</v>
      </c>
      <c r="DV52">
        <f ca="1">IF($A52&gt;DV$1,0,$B52*(1-Parameters!$B$58)*(1-Parameters!$B$60^('PCF decay matrix'!DV$1-'PCF decay matrix'!$A52)))</f>
        <v>0.82742645478852472</v>
      </c>
      <c r="DW52">
        <f ca="1">IF($A52&gt;DW$1,0,$B52*(1-Parameters!$B$58)*(1-Parameters!$B$60^('PCF decay matrix'!DW$1-'PCF decay matrix'!$A52)))</f>
        <v>0.83012139349052172</v>
      </c>
      <c r="DX52">
        <f ca="1">IF($A52&gt;DX$1,0,$B52*(1-Parameters!$B$58)*(1-Parameters!$B$60^('PCF decay matrix'!DX$1-'PCF decay matrix'!$A52)))</f>
        <v>0.83272965601526894</v>
      </c>
      <c r="DY52">
        <f ca="1">IF($A52&gt;DY$1,0,$B52*(1-Parameters!$B$58)*(1-Parameters!$B$60^('PCF decay matrix'!DY$1-'PCF decay matrix'!$A52)))</f>
        <v>0.83525403009211152</v>
      </c>
      <c r="DZ52">
        <f ca="1">IF($A52&gt;DZ$1,0,$B52*(1-Parameters!$B$58)*(1-Parameters!$B$60^('PCF decay matrix'!DZ$1-'PCF decay matrix'!$A52)))</f>
        <v>0.83769721378983075</v>
      </c>
      <c r="EA52">
        <f ca="1">IF($A52&gt;EA$1,0,$B52*(1-Parameters!$B$58)*(1-Parameters!$B$60^('PCF decay matrix'!EA$1-'PCF decay matrix'!$A52)))</f>
        <v>0.84006181840035954</v>
      </c>
      <c r="EB52">
        <f ca="1">IF($A52&gt;EB$1,0,$B52*(1-Parameters!$B$58)*(1-Parameters!$B$60^('PCF decay matrix'!EB$1-'PCF decay matrix'!$A52)))</f>
        <v>0.8423503712297491</v>
      </c>
      <c r="EC52">
        <f ca="1">IF($A52&gt;EC$1,0,$B52*(1-Parameters!$B$58)*(1-Parameters!$B$60^('PCF decay matrix'!EC$1-'PCF decay matrix'!$A52)))</f>
        <v>0.84456531829937187</v>
      </c>
      <c r="ED52">
        <f ca="1">IF($A52&gt;ED$1,0,$B52*(1-Parameters!$B$58)*(1-Parameters!$B$60^('PCF decay matrix'!ED$1-'PCF decay matrix'!$A52)))</f>
        <v>0.84670902696024597</v>
      </c>
      <c r="EE52">
        <f ca="1">IF($A52&gt;EE$1,0,$B52*(1-Parameters!$B$58)*(1-Parameters!$B$60^('PCF decay matrix'!EE$1-'PCF decay matrix'!$A52)))</f>
        <v>0.84878378842327695</v>
      </c>
      <c r="EF52">
        <f ca="1">IF($A52&gt;EF$1,0,$B52*(1-Parameters!$B$58)*(1-Parameters!$B$60^('PCF decay matrix'!EF$1-'PCF decay matrix'!$A52)))</f>
        <v>0.85079182020811983</v>
      </c>
      <c r="EG52">
        <f ca="1">IF($A52&gt;EG$1,0,$B52*(1-Parameters!$B$58)*(1-Parameters!$B$60^('PCF decay matrix'!EG$1-'PCF decay matrix'!$A52)))</f>
        <v>0.8527352685132803</v>
      </c>
      <c r="EH52">
        <f ca="1">IF($A52&gt;EH$1,0,$B52*(1-Parameters!$B$58)*(1-Parameters!$B$60^('PCF decay matrix'!EH$1-'PCF decay matrix'!$A52)))</f>
        <v>0.85461621050998582</v>
      </c>
      <c r="EI52">
        <f ca="1">IF($A52&gt;EI$1,0,$B52*(1-Parameters!$B$58)*(1-Parameters!$B$60^('PCF decay matrix'!EI$1-'PCF decay matrix'!$A52)))</f>
        <v>0.85643665656228207</v>
      </c>
      <c r="EJ52">
        <f ca="1">IF($A52&gt;EJ$1,0,$B52*(1-Parameters!$B$58)*(1-Parameters!$B$60^('PCF decay matrix'!EJ$1-'PCF decay matrix'!$A52)))</f>
        <v>0.85819855237572273</v>
      </c>
      <c r="EK52">
        <f ca="1">IF($A52&gt;EK$1,0,$B52*(1-Parameters!$B$58)*(1-Parameters!$B$60^('PCF decay matrix'!EK$1-'PCF decay matrix'!$A52)))</f>
        <v>0.85990378107695487</v>
      </c>
      <c r="EL52">
        <f ca="1">IF($A52&gt;EL$1,0,$B52*(1-Parameters!$B$58)*(1-Parameters!$B$60^('PCF decay matrix'!EL$1-'PCF decay matrix'!$A52)))</f>
        <v>0.86155416522641681</v>
      </c>
      <c r="EM52">
        <f ca="1">IF($A52&gt;EM$1,0,$B52*(1-Parameters!$B$58)*(1-Parameters!$B$60^('PCF decay matrix'!EM$1-'PCF decay matrix'!$A52)))</f>
        <v>0.86315146876630389</v>
      </c>
      <c r="EN52">
        <f ca="1">IF($A52&gt;EN$1,0,$B52*(1-Parameters!$B$58)*(1-Parameters!$B$60^('PCF decay matrix'!EN$1-'PCF decay matrix'!$A52)))</f>
        <v>0.86469739890588226</v>
      </c>
      <c r="EO52">
        <f ca="1">IF($A52&gt;EO$1,0,$B52*(1-Parameters!$B$58)*(1-Parameters!$B$60^('PCF decay matrix'!EO$1-'PCF decay matrix'!$A52)))</f>
        <v>0.8661936079461664</v>
      </c>
      <c r="EP52">
        <f ca="1">IF($A52&gt;EP$1,0,$B52*(1-Parameters!$B$58)*(1-Parameters!$B$60^('PCF decay matrix'!EP$1-'PCF decay matrix'!$A52)))</f>
        <v>0.86764169504590982</v>
      </c>
      <c r="EQ52">
        <f ca="1">IF($A52&gt;EQ$1,0,$B52*(1-Parameters!$B$58)*(1-Parameters!$B$60^('PCF decay matrix'!EQ$1-'PCF decay matrix'!$A52)))</f>
        <v>0.86904320793079737</v>
      </c>
      <c r="ER52">
        <f ca="1">IF($A52&gt;ER$1,0,$B52*(1-Parameters!$B$58)*(1-Parameters!$B$60^('PCF decay matrix'!ER$1-'PCF decay matrix'!$A52)))</f>
        <v>0.87039964454766505</v>
      </c>
      <c r="ES52">
        <f ca="1">IF($A52&gt;ES$1,0,$B52*(1-Parameters!$B$58)*(1-Parameters!$B$60^('PCF decay matrix'!ES$1-'PCF decay matrix'!$A52)))</f>
        <v>0.87171245466551639</v>
      </c>
      <c r="ET52">
        <f ca="1">IF($A52&gt;ET$1,0,$B52*(1-Parameters!$B$58)*(1-Parameters!$B$60^('PCF decay matrix'!ET$1-'PCF decay matrix'!$A52)))</f>
        <v>0.87298304142504579</v>
      </c>
      <c r="EU52">
        <f ca="1">IF($A52&gt;EU$1,0,$B52*(1-Parameters!$B$58)*(1-Parameters!$B$60^('PCF decay matrix'!EU$1-'PCF decay matrix'!$A52)))</f>
        <v>0.87421276283832494</v>
      </c>
      <c r="EV52">
        <f ca="1">IF($A52&gt;EV$1,0,$B52*(1-Parameters!$B$58)*(1-Parameters!$B$60^('PCF decay matrix'!EV$1-'PCF decay matrix'!$A52)))</f>
        <v>0.87540293324025598</v>
      </c>
      <c r="EW52">
        <f ca="1">IF($A52&gt;EW$1,0,$B52*(1-Parameters!$B$58)*(1-Parameters!$B$60^('PCF decay matrix'!EW$1-'PCF decay matrix'!$A52)))</f>
        <v>0.87655482469334167</v>
      </c>
      <c r="EX52">
        <f ca="1">IF($A52&gt;EX$1,0,$B52*(1-Parameters!$B$58)*(1-Parameters!$B$60^('PCF decay matrix'!EX$1-'PCF decay matrix'!$A52)))</f>
        <v>0.87766966834727467</v>
      </c>
      <c r="EY52">
        <f ca="1">IF($A52&gt;EY$1,0,$B52*(1-Parameters!$B$58)*(1-Parameters!$B$60^('PCF decay matrix'!EY$1-'PCF decay matrix'!$A52)))</f>
        <v>0.87874865575479955</v>
      </c>
      <c r="EZ52">
        <f ca="1">IF($A52&gt;EZ$1,0,$B52*(1-Parameters!$B$58)*(1-Parameters!$B$60^('PCF decay matrix'!EZ$1-'PCF decay matrix'!$A52)))</f>
        <v>0.87979294014525178</v>
      </c>
      <c r="FA52">
        <f ca="1">IF($A52&gt;FA$1,0,$B52*(1-Parameters!$B$58)*(1-Parameters!$B$60^('PCF decay matrix'!FA$1-'PCF decay matrix'!$A52)))</f>
        <v>0.88080363765713832</v>
      </c>
      <c r="FB52">
        <f ca="1">IF($A52&gt;FB$1,0,$B52*(1-Parameters!$B$58)*(1-Parameters!$B$60^('PCF decay matrix'!FB$1-'PCF decay matrix'!$A52)))</f>
        <v>0.88178182853107367</v>
      </c>
      <c r="FC52">
        <f ca="1">IF($A52&gt;FC$1,0,$B52*(1-Parameters!$B$58)*(1-Parameters!$B$60^('PCF decay matrix'!FC$1-'PCF decay matrix'!$A52)))</f>
        <v>0.88272855826434926</v>
      </c>
      <c r="FD52">
        <f ca="1">IF($A52&gt;FD$1,0,$B52*(1-Parameters!$B$58)*(1-Parameters!$B$60^('PCF decay matrix'!FD$1-'PCF decay matrix'!$A52)))</f>
        <v>0.88364483872836752</v>
      </c>
      <c r="FE52">
        <f ca="1">IF($A52&gt;FE$1,0,$B52*(1-Parameters!$B$58)*(1-Parameters!$B$60^('PCF decay matrix'!FE$1-'PCF decay matrix'!$A52)))</f>
        <v>0.88453164925013783</v>
      </c>
      <c r="FF52">
        <f ca="1">IF($A52&gt;FF$1,0,$B52*(1-Parameters!$B$58)*(1-Parameters!$B$60^('PCF decay matrix'!FF$1-'PCF decay matrix'!$A52)))</f>
        <v>0.88538993765898777</v>
      </c>
      <c r="FG52">
        <f ca="1">IF($A52&gt;FG$1,0,$B52*(1-Parameters!$B$58)*(1-Parameters!$B$60^('PCF decay matrix'!FG$1-'PCF decay matrix'!$A52)))</f>
        <v>0.88622062129960977</v>
      </c>
      <c r="FH52">
        <f ca="1">IF($A52&gt;FH$1,0,$B52*(1-Parameters!$B$58)*(1-Parameters!$B$60^('PCF decay matrix'!FH$1-'PCF decay matrix'!$A52)))</f>
        <v>0.88702458801252593</v>
      </c>
      <c r="FI52">
        <f ca="1">IF($A52&gt;FI$1,0,$B52*(1-Parameters!$B$58)*(1-Parameters!$B$60^('PCF decay matrix'!FI$1-'PCF decay matrix'!$A52)))</f>
        <v>0.88780269708301773</v>
      </c>
      <c r="FJ52">
        <f ca="1">IF($A52&gt;FJ$1,0,$B52*(1-Parameters!$B$58)*(1-Parameters!$B$60^('PCF decay matrix'!FJ$1-'PCF decay matrix'!$A52)))</f>
        <v>0.88855578015953673</v>
      </c>
      <c r="FK52">
        <f ca="1">IF($A52&gt;FK$1,0,$B52*(1-Parameters!$B$58)*(1-Parameters!$B$60^('PCF decay matrix'!FK$1-'PCF decay matrix'!$A52)))</f>
        <v>0.88928464214257563</v>
      </c>
      <c r="FL52">
        <f ca="1">IF($A52&gt;FL$1,0,$B52*(1-Parameters!$B$58)*(1-Parameters!$B$60^('PCF decay matrix'!FL$1-'PCF decay matrix'!$A52)))</f>
        <v>0.88999006204495212</v>
      </c>
      <c r="FM52">
        <f ca="1">IF($A52&gt;FM$1,0,$B52*(1-Parameters!$B$58)*(1-Parameters!$B$60^('PCF decay matrix'!FM$1-'PCF decay matrix'!$A52)))</f>
        <v>0.89067279382442299</v>
      </c>
      <c r="FN52">
        <f ca="1">IF($A52&gt;FN$1,0,$B52*(1-Parameters!$B$58)*(1-Parameters!$B$60^('PCF decay matrix'!FN$1-'PCF decay matrix'!$A52)))</f>
        <v>0.89133356718951973</v>
      </c>
      <c r="FO52">
        <f ca="1">IF($A52&gt;FO$1,0,$B52*(1-Parameters!$B$58)*(1-Parameters!$B$60^('PCF decay matrix'!FO$1-'PCF decay matrix'!$A52)))</f>
        <v>0.89197308837946576</v>
      </c>
      <c r="FP52">
        <f ca="1">IF($A52&gt;FP$1,0,$B52*(1-Parameters!$B$58)*(1-Parameters!$B$60^('PCF decay matrix'!FP$1-'PCF decay matrix'!$A52)))</f>
        <v>0.89259204091901034</v>
      </c>
      <c r="FQ52">
        <f ca="1">IF($A52&gt;FQ$1,0,$B52*(1-Parameters!$B$58)*(1-Parameters!$B$60^('PCF decay matrix'!FQ$1-'PCF decay matrix'!$A52)))</f>
        <v>0.89319108634898436</v>
      </c>
      <c r="FR52">
        <f ca="1">IF($A52&gt;FR$1,0,$B52*(1-Parameters!$B$58)*(1-Parameters!$B$60^('PCF decay matrix'!FR$1-'PCF decay matrix'!$A52)))</f>
        <v>0.89377086493335978</v>
      </c>
      <c r="FS52">
        <f ca="1">IF($A52&gt;FS$1,0,$B52*(1-Parameters!$B$58)*(1-Parameters!$B$60^('PCF decay matrix'!FS$1-'PCF decay matrix'!$A52)))</f>
        <v>0.8943319963435683</v>
      </c>
      <c r="FT52">
        <f ca="1">IF($A52&gt;FT$1,0,$B52*(1-Parameters!$B$58)*(1-Parameters!$B$60^('PCF decay matrix'!FT$1-'PCF decay matrix'!$A52)))</f>
        <v>0.89487508032081109</v>
      </c>
      <c r="FU52">
        <f ca="1">IF($A52&gt;FU$1,0,$B52*(1-Parameters!$B$58)*(1-Parameters!$B$60^('PCF decay matrix'!FU$1-'PCF decay matrix'!$A52)))</f>
        <v>0.89540069731706529</v>
      </c>
      <c r="FV52">
        <f ca="1">IF($A52&gt;FV$1,0,$B52*(1-Parameters!$B$58)*(1-Parameters!$B$60^('PCF decay matrix'!FV$1-'PCF decay matrix'!$A52)))</f>
        <v>0.89590940911547612</v>
      </c>
      <c r="FW52">
        <f ca="1">IF($A52&gt;FW$1,0,$B52*(1-Parameters!$B$58)*(1-Parameters!$B$60^('PCF decay matrix'!FW$1-'PCF decay matrix'!$A52)))</f>
        <v>0.89640175943079436</v>
      </c>
      <c r="FX52">
        <f ca="1">IF($A52&gt;FX$1,0,$B52*(1-Parameters!$B$58)*(1-Parameters!$B$60^('PCF decay matrix'!FX$1-'PCF decay matrix'!$A52)))</f>
        <v>0.89687827449050272</v>
      </c>
      <c r="FY52">
        <f ca="1">IF($A52&gt;FY$1,0,$B52*(1-Parameters!$B$58)*(1-Parameters!$B$60^('PCF decay matrix'!FY$1-'PCF decay matrix'!$A52)))</f>
        <v>0.89733946359725081</v>
      </c>
      <c r="FZ52">
        <f ca="1">IF($A52&gt;FZ$1,0,$B52*(1-Parameters!$B$58)*(1-Parameters!$B$60^('PCF decay matrix'!FZ$1-'PCF decay matrix'!$A52)))</f>
        <v>0.89778581967320215</v>
      </c>
      <c r="GA52">
        <f ca="1">IF($A52&gt;GA$1,0,$B52*(1-Parameters!$B$58)*(1-Parameters!$B$60^('PCF decay matrix'!GA$1-'PCF decay matrix'!$A52)))</f>
        <v>0.89821781978687243</v>
      </c>
      <c r="GB52">
        <f ca="1">IF($A52&gt;GB$1,0,$B52*(1-Parameters!$B$58)*(1-Parameters!$B$60^('PCF decay matrix'!GB$1-'PCF decay matrix'!$A52)))</f>
        <v>0.89863592566302375</v>
      </c>
      <c r="GC52">
        <f ca="1">IF($A52&gt;GC$1,0,$B52*(1-Parameters!$B$58)*(1-Parameters!$B$60^('PCF decay matrix'!GC$1-'PCF decay matrix'!$A52)))</f>
        <v>0.89904058417615951</v>
      </c>
      <c r="GD52">
        <f ca="1">IF($A52&gt;GD$1,0,$B52*(1-Parameters!$B$58)*(1-Parameters!$B$60^('PCF decay matrix'!GD$1-'PCF decay matrix'!$A52)))</f>
        <v>0.89943222782814691</v>
      </c>
      <c r="GE52">
        <f ca="1">IF($A52&gt;GE$1,0,$B52*(1-Parameters!$B$58)*(1-Parameters!$B$60^('PCF decay matrix'!GE$1-'PCF decay matrix'!$A52)))</f>
        <v>0.89981127521047755</v>
      </c>
      <c r="GF52">
        <f ca="1">IF($A52&gt;GF$1,0,$B52*(1-Parameters!$B$58)*(1-Parameters!$B$60^('PCF decay matrix'!GF$1-'PCF decay matrix'!$A52)))</f>
        <v>0.90017813145166181</v>
      </c>
      <c r="GG52">
        <f ca="1">IF($A52&gt;GG$1,0,$B52*(1-Parameters!$B$58)*(1-Parameters!$B$60^('PCF decay matrix'!GG$1-'PCF decay matrix'!$A52)))</f>
        <v>0.90053318865023246</v>
      </c>
      <c r="GH52">
        <f ca="1">IF($A52&gt;GH$1,0,$B52*(1-Parameters!$B$58)*(1-Parameters!$B$60^('PCF decay matrix'!GH$1-'PCF decay matrix'!$A52)))</f>
        <v>0.90087682629382237</v>
      </c>
      <c r="GI52">
        <f ca="1">IF($A52&gt;GI$1,0,$B52*(1-Parameters!$B$58)*(1-Parameters!$B$60^('PCF decay matrix'!GI$1-'PCF decay matrix'!$A52)))</f>
        <v>0.90120941166476376</v>
      </c>
      <c r="GJ52">
        <f ca="1">IF($A52&gt;GJ$1,0,$B52*(1-Parameters!$B$58)*(1-Parameters!$B$60^('PCF decay matrix'!GJ$1-'PCF decay matrix'!$A52)))</f>
        <v>0.90153130023264216</v>
      </c>
      <c r="GK52">
        <f ca="1">IF($A52&gt;GK$1,0,$B52*(1-Parameters!$B$58)*(1-Parameters!$B$60^('PCF decay matrix'!GK$1-'PCF decay matrix'!$A52)))</f>
        <v>0.90184283603422433</v>
      </c>
    </row>
    <row r="53" spans="1:193" x14ac:dyDescent="0.25">
      <c r="A53">
        <v>2061</v>
      </c>
      <c r="B53" s="11">
        <f ca="1">'PCF model'!D53</f>
        <v>1.4065917564083996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>
        <f ca="1">IF($A53&gt;BB$1,0,$B53*(1-Parameters!$B$58)*(1-Parameters!$B$60^('PCF decay matrix'!BB$1-'PCF decay matrix'!$A53)))</f>
        <v>0</v>
      </c>
      <c r="BC53">
        <f ca="1">IF($A53&gt;BC$1,0,$B53*(1-Parameters!$B$58)*(1-Parameters!$B$60^('PCF decay matrix'!BC$1-'PCF decay matrix'!$A53)))</f>
        <v>2.8532660267920517E-2</v>
      </c>
      <c r="BD53">
        <f ca="1">IF($A53&gt;BD$1,0,$B53*(1-Parameters!$B$58)*(1-Parameters!$B$60^('PCF decay matrix'!BD$1-'PCF decay matrix'!$A53)))</f>
        <v>5.6147636613399068E-2</v>
      </c>
      <c r="BE53">
        <f ca="1">IF($A53&gt;BE$1,0,$B53*(1-Parameters!$B$58)*(1-Parameters!$B$60^('PCF decay matrix'!BE$1-'PCF decay matrix'!$A53)))</f>
        <v>8.2874444117525259E-2</v>
      </c>
      <c r="BF53">
        <f ca="1">IF($A53&gt;BF$1,0,$B53*(1-Parameters!$B$58)*(1-Parameters!$B$60^('PCF decay matrix'!BF$1-'PCF decay matrix'!$A53)))</f>
        <v>0.10874164858027943</v>
      </c>
      <c r="BG53">
        <f ca="1">IF($A53&gt;BG$1,0,$B53*(1-Parameters!$B$58)*(1-Parameters!$B$60^('PCF decay matrix'!BG$1-'PCF decay matrix'!$A53)))</f>
        <v>0.13377689705186108</v>
      </c>
      <c r="BH53">
        <f ca="1">IF($A53&gt;BH$1,0,$B53*(1-Parameters!$B$58)*(1-Parameters!$B$60^('PCF decay matrix'!BH$1-'PCF decay matrix'!$A53)))</f>
        <v>0.15800694738205043</v>
      </c>
      <c r="BI53">
        <f ca="1">IF($A53&gt;BI$1,0,$B53*(1-Parameters!$B$58)*(1-Parameters!$B$60^('PCF decay matrix'!BI$1-'PCF decay matrix'!$A53)))</f>
        <v>0.1814576968191865</v>
      </c>
      <c r="BJ53">
        <f ca="1">IF($A53&gt;BJ$1,0,$B53*(1-Parameters!$B$58)*(1-Parameters!$B$60^('PCF decay matrix'!BJ$1-'PCF decay matrix'!$A53)))</f>
        <v>0.2041542096893289</v>
      </c>
      <c r="BK53">
        <f ca="1">IF($A53&gt;BK$1,0,$B53*(1-Parameters!$B$58)*(1-Parameters!$B$60^('PCF decay matrix'!BK$1-'PCF decay matrix'!$A53)))</f>
        <v>0.22612074418518549</v>
      </c>
      <c r="BL53">
        <f ca="1">IF($A53&gt;BL$1,0,$B53*(1-Parameters!$B$58)*(1-Parameters!$B$60^('PCF decay matrix'!BL$1-'PCF decay matrix'!$A53)))</f>
        <v>0.24738077829343966</v>
      </c>
      <c r="BM53">
        <f ca="1">IF($A53&gt;BM$1,0,$B53*(1-Parameters!$B$58)*(1-Parameters!$B$60^('PCF decay matrix'!BM$1-'PCF decay matrix'!$A53)))</f>
        <v>0.26795703488818773</v>
      </c>
      <c r="BN53">
        <f ca="1">IF($A53&gt;BN$1,0,$B53*(1-Parameters!$B$58)*(1-Parameters!$B$60^('PCF decay matrix'!BN$1-'PCF decay matrix'!$A53)))</f>
        <v>0.28787150601730682</v>
      </c>
      <c r="BO53">
        <f ca="1">IF($A53&gt;BO$1,0,$B53*(1-Parameters!$B$58)*(1-Parameters!$B$60^('PCF decay matrix'!BO$1-'PCF decay matrix'!$A53)))</f>
        <v>0.30714547640771012</v>
      </c>
      <c r="BP53">
        <f ca="1">IF($A53&gt;BP$1,0,$B53*(1-Parameters!$B$58)*(1-Parameters!$B$60^('PCF decay matrix'!BP$1-'PCF decay matrix'!$A53)))</f>
        <v>0.32579954621461343</v>
      </c>
      <c r="BQ53">
        <f ca="1">IF($A53&gt;BQ$1,0,$B53*(1-Parameters!$B$58)*(1-Parameters!$B$60^('PCF decay matrix'!BQ$1-'PCF decay matrix'!$A53)))</f>
        <v>0.3438536530391253</v>
      </c>
      <c r="BR53">
        <f ca="1">IF($A53&gt;BR$1,0,$B53*(1-Parameters!$B$58)*(1-Parameters!$B$60^('PCF decay matrix'!BR$1-'PCF decay matrix'!$A53)))</f>
        <v>0.36132709323769568</v>
      </c>
      <c r="BS53">
        <f ca="1">IF($A53&gt;BS$1,0,$B53*(1-Parameters!$B$58)*(1-Parameters!$B$60^('PCF decay matrix'!BS$1-'PCF decay matrix'!$A53)))</f>
        <v>0.37823854254619799</v>
      </c>
      <c r="BT53">
        <f ca="1">IF($A53&gt;BT$1,0,$B53*(1-Parameters!$B$58)*(1-Parameters!$B$60^('PCF decay matrix'!BT$1-'PCF decay matrix'!$A53)))</f>
        <v>0.39460607604068659</v>
      </c>
      <c r="BU53">
        <f ca="1">IF($A53&gt;BU$1,0,$B53*(1-Parameters!$B$58)*(1-Parameters!$B$60^('PCF decay matrix'!BU$1-'PCF decay matrix'!$A53)))</f>
        <v>0.41044718745616526</v>
      </c>
      <c r="BV53">
        <f ca="1">IF($A53&gt;BV$1,0,$B53*(1-Parameters!$B$58)*(1-Parameters!$B$60^('PCF decay matrix'!BV$1-'PCF decay matrix'!$A53)))</f>
        <v>0.42577880788401451</v>
      </c>
      <c r="BW53">
        <f ca="1">IF($A53&gt;BW$1,0,$B53*(1-Parameters!$B$58)*(1-Parameters!$B$60^('PCF decay matrix'!BW$1-'PCF decay matrix'!$A53)))</f>
        <v>0.44061732386806135</v>
      </c>
      <c r="BX53">
        <f ca="1">IF($A53&gt;BX$1,0,$B53*(1-Parameters!$B$58)*(1-Parameters!$B$60^('PCF decay matrix'!BX$1-'PCF decay matrix'!$A53)))</f>
        <v>0.45497859491863213</v>
      </c>
      <c r="BY53">
        <f ca="1">IF($A53&gt;BY$1,0,$B53*(1-Parameters!$B$58)*(1-Parameters!$B$60^('PCF decay matrix'!BY$1-'PCF decay matrix'!$A53)))</f>
        <v>0.46887797046330931</v>
      </c>
      <c r="BZ53">
        <f ca="1">IF($A53&gt;BZ$1,0,$B53*(1-Parameters!$B$58)*(1-Parameters!$B$60^('PCF decay matrix'!BZ$1-'PCF decay matrix'!$A53)))</f>
        <v>0.48233030625250767</v>
      </c>
      <c r="CA53">
        <f ca="1">IF($A53&gt;CA$1,0,$B53*(1-Parameters!$B$58)*(1-Parameters!$B$60^('PCF decay matrix'!CA$1-'PCF decay matrix'!$A53)))</f>
        <v>0.49534998023740462</v>
      </c>
      <c r="CB53">
        <f ca="1">IF($A53&gt;CB$1,0,$B53*(1-Parameters!$B$58)*(1-Parameters!$B$60^('PCF decay matrix'!CB$1-'PCF decay matrix'!$A53)))</f>
        <v>0.50795090793719588</v>
      </c>
      <c r="CC53">
        <f ca="1">IF($A53&gt;CC$1,0,$B53*(1-Parameters!$B$58)*(1-Parameters!$B$60^('PCF decay matrix'!CC$1-'PCF decay matrix'!$A53)))</f>
        <v>0.52014655731210013</v>
      </c>
      <c r="CD53">
        <f ca="1">IF($A53&gt;CD$1,0,$B53*(1-Parameters!$B$58)*(1-Parameters!$B$60^('PCF decay matrix'!CD$1-'PCF decay matrix'!$A53)))</f>
        <v>0.53194996315800991</v>
      </c>
      <c r="CE53">
        <f ca="1">IF($A53&gt;CE$1,0,$B53*(1-Parameters!$B$58)*(1-Parameters!$B$60^('PCF decay matrix'!CE$1-'PCF decay matrix'!$A53)))</f>
        <v>0.54337374103817304</v>
      </c>
      <c r="CF53">
        <f ca="1">IF($A53&gt;CF$1,0,$B53*(1-Parameters!$B$58)*(1-Parameters!$B$60^('PCF decay matrix'!CF$1-'PCF decay matrix'!$A53)))</f>
        <v>0.55443010076679577</v>
      </c>
      <c r="CG53">
        <f ca="1">IF($A53&gt;CG$1,0,$B53*(1-Parameters!$B$58)*(1-Parameters!$B$60^('PCF decay matrix'!CG$1-'PCF decay matrix'!$A53)))</f>
        <v>0.56513085945897745</v>
      </c>
      <c r="CH53">
        <f ca="1">IF($A53&gt;CH$1,0,$B53*(1-Parameters!$B$58)*(1-Parameters!$B$60^('PCF decay matrix'!CH$1-'PCF decay matrix'!$A53)))</f>
        <v>0.57548745416092706</v>
      </c>
      <c r="CI53">
        <f ca="1">IF($A53&gt;CI$1,0,$B53*(1-Parameters!$B$58)*(1-Parameters!$B$60^('PCF decay matrix'!CI$1-'PCF decay matrix'!$A53)))</f>
        <v>0.58551095407395803</v>
      </c>
      <c r="CJ53">
        <f ca="1">IF($A53&gt;CJ$1,0,$B53*(1-Parameters!$B$58)*(1-Parameters!$B$60^('PCF decay matrix'!CJ$1-'PCF decay matrix'!$A53)))</f>
        <v>0.59521207238532925</v>
      </c>
      <c r="CK53">
        <f ca="1">IF($A53&gt;CK$1,0,$B53*(1-Parameters!$B$58)*(1-Parameters!$B$60^('PCF decay matrix'!CK$1-'PCF decay matrix'!$A53)))</f>
        <v>0.60460117771857447</v>
      </c>
      <c r="CL53">
        <f ca="1">IF($A53&gt;CL$1,0,$B53*(1-Parameters!$B$58)*(1-Parameters!$B$60^('PCF decay matrix'!CL$1-'PCF decay matrix'!$A53)))</f>
        <v>0.61368830521556028</v>
      </c>
      <c r="CM53">
        <f ca="1">IF($A53&gt;CM$1,0,$B53*(1-Parameters!$B$58)*(1-Parameters!$B$60^('PCF decay matrix'!CM$1-'PCF decay matrix'!$A53)))</f>
        <v>0.62248316726211605</v>
      </c>
      <c r="CN53">
        <f ca="1">IF($A53&gt;CN$1,0,$B53*(1-Parameters!$B$58)*(1-Parameters!$B$60^('PCF decay matrix'!CN$1-'PCF decay matrix'!$A53)))</f>
        <v>0.63099516386870136</v>
      </c>
      <c r="CO53">
        <f ca="1">IF($A53&gt;CO$1,0,$B53*(1-Parameters!$B$58)*(1-Parameters!$B$60^('PCF decay matrix'!CO$1-'PCF decay matrix'!$A53)))</f>
        <v>0.63923339271720192</v>
      </c>
      <c r="CP53">
        <f ca="1">IF($A53&gt;CP$1,0,$B53*(1-Parameters!$B$58)*(1-Parameters!$B$60^('PCF decay matrix'!CP$1-'PCF decay matrix'!$A53)))</f>
        <v>0.64720665888459672</v>
      </c>
      <c r="CQ53">
        <f ca="1">IF($A53&gt;CQ$1,0,$B53*(1-Parameters!$B$58)*(1-Parameters!$B$60^('PCF decay matrix'!CQ$1-'PCF decay matrix'!$A53)))</f>
        <v>0.65492348425388636</v>
      </c>
      <c r="CR53">
        <f ca="1">IF($A53&gt;CR$1,0,$B53*(1-Parameters!$B$58)*(1-Parameters!$B$60^('PCF decay matrix'!CR$1-'PCF decay matrix'!$A53)))</f>
        <v>0.66239211662234132</v>
      </c>
      <c r="CS53">
        <f ca="1">IF($A53&gt;CS$1,0,$B53*(1-Parameters!$B$58)*(1-Parameters!$B$60^('PCF decay matrix'!CS$1-'PCF decay matrix'!$A53)))</f>
        <v>0.66962053851680614</v>
      </c>
      <c r="CT53">
        <f ca="1">IF($A53&gt;CT$1,0,$B53*(1-Parameters!$B$58)*(1-Parameters!$B$60^('PCF decay matrix'!CT$1-'PCF decay matrix'!$A53)))</f>
        <v>0.67661647572547967</v>
      </c>
      <c r="CU53">
        <f ca="1">IF($A53&gt;CU$1,0,$B53*(1-Parameters!$B$58)*(1-Parameters!$B$60^('PCF decay matrix'!CU$1-'PCF decay matrix'!$A53)))</f>
        <v>0.6833874055552922</v>
      </c>
      <c r="CV53">
        <f ca="1">IF($A53&gt;CV$1,0,$B53*(1-Parameters!$B$58)*(1-Parameters!$B$60^('PCF decay matrix'!CV$1-'PCF decay matrix'!$A53)))</f>
        <v>0.68994056482370403</v>
      </c>
      <c r="CW53">
        <f ca="1">IF($A53&gt;CW$1,0,$B53*(1-Parameters!$B$58)*(1-Parameters!$B$60^('PCF decay matrix'!CW$1-'PCF decay matrix'!$A53)))</f>
        <v>0.69628295759346648</v>
      </c>
      <c r="CX53">
        <f ca="1">IF($A53&gt;CX$1,0,$B53*(1-Parameters!$B$58)*(1-Parameters!$B$60^('PCF decay matrix'!CX$1-'PCF decay matrix'!$A53)))</f>
        <v>0.70242136265861355</v>
      </c>
      <c r="CY53">
        <f ca="1">IF($A53&gt;CY$1,0,$B53*(1-Parameters!$B$58)*(1-Parameters!$B$60^('PCF decay matrix'!CY$1-'PCF decay matrix'!$A53)))</f>
        <v>0.70836234078968474</v>
      </c>
      <c r="CZ53">
        <f ca="1">IF($A53&gt;CZ$1,0,$B53*(1-Parameters!$B$58)*(1-Parameters!$B$60^('PCF decay matrix'!CZ$1-'PCF decay matrix'!$A53)))</f>
        <v>0.71411224174592314</v>
      </c>
      <c r="DA53">
        <f ca="1">IF($A53&gt;DA$1,0,$B53*(1-Parameters!$B$58)*(1-Parameters!$B$60^('PCF decay matrix'!DA$1-'PCF decay matrix'!$A53)))</f>
        <v>0.71967721106194182</v>
      </c>
      <c r="DB53">
        <f ca="1">IF($A53&gt;DB$1,0,$B53*(1-Parameters!$B$58)*(1-Parameters!$B$60^('PCF decay matrix'!DB$1-'PCF decay matrix'!$A53)))</f>
        <v>0.72506319661611585</v>
      </c>
      <c r="DC53">
        <f ca="1">IF($A53&gt;DC$1,0,$B53*(1-Parameters!$B$58)*(1-Parameters!$B$60^('PCF decay matrix'!DC$1-'PCF decay matrix'!$A53)))</f>
        <v>0.73027595498771514</v>
      </c>
      <c r="DD53">
        <f ca="1">IF($A53&gt;DD$1,0,$B53*(1-Parameters!$B$58)*(1-Parameters!$B$60^('PCF decay matrix'!DD$1-'PCF decay matrix'!$A53)))</f>
        <v>0.73532105760957811</v>
      </c>
      <c r="DE53">
        <f ca="1">IF($A53&gt;DE$1,0,$B53*(1-Parameters!$B$58)*(1-Parameters!$B$60^('PCF decay matrix'!DE$1-'PCF decay matrix'!$A53)))</f>
        <v>0.74020389672289766</v>
      </c>
      <c r="DF53">
        <f ca="1">IF($A53&gt;DF$1,0,$B53*(1-Parameters!$B$58)*(1-Parameters!$B$60^('PCF decay matrix'!DF$1-'PCF decay matrix'!$A53)))</f>
        <v>0.74492969114048624</v>
      </c>
      <c r="DG53">
        <f ca="1">IF($A53&gt;DG$1,0,$B53*(1-Parameters!$B$58)*(1-Parameters!$B$60^('PCF decay matrix'!DG$1-'PCF decay matrix'!$A53)))</f>
        <v>0.7495034918246809</v>
      </c>
      <c r="DH53">
        <f ca="1">IF($A53&gt;DH$1,0,$B53*(1-Parameters!$B$58)*(1-Parameters!$B$60^('PCF decay matrix'!DH$1-'PCF decay matrix'!$A53)))</f>
        <v>0.75393018728584593</v>
      </c>
      <c r="DI53">
        <f ca="1">IF($A53&gt;DI$1,0,$B53*(1-Parameters!$B$58)*(1-Parameters!$B$60^('PCF decay matrix'!DI$1-'PCF decay matrix'!$A53)))</f>
        <v>0.75821450880724817</v>
      </c>
      <c r="DJ53">
        <f ca="1">IF($A53&gt;DJ$1,0,$B53*(1-Parameters!$B$58)*(1-Parameters!$B$60^('PCF decay matrix'!DJ$1-'PCF decay matrix'!$A53)))</f>
        <v>0.76236103550188539</v>
      </c>
      <c r="DK53">
        <f ca="1">IF($A53&gt;DK$1,0,$B53*(1-Parameters!$B$58)*(1-Parameters!$B$60^('PCF decay matrix'!DK$1-'PCF decay matrix'!$A53)))</f>
        <v>0.7663741992066746</v>
      </c>
      <c r="DL53">
        <f ca="1">IF($A53&gt;DL$1,0,$B53*(1-Parameters!$B$58)*(1-Parameters!$B$60^('PCF decay matrix'!DL$1-'PCF decay matrix'!$A53)))</f>
        <v>0.77025828921923079</v>
      </c>
      <c r="DM53">
        <f ca="1">IF($A53&gt;DM$1,0,$B53*(1-Parameters!$B$58)*(1-Parameters!$B$60^('PCF decay matrix'!DM$1-'PCF decay matrix'!$A53)))</f>
        <v>0.77401745688229806</v>
      </c>
      <c r="DN53">
        <f ca="1">IF($A53&gt;DN$1,0,$B53*(1-Parameters!$B$58)*(1-Parameters!$B$60^('PCF decay matrix'!DN$1-'PCF decay matrix'!$A53)))</f>
        <v>0.77765572002073391</v>
      </c>
      <c r="DO53">
        <f ca="1">IF($A53&gt;DO$1,0,$B53*(1-Parameters!$B$58)*(1-Parameters!$B$60^('PCF decay matrix'!DO$1-'PCF decay matrix'!$A53)))</f>
        <v>0.78117696723578922</v>
      </c>
      <c r="DP53">
        <f ca="1">IF($A53&gt;DP$1,0,$B53*(1-Parameters!$B$58)*(1-Parameters!$B$60^('PCF decay matrix'!DP$1-'PCF decay matrix'!$A53)))</f>
        <v>0.78458496206127204</v>
      </c>
      <c r="DQ53">
        <f ca="1">IF($A53&gt;DQ$1,0,$B53*(1-Parameters!$B$58)*(1-Parameters!$B$60^('PCF decay matrix'!DQ$1-'PCF decay matrix'!$A53)))</f>
        <v>0.78788334698603957</v>
      </c>
      <c r="DR53">
        <f ca="1">IF($A53&gt;DR$1,0,$B53*(1-Parameters!$B$58)*(1-Parameters!$B$60^('PCF decay matrix'!DR$1-'PCF decay matrix'!$A53)))</f>
        <v>0.79107564734711544</v>
      </c>
      <c r="DS53">
        <f ca="1">IF($A53&gt;DS$1,0,$B53*(1-Parameters!$B$58)*(1-Parameters!$B$60^('PCF decay matrix'!DS$1-'PCF decay matrix'!$A53)))</f>
        <v>0.79416527509759505</v>
      </c>
      <c r="DT53">
        <f ca="1">IF($A53&gt;DT$1,0,$B53*(1-Parameters!$B$58)*(1-Parameters!$B$60^('PCF decay matrix'!DT$1-'PCF decay matrix'!$A53)))</f>
        <v>0.79715553245336479</v>
      </c>
      <c r="DU53">
        <f ca="1">IF($A53&gt;DU$1,0,$B53*(1-Parameters!$B$58)*(1-Parameters!$B$60^('PCF decay matrix'!DU$1-'PCF decay matrix'!$A53)))</f>
        <v>0.80004961542253383</v>
      </c>
      <c r="DV53">
        <f ca="1">IF($A53&gt;DV$1,0,$B53*(1-Parameters!$B$58)*(1-Parameters!$B$60^('PCF decay matrix'!DV$1-'PCF decay matrix'!$A53)))</f>
        <v>0.80285061722134987</v>
      </c>
      <c r="DW53">
        <f ca="1">IF($A53&gt;DW$1,0,$B53*(1-Parameters!$B$58)*(1-Parameters!$B$60^('PCF decay matrix'!DW$1-'PCF decay matrix'!$A53)))</f>
        <v>0.8055615315802509</v>
      </c>
      <c r="DX53">
        <f ca="1">IF($A53&gt;DX$1,0,$B53*(1-Parameters!$B$58)*(1-Parameters!$B$60^('PCF decay matrix'!DX$1-'PCF decay matrix'!$A53)))</f>
        <v>0.8081852559435847</v>
      </c>
      <c r="DY53">
        <f ca="1">IF($A53&gt;DY$1,0,$B53*(1-Parameters!$B$58)*(1-Parameters!$B$60^('PCF decay matrix'!DY$1-'PCF decay matrix'!$A53)))</f>
        <v>0.81072459456641832</v>
      </c>
      <c r="DZ53">
        <f ca="1">IF($A53&gt;DZ$1,0,$B53*(1-Parameters!$B$58)*(1-Parameters!$B$60^('PCF decay matrix'!DZ$1-'PCF decay matrix'!$A53)))</f>
        <v>0.81318226151174522</v>
      </c>
      <c r="EA53">
        <f ca="1">IF($A53&gt;EA$1,0,$B53*(1-Parameters!$B$58)*(1-Parameters!$B$60^('PCF decay matrix'!EA$1-'PCF decay matrix'!$A53)))</f>
        <v>0.81556088355129508</v>
      </c>
      <c r="EB53">
        <f ca="1">IF($A53&gt;EB$1,0,$B53*(1-Parameters!$B$58)*(1-Parameters!$B$60^('PCF decay matrix'!EB$1-'PCF decay matrix'!$A53)))</f>
        <v>0.81786300297304615</v>
      </c>
      <c r="EC53">
        <f ca="1">IF($A53&gt;EC$1,0,$B53*(1-Parameters!$B$58)*(1-Parameters!$B$60^('PCF decay matrix'!EC$1-'PCF decay matrix'!$A53)))</f>
        <v>0.82009108029844002</v>
      </c>
      <c r="ED53">
        <f ca="1">IF($A53&gt;ED$1,0,$B53*(1-Parameters!$B$58)*(1-Parameters!$B$60^('PCF decay matrix'!ED$1-'PCF decay matrix'!$A53)))</f>
        <v>0.82224749691220489</v>
      </c>
      <c r="EE53">
        <f ca="1">IF($A53&gt;EE$1,0,$B53*(1-Parameters!$B$58)*(1-Parameters!$B$60^('PCF decay matrix'!EE$1-'PCF decay matrix'!$A53)))</f>
        <v>0.82433455760759555</v>
      </c>
      <c r="EF53">
        <f ca="1">IF($A53&gt;EF$1,0,$B53*(1-Parameters!$B$58)*(1-Parameters!$B$60^('PCF decay matrix'!EF$1-'PCF decay matrix'!$A53)))</f>
        <v>0.82635449304977338</v>
      </c>
      <c r="EG53">
        <f ca="1">IF($A53&gt;EG$1,0,$B53*(1-Parameters!$B$58)*(1-Parameters!$B$60^('PCF decay matrix'!EG$1-'PCF decay matrix'!$A53)))</f>
        <v>0.82830946215995649</v>
      </c>
      <c r="EH53">
        <f ca="1">IF($A53&gt;EH$1,0,$B53*(1-Parameters!$B$58)*(1-Parameters!$B$60^('PCF decay matrix'!EH$1-'PCF decay matrix'!$A53)))</f>
        <v>0.83020155442289034</v>
      </c>
      <c r="EI53">
        <f ca="1">IF($A53&gt;EI$1,0,$B53*(1-Parameters!$B$58)*(1-Parameters!$B$60^('PCF decay matrix'!EI$1-'PCF decay matrix'!$A53)))</f>
        <v>0.83203279212010295</v>
      </c>
      <c r="EJ53">
        <f ca="1">IF($A53&gt;EJ$1,0,$B53*(1-Parameters!$B$58)*(1-Parameters!$B$60^('PCF decay matrix'!EJ$1-'PCF decay matrix'!$A53)))</f>
        <v>0.8338051324913347</v>
      </c>
      <c r="EK53">
        <f ca="1">IF($A53&gt;EK$1,0,$B53*(1-Parameters!$B$58)*(1-Parameters!$B$60^('PCF decay matrix'!EK$1-'PCF decay matrix'!$A53)))</f>
        <v>0.83552046982644923</v>
      </c>
      <c r="EL53">
        <f ca="1">IF($A53&gt;EL$1,0,$B53*(1-Parameters!$B$58)*(1-Parameters!$B$60^('PCF decay matrix'!EL$1-'PCF decay matrix'!$A53)))</f>
        <v>0.83718063749006377</v>
      </c>
      <c r="EM53">
        <f ca="1">IF($A53&gt;EM$1,0,$B53*(1-Parameters!$B$58)*(1-Parameters!$B$60^('PCF decay matrix'!EM$1-'PCF decay matrix'!$A53)))</f>
        <v>0.83878740988106271</v>
      </c>
      <c r="EN53">
        <f ca="1">IF($A53&gt;EN$1,0,$B53*(1-Parameters!$B$58)*(1-Parameters!$B$60^('PCF decay matrix'!EN$1-'PCF decay matrix'!$A53)))</f>
        <v>0.84034250432908686</v>
      </c>
      <c r="EO53">
        <f ca="1">IF($A53&gt;EO$1,0,$B53*(1-Parameters!$B$58)*(1-Parameters!$B$60^('PCF decay matrix'!EO$1-'PCF decay matrix'!$A53)))</f>
        <v>0.84184758293002804</v>
      </c>
      <c r="EP53">
        <f ca="1">IF($A53&gt;EP$1,0,$B53*(1-Parameters!$B$58)*(1-Parameters!$B$60^('PCF decay matrix'!EP$1-'PCF decay matrix'!$A53)))</f>
        <v>0.84330425432248868</v>
      </c>
      <c r="EQ53">
        <f ca="1">IF($A53&gt;EQ$1,0,$B53*(1-Parameters!$B$58)*(1-Parameters!$B$60^('PCF decay matrix'!EQ$1-'PCF decay matrix'!$A53)))</f>
        <v>0.84471407540710586</v>
      </c>
      <c r="ER53">
        <f ca="1">IF($A53&gt;ER$1,0,$B53*(1-Parameters!$B$58)*(1-Parameters!$B$60^('PCF decay matrix'!ER$1-'PCF decay matrix'!$A53)))</f>
        <v>0.84607855301057822</v>
      </c>
      <c r="ES53">
        <f ca="1">IF($A53&gt;ES$1,0,$B53*(1-Parameters!$B$58)*(1-Parameters!$B$60^('PCF decay matrix'!ES$1-'PCF decay matrix'!$A53)))</f>
        <v>0.84739914549617223</v>
      </c>
      <c r="ET53">
        <f ca="1">IF($A53&gt;ET$1,0,$B53*(1-Parameters!$B$58)*(1-Parameters!$B$60^('PCF decay matrix'!ET$1-'PCF decay matrix'!$A53)))</f>
        <v>0.84867726432243173</v>
      </c>
      <c r="EU53">
        <f ca="1">IF($A53&gt;EU$1,0,$B53*(1-Parameters!$B$58)*(1-Parameters!$B$60^('PCF decay matrix'!EU$1-'PCF decay matrix'!$A53)))</f>
        <v>0.84991427555175447</v>
      </c>
      <c r="EV53">
        <f ca="1">IF($A53&gt;EV$1,0,$B53*(1-Parameters!$B$58)*(1-Parameters!$B$60^('PCF decay matrix'!EV$1-'PCF decay matrix'!$A53)))</f>
        <v>0.8511115013104491</v>
      </c>
      <c r="EW53">
        <f ca="1">IF($A53&gt;EW$1,0,$B53*(1-Parameters!$B$58)*(1-Parameters!$B$60^('PCF decay matrix'!EW$1-'PCF decay matrix'!$A53)))</f>
        <v>0.85227022120183338</v>
      </c>
      <c r="EX53">
        <f ca="1">IF($A53&gt;EX$1,0,$B53*(1-Parameters!$B$58)*(1-Parameters!$B$60^('PCF decay matrix'!EX$1-'PCF decay matrix'!$A53)))</f>
        <v>0.85339167367388302</v>
      </c>
      <c r="EY53">
        <f ca="1">IF($A53&gt;EY$1,0,$B53*(1-Parameters!$B$58)*(1-Parameters!$B$60^('PCF decay matrix'!EY$1-'PCF decay matrix'!$A53)))</f>
        <v>0.8544770573428937</v>
      </c>
      <c r="EZ53">
        <f ca="1">IF($A53&gt;EZ$1,0,$B53*(1-Parameters!$B$58)*(1-Parameters!$B$60^('PCF decay matrix'!EZ$1-'PCF decay matrix'!$A53)))</f>
        <v>0.85552753227457046</v>
      </c>
      <c r="FA53">
        <f ca="1">IF($A53&gt;FA$1,0,$B53*(1-Parameters!$B$58)*(1-Parameters!$B$60^('PCF decay matrix'!FA$1-'PCF decay matrix'!$A53)))</f>
        <v>0.85654422122391405</v>
      </c>
      <c r="FB53">
        <f ca="1">IF($A53&gt;FB$1,0,$B53*(1-Parameters!$B$58)*(1-Parameters!$B$60^('PCF decay matrix'!FB$1-'PCF decay matrix'!$A53)))</f>
        <v>0.85752821083522968</v>
      </c>
      <c r="FC53">
        <f ca="1">IF($A53&gt;FC$1,0,$B53*(1-Parameters!$B$58)*(1-Parameters!$B$60^('PCF decay matrix'!FC$1-'PCF decay matrix'!$A53)))</f>
        <v>0.85848055280353996</v>
      </c>
      <c r="FD53">
        <f ca="1">IF($A53&gt;FD$1,0,$B53*(1-Parameters!$B$58)*(1-Parameters!$B$60^('PCF decay matrix'!FD$1-'PCF decay matrix'!$A53)))</f>
        <v>0.85940226499864369</v>
      </c>
      <c r="FE53">
        <f ca="1">IF($A53&gt;FE$1,0,$B53*(1-Parameters!$B$58)*(1-Parameters!$B$60^('PCF decay matrix'!FE$1-'PCF decay matrix'!$A53)))</f>
        <v>0.86029433255302257</v>
      </c>
      <c r="FF53">
        <f ca="1">IF($A53&gt;FF$1,0,$B53*(1-Parameters!$B$58)*(1-Parameters!$B$60^('PCF decay matrix'!FF$1-'PCF decay matrix'!$A53)))</f>
        <v>0.86115770891475774</v>
      </c>
      <c r="FG53">
        <f ca="1">IF($A53&gt;FG$1,0,$B53*(1-Parameters!$B$58)*(1-Parameters!$B$60^('PCF decay matrix'!FG$1-'PCF decay matrix'!$A53)))</f>
        <v>0.86199331686658165</v>
      </c>
      <c r="FH53">
        <f ca="1">IF($A53&gt;FH$1,0,$B53*(1-Parameters!$B$58)*(1-Parameters!$B$60^('PCF decay matrix'!FH$1-'PCF decay matrix'!$A53)))</f>
        <v>0.86280204951215456</v>
      </c>
      <c r="FI53">
        <f ca="1">IF($A53&gt;FI$1,0,$B53*(1-Parameters!$B$58)*(1-Parameters!$B$60^('PCF decay matrix'!FI$1-'PCF decay matrix'!$A53)))</f>
        <v>0.8635847712306205</v>
      </c>
      <c r="FJ53">
        <f ca="1">IF($A53&gt;FJ$1,0,$B53*(1-Parameters!$B$58)*(1-Parameters!$B$60^('PCF decay matrix'!FJ$1-'PCF decay matrix'!$A53)))</f>
        <v>0.86434231860046151</v>
      </c>
      <c r="FK53">
        <f ca="1">IF($A53&gt;FK$1,0,$B53*(1-Parameters!$B$58)*(1-Parameters!$B$60^('PCF decay matrix'!FK$1-'PCF decay matrix'!$A53)))</f>
        <v>0.86507550129363853</v>
      </c>
      <c r="FL53">
        <f ca="1">IF($A53&gt;FL$1,0,$B53*(1-Parameters!$B$58)*(1-Parameters!$B$60^('PCF decay matrix'!FL$1-'PCF decay matrix'!$A53)))</f>
        <v>0.86578510294097466</v>
      </c>
      <c r="FM53">
        <f ca="1">IF($A53&gt;FM$1,0,$B53*(1-Parameters!$B$58)*(1-Parameters!$B$60^('PCF decay matrix'!FM$1-'PCF decay matrix'!$A53)))</f>
        <v>0.86647188196970515</v>
      </c>
      <c r="FN53">
        <f ca="1">IF($A53&gt;FN$1,0,$B53*(1-Parameters!$B$58)*(1-Parameters!$B$60^('PCF decay matrix'!FN$1-'PCF decay matrix'!$A53)))</f>
        <v>0.86713657241408981</v>
      </c>
      <c r="FO53">
        <f ca="1">IF($A53&gt;FO$1,0,$B53*(1-Parameters!$B$58)*(1-Parameters!$B$60^('PCF decay matrix'!FO$1-'PCF decay matrix'!$A53)))</f>
        <v>0.86777988469995437</v>
      </c>
      <c r="FP53">
        <f ca="1">IF($A53&gt;FP$1,0,$B53*(1-Parameters!$B$58)*(1-Parameters!$B$60^('PCF decay matrix'!FP$1-'PCF decay matrix'!$A53)))</f>
        <v>0.86840250640399774</v>
      </c>
      <c r="FQ53">
        <f ca="1">IF($A53&gt;FQ$1,0,$B53*(1-Parameters!$B$58)*(1-Parameters!$B$60^('PCF decay matrix'!FQ$1-'PCF decay matrix'!$A53)))</f>
        <v>0.86900510298867961</v>
      </c>
      <c r="FR53">
        <f ca="1">IF($A53&gt;FR$1,0,$B53*(1-Parameters!$B$58)*(1-Parameters!$B$60^('PCF decay matrix'!FR$1-'PCF decay matrix'!$A53)))</f>
        <v>0.86958831851347129</v>
      </c>
      <c r="FS53">
        <f ca="1">IF($A53&gt;FS$1,0,$B53*(1-Parameters!$B$58)*(1-Parameters!$B$60^('PCF decay matrix'!FS$1-'PCF decay matrix'!$A53)))</f>
        <v>0.87015277632323063</v>
      </c>
      <c r="FT53">
        <f ca="1">IF($A53&gt;FT$1,0,$B53*(1-Parameters!$B$58)*(1-Parameters!$B$60^('PCF decay matrix'!FT$1-'PCF decay matrix'!$A53)))</f>
        <v>0.87069907971443772</v>
      </c>
      <c r="FU53">
        <f ca="1">IF($A53&gt;FU$1,0,$B53*(1-Parameters!$B$58)*(1-Parameters!$B$60^('PCF decay matrix'!FU$1-'PCF decay matrix'!$A53)))</f>
        <v>0.87122781258000237</v>
      </c>
      <c r="FV53">
        <f ca="1">IF($A53&gt;FV$1,0,$B53*(1-Parameters!$B$58)*(1-Parameters!$B$60^('PCF decay matrix'!FV$1-'PCF decay matrix'!$A53)))</f>
        <v>0.87173954003333276</v>
      </c>
      <c r="FW53">
        <f ca="1">IF($A53&gt;FW$1,0,$B53*(1-Parameters!$B$58)*(1-Parameters!$B$60^('PCF decay matrix'!FW$1-'PCF decay matrix'!$A53)))</f>
        <v>0.87223480901233286</v>
      </c>
      <c r="FX53">
        <f ca="1">IF($A53&gt;FX$1,0,$B53*(1-Parameters!$B$58)*(1-Parameters!$B$60^('PCF decay matrix'!FX$1-'PCF decay matrix'!$A53)))</f>
        <v>0.87271414886397347</v>
      </c>
      <c r="FY53">
        <f ca="1">IF($A53&gt;FY$1,0,$B53*(1-Parameters!$B$58)*(1-Parameters!$B$60^('PCF decay matrix'!FY$1-'PCF decay matrix'!$A53)))</f>
        <v>0.87317807191006191</v>
      </c>
      <c r="FZ53">
        <f ca="1">IF($A53&gt;FZ$1,0,$B53*(1-Parameters!$B$58)*(1-Parameters!$B$60^('PCF decay matrix'!FZ$1-'PCF decay matrix'!$A53)))</f>
        <v>0.87362707399481532</v>
      </c>
      <c r="GA53">
        <f ca="1">IF($A53&gt;GA$1,0,$B53*(1-Parameters!$B$58)*(1-Parameters!$B$60^('PCF decay matrix'!GA$1-'PCF decay matrix'!$A53)))</f>
        <v>0.87406163501482215</v>
      </c>
      <c r="GB53">
        <f ca="1">IF($A53&gt;GB$1,0,$B53*(1-Parameters!$B$58)*(1-Parameters!$B$60^('PCF decay matrix'!GB$1-'PCF decay matrix'!$A53)))</f>
        <v>0.87448221943195914</v>
      </c>
      <c r="GC53">
        <f ca="1">IF($A53&gt;GC$1,0,$B53*(1-Parameters!$B$58)*(1-Parameters!$B$60^('PCF decay matrix'!GC$1-'PCF decay matrix'!$A53)))</f>
        <v>0.87488927676981199</v>
      </c>
      <c r="GD53">
        <f ca="1">IF($A53&gt;GD$1,0,$B53*(1-Parameters!$B$58)*(1-Parameters!$B$60^('PCF decay matrix'!GD$1-'PCF decay matrix'!$A53)))</f>
        <v>0.87528324209412833</v>
      </c>
      <c r="GE53">
        <f ca="1">IF($A53&gt;GE$1,0,$B53*(1-Parameters!$B$58)*(1-Parameters!$B$60^('PCF decay matrix'!GE$1-'PCF decay matrix'!$A53)))</f>
        <v>0.87566453647781972</v>
      </c>
      <c r="GF53">
        <f ca="1">IF($A53&gt;GF$1,0,$B53*(1-Parameters!$B$58)*(1-Parameters!$B$60^('PCF decay matrix'!GF$1-'PCF decay matrix'!$A53)))</f>
        <v>0.87603356745100736</v>
      </c>
      <c r="GG53">
        <f ca="1">IF($A53&gt;GG$1,0,$B53*(1-Parameters!$B$58)*(1-Parameters!$B$60^('PCF decay matrix'!GG$1-'PCF decay matrix'!$A53)))</f>
        <v>0.8763907294365928</v>
      </c>
      <c r="GH53">
        <f ca="1">IF($A53&gt;GH$1,0,$B53*(1-Parameters!$B$58)*(1-Parameters!$B$60^('PCF decay matrix'!GH$1-'PCF decay matrix'!$A53)))</f>
        <v>0.87673640417182019</v>
      </c>
      <c r="GI53">
        <f ca="1">IF($A53&gt;GI$1,0,$B53*(1-Parameters!$B$58)*(1-Parameters!$B$60^('PCF decay matrix'!GI$1-'PCF decay matrix'!$A53)))</f>
        <v>0.87707096111627958</v>
      </c>
      <c r="GJ53">
        <f ca="1">IF($A53&gt;GJ$1,0,$B53*(1-Parameters!$B$58)*(1-Parameters!$B$60^('PCF decay matrix'!GJ$1-'PCF decay matrix'!$A53)))</f>
        <v>0.87739475784678811</v>
      </c>
      <c r="GK53">
        <f ca="1">IF($A53&gt;GK$1,0,$B53*(1-Parameters!$B$58)*(1-Parameters!$B$60^('PCF decay matrix'!GK$1-'PCF decay matrix'!$A53)))</f>
        <v>0.87770814043957024</v>
      </c>
    </row>
    <row r="54" spans="1:193" x14ac:dyDescent="0.25">
      <c r="A54">
        <v>2062</v>
      </c>
      <c r="B54" s="11">
        <f ca="1">'PCF model'!D54</f>
        <v>1.365295658083161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>
        <f ca="1">IF($A54&gt;BC$1,0,$B54*(1-Parameters!$B$58)*(1-Parameters!$B$60^('PCF decay matrix'!BC$1-'PCF decay matrix'!$A54)))</f>
        <v>0</v>
      </c>
      <c r="BD54">
        <f ca="1">IF($A54&gt;BD$1,0,$B54*(1-Parameters!$B$58)*(1-Parameters!$B$60^('PCF decay matrix'!BD$1-'PCF decay matrix'!$A54)))</f>
        <v>2.7694970484416225E-2</v>
      </c>
      <c r="BE54">
        <f ca="1">IF($A54&gt;BE$1,0,$B54*(1-Parameters!$B$58)*(1-Parameters!$B$60^('PCF decay matrix'!BE$1-'PCF decay matrix'!$A54)))</f>
        <v>5.4499199309716001E-2</v>
      </c>
      <c r="BF54">
        <f ca="1">IF($A54&gt;BF$1,0,$B54*(1-Parameters!$B$58)*(1-Parameters!$B$60^('PCF decay matrix'!BF$1-'PCF decay matrix'!$A54)))</f>
        <v>8.0441335024332816E-2</v>
      </c>
      <c r="BG54">
        <f ca="1">IF($A54&gt;BG$1,0,$B54*(1-Parameters!$B$58)*(1-Parameters!$B$60^('PCF decay matrix'!BG$1-'PCF decay matrix'!$A54)))</f>
        <v>0.10554910476551536</v>
      </c>
      <c r="BH54">
        <f ca="1">IF($A54&gt;BH$1,0,$B54*(1-Parameters!$B$58)*(1-Parameters!$B$60^('PCF decay matrix'!BH$1-'PCF decay matrix'!$A54)))</f>
        <v>0.12984934389428734</v>
      </c>
      <c r="BI54">
        <f ca="1">IF($A54&gt;BI$1,0,$B54*(1-Parameters!$B$58)*(1-Parameters!$B$60^('PCF decay matrix'!BI$1-'PCF decay matrix'!$A54)))</f>
        <v>0.15336802467726998</v>
      </c>
      <c r="BJ54">
        <f ca="1">IF($A54&gt;BJ$1,0,$B54*(1-Parameters!$B$58)*(1-Parameters!$B$60^('PCF decay matrix'!BJ$1-'PCF decay matrix'!$A54)))</f>
        <v>0.1761302840460231</v>
      </c>
      <c r="BK54">
        <f ca="1">IF($A54&gt;BK$1,0,$B54*(1-Parameters!$B$58)*(1-Parameters!$B$60^('PCF decay matrix'!BK$1-'PCF decay matrix'!$A54)))</f>
        <v>0.19816045046357522</v>
      </c>
      <c r="BL54">
        <f ca="1">IF($A54&gt;BL$1,0,$B54*(1-Parameters!$B$58)*(1-Parameters!$B$60^('PCF decay matrix'!BL$1-'PCF decay matrix'!$A54)))</f>
        <v>0.21948206992685554</v>
      </c>
      <c r="BM54">
        <f ca="1">IF($A54&gt;BM$1,0,$B54*(1-Parameters!$B$58)*(1-Parameters!$B$60^('PCF decay matrix'!BM$1-'PCF decay matrix'!$A54)))</f>
        <v>0.24011793113282129</v>
      </c>
      <c r="BN54">
        <f ca="1">IF($A54&gt;BN$1,0,$B54*(1-Parameters!$B$58)*(1-Parameters!$B$60^('PCF decay matrix'!BN$1-'PCF decay matrix'!$A54)))</f>
        <v>0.26009008983517751</v>
      </c>
      <c r="BO54">
        <f ca="1">IF($A54&gt;BO$1,0,$B54*(1-Parameters!$B$58)*(1-Parameters!$B$60^('PCF decay matrix'!BO$1-'PCF decay matrix'!$A54)))</f>
        <v>0.27941989241772192</v>
      </c>
      <c r="BP54">
        <f ca="1">IF($A54&gt;BP$1,0,$B54*(1-Parameters!$B$58)*(1-Parameters!$B$60^('PCF decay matrix'!BP$1-'PCF decay matrix'!$A54)))</f>
        <v>0.2981279987095099</v>
      </c>
      <c r="BQ54">
        <f ca="1">IF($A54&gt;BQ$1,0,$B54*(1-Parameters!$B$58)*(1-Parameters!$B$60^('PCF decay matrix'!BQ$1-'PCF decay matrix'!$A54)))</f>
        <v>0.31623440406622566</v>
      </c>
      <c r="BR54">
        <f ca="1">IF($A54&gt;BR$1,0,$B54*(1-Parameters!$B$58)*(1-Parameters!$B$60^('PCF decay matrix'!BR$1-'PCF decay matrix'!$A54)))</f>
        <v>0.33375846074135856</v>
      </c>
      <c r="BS54">
        <f ca="1">IF($A54&gt;BS$1,0,$B54*(1-Parameters!$B$58)*(1-Parameters!$B$60^('PCF decay matrix'!BS$1-'PCF decay matrix'!$A54)))</f>
        <v>0.35071889857002825</v>
      </c>
      <c r="BT54">
        <f ca="1">IF($A54&gt;BT$1,0,$B54*(1-Parameters!$B$58)*(1-Parameters!$B$60^('PCF decay matrix'!BT$1-'PCF decay matrix'!$A54)))</f>
        <v>0.36713384498756424</v>
      </c>
      <c r="BU54">
        <f ca="1">IF($A54&gt;BU$1,0,$B54*(1-Parameters!$B$58)*(1-Parameters!$B$60^('PCF decay matrix'!BU$1-'PCF decay matrix'!$A54)))</f>
        <v>0.38302084440423628</v>
      </c>
      <c r="BV54">
        <f ca="1">IF($A54&gt;BV$1,0,$B54*(1-Parameters!$B$58)*(1-Parameters!$B$60^('PCF decay matrix'!BV$1-'PCF decay matrix'!$A54)))</f>
        <v>0.39839687695684362</v>
      </c>
      <c r="BW54">
        <f ca="1">IF($A54&gt;BW$1,0,$B54*(1-Parameters!$B$58)*(1-Parameters!$B$60^('PCF decay matrix'!BW$1-'PCF decay matrix'!$A54)))</f>
        <v>0.41327837665720452</v>
      </c>
      <c r="BX54">
        <f ca="1">IF($A54&gt;BX$1,0,$B54*(1-Parameters!$B$58)*(1-Parameters!$B$60^('PCF decay matrix'!BX$1-'PCF decay matrix'!$A54)))</f>
        <v>0.42768124895694415</v>
      </c>
      <c r="BY54">
        <f ca="1">IF($A54&gt;BY$1,0,$B54*(1-Parameters!$B$58)*(1-Parameters!$B$60^('PCF decay matrix'!BY$1-'PCF decay matrix'!$A54)))</f>
        <v>0.44162088774735292</v>
      </c>
      <c r="BZ54">
        <f ca="1">IF($A54&gt;BZ$1,0,$B54*(1-Parameters!$B$58)*(1-Parameters!$B$60^('PCF decay matrix'!BZ$1-'PCF decay matrix'!$A54)))</f>
        <v>0.45511219181248574</v>
      </c>
      <c r="CA54">
        <f ca="1">IF($A54&gt;CA$1,0,$B54*(1-Parameters!$B$58)*(1-Parameters!$B$60^('PCF decay matrix'!CA$1-'PCF decay matrix'!$A54)))</f>
        <v>0.4681695807530879</v>
      </c>
      <c r="CB54">
        <f ca="1">IF($A54&gt;CB$1,0,$B54*(1-Parameters!$B$58)*(1-Parameters!$B$60^('PCF decay matrix'!CB$1-'PCF decay matrix'!$A54)))</f>
        <v>0.48080701039836521</v>
      </c>
      <c r="CC54">
        <f ca="1">IF($A54&gt;CC$1,0,$B54*(1-Parameters!$B$58)*(1-Parameters!$B$60^('PCF decay matrix'!CC$1-'PCF decay matrix'!$A54)))</f>
        <v>0.49303798772207252</v>
      </c>
      <c r="CD54">
        <f ca="1">IF($A54&gt;CD$1,0,$B54*(1-Parameters!$B$58)*(1-Parameters!$B$60^('PCF decay matrix'!CD$1-'PCF decay matrix'!$A54)))</f>
        <v>0.50487558527886278</v>
      </c>
      <c r="CE54">
        <f ca="1">IF($A54&gt;CE$1,0,$B54*(1-Parameters!$B$58)*(1-Parameters!$B$60^('PCF decay matrix'!CE$1-'PCF decay matrix'!$A54)))</f>
        <v>0.51633245517632509</v>
      </c>
      <c r="CF54">
        <f ca="1">IF($A54&gt;CF$1,0,$B54*(1-Parameters!$B$58)*(1-Parameters!$B$60^('PCF decay matrix'!CF$1-'PCF decay matrix'!$A54)))</f>
        <v>0.52742084259764643</v>
      </c>
      <c r="CG54">
        <f ca="1">IF($A54&gt;CG$1,0,$B54*(1-Parameters!$B$58)*(1-Parameters!$B$60^('PCF decay matrix'!CG$1-'PCF decay matrix'!$A54)))</f>
        <v>0.53815259888934996</v>
      </c>
      <c r="CH54">
        <f ca="1">IF($A54&gt;CH$1,0,$B54*(1-Parameters!$B$58)*(1-Parameters!$B$60^('PCF decay matrix'!CH$1-'PCF decay matrix'!$A54)))</f>
        <v>0.54853919422809694</v>
      </c>
      <c r="CI54">
        <f ca="1">IF($A54&gt;CI$1,0,$B54*(1-Parameters!$B$58)*(1-Parameters!$B$60^('PCF decay matrix'!CI$1-'PCF decay matrix'!$A54)))</f>
        <v>0.55859172988009265</v>
      </c>
      <c r="CJ54">
        <f ca="1">IF($A54&gt;CJ$1,0,$B54*(1-Parameters!$B$58)*(1-Parameters!$B$60^('PCF decay matrix'!CJ$1-'PCF decay matrix'!$A54)))</f>
        <v>0.56832095006619809</v>
      </c>
      <c r="CK54">
        <f ca="1">IF($A54&gt;CK$1,0,$B54*(1-Parameters!$B$58)*(1-Parameters!$B$60^('PCF decay matrix'!CK$1-'PCF decay matrix'!$A54)))</f>
        <v>0.57773725344542859</v>
      </c>
      <c r="CL54">
        <f ca="1">IF($A54&gt;CL$1,0,$B54*(1-Parameters!$B$58)*(1-Parameters!$B$60^('PCF decay matrix'!CL$1-'PCF decay matrix'!$A54)))</f>
        <v>0.58685070422911367</v>
      </c>
      <c r="CM54">
        <f ca="1">IF($A54&gt;CM$1,0,$B54*(1-Parameters!$B$58)*(1-Parameters!$B$60^('PCF decay matrix'!CM$1-'PCF decay matrix'!$A54)))</f>
        <v>0.59567104293759721</v>
      </c>
      <c r="CN54">
        <f ca="1">IF($A54&gt;CN$1,0,$B54*(1-Parameters!$B$58)*(1-Parameters!$B$60^('PCF decay matrix'!CN$1-'PCF decay matrix'!$A54)))</f>
        <v>0.60420769681097364</v>
      </c>
      <c r="CO54">
        <f ca="1">IF($A54&gt;CO$1,0,$B54*(1-Parameters!$B$58)*(1-Parameters!$B$60^('PCF decay matrix'!CO$1-'PCF decay matrix'!$A54)))</f>
        <v>0.61246978988498935</v>
      </c>
      <c r="CP54">
        <f ca="1">IF($A54&gt;CP$1,0,$B54*(1-Parameters!$B$58)*(1-Parameters!$B$60^('PCF decay matrix'!CP$1-'PCF decay matrix'!$A54)))</f>
        <v>0.62046615274287575</v>
      </c>
      <c r="CQ54">
        <f ca="1">IF($A54&gt;CQ$1,0,$B54*(1-Parameters!$B$58)*(1-Parameters!$B$60^('PCF decay matrix'!CQ$1-'PCF decay matrix'!$A54)))</f>
        <v>0.62820533195353845</v>
      </c>
      <c r="CR54">
        <f ca="1">IF($A54&gt;CR$1,0,$B54*(1-Parameters!$B$58)*(1-Parameters!$B$60^('PCF decay matrix'!CR$1-'PCF decay matrix'!$A54)))</f>
        <v>0.63569559920619123</v>
      </c>
      <c r="CS54">
        <f ca="1">IF($A54&gt;CS$1,0,$B54*(1-Parameters!$B$58)*(1-Parameters!$B$60^('PCF decay matrix'!CS$1-'PCF decay matrix'!$A54)))</f>
        <v>0.64294496015119473</v>
      </c>
      <c r="CT54">
        <f ca="1">IF($A54&gt;CT$1,0,$B54*(1-Parameters!$B$58)*(1-Parameters!$B$60^('PCF decay matrix'!CT$1-'PCF decay matrix'!$A54)))</f>
        <v>0.64996116295655271</v>
      </c>
      <c r="CU54">
        <f ca="1">IF($A54&gt;CU$1,0,$B54*(1-Parameters!$B$58)*(1-Parameters!$B$60^('PCF decay matrix'!CU$1-'PCF decay matrix'!$A54)))</f>
        <v>0.65675170658920801</v>
      </c>
      <c r="CV54">
        <f ca="1">IF($A54&gt;CV$1,0,$B54*(1-Parameters!$B$58)*(1-Parameters!$B$60^('PCF decay matrix'!CV$1-'PCF decay matrix'!$A54)))</f>
        <v>0.66332384882999096</v>
      </c>
      <c r="CW54">
        <f ca="1">IF($A54&gt;CW$1,0,$B54*(1-Parameters!$B$58)*(1-Parameters!$B$60^('PCF decay matrix'!CW$1-'PCF decay matrix'!$A54)))</f>
        <v>0.66968461403078772</v>
      </c>
      <c r="CX54">
        <f ca="1">IF($A54&gt;CX$1,0,$B54*(1-Parameters!$B$58)*(1-Parameters!$B$60^('PCF decay matrix'!CX$1-'PCF decay matrix'!$A54)))</f>
        <v>0.67584080062221585</v>
      </c>
      <c r="CY54">
        <f ca="1">IF($A54&gt;CY$1,0,$B54*(1-Parameters!$B$58)*(1-Parameters!$B$60^('PCF decay matrix'!CY$1-'PCF decay matrix'!$A54)))</f>
        <v>0.68179898837983521</v>
      </c>
      <c r="CZ54">
        <f ca="1">IF($A54&gt;CZ$1,0,$B54*(1-Parameters!$B$58)*(1-Parameters!$B$60^('PCF decay matrix'!CZ$1-'PCF decay matrix'!$A54)))</f>
        <v>0.68756554545665882</v>
      </c>
      <c r="DA54">
        <f ca="1">IF($A54&gt;DA$1,0,$B54*(1-Parameters!$B$58)*(1-Parameters!$B$60^('PCF decay matrix'!DA$1-'PCF decay matrix'!$A54)))</f>
        <v>0.69314663518947905</v>
      </c>
      <c r="DB54">
        <f ca="1">IF($A54&gt;DB$1,0,$B54*(1-Parameters!$B$58)*(1-Parameters!$B$60^('PCF decay matrix'!DB$1-'PCF decay matrix'!$A54)))</f>
        <v>0.69854822268628525</v>
      </c>
      <c r="DC54">
        <f ca="1">IF($A54&gt;DC$1,0,$B54*(1-Parameters!$B$58)*(1-Parameters!$B$60^('PCF decay matrix'!DC$1-'PCF decay matrix'!$A54)))</f>
        <v>0.70377608120181412</v>
      </c>
      <c r="DD54">
        <f ca="1">IF($A54&gt;DD$1,0,$B54*(1-Parameters!$B$58)*(1-Parameters!$B$60^('PCF decay matrix'!DD$1-'PCF decay matrix'!$A54)))</f>
        <v>0.70883579830804377</v>
      </c>
      <c r="DE54">
        <f ca="1">IF($A54&gt;DE$1,0,$B54*(1-Parameters!$B$58)*(1-Parameters!$B$60^('PCF decay matrix'!DE$1-'PCF decay matrix'!$A54)))</f>
        <v>0.7137327818662309</v>
      </c>
      <c r="DF54">
        <f ca="1">IF($A54&gt;DF$1,0,$B54*(1-Parameters!$B$58)*(1-Parameters!$B$60^('PCF decay matrix'!DF$1-'PCF decay matrix'!$A54)))</f>
        <v>0.71847226580687062</v>
      </c>
      <c r="DG54">
        <f ca="1">IF($A54&gt;DG$1,0,$B54*(1-Parameters!$B$58)*(1-Parameters!$B$60^('PCF decay matrix'!DG$1-'PCF decay matrix'!$A54)))</f>
        <v>0.72305931572375781</v>
      </c>
      <c r="DH54">
        <f ca="1">IF($A54&gt;DH$1,0,$B54*(1-Parameters!$B$58)*(1-Parameters!$B$60^('PCF decay matrix'!DH$1-'PCF decay matrix'!$A54)))</f>
        <v>0.72749883428813056</v>
      </c>
      <c r="DI54">
        <f ca="1">IF($A54&gt;DI$1,0,$B54*(1-Parameters!$B$58)*(1-Parameters!$B$60^('PCF decay matrix'!DI$1-'PCF decay matrix'!$A54)))</f>
        <v>0.73179556648867827</v>
      </c>
      <c r="DJ54">
        <f ca="1">IF($A54&gt;DJ$1,0,$B54*(1-Parameters!$B$58)*(1-Parameters!$B$60^('PCF decay matrix'!DJ$1-'PCF decay matrix'!$A54)))</f>
        <v>0.73595410470302025</v>
      </c>
      <c r="DK54">
        <f ca="1">IF($A54&gt;DK$1,0,$B54*(1-Parameters!$B$58)*(1-Parameters!$B$60^('PCF decay matrix'!DK$1-'PCF decay matrix'!$A54)))</f>
        <v>0.73997889360607028</v>
      </c>
      <c r="DL54">
        <f ca="1">IF($A54&gt;DL$1,0,$B54*(1-Parameters!$B$58)*(1-Parameters!$B$60^('PCF decay matrix'!DL$1-'PCF decay matrix'!$A54)))</f>
        <v>0.74387423492053684</v>
      </c>
      <c r="DM54">
        <f ca="1">IF($A54&gt;DM$1,0,$B54*(1-Parameters!$B$58)*(1-Parameters!$B$60^('PCF decay matrix'!DM$1-'PCF decay matrix'!$A54)))</f>
        <v>0.74764429201463478</v>
      </c>
      <c r="DN54">
        <f ca="1">IF($A54&gt;DN$1,0,$B54*(1-Parameters!$B$58)*(1-Parameters!$B$60^('PCF decay matrix'!DN$1-'PCF decay matrix'!$A54)))</f>
        <v>0.75129309435192226</v>
      </c>
      <c r="DO54">
        <f ca="1">IF($A54&gt;DO$1,0,$B54*(1-Parameters!$B$58)*(1-Parameters!$B$60^('PCF decay matrix'!DO$1-'PCF decay matrix'!$A54)))</f>
        <v>0.75482454179801994</v>
      </c>
      <c r="DP54">
        <f ca="1">IF($A54&gt;DP$1,0,$B54*(1-Parameters!$B$58)*(1-Parameters!$B$60^('PCF decay matrix'!DP$1-'PCF decay matrix'!$A54)))</f>
        <v>0.75824240878881477</v>
      </c>
      <c r="DQ54">
        <f ca="1">IF($A54&gt;DQ$1,0,$B54*(1-Parameters!$B$58)*(1-Parameters!$B$60^('PCF decay matrix'!DQ$1-'PCF decay matrix'!$A54)))</f>
        <v>0.76155034836460356</v>
      </c>
      <c r="DR54">
        <f ca="1">IF($A54&gt;DR$1,0,$B54*(1-Parameters!$B$58)*(1-Parameters!$B$60^('PCF decay matrix'!DR$1-'PCF decay matrix'!$A54)))</f>
        <v>0.76475189607448835</v>
      </c>
      <c r="DS54">
        <f ca="1">IF($A54&gt;DS$1,0,$B54*(1-Parameters!$B$58)*(1-Parameters!$B$60^('PCF decay matrix'!DS$1-'PCF decay matrix'!$A54)))</f>
        <v>0.76785047375519577</v>
      </c>
      <c r="DT54">
        <f ca="1">IF($A54&gt;DT$1,0,$B54*(1-Parameters!$B$58)*(1-Parameters!$B$60^('PCF decay matrix'!DT$1-'PCF decay matrix'!$A54)))</f>
        <v>0.77084939318836088</v>
      </c>
      <c r="DU54">
        <f ca="1">IF($A54&gt;DU$1,0,$B54*(1-Parameters!$B$58)*(1-Parameters!$B$60^('PCF decay matrix'!DU$1-'PCF decay matrix'!$A54)))</f>
        <v>0.77375185964018212</v>
      </c>
      <c r="DV54">
        <f ca="1">IF($A54&gt;DV$1,0,$B54*(1-Parameters!$B$58)*(1-Parameters!$B$60^('PCF decay matrix'!DV$1-'PCF decay matrix'!$A54)))</f>
        <v>0.77656097528723256</v>
      </c>
      <c r="DW54">
        <f ca="1">IF($A54&gt;DW$1,0,$B54*(1-Parameters!$B$58)*(1-Parameters!$B$60^('PCF decay matrix'!DW$1-'PCF decay matrix'!$A54)))</f>
        <v>0.77927974253208787</v>
      </c>
      <c r="DX54">
        <f ca="1">IF($A54&gt;DX$1,0,$B54*(1-Parameters!$B$58)*(1-Parameters!$B$60^('PCF decay matrix'!DX$1-'PCF decay matrix'!$A54)))</f>
        <v>0.78191106721231607</v>
      </c>
      <c r="DY54">
        <f ca="1">IF($A54&gt;DY$1,0,$B54*(1-Parameters!$B$58)*(1-Parameters!$B$60^('PCF decay matrix'!DY$1-'PCF decay matrix'!$A54)))</f>
        <v>0.78445776170625603</v>
      </c>
      <c r="DZ54">
        <f ca="1">IF($A54&gt;DZ$1,0,$B54*(1-Parameters!$B$58)*(1-Parameters!$B$60^('PCF decay matrix'!DZ$1-'PCF decay matrix'!$A54)))</f>
        <v>0.78692254793890826</v>
      </c>
      <c r="EA54">
        <f ca="1">IF($A54&gt;EA$1,0,$B54*(1-Parameters!$B$58)*(1-Parameters!$B$60^('PCF decay matrix'!EA$1-'PCF decay matrix'!$A54)))</f>
        <v>0.78930806029114697</v>
      </c>
      <c r="EB54">
        <f ca="1">IF($A54&gt;EB$1,0,$B54*(1-Parameters!$B$58)*(1-Parameters!$B$60^('PCF decay matrix'!EB$1-'PCF decay matrix'!$A54)))</f>
        <v>0.79161684841536473</v>
      </c>
      <c r="EC54">
        <f ca="1">IF($A54&gt;EC$1,0,$B54*(1-Parameters!$B$58)*(1-Parameters!$B$60^('PCF decay matrix'!EC$1-'PCF decay matrix'!$A54)))</f>
        <v>0.79385137996055966</v>
      </c>
      <c r="ED54">
        <f ca="1">IF($A54&gt;ED$1,0,$B54*(1-Parameters!$B$58)*(1-Parameters!$B$60^('PCF decay matrix'!ED$1-'PCF decay matrix'!$A54)))</f>
        <v>0.79601404320977498</v>
      </c>
      <c r="EE54">
        <f ca="1">IF($A54&gt;EE$1,0,$B54*(1-Parameters!$B$58)*(1-Parameters!$B$60^('PCF decay matrix'!EE$1-'PCF decay matrix'!$A54)))</f>
        <v>0.79810714963271412</v>
      </c>
      <c r="EF54">
        <f ca="1">IF($A54&gt;EF$1,0,$B54*(1-Parameters!$B$58)*(1-Parameters!$B$60^('PCF decay matrix'!EF$1-'PCF decay matrix'!$A54)))</f>
        <v>0.80013293635625404</v>
      </c>
      <c r="EG54">
        <f ca="1">IF($A54&gt;EG$1,0,$B54*(1-Parameters!$B$58)*(1-Parameters!$B$60^('PCF decay matrix'!EG$1-'PCF decay matrix'!$A54)))</f>
        <v>0.80209356855550384</v>
      </c>
      <c r="EH54">
        <f ca="1">IF($A54&gt;EH$1,0,$B54*(1-Parameters!$B$58)*(1-Parameters!$B$60^('PCF decay matrix'!EH$1-'PCF decay matrix'!$A54)))</f>
        <v>0.80399114176795827</v>
      </c>
      <c r="EI54">
        <f ca="1">IF($A54&gt;EI$1,0,$B54*(1-Parameters!$B$58)*(1-Parameters!$B$60^('PCF decay matrix'!EI$1-'PCF decay matrix'!$A54)))</f>
        <v>0.80582768413322303</v>
      </c>
      <c r="EJ54">
        <f ca="1">IF($A54&gt;EJ$1,0,$B54*(1-Parameters!$B$58)*(1-Parameters!$B$60^('PCF decay matrix'!EJ$1-'PCF decay matrix'!$A54)))</f>
        <v>0.80760515856070481</v>
      </c>
      <c r="EK54">
        <f ca="1">IF($A54&gt;EK$1,0,$B54*(1-Parameters!$B$58)*(1-Parameters!$B$60^('PCF decay matrix'!EK$1-'PCF decay matrix'!$A54)))</f>
        <v>0.80932546482758283</v>
      </c>
      <c r="EL54">
        <f ca="1">IF($A54&gt;EL$1,0,$B54*(1-Parameters!$B$58)*(1-Parameters!$B$60^('PCF decay matrix'!EL$1-'PCF decay matrix'!$A54)))</f>
        <v>0.81099044160930345</v>
      </c>
      <c r="EM54">
        <f ca="1">IF($A54&gt;EM$1,0,$B54*(1-Parameters!$B$58)*(1-Parameters!$B$60^('PCF decay matrix'!EM$1-'PCF decay matrix'!$A54)))</f>
        <v>0.81260186844477045</v>
      </c>
      <c r="EN54">
        <f ca="1">IF($A54&gt;EN$1,0,$B54*(1-Parameters!$B$58)*(1-Parameters!$B$60^('PCF decay matrix'!EN$1-'PCF decay matrix'!$A54)))</f>
        <v>0.81416146763832764</v>
      </c>
      <c r="EO54">
        <f ca="1">IF($A54&gt;EO$1,0,$B54*(1-Parameters!$B$58)*(1-Parameters!$B$60^('PCF decay matrix'!EO$1-'PCF decay matrix'!$A54)))</f>
        <v>0.81567090610057047</v>
      </c>
      <c r="EP54">
        <f ca="1">IF($A54&gt;EP$1,0,$B54*(1-Parameters!$B$58)*(1-Parameters!$B$60^('PCF decay matrix'!EP$1-'PCF decay matrix'!$A54)))</f>
        <v>0.81713179712995188</v>
      </c>
      <c r="EQ54">
        <f ca="1">IF($A54&gt;EQ$1,0,$B54*(1-Parameters!$B$58)*(1-Parameters!$B$60^('PCF decay matrix'!EQ$1-'PCF decay matrix'!$A54)))</f>
        <v>0.81854570213708677</v>
      </c>
      <c r="ER54">
        <f ca="1">IF($A54&gt;ER$1,0,$B54*(1-Parameters!$B$58)*(1-Parameters!$B$60^('PCF decay matrix'!ER$1-'PCF decay matrix'!$A54)))</f>
        <v>0.81991413231359844</v>
      </c>
      <c r="ES54">
        <f ca="1">IF($A54&gt;ES$1,0,$B54*(1-Parameters!$B$58)*(1-Parameters!$B$60^('PCF decay matrix'!ES$1-'PCF decay matrix'!$A54)))</f>
        <v>0.82123855024729187</v>
      </c>
      <c r="ET54">
        <f ca="1">IF($A54&gt;ET$1,0,$B54*(1-Parameters!$B$58)*(1-Parameters!$B$60^('PCF decay matrix'!ET$1-'PCF decay matrix'!$A54)))</f>
        <v>0.82252037148537627</v>
      </c>
      <c r="EU54">
        <f ca="1">IF($A54&gt;EU$1,0,$B54*(1-Parameters!$B$58)*(1-Parameters!$B$60^('PCF decay matrix'!EU$1-'PCF decay matrix'!$A54)))</f>
        <v>0.82376096604741345</v>
      </c>
      <c r="EV54">
        <f ca="1">IF($A54&gt;EV$1,0,$B54*(1-Parameters!$B$58)*(1-Parameters!$B$60^('PCF decay matrix'!EV$1-'PCF decay matrix'!$A54)))</f>
        <v>0.82496165988960313</v>
      </c>
      <c r="EW54">
        <f ca="1">IF($A54&gt;EW$1,0,$B54*(1-Parameters!$B$58)*(1-Parameters!$B$60^('PCF decay matrix'!EW$1-'PCF decay matrix'!$A54)))</f>
        <v>0.82612373632197522</v>
      </c>
      <c r="EX54">
        <f ca="1">IF($A54&gt;EX$1,0,$B54*(1-Parameters!$B$58)*(1-Parameters!$B$60^('PCF decay matrix'!EX$1-'PCF decay matrix'!$A54)))</f>
        <v>0.82724843738000009</v>
      </c>
      <c r="EY54">
        <f ca="1">IF($A54&gt;EY$1,0,$B54*(1-Parameters!$B$58)*(1-Parameters!$B$60^('PCF decay matrix'!EY$1-'PCF decay matrix'!$A54)))</f>
        <v>0.82833696515208488</v>
      </c>
      <c r="EZ54">
        <f ca="1">IF($A54&gt;EZ$1,0,$B54*(1-Parameters!$B$58)*(1-Parameters!$B$60^('PCF decay matrix'!EZ$1-'PCF decay matrix'!$A54)))</f>
        <v>0.82939048306437402</v>
      </c>
      <c r="FA54">
        <f ca="1">IF($A54&gt;FA$1,0,$B54*(1-Parameters!$B$58)*(1-Parameters!$B$60^('PCF decay matrix'!FA$1-'PCF decay matrix'!$A54)))</f>
        <v>0.83041011712422785</v>
      </c>
      <c r="FB54">
        <f ca="1">IF($A54&gt;FB$1,0,$B54*(1-Parameters!$B$58)*(1-Parameters!$B$60^('PCF decay matrix'!FB$1-'PCF decay matrix'!$A54)))</f>
        <v>0.83139695712370587</v>
      </c>
      <c r="FC54">
        <f ca="1">IF($A54&gt;FC$1,0,$B54*(1-Parameters!$B$58)*(1-Parameters!$B$60^('PCF decay matrix'!FC$1-'PCF decay matrix'!$A54)))</f>
        <v>0.83235205780434585</v>
      </c>
      <c r="FD54">
        <f ca="1">IF($A54&gt;FD$1,0,$B54*(1-Parameters!$B$58)*(1-Parameters!$B$60^('PCF decay matrix'!FD$1-'PCF decay matrix'!$A54)))</f>
        <v>0.83327643998447765</v>
      </c>
      <c r="FE54">
        <f ca="1">IF($A54&gt;FE$1,0,$B54*(1-Parameters!$B$58)*(1-Parameters!$B$60^('PCF decay matrix'!FE$1-'PCF decay matrix'!$A54)))</f>
        <v>0.83417109165028203</v>
      </c>
      <c r="FF54">
        <f ca="1">IF($A54&gt;FF$1,0,$B54*(1-Parameters!$B$58)*(1-Parameters!$B$60^('PCF decay matrix'!FF$1-'PCF decay matrix'!$A54)))</f>
        <v>0.83503696901175639</v>
      </c>
      <c r="FG54">
        <f ca="1">IF($A54&gt;FG$1,0,$B54*(1-Parameters!$B$58)*(1-Parameters!$B$60^('PCF decay matrix'!FG$1-'PCF decay matrix'!$A54)))</f>
        <v>0.83587499752471917</v>
      </c>
      <c r="FH54">
        <f ca="1">IF($A54&gt;FH$1,0,$B54*(1-Parameters!$B$58)*(1-Parameters!$B$60^('PCF decay matrix'!FH$1-'PCF decay matrix'!$A54)))</f>
        <v>0.83668607287994368</v>
      </c>
      <c r="FI54">
        <f ca="1">IF($A54&gt;FI$1,0,$B54*(1-Parameters!$B$58)*(1-Parameters!$B$60^('PCF decay matrix'!FI$1-'PCF decay matrix'!$A54)))</f>
        <v>0.83747106196047849</v>
      </c>
      <c r="FJ54">
        <f ca="1">IF($A54&gt;FJ$1,0,$B54*(1-Parameters!$B$58)*(1-Parameters!$B$60^('PCF decay matrix'!FJ$1-'PCF decay matrix'!$A54)))</f>
        <v>0.83823080376817805</v>
      </c>
      <c r="FK54">
        <f ca="1">IF($A54&gt;FK$1,0,$B54*(1-Parameters!$B$58)*(1-Parameters!$B$60^('PCF decay matrix'!FK$1-'PCF decay matrix'!$A54)))</f>
        <v>0.83896611032043389</v>
      </c>
      <c r="FL54">
        <f ca="1">IF($A54&gt;FL$1,0,$B54*(1-Parameters!$B$58)*(1-Parameters!$B$60^('PCF decay matrix'!FL$1-'PCF decay matrix'!$A54)))</f>
        <v>0.83967776751806478</v>
      </c>
      <c r="FM54">
        <f ca="1">IF($A54&gt;FM$1,0,$B54*(1-Parameters!$B$58)*(1-Parameters!$B$60^('PCF decay matrix'!FM$1-'PCF decay matrix'!$A54)))</f>
        <v>0.84036653598529265</v>
      </c>
      <c r="FN54">
        <f ca="1">IF($A54&gt;FN$1,0,$B54*(1-Parameters!$B$58)*(1-Parameters!$B$60^('PCF decay matrix'!FN$1-'PCF decay matrix'!$A54)))</f>
        <v>0.841033151882703</v>
      </c>
      <c r="FO54">
        <f ca="1">IF($A54&gt;FO$1,0,$B54*(1-Parameters!$B$58)*(1-Parameters!$B$60^('PCF decay matrix'!FO$1-'PCF decay matrix'!$A54)))</f>
        <v>0.84167832769405926</v>
      </c>
      <c r="FP54">
        <f ca="1">IF($A54&gt;FP$1,0,$B54*(1-Parameters!$B$58)*(1-Parameters!$B$60^('PCF decay matrix'!FP$1-'PCF decay matrix'!$A54)))</f>
        <v>0.84230275298780977</v>
      </c>
      <c r="FQ54">
        <f ca="1">IF($A54&gt;FQ$1,0,$B54*(1-Parameters!$B$58)*(1-Parameters!$B$60^('PCF decay matrix'!FQ$1-'PCF decay matrix'!$A54)))</f>
        <v>0.84290709515410356</v>
      </c>
      <c r="FR54">
        <f ca="1">IF($A54&gt;FR$1,0,$B54*(1-Parameters!$B$58)*(1-Parameters!$B$60^('PCF decay matrix'!FR$1-'PCF decay matrix'!$A54)))</f>
        <v>0.84349200011810155</v>
      </c>
      <c r="FS54">
        <f ca="1">IF($A54&gt;FS$1,0,$B54*(1-Parameters!$B$58)*(1-Parameters!$B$60^('PCF decay matrix'!FS$1-'PCF decay matrix'!$A54)))</f>
        <v>0.84405809303034629</v>
      </c>
      <c r="FT54">
        <f ca="1">IF($A54&gt;FT$1,0,$B54*(1-Parameters!$B$58)*(1-Parameters!$B$60^('PCF decay matrix'!FT$1-'PCF decay matrix'!$A54)))</f>
        <v>0.84460597893492706</v>
      </c>
      <c r="FU54">
        <f ca="1">IF($A54&gt;FU$1,0,$B54*(1-Parameters!$B$58)*(1-Parameters!$B$60^('PCF decay matrix'!FU$1-'PCF decay matrix'!$A54)))</f>
        <v>0.84513624341615479</v>
      </c>
      <c r="FV54">
        <f ca="1">IF($A54&gt;FV$1,0,$B54*(1-Parameters!$B$58)*(1-Parameters!$B$60^('PCF decay matrix'!FV$1-'PCF decay matrix'!$A54)))</f>
        <v>0.84564945322443952</v>
      </c>
      <c r="FW54">
        <f ca="1">IF($A54&gt;FW$1,0,$B54*(1-Parameters!$B$58)*(1-Parameters!$B$60^('PCF decay matrix'!FW$1-'PCF decay matrix'!$A54)))</f>
        <v>0.84614615688203665</v>
      </c>
      <c r="FX54">
        <f ca="1">IF($A54&gt;FX$1,0,$B54*(1-Parameters!$B$58)*(1-Parameters!$B$60^('PCF decay matrix'!FX$1-'PCF decay matrix'!$A54)))</f>
        <v>0.84662688526931129</v>
      </c>
      <c r="FY54">
        <f ca="1">IF($A54&gt;FY$1,0,$B54*(1-Parameters!$B$58)*(1-Parameters!$B$60^('PCF decay matrix'!FY$1-'PCF decay matrix'!$A54)))</f>
        <v>0.84709215219214762</v>
      </c>
      <c r="FZ54">
        <f ca="1">IF($A54&gt;FZ$1,0,$B54*(1-Parameters!$B$58)*(1-Parameters!$B$60^('PCF decay matrix'!FZ$1-'PCF decay matrix'!$A54)))</f>
        <v>0.84754245493110769</v>
      </c>
      <c r="GA54">
        <f ca="1">IF($A54&gt;GA$1,0,$B54*(1-Parameters!$B$58)*(1-Parameters!$B$60^('PCF decay matrix'!GA$1-'PCF decay matrix'!$A54)))</f>
        <v>0.84797827477292831</v>
      </c>
      <c r="GB54">
        <f ca="1">IF($A54&gt;GB$1,0,$B54*(1-Parameters!$B$58)*(1-Parameters!$B$60^('PCF decay matrix'!GB$1-'PCF decay matrix'!$A54)))</f>
        <v>0.84840007752492397</v>
      </c>
      <c r="GC54">
        <f ca="1">IF($A54&gt;GC$1,0,$B54*(1-Parameters!$B$58)*(1-Parameters!$B$60^('PCF decay matrix'!GC$1-'PCF decay matrix'!$A54)))</f>
        <v>0.84880831401284496</v>
      </c>
      <c r="GD54">
        <f ca="1">IF($A54&gt;GD$1,0,$B54*(1-Parameters!$B$58)*(1-Parameters!$B$60^('PCF decay matrix'!GD$1-'PCF decay matrix'!$A54)))</f>
        <v>0.84920342056272291</v>
      </c>
      <c r="GE54">
        <f ca="1">IF($A54&gt;GE$1,0,$B54*(1-Parameters!$B$58)*(1-Parameters!$B$60^('PCF decay matrix'!GE$1-'PCF decay matrix'!$A54)))</f>
        <v>0.84958581946721934</v>
      </c>
      <c r="GF54">
        <f ca="1">IF($A54&gt;GF$1,0,$B54*(1-Parameters!$B$58)*(1-Parameters!$B$60^('PCF decay matrix'!GF$1-'PCF decay matrix'!$A54)))</f>
        <v>0.84995591943697513</v>
      </c>
      <c r="GG54">
        <f ca="1">IF($A54&gt;GG$1,0,$B54*(1-Parameters!$B$58)*(1-Parameters!$B$60^('PCF decay matrix'!GG$1-'PCF decay matrix'!$A54)))</f>
        <v>0.85031411603744267</v>
      </c>
      <c r="GH54">
        <f ca="1">IF($A54&gt;GH$1,0,$B54*(1-Parameters!$B$58)*(1-Parameters!$B$60^('PCF decay matrix'!GH$1-'PCF decay matrix'!$A54)))</f>
        <v>0.85066079211167012</v>
      </c>
      <c r="GI54">
        <f ca="1">IF($A54&gt;GI$1,0,$B54*(1-Parameters!$B$58)*(1-Parameters!$B$60^('PCF decay matrix'!GI$1-'PCF decay matrix'!$A54)))</f>
        <v>0.85099631818948529</v>
      </c>
      <c r="GJ54">
        <f ca="1">IF($A54&gt;GJ$1,0,$B54*(1-Parameters!$B$58)*(1-Parameters!$B$60^('PCF decay matrix'!GJ$1-'PCF decay matrix'!$A54)))</f>
        <v>0.85132105288352211</v>
      </c>
      <c r="GK54">
        <f ca="1">IF($A54&gt;GK$1,0,$B54*(1-Parameters!$B$58)*(1-Parameters!$B$60^('PCF decay matrix'!GK$1-'PCF decay matrix'!$A54)))</f>
        <v>0.85163534327250723</v>
      </c>
    </row>
    <row r="55" spans="1:193" x14ac:dyDescent="0.25">
      <c r="A55">
        <v>2063</v>
      </c>
      <c r="B55" s="11">
        <f ca="1">'PCF model'!D55</f>
        <v>1.3247812801349188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>
        <f ca="1">IF($A55&gt;BD$1,0,$B55*(1-Parameters!$B$58)*(1-Parameters!$B$60^('PCF decay matrix'!BD$1-'PCF decay matrix'!$A55)))</f>
        <v>0</v>
      </c>
      <c r="BE55">
        <f ca="1">IF($A55&gt;BE$1,0,$B55*(1-Parameters!$B$58)*(1-Parameters!$B$60^('PCF decay matrix'!BE$1-'PCF decay matrix'!$A55)))</f>
        <v>2.6873137869020399E-2</v>
      </c>
      <c r="BF55">
        <f ca="1">IF($A55&gt;BF$1,0,$B55*(1-Parameters!$B$58)*(1-Parameters!$B$60^('PCF decay matrix'!BF$1-'PCF decay matrix'!$A55)))</f>
        <v>5.2881966334837584E-2</v>
      </c>
      <c r="BG55">
        <f ca="1">IF($A55&gt;BG$1,0,$B55*(1-Parameters!$B$58)*(1-Parameters!$B$60^('PCF decay matrix'!BG$1-'PCF decay matrix'!$A55)))</f>
        <v>7.8054283816382311E-2</v>
      </c>
      <c r="BH55">
        <f ca="1">IF($A55&gt;BH$1,0,$B55*(1-Parameters!$B$58)*(1-Parameters!$B$60^('PCF decay matrix'!BH$1-'PCF decay matrix'!$A55)))</f>
        <v>0.1024169946637573</v>
      </c>
      <c r="BI55">
        <f ca="1">IF($A55&gt;BI$1,0,$B55*(1-Parameters!$B$58)*(1-Parameters!$B$60^('PCF decay matrix'!BI$1-'PCF decay matrix'!$A55)))</f>
        <v>0.12599613791379635</v>
      </c>
      <c r="BJ55">
        <f ca="1">IF($A55&gt;BJ$1,0,$B55*(1-Parameters!$B$58)*(1-Parameters!$B$60^('PCF decay matrix'!BJ$1-'PCF decay matrix'!$A55)))</f>
        <v>0.14881691512076997</v>
      </c>
      <c r="BK55">
        <f ca="1">IF($A55&gt;BK$1,0,$B55*(1-Parameters!$B$58)*(1-Parameters!$B$60^('PCF decay matrix'!BK$1-'PCF decay matrix'!$A55)))</f>
        <v>0.17090371729198367</v>
      </c>
      <c r="BL55">
        <f ca="1">IF($A55&gt;BL$1,0,$B55*(1-Parameters!$B$58)*(1-Parameters!$B$60^('PCF decay matrix'!BL$1-'PCF decay matrix'!$A55)))</f>
        <v>0.19228015095705897</v>
      </c>
      <c r="BM55">
        <f ca="1">IF($A55&gt;BM$1,0,$B55*(1-Parameters!$B$58)*(1-Parameters!$B$60^('PCF decay matrix'!BM$1-'PCF decay matrix'!$A55)))</f>
        <v>0.21296906339875779</v>
      </c>
      <c r="BN55">
        <f ca="1">IF($A55&gt;BN$1,0,$B55*(1-Parameters!$B$58)*(1-Parameters!$B$60^('PCF decay matrix'!BN$1-'PCF decay matrix'!$A55)))</f>
        <v>0.23299256707231936</v>
      </c>
      <c r="BO55">
        <f ca="1">IF($A55&gt;BO$1,0,$B55*(1-Parameters!$B$58)*(1-Parameters!$B$60^('PCF decay matrix'!BO$1-'PCF decay matrix'!$A55)))</f>
        <v>0.25237206323940786</v>
      </c>
      <c r="BP55">
        <f ca="1">IF($A55&gt;BP$1,0,$B55*(1-Parameters!$B$58)*(1-Parameters!$B$60^('PCF decay matrix'!BP$1-'PCF decay matrix'!$A55)))</f>
        <v>0.27112826484193192</v>
      </c>
      <c r="BQ55">
        <f ca="1">IF($A55&gt;BQ$1,0,$B55*(1-Parameters!$B$58)*(1-Parameters!$B$60^('PCF decay matrix'!BQ$1-'PCF decay matrix'!$A55)))</f>
        <v>0.28928121864018191</v>
      </c>
      <c r="BR55">
        <f ca="1">IF($A55&gt;BR$1,0,$B55*(1-Parameters!$B$58)*(1-Parameters!$B$60^('PCF decay matrix'!BR$1-'PCF decay matrix'!$A55)))</f>
        <v>0.30685032663894962</v>
      </c>
      <c r="BS55">
        <f ca="1">IF($A55&gt;BS$1,0,$B55*(1-Parameters!$B$58)*(1-Parameters!$B$60^('PCF decay matrix'!BS$1-'PCF decay matrix'!$A55)))</f>
        <v>0.32385436682452634</v>
      </c>
      <c r="BT55">
        <f ca="1">IF($A55&gt;BT$1,0,$B55*(1-Parameters!$B$58)*(1-Parameters!$B$60^('PCF decay matrix'!BT$1-'PCF decay matrix'!$A55)))</f>
        <v>0.3403115132347474</v>
      </c>
      <c r="BU55">
        <f ca="1">IF($A55&gt;BU$1,0,$B55*(1-Parameters!$B$58)*(1-Parameters!$B$60^('PCF decay matrix'!BU$1-'PCF decay matrix'!$A55)))</f>
        <v>0.35623935538353185</v>
      </c>
      <c r="BV55">
        <f ca="1">IF($A55&gt;BV$1,0,$B55*(1-Parameters!$B$58)*(1-Parameters!$B$60^('PCF decay matrix'!BV$1-'PCF decay matrix'!$A55)))</f>
        <v>0.37165491706067855</v>
      </c>
      <c r="BW55">
        <f ca="1">IF($A55&gt;BW$1,0,$B55*(1-Parameters!$B$58)*(1-Parameters!$B$60^('PCF decay matrix'!BW$1-'PCF decay matrix'!$A55)))</f>
        <v>0.38657467452701227</v>
      </c>
      <c r="BX55">
        <f ca="1">IF($A55&gt;BX$1,0,$B55*(1-Parameters!$B$58)*(1-Parameters!$B$60^('PCF decay matrix'!BX$1-'PCF decay matrix'!$A55)))</f>
        <v>0.40101457412432767</v>
      </c>
      <c r="BY55">
        <f ca="1">IF($A55&gt;BY$1,0,$B55*(1-Parameters!$B$58)*(1-Parameters!$B$60^('PCF decay matrix'!BY$1-'PCF decay matrix'!$A55)))</f>
        <v>0.41499004931895156</v>
      </c>
      <c r="BZ55">
        <f ca="1">IF($A55&gt;BZ$1,0,$B55*(1-Parameters!$B$58)*(1-Parameters!$B$60^('PCF decay matrix'!BZ$1-'PCF decay matrix'!$A55)))</f>
        <v>0.42851603719713993</v>
      </c>
      <c r="CA55">
        <f ca="1">IF($A55&gt;CA$1,0,$B55*(1-Parameters!$B$58)*(1-Parameters!$B$60^('PCF decay matrix'!CA$1-'PCF decay matrix'!$A55)))</f>
        <v>0.44160699442994139</v>
      </c>
      <c r="CB55">
        <f ca="1">IF($A55&gt;CB$1,0,$B55*(1-Parameters!$B$58)*(1-Parameters!$B$60^('PCF decay matrix'!CB$1-'PCF decay matrix'!$A55)))</f>
        <v>0.45427691272458876</v>
      </c>
      <c r="CC55">
        <f ca="1">IF($A55&gt;CC$1,0,$B55*(1-Parameters!$B$58)*(1-Parameters!$B$60^('PCF decay matrix'!CC$1-'PCF decay matrix'!$A55)))</f>
        <v>0.4665393337789342</v>
      </c>
      <c r="CD55">
        <f ca="1">IF($A55&gt;CD$1,0,$B55*(1-Parameters!$B$58)*(1-Parameters!$B$60^('PCF decay matrix'!CD$1-'PCF decay matrix'!$A55)))</f>
        <v>0.47840736375491116</v>
      </c>
      <c r="CE55">
        <f ca="1">IF($A55&gt;CE$1,0,$B55*(1-Parameters!$B$58)*(1-Parameters!$B$60^('PCF decay matrix'!CE$1-'PCF decay matrix'!$A55)))</f>
        <v>0.48989368728649263</v>
      </c>
      <c r="CF55">
        <f ca="1">IF($A55&gt;CF$1,0,$B55*(1-Parameters!$B$58)*(1-Parameters!$B$60^('PCF decay matrix'!CF$1-'PCF decay matrix'!$A55)))</f>
        <v>0.50101058103711704</v>
      </c>
      <c r="CG55">
        <f ca="1">IF($A55&gt;CG$1,0,$B55*(1-Parameters!$B$58)*(1-Parameters!$B$60^('PCF decay matrix'!CG$1-'PCF decay matrix'!$A55)))</f>
        <v>0.5117699268210727</v>
      </c>
      <c r="CH55">
        <f ca="1">IF($A55&gt;CH$1,0,$B55*(1-Parameters!$B$58)*(1-Parameters!$B$60^('PCF decay matrix'!CH$1-'PCF decay matrix'!$A55)))</f>
        <v>0.52218322430286479</v>
      </c>
      <c r="CI55">
        <f ca="1">IF($A55&gt;CI$1,0,$B55*(1-Parameters!$B$58)*(1-Parameters!$B$60^('PCF decay matrix'!CI$1-'PCF decay matrix'!$A55)))</f>
        <v>0.53226160328813676</v>
      </c>
      <c r="CJ55">
        <f ca="1">IF($A55&gt;CJ$1,0,$B55*(1-Parameters!$B$58)*(1-Parameters!$B$60^('PCF decay matrix'!CJ$1-'PCF decay matrix'!$A55)))</f>
        <v>0.54201583561928635</v>
      </c>
      <c r="CK55">
        <f ca="1">IF($A55&gt;CK$1,0,$B55*(1-Parameters!$B$58)*(1-Parameters!$B$60^('PCF decay matrix'!CK$1-'PCF decay matrix'!$A55)))</f>
        <v>0.55145634668848531</v>
      </c>
      <c r="CL55">
        <f ca="1">IF($A55&gt;CL$1,0,$B55*(1-Parameters!$B$58)*(1-Parameters!$B$60^('PCF decay matrix'!CL$1-'PCF decay matrix'!$A55)))</f>
        <v>0.56059322658041255</v>
      </c>
      <c r="CM55">
        <f ca="1">IF($A55&gt;CM$1,0,$B55*(1-Parameters!$B$58)*(1-Parameters!$B$60^('PCF decay matrix'!CM$1-'PCF decay matrix'!$A55)))</f>
        <v>0.56943624085660793</v>
      </c>
      <c r="CN55">
        <f ca="1">IF($A55&gt;CN$1,0,$B55*(1-Parameters!$B$58)*(1-Parameters!$B$60^('PCF decay matrix'!CN$1-'PCF decay matrix'!$A55)))</f>
        <v>0.57799484099297238</v>
      </c>
      <c r="CO55">
        <f ca="1">IF($A55&gt;CO$1,0,$B55*(1-Parameters!$B$58)*(1-Parameters!$B$60^('PCF decay matrix'!CO$1-'PCF decay matrix'!$A55)))</f>
        <v>0.58627817448157227</v>
      </c>
      <c r="CP55">
        <f ca="1">IF($A55&gt;CP$1,0,$B55*(1-Parameters!$B$58)*(1-Parameters!$B$60^('PCF decay matrix'!CP$1-'PCF decay matrix'!$A55)))</f>
        <v>0.59429509460754382</v>
      </c>
      <c r="CQ55">
        <f ca="1">IF($A55&gt;CQ$1,0,$B55*(1-Parameters!$B$58)*(1-Parameters!$B$60^('PCF decay matrix'!CQ$1-'PCF decay matrix'!$A55)))</f>
        <v>0.6020541699115457</v>
      </c>
      <c r="CR55">
        <f ca="1">IF($A55&gt;CR$1,0,$B55*(1-Parameters!$B$58)*(1-Parameters!$B$60^('PCF decay matrix'!CR$1-'PCF decay matrix'!$A55)))</f>
        <v>0.60956369334787586</v>
      </c>
      <c r="CS55">
        <f ca="1">IF($A55&gt;CS$1,0,$B55*(1-Parameters!$B$58)*(1-Parameters!$B$60^('PCF decay matrix'!CS$1-'PCF decay matrix'!$A55)))</f>
        <v>0.61683169114803993</v>
      </c>
      <c r="CT55">
        <f ca="1">IF($A55&gt;CT$1,0,$B55*(1-Parameters!$B$58)*(1-Parameters!$B$60^('PCF decay matrix'!CT$1-'PCF decay matrix'!$A55)))</f>
        <v>0.62386593139924329</v>
      </c>
      <c r="CU55">
        <f ca="1">IF($A55&gt;CU$1,0,$B55*(1-Parameters!$B$58)*(1-Parameters!$B$60^('PCF decay matrix'!CU$1-'PCF decay matrix'!$A55)))</f>
        <v>0.63067393234697822</v>
      </c>
      <c r="CV55">
        <f ca="1">IF($A55&gt;CV$1,0,$B55*(1-Parameters!$B$58)*(1-Parameters!$B$60^('PCF decay matrix'!CV$1-'PCF decay matrix'!$A55)))</f>
        <v>0.63726297043057623</v>
      </c>
      <c r="CW55">
        <f ca="1">IF($A55&gt;CW$1,0,$B55*(1-Parameters!$B$58)*(1-Parameters!$B$60^('PCF decay matrix'!CW$1-'PCF decay matrix'!$A55)))</f>
        <v>0.64364008806031892</v>
      </c>
      <c r="CX55">
        <f ca="1">IF($A55&gt;CX$1,0,$B55*(1-Parameters!$B$58)*(1-Parameters!$B$60^('PCF decay matrix'!CX$1-'PCF decay matrix'!$A55)))</f>
        <v>0.64981210114441523</v>
      </c>
      <c r="CY55">
        <f ca="1">IF($A55&gt;CY$1,0,$B55*(1-Parameters!$B$58)*(1-Parameters!$B$60^('PCF decay matrix'!CY$1-'PCF decay matrix'!$A55)))</f>
        <v>0.65578560637389194</v>
      </c>
      <c r="CZ55">
        <f ca="1">IF($A55&gt;CZ$1,0,$B55*(1-Parameters!$B$58)*(1-Parameters!$B$60^('PCF decay matrix'!CZ$1-'PCF decay matrix'!$A55)))</f>
        <v>0.66156698827318339</v>
      </c>
      <c r="DA55">
        <f ca="1">IF($A55&gt;DA$1,0,$B55*(1-Parameters!$B$58)*(1-Parameters!$B$60^('PCF decay matrix'!DA$1-'PCF decay matrix'!$A55)))</f>
        <v>0.6671624260239567</v>
      </c>
      <c r="DB55">
        <f ca="1">IF($A55&gt;DB$1,0,$B55*(1-Parameters!$B$58)*(1-Parameters!$B$60^('PCF decay matrix'!DB$1-'PCF decay matrix'!$A55)))</f>
        <v>0.67257790006946416</v>
      </c>
      <c r="DC55">
        <f ca="1">IF($A55&gt;DC$1,0,$B55*(1-Parameters!$B$58)*(1-Parameters!$B$60^('PCF decay matrix'!DC$1-'PCF decay matrix'!$A55)))</f>
        <v>0.67781919850648298</v>
      </c>
      <c r="DD55">
        <f ca="1">IF($A55&gt;DD$1,0,$B55*(1-Parameters!$B$58)*(1-Parameters!$B$60^('PCF decay matrix'!DD$1-'PCF decay matrix'!$A55)))</f>
        <v>0.68289192327167425</v>
      </c>
      <c r="DE55">
        <f ca="1">IF($A55&gt;DE$1,0,$B55*(1-Parameters!$B$58)*(1-Parameters!$B$60^('PCF decay matrix'!DE$1-'PCF decay matrix'!$A55)))</f>
        <v>0.6878014961289719</v>
      </c>
      <c r="DF55">
        <f ca="1">IF($A55&gt;DF$1,0,$B55*(1-Parameters!$B$58)*(1-Parameters!$B$60^('PCF decay matrix'!DF$1-'PCF decay matrix'!$A55)))</f>
        <v>0.69255316446440263</v>
      </c>
      <c r="DG55">
        <f ca="1">IF($A55&gt;DG$1,0,$B55*(1-Parameters!$B$58)*(1-Parameters!$B$60^('PCF decay matrix'!DG$1-'PCF decay matrix'!$A55)))</f>
        <v>0.6971520068945285</v>
      </c>
      <c r="DH55">
        <f ca="1">IF($A55&gt;DH$1,0,$B55*(1-Parameters!$B$58)*(1-Parameters!$B$60^('PCF decay matrix'!DH$1-'PCF decay matrix'!$A55)))</f>
        <v>0.70160293869450829</v>
      </c>
      <c r="DI55">
        <f ca="1">IF($A55&gt;DI$1,0,$B55*(1-Parameters!$B$58)*(1-Parameters!$B$60^('PCF decay matrix'!DI$1-'PCF decay matrix'!$A55)))</f>
        <v>0.70591071705157837</v>
      </c>
      <c r="DJ55">
        <f ca="1">IF($A55&gt;DJ$1,0,$B55*(1-Parameters!$B$58)*(1-Parameters!$B$60^('PCF decay matrix'!DJ$1-'PCF decay matrix'!$A55)))</f>
        <v>0.7100799461495676</v>
      </c>
      <c r="DK55">
        <f ca="1">IF($A55&gt;DK$1,0,$B55*(1-Parameters!$B$58)*(1-Parameters!$B$60^('PCF decay matrix'!DK$1-'PCF decay matrix'!$A55)))</f>
        <v>0.7141150820898815</v>
      </c>
      <c r="DL55">
        <f ca="1">IF($A55&gt;DL$1,0,$B55*(1-Parameters!$B$58)*(1-Parameters!$B$60^('PCF decay matrix'!DL$1-'PCF decay matrix'!$A55)))</f>
        <v>0.71802043765421497</v>
      </c>
      <c r="DM55">
        <f ca="1">IF($A55&gt;DM$1,0,$B55*(1-Parameters!$B$58)*(1-Parameters!$B$60^('PCF decay matrix'!DM$1-'PCF decay matrix'!$A55)))</f>
        <v>0.72180018691408343</v>
      </c>
      <c r="DN55">
        <f ca="1">IF($A55&gt;DN$1,0,$B55*(1-Parameters!$B$58)*(1-Parameters!$B$60^('PCF decay matrix'!DN$1-'PCF decay matrix'!$A55)))</f>
        <v>0.72545836969210009</v>
      </c>
      <c r="DO55">
        <f ca="1">IF($A55&gt;DO$1,0,$B55*(1-Parameters!$B$58)*(1-Parameters!$B$60^('PCF decay matrix'!DO$1-'PCF decay matrix'!$A55)))</f>
        <v>0.72899889587976674</v>
      </c>
      <c r="DP55">
        <f ca="1">IF($A55&gt;DP$1,0,$B55*(1-Parameters!$B$58)*(1-Parameters!$B$60^('PCF decay matrix'!DP$1-'PCF decay matrix'!$A55)))</f>
        <v>0.73242554961639317</v>
      </c>
      <c r="DQ55">
        <f ca="1">IF($A55&gt;DQ$1,0,$B55*(1-Parameters!$B$58)*(1-Parameters!$B$60^('PCF decay matrix'!DQ$1-'PCF decay matrix'!$A55)))</f>
        <v>0.73574199333361201</v>
      </c>
      <c r="DR55">
        <f ca="1">IF($A55&gt;DR$1,0,$B55*(1-Parameters!$B$58)*(1-Parameters!$B$60^('PCF decay matrix'!DR$1-'PCF decay matrix'!$A55)))</f>
        <v>0.73895177166981141</v>
      </c>
      <c r="DS55">
        <f ca="1">IF($A55&gt;DS$1,0,$B55*(1-Parameters!$B$58)*(1-Parameters!$B$60^('PCF decay matrix'!DS$1-'PCF decay matrix'!$A55)))</f>
        <v>0.74205831525866961</v>
      </c>
      <c r="DT55">
        <f ca="1">IF($A55&gt;DT$1,0,$B55*(1-Parameters!$B$58)*(1-Parameters!$B$60^('PCF decay matrix'!DT$1-'PCF decay matrix'!$A55)))</f>
        <v>0.74506494439584003</v>
      </c>
      <c r="DU55">
        <f ca="1">IF($A55&gt;DU$1,0,$B55*(1-Parameters!$B$58)*(1-Parameters!$B$60^('PCF decay matrix'!DU$1-'PCF decay matrix'!$A55)))</f>
        <v>0.74797487258770712</v>
      </c>
      <c r="DV55">
        <f ca="1">IF($A55&gt;DV$1,0,$B55*(1-Parameters!$B$58)*(1-Parameters!$B$60^('PCF decay matrix'!DV$1-'PCF decay matrix'!$A55)))</f>
        <v>0.75079120998600435</v>
      </c>
      <c r="DW55">
        <f ca="1">IF($A55&gt;DW$1,0,$B55*(1-Parameters!$B$58)*(1-Parameters!$B$60^('PCF decay matrix'!DW$1-'PCF decay matrix'!$A55)))</f>
        <v>0.753516966711966</v>
      </c>
      <c r="DX55">
        <f ca="1">IF($A55&gt;DX$1,0,$B55*(1-Parameters!$B$58)*(1-Parameters!$B$60^('PCF decay matrix'!DX$1-'PCF decay matrix'!$A55)))</f>
        <v>0.75615505607356637</v>
      </c>
      <c r="DY55">
        <f ca="1">IF($A55&gt;DY$1,0,$B55*(1-Parameters!$B$58)*(1-Parameters!$B$60^('PCF decay matrix'!DY$1-'PCF decay matrix'!$A55)))</f>
        <v>0.75870829767928383</v>
      </c>
      <c r="DZ55">
        <f ca="1">IF($A55&gt;DZ$1,0,$B55*(1-Parameters!$B$58)*(1-Parameters!$B$60^('PCF decay matrix'!DZ$1-'PCF decay matrix'!$A55)))</f>
        <v>0.7611794204517176</v>
      </c>
      <c r="EA55">
        <f ca="1">IF($A55&gt;EA$1,0,$B55*(1-Parameters!$B$58)*(1-Parameters!$B$60^('PCF decay matrix'!EA$1-'PCF decay matrix'!$A55)))</f>
        <v>0.76357106554428056</v>
      </c>
      <c r="EB55">
        <f ca="1">IF($A55&gt;EB$1,0,$B55*(1-Parameters!$B$58)*(1-Parameters!$B$60^('PCF decay matrix'!EB$1-'PCF decay matrix'!$A55)))</f>
        <v>0.76588578916408123</v>
      </c>
      <c r="EC55">
        <f ca="1">IF($A55&gt;EC$1,0,$B55*(1-Parameters!$B$58)*(1-Parameters!$B$60^('PCF decay matrix'!EC$1-'PCF decay matrix'!$A55)))</f>
        <v>0.76812606530401684</v>
      </c>
      <c r="ED55">
        <f ca="1">IF($A55&gt;ED$1,0,$B55*(1-Parameters!$B$58)*(1-Parameters!$B$60^('PCF decay matrix'!ED$1-'PCF decay matrix'!$A55)))</f>
        <v>0.77029428838699465</v>
      </c>
      <c r="EE55">
        <f ca="1">IF($A55&gt;EE$1,0,$B55*(1-Parameters!$B$58)*(1-Parameters!$B$60^('PCF decay matrix'!EE$1-'PCF decay matrix'!$A55)))</f>
        <v>0.77239277582510657</v>
      </c>
      <c r="EF55">
        <f ca="1">IF($A55&gt;EF$1,0,$B55*(1-Parameters!$B$58)*(1-Parameters!$B$60^('PCF decay matrix'!EF$1-'PCF decay matrix'!$A55)))</f>
        <v>0.77442377049649735</v>
      </c>
      <c r="EG55">
        <f ca="1">IF($A55&gt;EG$1,0,$B55*(1-Parameters!$B$58)*(1-Parameters!$B$60^('PCF decay matrix'!EG$1-'PCF decay matrix'!$A55)))</f>
        <v>0.77638944314256686</v>
      </c>
      <c r="EH55">
        <f ca="1">IF($A55&gt;EH$1,0,$B55*(1-Parameters!$B$58)*(1-Parameters!$B$60^('PCF decay matrix'!EH$1-'PCF decay matrix'!$A55)))</f>
        <v>0.77829189468807514</v>
      </c>
      <c r="EI55">
        <f ca="1">IF($A55&gt;EI$1,0,$B55*(1-Parameters!$B$58)*(1-Parameters!$B$60^('PCF decay matrix'!EI$1-'PCF decay matrix'!$A55)))</f>
        <v>0.78013315848662435</v>
      </c>
      <c r="EJ55">
        <f ca="1">IF($A55&gt;EJ$1,0,$B55*(1-Parameters!$B$58)*(1-Parameters!$B$60^('PCF decay matrix'!EJ$1-'PCF decay matrix'!$A55)))</f>
        <v>0.78191520249392266</v>
      </c>
      <c r="EK55">
        <f ca="1">IF($A55&gt;EK$1,0,$B55*(1-Parameters!$B$58)*(1-Parameters!$B$60^('PCF decay matrix'!EK$1-'PCF decay matrix'!$A55)))</f>
        <v>0.78363993137114796</v>
      </c>
      <c r="EL55">
        <f ca="1">IF($A55&gt;EL$1,0,$B55*(1-Parameters!$B$58)*(1-Parameters!$B$60^('PCF decay matrix'!EL$1-'PCF decay matrix'!$A55)))</f>
        <v>0.78530918852066423</v>
      </c>
      <c r="EM55">
        <f ca="1">IF($A55&gt;EM$1,0,$B55*(1-Parameters!$B$58)*(1-Parameters!$B$60^('PCF decay matrix'!EM$1-'PCF decay matrix'!$A55)))</f>
        <v>0.78692475805626183</v>
      </c>
      <c r="EN55">
        <f ca="1">IF($A55&gt;EN$1,0,$B55*(1-Parameters!$B$58)*(1-Parameters!$B$60^('PCF decay matrix'!EN$1-'PCF decay matrix'!$A55)))</f>
        <v>0.78848836671003197</v>
      </c>
      <c r="EO55">
        <f ca="1">IF($A55&gt;EO$1,0,$B55*(1-Parameters!$B$58)*(1-Parameters!$B$60^('PCF decay matrix'!EO$1-'PCF decay matrix'!$A55)))</f>
        <v>0.79000168567790952</v>
      </c>
      <c r="EP55">
        <f ca="1">IF($A55&gt;EP$1,0,$B55*(1-Parameters!$B$58)*(1-Parameters!$B$60^('PCF decay matrix'!EP$1-'PCF decay matrix'!$A55)))</f>
        <v>0.79146633240585895</v>
      </c>
      <c r="EQ55">
        <f ca="1">IF($A55&gt;EQ$1,0,$B55*(1-Parameters!$B$58)*(1-Parameters!$B$60^('PCF decay matrix'!EQ$1-'PCF decay matrix'!$A55)))</f>
        <v>0.79288387231861202</v>
      </c>
      <c r="ER55">
        <f ca="1">IF($A55&gt;ER$1,0,$B55*(1-Parameters!$B$58)*(1-Parameters!$B$60^('PCF decay matrix'!ER$1-'PCF decay matrix'!$A55)))</f>
        <v>0.79425582049280541</v>
      </c>
      <c r="ES55">
        <f ca="1">IF($A55&gt;ES$1,0,$B55*(1-Parameters!$B$58)*(1-Parameters!$B$60^('PCF decay matrix'!ES$1-'PCF decay matrix'!$A55)))</f>
        <v>0.79558364327630393</v>
      </c>
      <c r="ET55">
        <f ca="1">IF($A55&gt;ET$1,0,$B55*(1-Parameters!$B$58)*(1-Parameters!$B$60^('PCF decay matrix'!ET$1-'PCF decay matrix'!$A55)))</f>
        <v>0.79686875985544503</v>
      </c>
      <c r="EU55">
        <f ca="1">IF($A55&gt;EU$1,0,$B55*(1-Parameters!$B$58)*(1-Parameters!$B$60^('PCF decay matrix'!EU$1-'PCF decay matrix'!$A55)))</f>
        <v>0.79811254377187357</v>
      </c>
      <c r="EV55">
        <f ca="1">IF($A55&gt;EV$1,0,$B55*(1-Parameters!$B$58)*(1-Parameters!$B$60^('PCF decay matrix'!EV$1-'PCF decay matrix'!$A55)))</f>
        <v>0.79931632439059419</v>
      </c>
      <c r="EW55">
        <f ca="1">IF($A55&gt;EW$1,0,$B55*(1-Parameters!$B$58)*(1-Parameters!$B$60^('PCF decay matrix'!EW$1-'PCF decay matrix'!$A55)))</f>
        <v>0.80048138832080507</v>
      </c>
      <c r="EX55">
        <f ca="1">IF($A55&gt;EX$1,0,$B55*(1-Parameters!$B$58)*(1-Parameters!$B$60^('PCF decay matrix'!EX$1-'PCF decay matrix'!$A55)))</f>
        <v>0.80160898079103526</v>
      </c>
      <c r="EY55">
        <f ca="1">IF($A55&gt;EY$1,0,$B55*(1-Parameters!$B$58)*(1-Parameters!$B$60^('PCF decay matrix'!EY$1-'PCF decay matrix'!$A55)))</f>
        <v>0.80270030698005368</v>
      </c>
      <c r="EZ55">
        <f ca="1">IF($A55&gt;EZ$1,0,$B55*(1-Parameters!$B$58)*(1-Parameters!$B$60^('PCF decay matrix'!EZ$1-'PCF decay matrix'!$A55)))</f>
        <v>0.80375653330497254</v>
      </c>
      <c r="FA55">
        <f ca="1">IF($A55&gt;FA$1,0,$B55*(1-Parameters!$B$58)*(1-Parameters!$B$60^('PCF decay matrix'!FA$1-'PCF decay matrix'!$A55)))</f>
        <v>0.80477878866792241</v>
      </c>
      <c r="FB55">
        <f ca="1">IF($A55&gt;FB$1,0,$B55*(1-Parameters!$B$58)*(1-Parameters!$B$60^('PCF decay matrix'!FB$1-'PCF decay matrix'!$A55)))</f>
        <v>0.80576816566263032</v>
      </c>
      <c r="FC55">
        <f ca="1">IF($A55&gt;FC$1,0,$B55*(1-Parameters!$B$58)*(1-Parameters!$B$60^('PCF decay matrix'!FC$1-'PCF decay matrix'!$A55)))</f>
        <v>0.80672572174219226</v>
      </c>
      <c r="FD55">
        <f ca="1">IF($A55&gt;FD$1,0,$B55*(1-Parameters!$B$58)*(1-Parameters!$B$60^('PCF decay matrix'!FD$1-'PCF decay matrix'!$A55)))</f>
        <v>0.80765248034928572</v>
      </c>
      <c r="FE55">
        <f ca="1">IF($A55&gt;FE$1,0,$B55*(1-Parameters!$B$58)*(1-Parameters!$B$60^('PCF decay matrix'!FE$1-'PCF decay matrix'!$A55)))</f>
        <v>0.80854943201003315</v>
      </c>
      <c r="FF55">
        <f ca="1">IF($A55&gt;FF$1,0,$B55*(1-Parameters!$B$58)*(1-Parameters!$B$60^('PCF decay matrix'!FF$1-'PCF decay matrix'!$A55)))</f>
        <v>0.80941753539268302</v>
      </c>
      <c r="FG55">
        <f ca="1">IF($A55&gt;FG$1,0,$B55*(1-Parameters!$B$58)*(1-Parameters!$B$60^('PCF decay matrix'!FG$1-'PCF decay matrix'!$A55)))</f>
        <v>0.8102577183322407</v>
      </c>
      <c r="FH55">
        <f ca="1">IF($A55&gt;FH$1,0,$B55*(1-Parameters!$B$58)*(1-Parameters!$B$60^('PCF decay matrix'!FH$1-'PCF decay matrix'!$A55)))</f>
        <v>0.81107087882214601</v>
      </c>
      <c r="FI55">
        <f ca="1">IF($A55&gt;FI$1,0,$B55*(1-Parameters!$B$58)*(1-Parameters!$B$60^('PCF decay matrix'!FI$1-'PCF decay matrix'!$A55)))</f>
        <v>0.81185788597405395</v>
      </c>
      <c r="FJ55">
        <f ca="1">IF($A55&gt;FJ$1,0,$B55*(1-Parameters!$B$58)*(1-Parameters!$B$60^('PCF decay matrix'!FJ$1-'PCF decay matrix'!$A55)))</f>
        <v>0.81261958094674791</v>
      </c>
      <c r="FK55">
        <f ca="1">IF($A55&gt;FK$1,0,$B55*(1-Parameters!$B$58)*(1-Parameters!$B$60^('PCF decay matrix'!FK$1-'PCF decay matrix'!$A55)))</f>
        <v>0.8133567778451759</v>
      </c>
      <c r="FL55">
        <f ca="1">IF($A55&gt;FL$1,0,$B55*(1-Parameters!$B$58)*(1-Parameters!$B$60^('PCF decay matrix'!FL$1-'PCF decay matrix'!$A55)))</f>
        <v>0.81407026459057197</v>
      </c>
      <c r="FM55">
        <f ca="1">IF($A55&gt;FM$1,0,$B55*(1-Parameters!$B$58)*(1-Parameters!$B$60^('PCF decay matrix'!FM$1-'PCF decay matrix'!$A55)))</f>
        <v>0.81476080376259163</v>
      </c>
      <c r="FN55">
        <f ca="1">IF($A55&gt;FN$1,0,$B55*(1-Parameters!$B$58)*(1-Parameters!$B$60^('PCF decay matrix'!FN$1-'PCF decay matrix'!$A55)))</f>
        <v>0.81542913341436218</v>
      </c>
      <c r="FO55">
        <f ca="1">IF($A55&gt;FO$1,0,$B55*(1-Parameters!$B$58)*(1-Parameters!$B$60^('PCF decay matrix'!FO$1-'PCF decay matrix'!$A55)))</f>
        <v>0.81607596786131964</v>
      </c>
      <c r="FP55">
        <f ca="1">IF($A55&gt;FP$1,0,$B55*(1-Parameters!$B$58)*(1-Parameters!$B$60^('PCF decay matrix'!FP$1-'PCF decay matrix'!$A55)))</f>
        <v>0.81670199844467373</v>
      </c>
      <c r="FQ55">
        <f ca="1">IF($A55&gt;FQ$1,0,$B55*(1-Parameters!$B$58)*(1-Parameters!$B$60^('PCF decay matrix'!FQ$1-'PCF decay matrix'!$A55)))</f>
        <v>0.81730789427031847</v>
      </c>
      <c r="FR55">
        <f ca="1">IF($A55&gt;FR$1,0,$B55*(1-Parameters!$B$58)*(1-Parameters!$B$60^('PCF decay matrix'!FR$1-'PCF decay matrix'!$A55)))</f>
        <v>0.8178943029239768</v>
      </c>
      <c r="FS55">
        <f ca="1">IF($A55&gt;FS$1,0,$B55*(1-Parameters!$B$58)*(1-Parameters!$B$60^('PCF decay matrix'!FS$1-'PCF decay matrix'!$A55)))</f>
        <v>0.81846185116334524</v>
      </c>
      <c r="FT55">
        <f ca="1">IF($A55&gt;FT$1,0,$B55*(1-Parameters!$B$58)*(1-Parameters!$B$60^('PCF decay matrix'!FT$1-'PCF decay matrix'!$A55)))</f>
        <v>0.81901114558797705</v>
      </c>
      <c r="FU55">
        <f ca="1">IF($A55&gt;FU$1,0,$B55*(1-Parameters!$B$58)*(1-Parameters!$B$60^('PCF decay matrix'!FU$1-'PCF decay matrix'!$A55)))</f>
        <v>0.81954277328761926</v>
      </c>
      <c r="FV55">
        <f ca="1">IF($A55&gt;FV$1,0,$B55*(1-Parameters!$B$58)*(1-Parameters!$B$60^('PCF decay matrix'!FV$1-'PCF decay matrix'!$A55)))</f>
        <v>0.82005730246969932</v>
      </c>
      <c r="FW55">
        <f ca="1">IF($A55&gt;FW$1,0,$B55*(1-Parameters!$B$58)*(1-Parameters!$B$60^('PCF decay matrix'!FW$1-'PCF decay matrix'!$A55)))</f>
        <v>0.82055528306662862</v>
      </c>
      <c r="FX55">
        <f ca="1">IF($A55&gt;FX$1,0,$B55*(1-Parameters!$B$58)*(1-Parameters!$B$60^('PCF decay matrix'!FX$1-'PCF decay matrix'!$A55)))</f>
        <v>0.8210372473235743</v>
      </c>
      <c r="FY55">
        <f ca="1">IF($A55&gt;FY$1,0,$B55*(1-Parameters!$B$58)*(1-Parameters!$B$60^('PCF decay matrix'!FY$1-'PCF decay matrix'!$A55)))</f>
        <v>0.82150371036732639</v>
      </c>
      <c r="FZ55">
        <f ca="1">IF($A55&gt;FZ$1,0,$B55*(1-Parameters!$B$58)*(1-Parameters!$B$60^('PCF decay matrix'!FZ$1-'PCF decay matrix'!$A55)))</f>
        <v>0.8219551707568693</v>
      </c>
      <c r="GA55">
        <f ca="1">IF($A55&gt;GA$1,0,$B55*(1-Parameters!$B$58)*(1-Parameters!$B$60^('PCF decay matrix'!GA$1-'PCF decay matrix'!$A55)))</f>
        <v>0.82239211101624532</v>
      </c>
      <c r="GB55">
        <f ca="1">IF($A55&gt;GB$1,0,$B55*(1-Parameters!$B$58)*(1-Parameters!$B$60^('PCF decay matrix'!GB$1-'PCF decay matrix'!$A55)))</f>
        <v>0.82281499815027892</v>
      </c>
      <c r="GC55">
        <f ca="1">IF($A55&gt;GC$1,0,$B55*(1-Parameters!$B$58)*(1-Parameters!$B$60^('PCF decay matrix'!GC$1-'PCF decay matrix'!$A55)))</f>
        <v>0.82322428414371551</v>
      </c>
      <c r="GD55">
        <f ca="1">IF($A55&gt;GD$1,0,$B55*(1-Parameters!$B$58)*(1-Parameters!$B$60^('PCF decay matrix'!GD$1-'PCF decay matrix'!$A55)))</f>
        <v>0.82362040644430567</v>
      </c>
      <c r="GE55">
        <f ca="1">IF($A55&gt;GE$1,0,$B55*(1-Parameters!$B$58)*(1-Parameters!$B$60^('PCF decay matrix'!GE$1-'PCF decay matrix'!$A55)))</f>
        <v>0.82400378843035249</v>
      </c>
      <c r="GF55">
        <f ca="1">IF($A55&gt;GF$1,0,$B55*(1-Parameters!$B$58)*(1-Parameters!$B$60^('PCF decay matrix'!GF$1-'PCF decay matrix'!$A55)))</f>
        <v>0.82437483986322113</v>
      </c>
      <c r="GG55">
        <f ca="1">IF($A55&gt;GG$1,0,$B55*(1-Parameters!$B$58)*(1-Parameters!$B$60^('PCF decay matrix'!GG$1-'PCF decay matrix'!$A55)))</f>
        <v>0.82473395732529475</v>
      </c>
      <c r="GH55">
        <f ca="1">IF($A55&gt;GH$1,0,$B55*(1-Parameters!$B$58)*(1-Parameters!$B$60^('PCF decay matrix'!GH$1-'PCF decay matrix'!$A55)))</f>
        <v>0.82508152464384432</v>
      </c>
      <c r="GI55">
        <f ca="1">IF($A55&gt;GI$1,0,$B55*(1-Parameters!$B$58)*(1-Parameters!$B$60^('PCF decay matrix'!GI$1-'PCF decay matrix'!$A55)))</f>
        <v>0.82541791330126668</v>
      </c>
      <c r="GJ55">
        <f ca="1">IF($A55&gt;GJ$1,0,$B55*(1-Parameters!$B$58)*(1-Parameters!$B$60^('PCF decay matrix'!GJ$1-'PCF decay matrix'!$A55)))</f>
        <v>0.82574348283212617</v>
      </c>
      <c r="GK55">
        <f ca="1">IF($A55&gt;GK$1,0,$B55*(1-Parameters!$B$58)*(1-Parameters!$B$60^('PCF decay matrix'!GK$1-'PCF decay matrix'!$A55)))</f>
        <v>0.82605858120742925</v>
      </c>
    </row>
    <row r="56" spans="1:193" x14ac:dyDescent="0.25">
      <c r="A56">
        <v>2064</v>
      </c>
      <c r="B56" s="11">
        <f ca="1">'PCF model'!D56</f>
        <v>1.2851208828824283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>
        <f ca="1">IF($A56&gt;BE$1,0,$B56*(1-Parameters!$B$58)*(1-Parameters!$B$60^('PCF decay matrix'!BE$1-'PCF decay matrix'!$A56)))</f>
        <v>0</v>
      </c>
      <c r="BF56">
        <f ca="1">IF($A56&gt;BF$1,0,$B56*(1-Parameters!$B$58)*(1-Parameters!$B$60^('PCF decay matrix'!BF$1-'PCF decay matrix'!$A56)))</f>
        <v>2.6068628219549996E-2</v>
      </c>
      <c r="BG56">
        <f ca="1">IF($A56&gt;BG$1,0,$B56*(1-Parameters!$B$58)*(1-Parameters!$B$60^('PCF decay matrix'!BG$1-'PCF decay matrix'!$A56)))</f>
        <v>5.1298822140560557E-2</v>
      </c>
      <c r="BH56">
        <f ca="1">IF($A56&gt;BH$1,0,$B56*(1-Parameters!$B$58)*(1-Parameters!$B$60^('PCF decay matrix'!BH$1-'PCF decay matrix'!$A56)))</f>
        <v>7.571754797188042E-2</v>
      </c>
      <c r="BI56">
        <f ca="1">IF($A56&gt;BI$1,0,$B56*(1-Parameters!$B$58)*(1-Parameters!$B$60^('PCF decay matrix'!BI$1-'PCF decay matrix'!$A56)))</f>
        <v>9.9350904619552316E-2</v>
      </c>
      <c r="BJ56">
        <f ca="1">IF($A56&gt;BJ$1,0,$B56*(1-Parameters!$B$58)*(1-Parameters!$B$60^('PCF decay matrix'!BJ$1-'PCF decay matrix'!$A56)))</f>
        <v>0.12222415158150773</v>
      </c>
      <c r="BK56">
        <f ca="1">IF($A56&gt;BK$1,0,$B56*(1-Parameters!$B$58)*(1-Parameters!$B$60^('PCF decay matrix'!BK$1-'PCF decay matrix'!$A56)))</f>
        <v>0.14436173594509591</v>
      </c>
      <c r="BL56">
        <f ca="1">IF($A56&gt;BL$1,0,$B56*(1-Parameters!$B$58)*(1-Parameters!$B$60^('PCF decay matrix'!BL$1-'PCF decay matrix'!$A56)))</f>
        <v>0.16578731851630266</v>
      </c>
      <c r="BM56">
        <f ca="1">IF($A56&gt;BM$1,0,$B56*(1-Parameters!$B$58)*(1-Parameters!$B$60^('PCF decay matrix'!BM$1-'PCF decay matrix'!$A56)))</f>
        <v>0.18652379910858691</v>
      </c>
      <c r="BN56">
        <f ca="1">IF($A56&gt;BN$1,0,$B56*(1-Parameters!$B$58)*(1-Parameters!$B$60^('PCF decay matrix'!BN$1-'PCF decay matrix'!$A56)))</f>
        <v>0.20659334101836202</v>
      </c>
      <c r="BO56">
        <f ca="1">IF($A56&gt;BO$1,0,$B56*(1-Parameters!$B$58)*(1-Parameters!$B$60^('PCF decay matrix'!BO$1-'PCF decay matrix'!$A56)))</f>
        <v>0.22601739471328311</v>
      </c>
      <c r="BP56">
        <f ca="1">IF($A56&gt;BP$1,0,$B56*(1-Parameters!$B$58)*(1-Parameters!$B$60^('PCF decay matrix'!BP$1-'PCF decay matrix'!$A56)))</f>
        <v>0.24481672075865799</v>
      </c>
      <c r="BQ56">
        <f ca="1">IF($A56&gt;BQ$1,0,$B56*(1-Parameters!$B$58)*(1-Parameters!$B$60^('PCF decay matrix'!BQ$1-'PCF decay matrix'!$A56)))</f>
        <v>0.26301141200648548</v>
      </c>
      <c r="BR56">
        <f ca="1">IF($A56&gt;BR$1,0,$B56*(1-Parameters!$B$58)*(1-Parameters!$B$60^('PCF decay matrix'!BR$1-'PCF decay matrix'!$A56)))</f>
        <v>0.2806209150708367</v>
      </c>
      <c r="BS56">
        <f ca="1">IF($A56&gt;BS$1,0,$B56*(1-Parameters!$B$58)*(1-Parameters!$B$60^('PCF decay matrix'!BS$1-'PCF decay matrix'!$A56)))</f>
        <v>0.2976640511125338</v>
      </c>
      <c r="BT56">
        <f ca="1">IF($A56&gt;BT$1,0,$B56*(1-Parameters!$B$58)*(1-Parameters!$B$60^('PCF decay matrix'!BT$1-'PCF decay matrix'!$A56)))</f>
        <v>0.31415903595533828</v>
      </c>
      <c r="BU56">
        <f ca="1">IF($A56&gt;BU$1,0,$B56*(1-Parameters!$B$58)*(1-Parameters!$B$60^('PCF decay matrix'!BU$1-'PCF decay matrix'!$A56)))</f>
        <v>0.33012349955515213</v>
      </c>
      <c r="BV56">
        <f ca="1">IF($A56&gt;BV$1,0,$B56*(1-Parameters!$B$58)*(1-Parameters!$B$60^('PCF decay matrix'!BV$1-'PCF decay matrix'!$A56)))</f>
        <v>0.34557450484303875</v>
      </c>
      <c r="BW56">
        <f ca="1">IF($A56&gt;BW$1,0,$B56*(1-Parameters!$B$58)*(1-Parameters!$B$60^('PCF decay matrix'!BW$1-'PCF decay matrix'!$A56)))</f>
        <v>0.36052856596220378</v>
      </c>
      <c r="BX56">
        <f ca="1">IF($A56&gt;BX$1,0,$B56*(1-Parameters!$B$58)*(1-Parameters!$B$60^('PCF decay matrix'!BX$1-'PCF decay matrix'!$A56)))</f>
        <v>0.37500166591842737</v>
      </c>
      <c r="BY56">
        <f ca="1">IF($A56&gt;BY$1,0,$B56*(1-Parameters!$B$58)*(1-Parameters!$B$60^('PCF decay matrix'!BY$1-'PCF decay matrix'!$A56)))</f>
        <v>0.38900927366281346</v>
      </c>
      <c r="BZ56">
        <f ca="1">IF($A56&gt;BZ$1,0,$B56*(1-Parameters!$B$58)*(1-Parameters!$B$60^('PCF decay matrix'!BZ$1-'PCF decay matrix'!$A56)))</f>
        <v>0.40256636062511364</v>
      </c>
      <c r="CA56">
        <f ca="1">IF($A56&gt;CA$1,0,$B56*(1-Parameters!$B$58)*(1-Parameters!$B$60^('PCF decay matrix'!CA$1-'PCF decay matrix'!$A56)))</f>
        <v>0.41568741671529652</v>
      </c>
      <c r="CB56">
        <f ca="1">IF($A56&gt;CB$1,0,$B56*(1-Parameters!$B$58)*(1-Parameters!$B$60^('PCF decay matrix'!CB$1-'PCF decay matrix'!$A56)))</f>
        <v>0.4283864658104653</v>
      </c>
      <c r="CC56">
        <f ca="1">IF($A56&gt;CC$1,0,$B56*(1-Parameters!$B$58)*(1-Parameters!$B$60^('PCF decay matrix'!CC$1-'PCF decay matrix'!$A56)))</f>
        <v>0.4406770807436769</v>
      </c>
      <c r="CD56">
        <f ca="1">IF($A56&gt;CD$1,0,$B56*(1-Parameters!$B$58)*(1-Parameters!$B$60^('PCF decay matrix'!CD$1-'PCF decay matrix'!$A56)))</f>
        <v>0.45257239781068109</v>
      </c>
      <c r="CE56">
        <f ca="1">IF($A56&gt;CE$1,0,$B56*(1-Parameters!$B$58)*(1-Parameters!$B$60^('PCF decay matrix'!CE$1-'PCF decay matrix'!$A56)))</f>
        <v>0.46408513081008562</v>
      </c>
      <c r="CF56">
        <f ca="1">IF($A56&gt;CF$1,0,$B56*(1-Parameters!$B$58)*(1-Parameters!$B$60^('PCF decay matrix'!CF$1-'PCF decay matrix'!$A56)))</f>
        <v>0.47522758463195408</v>
      </c>
      <c r="CG56">
        <f ca="1">IF($A56&gt;CG$1,0,$B56*(1-Parameters!$B$58)*(1-Parameters!$B$60^('PCF decay matrix'!CG$1-'PCF decay matrix'!$A56)))</f>
        <v>0.48601166840935894</v>
      </c>
      <c r="CH56">
        <f ca="1">IF($A56&gt;CH$1,0,$B56*(1-Parameters!$B$58)*(1-Parameters!$B$60^('PCF decay matrix'!CH$1-'PCF decay matrix'!$A56)))</f>
        <v>0.49644890824694654</v>
      </c>
      <c r="CI56">
        <f ca="1">IF($A56&gt;CI$1,0,$B56*(1-Parameters!$B$58)*(1-Parameters!$B$60^('PCF decay matrix'!CI$1-'PCF decay matrix'!$A56)))</f>
        <v>0.50655045954011924</v>
      </c>
      <c r="CJ56">
        <f ca="1">IF($A56&gt;CJ$1,0,$B56*(1-Parameters!$B$58)*(1-Parameters!$B$60^('PCF decay matrix'!CJ$1-'PCF decay matrix'!$A56)))</f>
        <v>0.5163271188980002</v>
      </c>
      <c r="CK56">
        <f ca="1">IF($A56&gt;CK$1,0,$B56*(1-Parameters!$B$58)*(1-Parameters!$B$60^('PCF decay matrix'!CK$1-'PCF decay matrix'!$A56)))</f>
        <v>0.5257893356829253</v>
      </c>
      <c r="CL56">
        <f ca="1">IF($A56&gt;CL$1,0,$B56*(1-Parameters!$B$58)*(1-Parameters!$B$60^('PCF decay matrix'!CL$1-'PCF decay matrix'!$A56)))</f>
        <v>0.53494722317879539</v>
      </c>
      <c r="CM56">
        <f ca="1">IF($A56&gt;CM$1,0,$B56*(1-Parameters!$B$58)*(1-Parameters!$B$60^('PCF decay matrix'!CM$1-'PCF decay matrix'!$A56)))</f>
        <v>0.54381056940022487</v>
      </c>
      <c r="CN56">
        <f ca="1">IF($A56&gt;CN$1,0,$B56*(1-Parameters!$B$58)*(1-Parameters!$B$60^('PCF decay matrix'!CN$1-'PCF decay matrix'!$A56)))</f>
        <v>0.55238884755404105</v>
      </c>
      <c r="CO56">
        <f ca="1">IF($A56&gt;CO$1,0,$B56*(1-Parameters!$B$58)*(1-Parameters!$B$60^('PCF decay matrix'!CO$1-'PCF decay matrix'!$A56)))</f>
        <v>0.56069122616431422</v>
      </c>
      <c r="CP56">
        <f ca="1">IF($A56&gt;CP$1,0,$B56*(1-Parameters!$B$58)*(1-Parameters!$B$60^('PCF decay matrix'!CP$1-'PCF decay matrix'!$A56)))</f>
        <v>0.56872657887173994</v>
      </c>
      <c r="CQ56">
        <f ca="1">IF($A56&gt;CQ$1,0,$B56*(1-Parameters!$B$58)*(1-Parameters!$B$60^('PCF decay matrix'!CQ$1-'PCF decay matrix'!$A56)))</f>
        <v>0.57650349391785027</v>
      </c>
      <c r="CR56">
        <f ca="1">IF($A56&gt;CR$1,0,$B56*(1-Parameters!$B$58)*(1-Parameters!$B$60^('PCF decay matrix'!CR$1-'PCF decay matrix'!$A56)))</f>
        <v>0.58403028332418494</v>
      </c>
      <c r="CS56">
        <f ca="1">IF($A56&gt;CS$1,0,$B56*(1-Parameters!$B$58)*(1-Parameters!$B$60^('PCF decay matrix'!CS$1-'PCF decay matrix'!$A56)))</f>
        <v>0.59131499177623981</v>
      </c>
      <c r="CT56">
        <f ca="1">IF($A56&gt;CT$1,0,$B56*(1-Parameters!$B$58)*(1-Parameters!$B$60^('PCF decay matrix'!CT$1-'PCF decay matrix'!$A56)))</f>
        <v>0.5983654052216828</v>
      </c>
      <c r="CU56">
        <f ca="1">IF($A56&gt;CU$1,0,$B56*(1-Parameters!$B$58)*(1-Parameters!$B$60^('PCF decay matrix'!CU$1-'PCF decay matrix'!$A56)))</f>
        <v>0.60518905919202959</v>
      </c>
      <c r="CV56">
        <f ca="1">IF($A56&gt;CV$1,0,$B56*(1-Parameters!$B$58)*(1-Parameters!$B$60^('PCF decay matrix'!CV$1-'PCF decay matrix'!$A56)))</f>
        <v>0.6117932468566728</v>
      </c>
      <c r="CW56">
        <f ca="1">IF($A56&gt;CW$1,0,$B56*(1-Parameters!$B$58)*(1-Parameters!$B$60^('PCF decay matrix'!CW$1-'PCF decay matrix'!$A56)))</f>
        <v>0.61818502681787302</v>
      </c>
      <c r="CX56">
        <f ca="1">IF($A56&gt;CX$1,0,$B56*(1-Parameters!$B$58)*(1-Parameters!$B$60^('PCF decay matrix'!CX$1-'PCF decay matrix'!$A56)))</f>
        <v>0.62437123065504174</v>
      </c>
      <c r="CY56">
        <f ca="1">IF($A56&gt;CY$1,0,$B56*(1-Parameters!$B$58)*(1-Parameters!$B$60^('PCF decay matrix'!CY$1-'PCF decay matrix'!$A56)))</f>
        <v>0.63035847022638292</v>
      </c>
      <c r="CZ56">
        <f ca="1">IF($A56&gt;CZ$1,0,$B56*(1-Parameters!$B$58)*(1-Parameters!$B$60^('PCF decay matrix'!CZ$1-'PCF decay matrix'!$A56)))</f>
        <v>0.63615314473569218</v>
      </c>
      <c r="DA56">
        <f ca="1">IF($A56&gt;DA$1,0,$B56*(1-Parameters!$B$58)*(1-Parameters!$B$60^('PCF decay matrix'!DA$1-'PCF decay matrix'!$A56)))</f>
        <v>0.64176144757187148</v>
      </c>
      <c r="DB56">
        <f ca="1">IF($A56&gt;DB$1,0,$B56*(1-Parameters!$B$58)*(1-Parameters!$B$60^('PCF decay matrix'!DB$1-'PCF decay matrix'!$A56)))</f>
        <v>0.64718937292846712</v>
      </c>
      <c r="DC56">
        <f ca="1">IF($A56&gt;DC$1,0,$B56*(1-Parameters!$B$58)*(1-Parameters!$B$60^('PCF decay matrix'!DC$1-'PCF decay matrix'!$A56)))</f>
        <v>0.6524427222103053</v>
      </c>
      <c r="DD56">
        <f ca="1">IF($A56&gt;DD$1,0,$B56*(1-Parameters!$B$58)*(1-Parameters!$B$60^('PCF decay matrix'!DD$1-'PCF decay matrix'!$A56)))</f>
        <v>0.65752711023407462</v>
      </c>
      <c r="DE56">
        <f ca="1">IF($A56&gt;DE$1,0,$B56*(1-Parameters!$B$58)*(1-Parameters!$B$60^('PCF decay matrix'!DE$1-'PCF decay matrix'!$A56)))</f>
        <v>0.66244797122948229</v>
      </c>
      <c r="DF56">
        <f ca="1">IF($A56&gt;DF$1,0,$B56*(1-Parameters!$B$58)*(1-Parameters!$B$60^('PCF decay matrix'!DF$1-'PCF decay matrix'!$A56)))</f>
        <v>0.66721056464739614</v>
      </c>
      <c r="DG56">
        <f ca="1">IF($A56&gt;DG$1,0,$B56*(1-Parameters!$B$58)*(1-Parameters!$B$60^('PCF decay matrix'!DG$1-'PCF decay matrix'!$A56)))</f>
        <v>0.67181998078118343</v>
      </c>
      <c r="DH56">
        <f ca="1">IF($A56&gt;DH$1,0,$B56*(1-Parameters!$B$58)*(1-Parameters!$B$60^('PCF decay matrix'!DH$1-'PCF decay matrix'!$A56)))</f>
        <v>0.67628114620725177</v>
      </c>
      <c r="DI56">
        <f ca="1">IF($A56&gt;DI$1,0,$B56*(1-Parameters!$B$58)*(1-Parameters!$B$60^('PCF decay matrix'!DI$1-'PCF decay matrix'!$A56)))</f>
        <v>0.68059882905060909</v>
      </c>
      <c r="DJ56">
        <f ca="1">IF($A56&gt;DJ$1,0,$B56*(1-Parameters!$B$58)*(1-Parameters!$B$60^('PCF decay matrix'!DJ$1-'PCF decay matrix'!$A56)))</f>
        <v>0.684777644081069</v>
      </c>
      <c r="DK56">
        <f ca="1">IF($A56&gt;DK$1,0,$B56*(1-Parameters!$B$58)*(1-Parameters!$B$60^('PCF decay matrix'!DK$1-'PCF decay matrix'!$A56)))</f>
        <v>0.68882205764554916</v>
      </c>
      <c r="DL56">
        <f ca="1">IF($A56&gt;DL$1,0,$B56*(1-Parameters!$B$58)*(1-Parameters!$B$60^('PCF decay matrix'!DL$1-'PCF decay matrix'!$A56)))</f>
        <v>0.69273639244173435</v>
      </c>
      <c r="DM56">
        <f ca="1">IF($A56&gt;DM$1,0,$B56*(1-Parameters!$B$58)*(1-Parameters!$B$60^('PCF decay matrix'!DM$1-'PCF decay matrix'!$A56)))</f>
        <v>0.69652483213820626</v>
      </c>
      <c r="DN56">
        <f ca="1">IF($A56&gt;DN$1,0,$B56*(1-Parameters!$B$58)*(1-Parameters!$B$60^('PCF decay matrix'!DN$1-'PCF decay matrix'!$A56)))</f>
        <v>0.70019142584597782</v>
      </c>
      <c r="DO56">
        <f ca="1">IF($A56&gt;DO$1,0,$B56*(1-Parameters!$B$58)*(1-Parameters!$B$60^('PCF decay matrix'!DO$1-'PCF decay matrix'!$A56)))</f>
        <v>0.70374009244621194</v>
      </c>
      <c r="DP56">
        <f ca="1">IF($A56&gt;DP$1,0,$B56*(1-Parameters!$B$58)*(1-Parameters!$B$60^('PCF decay matrix'!DP$1-'PCF decay matrix'!$A56)))</f>
        <v>0.70717462477874848</v>
      </c>
      <c r="DQ56">
        <f ca="1">IF($A56&gt;DQ$1,0,$B56*(1-Parameters!$B$58)*(1-Parameters!$B$60^('PCF decay matrix'!DQ$1-'PCF decay matrix'!$A56)))</f>
        <v>0.71049869369591889</v>
      </c>
      <c r="DR56">
        <f ca="1">IF($A56&gt;DR$1,0,$B56*(1-Parameters!$B$58)*(1-Parameters!$B$60^('PCF decay matrix'!DR$1-'PCF decay matrix'!$A56)))</f>
        <v>0.71371585198597876</v>
      </c>
      <c r="DS56">
        <f ca="1">IF($A56&gt;DS$1,0,$B56*(1-Parameters!$B$58)*(1-Parameters!$B$60^('PCF decay matrix'!DS$1-'PCF decay matrix'!$A56)))</f>
        <v>0.71682953817035278</v>
      </c>
      <c r="DT56">
        <f ca="1">IF($A56&gt;DT$1,0,$B56*(1-Parameters!$B$58)*(1-Parameters!$B$60^('PCF decay matrix'!DT$1-'PCF decay matrix'!$A56)))</f>
        <v>0.71984308017875098</v>
      </c>
      <c r="DU56">
        <f ca="1">IF($A56&gt;DU$1,0,$B56*(1-Parameters!$B$58)*(1-Parameters!$B$60^('PCF decay matrix'!DU$1-'PCF decay matrix'!$A56)))</f>
        <v>0.72275969890608316</v>
      </c>
      <c r="DV56">
        <f ca="1">IF($A56&gt;DV$1,0,$B56*(1-Parameters!$B$58)*(1-Parameters!$B$60^('PCF decay matrix'!DV$1-'PCF decay matrix'!$A56)))</f>
        <v>0.72558251165497389</v>
      </c>
      <c r="DW56">
        <f ca="1">IF($A56&gt;DW$1,0,$B56*(1-Parameters!$B$58)*(1-Parameters!$B$60^('PCF decay matrix'!DW$1-'PCF decay matrix'!$A56)))</f>
        <v>0.7283145354675582</v>
      </c>
      <c r="DX56">
        <f ca="1">IF($A56&gt;DX$1,0,$B56*(1-Parameters!$B$58)*(1-Parameters!$B$60^('PCF decay matrix'!DX$1-'PCF decay matrix'!$A56)))</f>
        <v>0.73095869035011651</v>
      </c>
      <c r="DY56">
        <f ca="1">IF($A56&gt;DY$1,0,$B56*(1-Parameters!$B$58)*(1-Parameters!$B$60^('PCF decay matrix'!DY$1-'PCF decay matrix'!$A56)))</f>
        <v>0.73351780239399844</v>
      </c>
      <c r="DZ56">
        <f ca="1">IF($A56&gt;DZ$1,0,$B56*(1-Parameters!$B$58)*(1-Parameters!$B$60^('PCF decay matrix'!DZ$1-'PCF decay matrix'!$A56)))</f>
        <v>0.73599460679616935</v>
      </c>
      <c r="EA56">
        <f ca="1">IF($A56&gt;EA$1,0,$B56*(1-Parameters!$B$58)*(1-Parameters!$B$60^('PCF decay matrix'!EA$1-'PCF decay matrix'!$A56)))</f>
        <v>0.73839175078260733</v>
      </c>
      <c r="EB56">
        <f ca="1">IF($A56&gt;EB$1,0,$B56*(1-Parameters!$B$58)*(1-Parameters!$B$60^('PCF decay matrix'!EB$1-'PCF decay matrix'!$A56)))</f>
        <v>0.74071179643767793</v>
      </c>
      <c r="EC56">
        <f ca="1">IF($A56&gt;EC$1,0,$B56*(1-Parameters!$B$58)*(1-Parameters!$B$60^('PCF decay matrix'!EC$1-'PCF decay matrix'!$A56)))</f>
        <v>0.74295722344250703</v>
      </c>
      <c r="ED56">
        <f ca="1">IF($A56&gt;ED$1,0,$B56*(1-Parameters!$B$58)*(1-Parameters!$B$60^('PCF decay matrix'!ED$1-'PCF decay matrix'!$A56)))</f>
        <v>0.74513043172528215</v>
      </c>
      <c r="EE56">
        <f ca="1">IF($A56&gt;EE$1,0,$B56*(1-Parameters!$B$58)*(1-Parameters!$B$60^('PCF decay matrix'!EE$1-'PCF decay matrix'!$A56)))</f>
        <v>0.74723374402631237</v>
      </c>
      <c r="EF56">
        <f ca="1">IF($A56&gt;EF$1,0,$B56*(1-Parameters!$B$58)*(1-Parameters!$B$60^('PCF decay matrix'!EF$1-'PCF decay matrix'!$A56)))</f>
        <v>0.74926940838058942</v>
      </c>
      <c r="EG56">
        <f ca="1">IF($A56&gt;EG$1,0,$B56*(1-Parameters!$B$58)*(1-Parameters!$B$60^('PCF decay matrix'!EG$1-'PCF decay matrix'!$A56)))</f>
        <v>0.75123960052050354</v>
      </c>
      <c r="EH56">
        <f ca="1">IF($A56&gt;EH$1,0,$B56*(1-Parameters!$B$58)*(1-Parameters!$B$60^('PCF decay matrix'!EH$1-'PCF decay matrix'!$A56)))</f>
        <v>0.75314642620128114</v>
      </c>
      <c r="EI56">
        <f ca="1">IF($A56&gt;EI$1,0,$B56*(1-Parameters!$B$58)*(1-Parameters!$B$60^('PCF decay matrix'!EI$1-'PCF decay matrix'!$A56)))</f>
        <v>0.75499192345163146</v>
      </c>
      <c r="EJ56">
        <f ca="1">IF($A56&gt;EJ$1,0,$B56*(1-Parameters!$B$58)*(1-Parameters!$B$60^('PCF decay matrix'!EJ$1-'PCF decay matrix'!$A56)))</f>
        <v>0.75677806475200526</v>
      </c>
      <c r="EK56">
        <f ca="1">IF($A56&gt;EK$1,0,$B56*(1-Parameters!$B$58)*(1-Parameters!$B$60^('PCF decay matrix'!EK$1-'PCF decay matrix'!$A56)))</f>
        <v>0.75850675914279653</v>
      </c>
      <c r="EL56">
        <f ca="1">IF($A56&gt;EL$1,0,$B56*(1-Parameters!$B$58)*(1-Parameters!$B$60^('PCF decay matrix'!EL$1-'PCF decay matrix'!$A56)))</f>
        <v>0.76017985426473766</v>
      </c>
      <c r="EM56">
        <f ca="1">IF($A56&gt;EM$1,0,$B56*(1-Parameters!$B$58)*(1-Parameters!$B$60^('PCF decay matrix'!EM$1-'PCF decay matrix'!$A56)))</f>
        <v>0.76179913833367141</v>
      </c>
      <c r="EN56">
        <f ca="1">IF($A56&gt;EN$1,0,$B56*(1-Parameters!$B$58)*(1-Parameters!$B$60^('PCF decay matrix'!EN$1-'PCF decay matrix'!$A56)))</f>
        <v>0.76336634205180798</v>
      </c>
      <c r="EO56">
        <f ca="1">IF($A56&gt;EO$1,0,$B56*(1-Parameters!$B$58)*(1-Parameters!$B$60^('PCF decay matrix'!EO$1-'PCF decay matrix'!$A56)))</f>
        <v>0.76488314045751238</v>
      </c>
      <c r="EP56">
        <f ca="1">IF($A56&gt;EP$1,0,$B56*(1-Parameters!$B$58)*(1-Parameters!$B$60^('PCF decay matrix'!EP$1-'PCF decay matrix'!$A56)))</f>
        <v>0.76635115471559689</v>
      </c>
      <c r="EQ56">
        <f ca="1">IF($A56&gt;EQ$1,0,$B56*(1-Parameters!$B$58)*(1-Parameters!$B$60^('PCF decay matrix'!EQ$1-'PCF decay matrix'!$A56)))</f>
        <v>0.76777195385003327</v>
      </c>
      <c r="ER56">
        <f ca="1">IF($A56&gt;ER$1,0,$B56*(1-Parameters!$B$58)*(1-Parameters!$B$60^('PCF decay matrix'!ER$1-'PCF decay matrix'!$A56)))</f>
        <v>0.76914705642093684</v>
      </c>
      <c r="ES56">
        <f ca="1">IF($A56&gt;ES$1,0,$B56*(1-Parameters!$B$58)*(1-Parameters!$B$60^('PCF decay matrix'!ES$1-'PCF decay matrix'!$A56)))</f>
        <v>0.77047793214761429</v>
      </c>
      <c r="ET56">
        <f ca="1">IF($A56&gt;ET$1,0,$B56*(1-Parameters!$B$58)*(1-Parameters!$B$60^('PCF decay matrix'!ET$1-'PCF decay matrix'!$A56)))</f>
        <v>0.77176600347940971</v>
      </c>
      <c r="EU56">
        <f ca="1">IF($A56&gt;EU$1,0,$B56*(1-Parameters!$B$58)*(1-Parameters!$B$60^('PCF decay matrix'!EU$1-'PCF decay matrix'!$A56)))</f>
        <v>0.77301264711602902</v>
      </c>
      <c r="EV56">
        <f ca="1">IF($A56&gt;EV$1,0,$B56*(1-Parameters!$B$58)*(1-Parameters!$B$60^('PCF decay matrix'!EV$1-'PCF decay matrix'!$A56)))</f>
        <v>0.77421919547896556</v>
      </c>
      <c r="EW56">
        <f ca="1">IF($A56&gt;EW$1,0,$B56*(1-Parameters!$B$58)*(1-Parameters!$B$60^('PCF decay matrix'!EW$1-'PCF decay matrix'!$A56)))</f>
        <v>0.775386938135602</v>
      </c>
      <c r="EX56">
        <f ca="1">IF($A56&gt;EX$1,0,$B56*(1-Parameters!$B$58)*(1-Parameters!$B$60^('PCF decay matrix'!EX$1-'PCF decay matrix'!$A56)))</f>
        <v>0.77651712317750909</v>
      </c>
      <c r="EY56">
        <f ca="1">IF($A56&gt;EY$1,0,$B56*(1-Parameters!$B$58)*(1-Parameters!$B$60^('PCF decay matrix'!EY$1-'PCF decay matrix'!$A56)))</f>
        <v>0.77761095855441464</v>
      </c>
      <c r="EZ56">
        <f ca="1">IF($A56&gt;EZ$1,0,$B56*(1-Parameters!$B$58)*(1-Parameters!$B$60^('PCF decay matrix'!EZ$1-'PCF decay matrix'!$A56)))</f>
        <v>0.77866961336526863</v>
      </c>
      <c r="FA56">
        <f ca="1">IF($A56&gt;FA$1,0,$B56*(1-Parameters!$B$58)*(1-Parameters!$B$60^('PCF decay matrix'!FA$1-'PCF decay matrix'!$A56)))</f>
        <v>0.77969421910778425</v>
      </c>
      <c r="FB56">
        <f ca="1">IF($A56&gt;FB$1,0,$B56*(1-Parameters!$B$58)*(1-Parameters!$B$60^('PCF decay matrix'!FB$1-'PCF decay matrix'!$A56)))</f>
        <v>0.78068587088779084</v>
      </c>
      <c r="FC56">
        <f ca="1">IF($A56&gt;FC$1,0,$B56*(1-Parameters!$B$58)*(1-Parameters!$B$60^('PCF decay matrix'!FC$1-'PCF decay matrix'!$A56)))</f>
        <v>0.78164562858969111</v>
      </c>
      <c r="FD56">
        <f ca="1">IF($A56&gt;FD$1,0,$B56*(1-Parameters!$B$58)*(1-Parameters!$B$60^('PCF decay matrix'!FD$1-'PCF decay matrix'!$A56)))</f>
        <v>0.7825745180092718</v>
      </c>
      <c r="FE56">
        <f ca="1">IF($A56&gt;FE$1,0,$B56*(1-Parameters!$B$58)*(1-Parameters!$B$60^('PCF decay matrix'!FE$1-'PCF decay matrix'!$A56)))</f>
        <v>0.78347353195008296</v>
      </c>
      <c r="FF56">
        <f ca="1">IF($A56&gt;FF$1,0,$B56*(1-Parameters!$B$58)*(1-Parameters!$B$60^('PCF decay matrix'!FF$1-'PCF decay matrix'!$A56)))</f>
        <v>0.78434363128455209</v>
      </c>
      <c r="FG56">
        <f ca="1">IF($A56&gt;FG$1,0,$B56*(1-Parameters!$B$58)*(1-Parameters!$B$60^('PCF decay matrix'!FG$1-'PCF decay matrix'!$A56)))</f>
        <v>0.78518574598097246</v>
      </c>
      <c r="FH56">
        <f ca="1">IF($A56&gt;FH$1,0,$B56*(1-Parameters!$B$58)*(1-Parameters!$B$60^('PCF decay matrix'!FH$1-'PCF decay matrix'!$A56)))</f>
        <v>0.78600077609745878</v>
      </c>
      <c r="FI56">
        <f ca="1">IF($A56&gt;FI$1,0,$B56*(1-Parameters!$B$58)*(1-Parameters!$B$60^('PCF decay matrix'!FI$1-'PCF decay matrix'!$A56)))</f>
        <v>0.78678959274393623</v>
      </c>
      <c r="FJ56">
        <f ca="1">IF($A56&gt;FJ$1,0,$B56*(1-Parameters!$B$58)*(1-Parameters!$B$60^('PCF decay matrix'!FJ$1-'PCF decay matrix'!$A56)))</f>
        <v>0.78755303901318885</v>
      </c>
      <c r="FK56">
        <f ca="1">IF($A56&gt;FK$1,0,$B56*(1-Parameters!$B$58)*(1-Parameters!$B$60^('PCF decay matrix'!FK$1-'PCF decay matrix'!$A56)))</f>
        <v>0.7882919308819627</v>
      </c>
      <c r="FL56">
        <f ca="1">IF($A56&gt;FL$1,0,$B56*(1-Parameters!$B$58)*(1-Parameters!$B$60^('PCF decay matrix'!FL$1-'PCF decay matrix'!$A56)))</f>
        <v>0.78900705808308802</v>
      </c>
      <c r="FM56">
        <f ca="1">IF($A56&gt;FM$1,0,$B56*(1-Parameters!$B$58)*(1-Parameters!$B$60^('PCF decay matrix'!FM$1-'PCF decay matrix'!$A56)))</f>
        <v>0.78969918494955071</v>
      </c>
      <c r="FN56">
        <f ca="1">IF($A56&gt;FN$1,0,$B56*(1-Parameters!$B$58)*(1-Parameters!$B$60^('PCF decay matrix'!FN$1-'PCF decay matrix'!$A56)))</f>
        <v>0.79036905123141754</v>
      </c>
      <c r="FO56">
        <f ca="1">IF($A56&gt;FO$1,0,$B56*(1-Parameters!$B$58)*(1-Parameters!$B$60^('PCF decay matrix'!FO$1-'PCF decay matrix'!$A56)))</f>
        <v>0.79101737288648544</v>
      </c>
      <c r="FP56">
        <f ca="1">IF($A56&gt;FP$1,0,$B56*(1-Parameters!$B$58)*(1-Parameters!$B$60^('PCF decay matrix'!FP$1-'PCF decay matrix'!$A56)))</f>
        <v>0.79164484284550241</v>
      </c>
      <c r="FQ56">
        <f ca="1">IF($A56&gt;FQ$1,0,$B56*(1-Parameters!$B$58)*(1-Parameters!$B$60^('PCF decay matrix'!FQ$1-'PCF decay matrix'!$A56)))</f>
        <v>0.79225213175277731</v>
      </c>
      <c r="FR56">
        <f ca="1">IF($A56&gt;FR$1,0,$B56*(1-Parameters!$B$58)*(1-Parameters!$B$60^('PCF decay matrix'!FR$1-'PCF decay matrix'!$A56)))</f>
        <v>0.79283988868296884</v>
      </c>
      <c r="FS56">
        <f ca="1">IF($A56&gt;FS$1,0,$B56*(1-Parameters!$B$58)*(1-Parameters!$B$60^('PCF decay matrix'!FS$1-'PCF decay matrix'!$A56)))</f>
        <v>0.79340874183482091</v>
      </c>
      <c r="FT56">
        <f ca="1">IF($A56&gt;FT$1,0,$B56*(1-Parameters!$B$58)*(1-Parameters!$B$60^('PCF decay matrix'!FT$1-'PCF decay matrix'!$A56)))</f>
        <v>0.79395929920258601</v>
      </c>
      <c r="FU56">
        <f ca="1">IF($A56&gt;FU$1,0,$B56*(1-Parameters!$B$58)*(1-Parameters!$B$60^('PCF decay matrix'!FU$1-'PCF decay matrix'!$A56)))</f>
        <v>0.79449214922585421</v>
      </c>
      <c r="FV56">
        <f ca="1">IF($A56&gt;FV$1,0,$B56*(1-Parameters!$B$58)*(1-Parameters!$B$60^('PCF decay matrix'!FV$1-'PCF decay matrix'!$A56)))</f>
        <v>0.79500786141848079</v>
      </c>
      <c r="FW56">
        <f ca="1">IF($A56&gt;FW$1,0,$B56*(1-Parameters!$B$58)*(1-Parameters!$B$60^('PCF decay matrix'!FW$1-'PCF decay matrix'!$A56)))</f>
        <v>0.79550698697728706</v>
      </c>
      <c r="FX56">
        <f ca="1">IF($A56&gt;FX$1,0,$B56*(1-Parameters!$B$58)*(1-Parameters!$B$60^('PCF decay matrix'!FX$1-'PCF decay matrix'!$A56)))</f>
        <v>0.79599005937118361</v>
      </c>
      <c r="FY56">
        <f ca="1">IF($A56&gt;FY$1,0,$B56*(1-Parameters!$B$58)*(1-Parameters!$B$60^('PCF decay matrix'!FY$1-'PCF decay matrix'!$A56)))</f>
        <v>0.79645759491134516</v>
      </c>
      <c r="FZ56">
        <f ca="1">IF($A56&gt;FZ$1,0,$B56*(1-Parameters!$B$58)*(1-Parameters!$B$60^('PCF decay matrix'!FZ$1-'PCF decay matrix'!$A56)))</f>
        <v>0.79691009330304763</v>
      </c>
      <c r="GA56">
        <f ca="1">IF($A56&gt;GA$1,0,$B56*(1-Parameters!$B$58)*(1-Parameters!$B$60^('PCF decay matrix'!GA$1-'PCF decay matrix'!$A56)))</f>
        <v>0.7973480381797573</v>
      </c>
      <c r="GB56">
        <f ca="1">IF($A56&gt;GB$1,0,$B56*(1-Parameters!$B$58)*(1-Parameters!$B$60^('PCF decay matrix'!GB$1-'PCF decay matrix'!$A56)))</f>
        <v>0.79777189762004086</v>
      </c>
      <c r="GC56">
        <f ca="1">IF($A56&gt;GC$1,0,$B56*(1-Parameters!$B$58)*(1-Parameters!$B$60^('PCF decay matrix'!GC$1-'PCF decay matrix'!$A56)))</f>
        <v>0.79818212464785154</v>
      </c>
      <c r="GD56">
        <f ca="1">IF($A56&gt;GD$1,0,$B56*(1-Parameters!$B$58)*(1-Parameters!$B$60^('PCF decay matrix'!GD$1-'PCF decay matrix'!$A56)))</f>
        <v>0.79857915771672383</v>
      </c>
      <c r="GE56">
        <f ca="1">IF($A56&gt;GE$1,0,$B56*(1-Parameters!$B$58)*(1-Parameters!$B$60^('PCF decay matrix'!GE$1-'PCF decay matrix'!$A56)))</f>
        <v>0.79896342117839658</v>
      </c>
      <c r="GF56">
        <f ca="1">IF($A56&gt;GF$1,0,$B56*(1-Parameters!$B$58)*(1-Parameters!$B$60^('PCF decay matrix'!GF$1-'PCF decay matrix'!$A56)))</f>
        <v>0.79933532573636223</v>
      </c>
      <c r="GG56">
        <f ca="1">IF($A56&gt;GG$1,0,$B56*(1-Parameters!$B$58)*(1-Parameters!$B$60^('PCF decay matrix'!GG$1-'PCF decay matrix'!$A56)))</f>
        <v>0.79969526888483</v>
      </c>
      <c r="GH56">
        <f ca="1">IF($A56&gt;GH$1,0,$B56*(1-Parameters!$B$58)*(1-Parameters!$B$60^('PCF decay matrix'!GH$1-'PCF decay matrix'!$A56)))</f>
        <v>0.80004363533357048</v>
      </c>
      <c r="GI56">
        <f ca="1">IF($A56&gt;GI$1,0,$B56*(1-Parameters!$B$58)*(1-Parameters!$B$60^('PCF decay matrix'!GI$1-'PCF decay matrix'!$A56)))</f>
        <v>0.80038079741909607</v>
      </c>
      <c r="GJ56">
        <f ca="1">IF($A56&gt;GJ$1,0,$B56*(1-Parameters!$B$58)*(1-Parameters!$B$60^('PCF decay matrix'!GJ$1-'PCF decay matrix'!$A56)))</f>
        <v>0.80070711550261708</v>
      </c>
      <c r="GK56">
        <f ca="1">IF($A56&gt;GK$1,0,$B56*(1-Parameters!$B$58)*(1-Parameters!$B$60^('PCF decay matrix'!GK$1-'PCF decay matrix'!$A56)))</f>
        <v>0.80102293835519789</v>
      </c>
    </row>
    <row r="57" spans="1:193" x14ac:dyDescent="0.25">
      <c r="A57">
        <v>2065</v>
      </c>
      <c r="B57" s="11">
        <f ca="1">'PCF model'!D57</f>
        <v>1.2461827082208028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>
        <f ca="1">IF($A57&gt;BF$1,0,$B57*(1-Parameters!$B$58)*(1-Parameters!$B$60^('PCF decay matrix'!BF$1-'PCF decay matrix'!$A57)))</f>
        <v>0</v>
      </c>
      <c r="BG57">
        <f ca="1">IF($A57&gt;BG$1,0,$B57*(1-Parameters!$B$58)*(1-Parameters!$B$60^('PCF decay matrix'!BG$1-'PCF decay matrix'!$A57)))</f>
        <v>2.527876882785985E-2</v>
      </c>
      <c r="BH57">
        <f ca="1">IF($A57&gt;BH$1,0,$B57*(1-Parameters!$B$58)*(1-Parameters!$B$60^('PCF decay matrix'!BH$1-'PCF decay matrix'!$A57)))</f>
        <v>4.97445072717798E-2</v>
      </c>
      <c r="BI57">
        <f ca="1">IF($A57&gt;BI$1,0,$B57*(1-Parameters!$B$58)*(1-Parameters!$B$60^('PCF decay matrix'!BI$1-'PCF decay matrix'!$A57)))</f>
        <v>7.3423364485213957E-2</v>
      </c>
      <c r="BJ57">
        <f ca="1">IF($A57&gt;BJ$1,0,$B57*(1-Parameters!$B$58)*(1-Parameters!$B$60^('PCF decay matrix'!BJ$1-'PCF decay matrix'!$A57)))</f>
        <v>9.6340648597418602E-2</v>
      </c>
      <c r="BK57">
        <f ca="1">IF($A57&gt;BK$1,0,$B57*(1-Parameters!$B$58)*(1-Parameters!$B$60^('PCF decay matrix'!BK$1-'PCF decay matrix'!$A57)))</f>
        <v>0.11852085376295914</v>
      </c>
      <c r="BL57">
        <f ca="1">IF($A57&gt;BL$1,0,$B57*(1-Parameters!$B$58)*(1-Parameters!$B$60^('PCF decay matrix'!BL$1-'PCF decay matrix'!$A57)))</f>
        <v>0.13998768634123473</v>
      </c>
      <c r="BM57">
        <f ca="1">IF($A57&gt;BM$1,0,$B57*(1-Parameters!$B$58)*(1-Parameters!$B$60^('PCF decay matrix'!BM$1-'PCF decay matrix'!$A57)))</f>
        <v>0.1607640902340019</v>
      </c>
      <c r="BN57">
        <f ca="1">IF($A57&gt;BN$1,0,$B57*(1-Parameters!$B$58)*(1-Parameters!$B$60^('PCF decay matrix'!BN$1-'PCF decay matrix'!$A57)))</f>
        <v>0.18087227140797871</v>
      </c>
      <c r="BO57">
        <f ca="1">IF($A57&gt;BO$1,0,$B57*(1-Parameters!$B$58)*(1-Parameters!$B$60^('PCF decay matrix'!BO$1-'PCF decay matrix'!$A57)))</f>
        <v>0.20033372162873786</v>
      </c>
      <c r="BP57">
        <f ca="1">IF($A57&gt;BP$1,0,$B57*(1-Parameters!$B$58)*(1-Parameters!$B$60^('PCF decay matrix'!BP$1-'PCF decay matrix'!$A57)))</f>
        <v>0.21916924143125718</v>
      </c>
      <c r="BQ57">
        <f ca="1">IF($A57&gt;BQ$1,0,$B57*(1-Parameters!$B$58)*(1-Parameters!$B$60^('PCF decay matrix'!BQ$1-'PCF decay matrix'!$A57)))</f>
        <v>0.23739896235167771</v>
      </c>
      <c r="BR57">
        <f ca="1">IF($A57&gt;BR$1,0,$B57*(1-Parameters!$B$58)*(1-Parameters!$B$60^('PCF decay matrix'!BR$1-'PCF decay matrix'!$A57)))</f>
        <v>0.25504236844403155</v>
      </c>
      <c r="BS57">
        <f ca="1">IF($A57&gt;BS$1,0,$B57*(1-Parameters!$B$58)*(1-Parameters!$B$60^('PCF decay matrix'!BS$1-'PCF decay matrix'!$A57)))</f>
        <v>0.27211831710493539</v>
      </c>
      <c r="BT57">
        <f ca="1">IF($A57&gt;BT$1,0,$B57*(1-Parameters!$B$58)*(1-Parameters!$B$60^('PCF decay matrix'!BT$1-'PCF decay matrix'!$A57)))</f>
        <v>0.28864505922850942</v>
      </c>
      <c r="BU57">
        <f ca="1">IF($A57&gt;BU$1,0,$B57*(1-Parameters!$B$58)*(1-Parameters!$B$60^('PCF decay matrix'!BU$1-'PCF decay matrix'!$A57)))</f>
        <v>0.30464025871306077</v>
      </c>
      <c r="BV57">
        <f ca="1">IF($A57&gt;BV$1,0,$B57*(1-Parameters!$B$58)*(1-Parameters!$B$60^('PCF decay matrix'!BV$1-'PCF decay matrix'!$A57)))</f>
        <v>0.32012101134038268</v>
      </c>
      <c r="BW57">
        <f ca="1">IF($A57&gt;BW$1,0,$B57*(1-Parameters!$B$58)*(1-Parameters!$B$60^('PCF decay matrix'!BW$1-'PCF decay matrix'!$A57)))</f>
        <v>0.33510386304784662</v>
      </c>
      <c r="BX57">
        <f ca="1">IF($A57&gt;BX$1,0,$B57*(1-Parameters!$B$58)*(1-Parameters!$B$60^('PCF decay matrix'!BX$1-'PCF decay matrix'!$A57)))</f>
        <v>0.34960482761281619</v>
      </c>
      <c r="BY57">
        <f ca="1">IF($A57&gt;BY$1,0,$B57*(1-Parameters!$B$58)*(1-Parameters!$B$60^('PCF decay matrix'!BY$1-'PCF decay matrix'!$A57)))</f>
        <v>0.36363940376828524</v>
      </c>
      <c r="BZ57">
        <f ca="1">IF($A57&gt;BZ$1,0,$B57*(1-Parameters!$B$58)*(1-Parameters!$B$60^('PCF decay matrix'!BZ$1-'PCF decay matrix'!$A57)))</f>
        <v>0.37722259176803291</v>
      </c>
      <c r="CA57">
        <f ca="1">IF($A57&gt;CA$1,0,$B57*(1-Parameters!$B$58)*(1-Parameters!$B$60^('PCF decay matrix'!CA$1-'PCF decay matrix'!$A57)))</f>
        <v>0.39036890941900043</v>
      </c>
      <c r="CB57">
        <f ca="1">IF($A57&gt;CB$1,0,$B57*(1-Parameters!$B$58)*(1-Parameters!$B$60^('PCF decay matrix'!CB$1-'PCF decay matrix'!$A57)))</f>
        <v>0.40309240759802506</v>
      </c>
      <c r="CC57">
        <f ca="1">IF($A57&gt;CC$1,0,$B57*(1-Parameters!$B$58)*(1-Parameters!$B$60^('PCF decay matrix'!CC$1-'PCF decay matrix'!$A57)))</f>
        <v>0.41540668526951641</v>
      </c>
      <c r="CD57">
        <f ca="1">IF($A57&gt;CD$1,0,$B57*(1-Parameters!$B$58)*(1-Parameters!$B$60^('PCF decay matrix'!CD$1-'PCF decay matrix'!$A57)))</f>
        <v>0.42732490402012557</v>
      </c>
      <c r="CE57">
        <f ca="1">IF($A57&gt;CE$1,0,$B57*(1-Parameters!$B$58)*(1-Parameters!$B$60^('PCF decay matrix'!CE$1-'PCF decay matrix'!$A57)))</f>
        <v>0.438859802125941</v>
      </c>
      <c r="CF57">
        <f ca="1">IF($A57&gt;CF$1,0,$B57*(1-Parameters!$B$58)*(1-Parameters!$B$60^('PCF decay matrix'!CF$1-'PCF decay matrix'!$A57)))</f>
        <v>0.45002370816724802</v>
      </c>
      <c r="CG57">
        <f ca="1">IF($A57&gt;CG$1,0,$B57*(1-Parameters!$B$58)*(1-Parameters!$B$60^('PCF decay matrix'!CG$1-'PCF decay matrix'!$A57)))</f>
        <v>0.46082855420540209</v>
      </c>
      <c r="CH57">
        <f ca="1">IF($A57&gt;CH$1,0,$B57*(1-Parameters!$B$58)*(1-Parameters!$B$60^('PCF decay matrix'!CH$1-'PCF decay matrix'!$A57)))</f>
        <v>0.47128588853590014</v>
      </c>
      <c r="CI57">
        <f ca="1">IF($A57&gt;CI$1,0,$B57*(1-Parameters!$B$58)*(1-Parameters!$B$60^('PCF decay matrix'!CI$1-'PCF decay matrix'!$A57)))</f>
        <v>0.48140688803127984</v>
      </c>
      <c r="CJ57">
        <f ca="1">IF($A57&gt;CJ$1,0,$B57*(1-Parameters!$B$58)*(1-Parameters!$B$60^('PCF decay matrix'!CJ$1-'PCF decay matrix'!$A57)))</f>
        <v>0.49120237008703993</v>
      </c>
      <c r="CK57">
        <f ca="1">IF($A57&gt;CK$1,0,$B57*(1-Parameters!$B$58)*(1-Parameters!$B$60^('PCF decay matrix'!CK$1-'PCF decay matrix'!$A57)))</f>
        <v>0.5006828041833481</v>
      </c>
      <c r="CL57">
        <f ca="1">IF($A57&gt;CL$1,0,$B57*(1-Parameters!$B$58)*(1-Parameters!$B$60^('PCF decay matrix'!CL$1-'PCF decay matrix'!$A57)))</f>
        <v>0.50985832307489598</v>
      </c>
      <c r="CM57">
        <f ca="1">IF($A57&gt;CM$1,0,$B57*(1-Parameters!$B$58)*(1-Parameters!$B$60^('PCF decay matrix'!CM$1-'PCF decay matrix'!$A57)))</f>
        <v>0.51873873362085765</v>
      </c>
      <c r="CN57">
        <f ca="1">IF($A57&gt;CN$1,0,$B57*(1-Parameters!$B$58)*(1-Parameters!$B$60^('PCF decay matrix'!CN$1-'PCF decay matrix'!$A57)))</f>
        <v>0.52733352726653071</v>
      </c>
      <c r="CO57">
        <f ca="1">IF($A57&gt;CO$1,0,$B57*(1-Parameters!$B$58)*(1-Parameters!$B$60^('PCF decay matrix'!CO$1-'PCF decay matrix'!$A57)))</f>
        <v>0.53565189018785919</v>
      </c>
      <c r="CP57">
        <f ca="1">IF($A57&gt;CP$1,0,$B57*(1-Parameters!$B$58)*(1-Parameters!$B$60^('PCF decay matrix'!CP$1-'PCF decay matrix'!$A57)))</f>
        <v>0.54370271310968321</v>
      </c>
      <c r="CQ57">
        <f ca="1">IF($A57&gt;CQ$1,0,$B57*(1-Parameters!$B$58)*(1-Parameters!$B$60^('PCF decay matrix'!CQ$1-'PCF decay matrix'!$A57)))</f>
        <v>0.55149460080820822</v>
      </c>
      <c r="CR57">
        <f ca="1">IF($A57&gt;CR$1,0,$B57*(1-Parameters!$B$58)*(1-Parameters!$B$60^('PCF decay matrix'!CR$1-'PCF decay matrix'!$A57)))</f>
        <v>0.55903588130785087</v>
      </c>
      <c r="CS57">
        <f ca="1">IF($A57&gt;CS$1,0,$B57*(1-Parameters!$B$58)*(1-Parameters!$B$60^('PCF decay matrix'!CS$1-'PCF decay matrix'!$A57)))</f>
        <v>0.5663346147822893</v>
      </c>
      <c r="CT57">
        <f ca="1">IF($A57&gt;CT$1,0,$B57*(1-Parameters!$B$58)*(1-Parameters!$B$60^('PCF decay matrix'!CT$1-'PCF decay matrix'!$A57)))</f>
        <v>0.573398602169234</v>
      </c>
      <c r="CU57">
        <f ca="1">IF($A57&gt;CU$1,0,$B57*(1-Parameters!$B$58)*(1-Parameters!$B$60^('PCF decay matrix'!CU$1-'PCF decay matrix'!$A57)))</f>
        <v>0.58023539350812503</v>
      </c>
      <c r="CV57">
        <f ca="1">IF($A57&gt;CV$1,0,$B57*(1-Parameters!$B$58)*(1-Parameters!$B$60^('PCF decay matrix'!CV$1-'PCF decay matrix'!$A57)))</f>
        <v>0.58685229600966671</v>
      </c>
      <c r="CW57">
        <f ca="1">IF($A57&gt;CW$1,0,$B57*(1-Parameters!$B$58)*(1-Parameters!$B$60^('PCF decay matrix'!CW$1-'PCF decay matrix'!$A57)))</f>
        <v>0.59325638186582708</v>
      </c>
      <c r="CX57">
        <f ca="1">IF($A57&gt;CX$1,0,$B57*(1-Parameters!$B$58)*(1-Parameters!$B$60^('PCF decay matrix'!CX$1-'PCF decay matrix'!$A57)))</f>
        <v>0.59945449580864485</v>
      </c>
      <c r="CY57">
        <f ca="1">IF($A57&gt;CY$1,0,$B57*(1-Parameters!$B$58)*(1-Parameters!$B$60^('PCF decay matrix'!CY$1-'PCF decay matrix'!$A57)))</f>
        <v>0.60545326242592823</v>
      </c>
      <c r="CZ57">
        <f ca="1">IF($A57&gt;CZ$1,0,$B57*(1-Parameters!$B$58)*(1-Parameters!$B$60^('PCF decay matrix'!CZ$1-'PCF decay matrix'!$A57)))</f>
        <v>0.61125909324166117</v>
      </c>
      <c r="DA57">
        <f ca="1">IF($A57&gt;DA$1,0,$B57*(1-Parameters!$B$58)*(1-Parameters!$B$60^('PCF decay matrix'!DA$1-'PCF decay matrix'!$A57)))</f>
        <v>0.61687819356868445</v>
      </c>
      <c r="DB57">
        <f ca="1">IF($A57&gt;DB$1,0,$B57*(1-Parameters!$B$58)*(1-Parameters!$B$60^('PCF decay matrix'!DB$1-'PCF decay matrix'!$A57)))</f>
        <v>0.6223165691409781</v>
      </c>
      <c r="DC57">
        <f ca="1">IF($A57&gt;DC$1,0,$B57*(1-Parameters!$B$58)*(1-Parameters!$B$60^('PCF decay matrix'!DC$1-'PCF decay matrix'!$A57)))</f>
        <v>0.62758003253263284</v>
      </c>
      <c r="DD57">
        <f ca="1">IF($A57&gt;DD$1,0,$B57*(1-Parameters!$B$58)*(1-Parameters!$B$60^('PCF decay matrix'!DD$1-'PCF decay matrix'!$A57)))</f>
        <v>0.63267420937036922</v>
      </c>
      <c r="DE57">
        <f ca="1">IF($A57&gt;DE$1,0,$B57*(1-Parameters!$B$58)*(1-Parameters!$B$60^('PCF decay matrix'!DE$1-'PCF decay matrix'!$A57)))</f>
        <v>0.63760454434624714</v>
      </c>
      <c r="DF57">
        <f ca="1">IF($A57&gt;DF$1,0,$B57*(1-Parameters!$B$58)*(1-Parameters!$B$60^('PCF decay matrix'!DF$1-'PCF decay matrix'!$A57)))</f>
        <v>0.64237630703699178</v>
      </c>
      <c r="DG57">
        <f ca="1">IF($A57&gt;DG$1,0,$B57*(1-Parameters!$B$58)*(1-Parameters!$B$60^('PCF decay matrix'!DG$1-'PCF decay matrix'!$A57)))</f>
        <v>0.64699459753615363</v>
      </c>
      <c r="DH57">
        <f ca="1">IF($A57&gt;DH$1,0,$B57*(1-Parameters!$B$58)*(1-Parameters!$B$60^('PCF decay matrix'!DH$1-'PCF decay matrix'!$A57)))</f>
        <v>0.65146435190512464</v>
      </c>
      <c r="DI57">
        <f ca="1">IF($A57&gt;DI$1,0,$B57*(1-Parameters!$B$58)*(1-Parameters!$B$60^('PCF decay matrix'!DI$1-'PCF decay matrix'!$A57)))</f>
        <v>0.65579034744883535</v>
      </c>
      <c r="DJ57">
        <f ca="1">IF($A57&gt;DJ$1,0,$B57*(1-Parameters!$B$58)*(1-Parameters!$B$60^('PCF decay matrix'!DJ$1-'PCF decay matrix'!$A57)))</f>
        <v>0.65997720782177183</v>
      </c>
      <c r="DK57">
        <f ca="1">IF($A57&gt;DK$1,0,$B57*(1-Parameters!$B$58)*(1-Parameters!$B$60^('PCF decay matrix'!DK$1-'PCF decay matrix'!$A57)))</f>
        <v>0.6640294079697705</v>
      </c>
      <c r="DL57">
        <f ca="1">IF($A57&gt;DL$1,0,$B57*(1-Parameters!$B$58)*(1-Parameters!$B$60^('PCF decay matrix'!DL$1-'PCF decay matrix'!$A57)))</f>
        <v>0.66795127891287132</v>
      </c>
      <c r="DM57">
        <f ca="1">IF($A57&gt;DM$1,0,$B57*(1-Parameters!$B$58)*(1-Parameters!$B$60^('PCF decay matrix'!DM$1-'PCF decay matrix'!$A57)))</f>
        <v>0.67174701237434309</v>
      </c>
      <c r="DN57">
        <f ca="1">IF($A57&gt;DN$1,0,$B57*(1-Parameters!$B$58)*(1-Parameters!$B$60^('PCF decay matrix'!DN$1-'PCF decay matrix'!$A57)))</f>
        <v>0.67542066526082611</v>
      </c>
      <c r="DO57">
        <f ca="1">IF($A57&gt;DO$1,0,$B57*(1-Parameters!$B$58)*(1-Parameters!$B$60^('PCF decay matrix'!DO$1-'PCF decay matrix'!$A57)))</f>
        <v>0.67897616399838279</v>
      </c>
      <c r="DP57">
        <f ca="1">IF($A57&gt;DP$1,0,$B57*(1-Parameters!$B$58)*(1-Parameters!$B$60^('PCF decay matrix'!DP$1-'PCF decay matrix'!$A57)))</f>
        <v>0.68241730872908979</v>
      </c>
      <c r="DQ57">
        <f ca="1">IF($A57&gt;DQ$1,0,$B57*(1-Parameters!$B$58)*(1-Parameters!$B$60^('PCF decay matrix'!DQ$1-'PCF decay matrix'!$A57)))</f>
        <v>0.68574777737265613</v>
      </c>
      <c r="DR57">
        <f ca="1">IF($A57&gt;DR$1,0,$B57*(1-Parameters!$B$58)*(1-Parameters!$B$60^('PCF decay matrix'!DR$1-'PCF decay matrix'!$A57)))</f>
        <v>0.68897112955741013</v>
      </c>
      <c r="DS57">
        <f ca="1">IF($A57&gt;DS$1,0,$B57*(1-Parameters!$B$58)*(1-Parameters!$B$60^('PCF decay matrix'!DS$1-'PCF decay matrix'!$A57)))</f>
        <v>0.69209081042485465</v>
      </c>
      <c r="DT57">
        <f ca="1">IF($A57&gt;DT$1,0,$B57*(1-Parameters!$B$58)*(1-Parameters!$B$60^('PCF decay matrix'!DT$1-'PCF decay matrix'!$A57)))</f>
        <v>0.69511015431185919</v>
      </c>
      <c r="DU57">
        <f ca="1">IF($A57&gt;DU$1,0,$B57*(1-Parameters!$B$58)*(1-Parameters!$B$60^('PCF decay matrix'!DU$1-'PCF decay matrix'!$A57)))</f>
        <v>0.69803238831442227</v>
      </c>
      <c r="DV57">
        <f ca="1">IF($A57&gt;DV$1,0,$B57*(1-Parameters!$B$58)*(1-Parameters!$B$60^('PCF decay matrix'!DV$1-'PCF decay matrix'!$A57)))</f>
        <v>0.70086063573681423</v>
      </c>
      <c r="DW57">
        <f ca="1">IF($A57&gt;DW$1,0,$B57*(1-Parameters!$B$58)*(1-Parameters!$B$60^('PCF decay matrix'!DW$1-'PCF decay matrix'!$A57)))</f>
        <v>0.70359791942978711</v>
      </c>
      <c r="DX57">
        <f ca="1">IF($A57&gt;DX$1,0,$B57*(1-Parameters!$B$58)*(1-Parameters!$B$60^('PCF decay matrix'!DX$1-'PCF decay matrix'!$A57)))</f>
        <v>0.70624716502141871</v>
      </c>
      <c r="DY57">
        <f ca="1">IF($A57&gt;DY$1,0,$B57*(1-Parameters!$B$58)*(1-Parameters!$B$60^('PCF decay matrix'!DY$1-'PCF decay matrix'!$A57)))</f>
        <v>0.70881120404404441</v>
      </c>
      <c r="DZ57">
        <f ca="1">IF($A57&gt;DZ$1,0,$B57*(1-Parameters!$B$58)*(1-Parameters!$B$60^('PCF decay matrix'!DZ$1-'PCF decay matrix'!$A57)))</f>
        <v>0.71129277696061888</v>
      </c>
      <c r="EA57">
        <f ca="1">IF($A57&gt;EA$1,0,$B57*(1-Parameters!$B$58)*(1-Parameters!$B$60^('PCF decay matrix'!EA$1-'PCF decay matrix'!$A57)))</f>
        <v>0.71369453609374223</v>
      </c>
      <c r="EB57">
        <f ca="1">IF($A57&gt;EB$1,0,$B57*(1-Parameters!$B$58)*(1-Parameters!$B$60^('PCF decay matrix'!EB$1-'PCF decay matrix'!$A57)))</f>
        <v>0.71601904846048114</v>
      </c>
      <c r="EC57">
        <f ca="1">IF($A57&gt;EC$1,0,$B57*(1-Parameters!$B$58)*(1-Parameters!$B$60^('PCF decay matrix'!EC$1-'PCF decay matrix'!$A57)))</f>
        <v>0.71826879851601433</v>
      </c>
      <c r="ED57">
        <f ca="1">IF($A57&gt;ED$1,0,$B57*(1-Parameters!$B$58)*(1-Parameters!$B$60^('PCF decay matrix'!ED$1-'PCF decay matrix'!$A57)))</f>
        <v>0.7204461908090366</v>
      </c>
      <c r="EE57">
        <f ca="1">IF($A57&gt;EE$1,0,$B57*(1-Parameters!$B$58)*(1-Parameters!$B$60^('PCF decay matrix'!EE$1-'PCF decay matrix'!$A57)))</f>
        <v>0.72255355255175624</v>
      </c>
      <c r="EF57">
        <f ca="1">IF($A57&gt;EF$1,0,$B57*(1-Parameters!$B$58)*(1-Parameters!$B$60^('PCF decay matrix'!EF$1-'PCF decay matrix'!$A57)))</f>
        <v>0.72459313610723708</v>
      </c>
      <c r="EG57">
        <f ca="1">IF($A57&gt;EG$1,0,$B57*(1-Parameters!$B$58)*(1-Parameters!$B$60^('PCF decay matrix'!EG$1-'PCF decay matrix'!$A57)))</f>
        <v>0.72656712139673896</v>
      </c>
      <c r="EH57">
        <f ca="1">IF($A57&gt;EH$1,0,$B57*(1-Parameters!$B$58)*(1-Parameters!$B$60^('PCF decay matrix'!EH$1-'PCF decay matrix'!$A57)))</f>
        <v>0.72847761822963353</v>
      </c>
      <c r="EI57">
        <f ca="1">IF($A57&gt;EI$1,0,$B57*(1-Parameters!$B$58)*(1-Parameters!$B$60^('PCF decay matrix'!EI$1-'PCF decay matrix'!$A57)))</f>
        <v>0.7303266685583828</v>
      </c>
      <c r="EJ57">
        <f ca="1">IF($A57&gt;EJ$1,0,$B57*(1-Parameters!$B$58)*(1-Parameters!$B$60^('PCF decay matrix'!EJ$1-'PCF decay matrix'!$A57)))</f>
        <v>0.73211624866099334</v>
      </c>
      <c r="EK57">
        <f ca="1">IF($A57&gt;EK$1,0,$B57*(1-Parameters!$B$58)*(1-Parameters!$B$60^('PCF decay matrix'!EK$1-'PCF decay matrix'!$A57)))</f>
        <v>0.73384827125327468</v>
      </c>
      <c r="EL57">
        <f ca="1">IF($A57&gt;EL$1,0,$B57*(1-Parameters!$B$58)*(1-Parameters!$B$60^('PCF decay matrix'!EL$1-'PCF decay matrix'!$A57)))</f>
        <v>0.73552458753316463</v>
      </c>
      <c r="EM57">
        <f ca="1">IF($A57&gt;EM$1,0,$B57*(1-Parameters!$B$58)*(1-Parameters!$B$60^('PCF decay matrix'!EM$1-'PCF decay matrix'!$A57)))</f>
        <v>0.73714698915930199</v>
      </c>
      <c r="EN57">
        <f ca="1">IF($A57&gt;EN$1,0,$B57*(1-Parameters!$B$58)*(1-Parameters!$B$60^('PCF decay matrix'!EN$1-'PCF decay matrix'!$A57)))</f>
        <v>0.73871721016596448</v>
      </c>
      <c r="EO57">
        <f ca="1">IF($A57&gt;EO$1,0,$B57*(1-Parameters!$B$58)*(1-Parameters!$B$60^('PCF decay matrix'!EO$1-'PCF decay matrix'!$A57)))</f>
        <v>0.74023692881641601</v>
      </c>
      <c r="EP57">
        <f ca="1">IF($A57&gt;EP$1,0,$B57*(1-Parameters!$B$58)*(1-Parameters!$B$60^('PCF decay matrix'!EP$1-'PCF decay matrix'!$A57)))</f>
        <v>0.74170776939664695</v>
      </c>
      <c r="EQ57">
        <f ca="1">IF($A57&gt;EQ$1,0,$B57*(1-Parameters!$B$58)*(1-Parameters!$B$60^('PCF decay matrix'!EQ$1-'PCF decay matrix'!$A57)))</f>
        <v>0.74313130395142224</v>
      </c>
      <c r="ER57">
        <f ca="1">IF($A57&gt;ER$1,0,$B57*(1-Parameters!$B$58)*(1-Parameters!$B$60^('PCF decay matrix'!ER$1-'PCF decay matrix'!$A57)))</f>
        <v>0.74450905396449374</v>
      </c>
      <c r="ES57">
        <f ca="1">IF($A57&gt;ES$1,0,$B57*(1-Parameters!$B$58)*(1-Parameters!$B$60^('PCF decay matrix'!ES$1-'PCF decay matrix'!$A57)))</f>
        <v>0.7458424919847727</v>
      </c>
      <c r="ET57">
        <f ca="1">IF($A57&gt;ET$1,0,$B57*(1-Parameters!$B$58)*(1-Parameters!$B$60^('PCF decay matrix'!ET$1-'PCF decay matrix'!$A57)))</f>
        <v>0.74713304320020113</v>
      </c>
      <c r="EU57">
        <f ca="1">IF($A57&gt;EU$1,0,$B57*(1-Parameters!$B$58)*(1-Parameters!$B$60^('PCF decay matrix'!EU$1-'PCF decay matrix'!$A57)))</f>
        <v>0.74838208696100139</v>
      </c>
      <c r="EV57">
        <f ca="1">IF($A57&gt;EV$1,0,$B57*(1-Parameters!$B$58)*(1-Parameters!$B$60^('PCF decay matrix'!EV$1-'PCF decay matrix'!$A57)))</f>
        <v>0.74959095825393685</v>
      </c>
      <c r="EW57">
        <f ca="1">IF($A57&gt;EW$1,0,$B57*(1-Parameters!$B$58)*(1-Parameters!$B$60^('PCF decay matrix'!EW$1-'PCF decay matrix'!$A57)))</f>
        <v>0.75076094912915414</v>
      </c>
      <c r="EX57">
        <f ca="1">IF($A57&gt;EX$1,0,$B57*(1-Parameters!$B$58)*(1-Parameters!$B$60^('PCF decay matrix'!EX$1-'PCF decay matrix'!$A57)))</f>
        <v>0.75189331008113569</v>
      </c>
      <c r="EY57">
        <f ca="1">IF($A57&gt;EY$1,0,$B57*(1-Parameters!$B$58)*(1-Parameters!$B$60^('PCF decay matrix'!EY$1-'PCF decay matrix'!$A57)))</f>
        <v>0.75298925138523742</v>
      </c>
      <c r="EZ57">
        <f ca="1">IF($A57&gt;EZ$1,0,$B57*(1-Parameters!$B$58)*(1-Parameters!$B$60^('PCF decay matrix'!EZ$1-'PCF decay matrix'!$A57)))</f>
        <v>0.75404994439123896</v>
      </c>
      <c r="FA57">
        <f ca="1">IF($A57&gt;FA$1,0,$B57*(1-Parameters!$B$58)*(1-Parameters!$B$60^('PCF decay matrix'!FA$1-'PCF decay matrix'!$A57)))</f>
        <v>0.75507652277529091</v>
      </c>
      <c r="FB57">
        <f ca="1">IF($A57&gt;FB$1,0,$B57*(1-Parameters!$B$58)*(1-Parameters!$B$60^('PCF decay matrix'!FB$1-'PCF decay matrix'!$A57)))</f>
        <v>0.75607008375159601</v>
      </c>
      <c r="FC57">
        <f ca="1">IF($A57&gt;FC$1,0,$B57*(1-Parameters!$B$58)*(1-Parameters!$B$60^('PCF decay matrix'!FC$1-'PCF decay matrix'!$A57)))</f>
        <v>0.75703168924511888</v>
      </c>
      <c r="FD57">
        <f ca="1">IF($A57&gt;FD$1,0,$B57*(1-Parameters!$B$58)*(1-Parameters!$B$60^('PCF decay matrix'!FD$1-'PCF decay matrix'!$A57)))</f>
        <v>0.75796236702657949</v>
      </c>
      <c r="FE57">
        <f ca="1">IF($A57&gt;FE$1,0,$B57*(1-Parameters!$B$58)*(1-Parameters!$B$60^('PCF decay matrix'!FE$1-'PCF decay matrix'!$A57)))</f>
        <v>0.75886311181094135</v>
      </c>
      <c r="FF57">
        <f ca="1">IF($A57&gt;FF$1,0,$B57*(1-Parameters!$B$58)*(1-Parameters!$B$60^('PCF decay matrix'!FF$1-'PCF decay matrix'!$A57)))</f>
        <v>0.75973488632056985</v>
      </c>
      <c r="FG57">
        <f ca="1">IF($A57&gt;FG$1,0,$B57*(1-Parameters!$B$58)*(1-Parameters!$B$60^('PCF decay matrix'!FG$1-'PCF decay matrix'!$A57)))</f>
        <v>0.76057862231419704</v>
      </c>
      <c r="FH57">
        <f ca="1">IF($A57&gt;FH$1,0,$B57*(1-Parameters!$B$58)*(1-Parameters!$B$60^('PCF decay matrix'!FH$1-'PCF decay matrix'!$A57)))</f>
        <v>0.76139522158279183</v>
      </c>
      <c r="FI57">
        <f ca="1">IF($A57&gt;FI$1,0,$B57*(1-Parameters!$B$58)*(1-Parameters!$B$60^('PCF decay matrix'!FI$1-'PCF decay matrix'!$A57)))</f>
        <v>0.76218555691340006</v>
      </c>
      <c r="FJ57">
        <f ca="1">IF($A57&gt;FJ$1,0,$B57*(1-Parameters!$B$58)*(1-Parameters!$B$60^('PCF decay matrix'!FJ$1-'PCF decay matrix'!$A57)))</f>
        <v>0.76295047302198604</v>
      </c>
      <c r="FK57">
        <f ca="1">IF($A57&gt;FK$1,0,$B57*(1-Parameters!$B$58)*(1-Parameters!$B$60^('PCF decay matrix'!FK$1-'PCF decay matrix'!$A57)))</f>
        <v>0.7636907874562705</v>
      </c>
      <c r="FL57">
        <f ca="1">IF($A57&gt;FL$1,0,$B57*(1-Parameters!$B$58)*(1-Parameters!$B$60^('PCF decay matrix'!FL$1-'PCF decay matrix'!$A57)))</f>
        <v>0.76440729146953157</v>
      </c>
      <c r="FM57">
        <f ca="1">IF($A57&gt;FM$1,0,$B57*(1-Parameters!$B$58)*(1-Parameters!$B$60^('PCF decay matrix'!FM$1-'PCF decay matrix'!$A57)))</f>
        <v>0.76510075086630203</v>
      </c>
      <c r="FN57">
        <f ca="1">IF($A57&gt;FN$1,0,$B57*(1-Parameters!$B$58)*(1-Parameters!$B$60^('PCF decay matrix'!FN$1-'PCF decay matrix'!$A57)))</f>
        <v>0.76577190682086582</v>
      </c>
      <c r="FO57">
        <f ca="1">IF($A57&gt;FO$1,0,$B57*(1-Parameters!$B$58)*(1-Parameters!$B$60^('PCF decay matrix'!FO$1-'PCF decay matrix'!$A57)))</f>
        <v>0.76642147666943161</v>
      </c>
      <c r="FP57">
        <f ca="1">IF($A57&gt;FP$1,0,$B57*(1-Parameters!$B$58)*(1-Parameters!$B$60^('PCF decay matrix'!FP$1-'PCF decay matrix'!$A57)))</f>
        <v>0.76705015467682536</v>
      </c>
      <c r="FQ57">
        <f ca="1">IF($A57&gt;FQ$1,0,$B57*(1-Parameters!$B$58)*(1-Parameters!$B$60^('PCF decay matrix'!FQ$1-'PCF decay matrix'!$A57)))</f>
        <v>0.76765861277852632</v>
      </c>
      <c r="FR57">
        <f ca="1">IF($A57&gt;FR$1,0,$B57*(1-Parameters!$B$58)*(1-Parameters!$B$60^('PCF decay matrix'!FR$1-'PCF decay matrix'!$A57)))</f>
        <v>0.76824750129883657</v>
      </c>
      <c r="FS57">
        <f ca="1">IF($A57&gt;FS$1,0,$B57*(1-Parameters!$B$58)*(1-Parameters!$B$60^('PCF decay matrix'!FS$1-'PCF decay matrix'!$A57)))</f>
        <v>0.76881744964595145</v>
      </c>
      <c r="FT57">
        <f ca="1">IF($A57&gt;FT$1,0,$B57*(1-Parameters!$B$58)*(1-Parameters!$B$60^('PCF decay matrix'!FT$1-'PCF decay matrix'!$A57)))</f>
        <v>0.76936906698467589</v>
      </c>
      <c r="FU57">
        <f ca="1">IF($A57&gt;FU$1,0,$B57*(1-Parameters!$B$58)*(1-Parameters!$B$60^('PCF decay matrix'!FU$1-'PCF decay matrix'!$A57)))</f>
        <v>0.76990294288750427</v>
      </c>
      <c r="FV57">
        <f ca="1">IF($A57&gt;FV$1,0,$B57*(1-Parameters!$B$58)*(1-Parameters!$B$60^('PCF decay matrix'!FV$1-'PCF decay matrix'!$A57)))</f>
        <v>0.77041964796475937</v>
      </c>
      <c r="FW57">
        <f ca="1">IF($A57&gt;FW$1,0,$B57*(1-Parameters!$B$58)*(1-Parameters!$B$60^('PCF decay matrix'!FW$1-'PCF decay matrix'!$A57)))</f>
        <v>0.77091973447446449</v>
      </c>
      <c r="FX57">
        <f ca="1">IF($A57&gt;FX$1,0,$B57*(1-Parameters!$B$58)*(1-Parameters!$B$60^('PCF decay matrix'!FX$1-'PCF decay matrix'!$A57)))</f>
        <v>0.77140373691260111</v>
      </c>
      <c r="FY57">
        <f ca="1">IF($A57&gt;FY$1,0,$B57*(1-Parameters!$B$58)*(1-Parameters!$B$60^('PCF decay matrix'!FY$1-'PCF decay matrix'!$A57)))</f>
        <v>0.77187217258438212</v>
      </c>
      <c r="FZ57">
        <f ca="1">IF($A57&gt;FZ$1,0,$B57*(1-Parameters!$B$58)*(1-Parameters!$B$60^('PCF decay matrix'!FZ$1-'PCF decay matrix'!$A57)))</f>
        <v>0.77232554215715032</v>
      </c>
      <c r="GA57">
        <f ca="1">IF($A57&gt;GA$1,0,$B57*(1-Parameters!$B$58)*(1-Parameters!$B$60^('PCF decay matrix'!GA$1-'PCF decay matrix'!$A57)))</f>
        <v>0.77276433019549629</v>
      </c>
      <c r="GB57">
        <f ca="1">IF($A57&gt;GB$1,0,$B57*(1-Parameters!$B$58)*(1-Parameters!$B$60^('PCF decay matrix'!GB$1-'PCF decay matrix'!$A57)))</f>
        <v>0.77318900567916393</v>
      </c>
      <c r="GC57">
        <f ca="1">IF($A57&gt;GC$1,0,$B57*(1-Parameters!$B$58)*(1-Parameters!$B$60^('PCF decay matrix'!GC$1-'PCF decay matrix'!$A57)))</f>
        <v>0.77360002250429938</v>
      </c>
      <c r="GD57">
        <f ca="1">IF($A57&gt;GD$1,0,$B57*(1-Parameters!$B$58)*(1-Parameters!$B$60^('PCF decay matrix'!GD$1-'PCF decay matrix'!$A57)))</f>
        <v>0.77399781996857819</v>
      </c>
      <c r="GE57">
        <f ca="1">IF($A57&gt;GE$1,0,$B57*(1-Parameters!$B$58)*(1-Parameters!$B$60^('PCF decay matrix'!GE$1-'PCF decay matrix'!$A57)))</f>
        <v>0.77438282324073016</v>
      </c>
      <c r="GF57">
        <f ca="1">IF($A57&gt;GF$1,0,$B57*(1-Parameters!$B$58)*(1-Parameters!$B$60^('PCF decay matrix'!GF$1-'PCF decay matrix'!$A57)))</f>
        <v>0.77475544381496253</v>
      </c>
      <c r="GG57">
        <f ca="1">IF($A57&gt;GG$1,0,$B57*(1-Parameters!$B$58)*(1-Parameters!$B$60^('PCF decay matrix'!GG$1-'PCF decay matrix'!$A57)))</f>
        <v>0.7751160799507677</v>
      </c>
      <c r="GH57">
        <f ca="1">IF($A57&gt;GH$1,0,$B57*(1-Parameters!$B$58)*(1-Parameters!$B$60^('PCF decay matrix'!GH$1-'PCF decay matrix'!$A57)))</f>
        <v>0.77546511709858601</v>
      </c>
      <c r="GI57">
        <f ca="1">IF($A57&gt;GI$1,0,$B57*(1-Parameters!$B$58)*(1-Parameters!$B$60^('PCF decay matrix'!GI$1-'PCF decay matrix'!$A57)))</f>
        <v>0.77580292831177788</v>
      </c>
      <c r="GJ57">
        <f ca="1">IF($A57&gt;GJ$1,0,$B57*(1-Parameters!$B$58)*(1-Parameters!$B$60^('PCF decay matrix'!GJ$1-'PCF decay matrix'!$A57)))</f>
        <v>0.77612987464534555</v>
      </c>
      <c r="GK57">
        <f ca="1">IF($A57&gt;GK$1,0,$B57*(1-Parameters!$B$58)*(1-Parameters!$B$60^('PCF decay matrix'!GK$1-'PCF decay matrix'!$A57)))</f>
        <v>0.7764463055418318</v>
      </c>
    </row>
    <row r="58" spans="1:193" x14ac:dyDescent="0.25">
      <c r="A58">
        <v>2066</v>
      </c>
      <c r="B58" s="11">
        <f ca="1">'PCF model'!D58</f>
        <v>1.2079040108601278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>
        <f ca="1">IF($A58&gt;BG$1,0,$B58*(1-Parameters!$B$58)*(1-Parameters!$B$60^('PCF decay matrix'!BG$1-'PCF decay matrix'!$A58)))</f>
        <v>0</v>
      </c>
      <c r="BH58">
        <f ca="1">IF($A58&gt;BH$1,0,$B58*(1-Parameters!$B$58)*(1-Parameters!$B$60^('PCF decay matrix'!BH$1-'PCF decay matrix'!$A58)))</f>
        <v>2.4502286908131058E-2</v>
      </c>
      <c r="BI58">
        <f ca="1">IF($A58&gt;BI$1,0,$B58*(1-Parameters!$B$58)*(1-Parameters!$B$60^('PCF decay matrix'!BI$1-'PCF decay matrix'!$A58)))</f>
        <v>4.8216517092931184E-2</v>
      </c>
      <c r="BJ58">
        <f ca="1">IF($A58&gt;BJ$1,0,$B58*(1-Parameters!$B$58)*(1-Parameters!$B$60^('PCF decay matrix'!BJ$1-'PCF decay matrix'!$A58)))</f>
        <v>7.1168036490537545E-2</v>
      </c>
      <c r="BK58">
        <f ca="1">IF($A58&gt;BK$1,0,$B58*(1-Parameters!$B$58)*(1-Parameters!$B$60^('PCF decay matrix'!BK$1-'PCF decay matrix'!$A58)))</f>
        <v>9.3381375846429415E-2</v>
      </c>
      <c r="BL58">
        <f ca="1">IF($A58&gt;BL$1,0,$B58*(1-Parameters!$B$58)*(1-Parameters!$B$60^('PCF decay matrix'!BL$1-'PCF decay matrix'!$A58)))</f>
        <v>0.11488027693406183</v>
      </c>
      <c r="BM58">
        <f ca="1">IF($A58&gt;BM$1,0,$B58*(1-Parameters!$B$58)*(1-Parameters!$B$60^('PCF decay matrix'!BM$1-'PCF decay matrix'!$A58)))</f>
        <v>0.13568771793024009</v>
      </c>
      <c r="BN58">
        <f ca="1">IF($A58&gt;BN$1,0,$B58*(1-Parameters!$B$58)*(1-Parameters!$B$60^('PCF decay matrix'!BN$1-'PCF decay matrix'!$A58)))</f>
        <v>0.15582593797435648</v>
      </c>
      <c r="BO58">
        <f ca="1">IF($A58&gt;BO$1,0,$B58*(1-Parameters!$B$58)*(1-Parameters!$B$60^('PCF decay matrix'!BO$1-'PCF decay matrix'!$A58)))</f>
        <v>0.17531646093773975</v>
      </c>
      <c r="BP58">
        <f ca="1">IF($A58&gt;BP$1,0,$B58*(1-Parameters!$B$58)*(1-Parameters!$B$60^('PCF decay matrix'!BP$1-'PCF decay matrix'!$A58)))</f>
        <v>0.19418011842851962</v>
      </c>
      <c r="BQ58">
        <f ca="1">IF($A58&gt;BQ$1,0,$B58*(1-Parameters!$B$58)*(1-Parameters!$B$60^('PCF decay matrix'!BQ$1-'PCF decay matrix'!$A58)))</f>
        <v>0.21243707205659648</v>
      </c>
      <c r="BR58">
        <f ca="1">IF($A58&gt;BR$1,0,$B58*(1-Parameters!$B$58)*(1-Parameters!$B$60^('PCF decay matrix'!BR$1-'PCF decay matrix'!$A58)))</f>
        <v>0.23010683498251186</v>
      </c>
      <c r="BS58">
        <f ca="1">IF($A58&gt;BS$1,0,$B58*(1-Parameters!$B$58)*(1-Parameters!$B$60^('PCF decay matrix'!BS$1-'PCF decay matrix'!$A58)))</f>
        <v>0.24720829277325193</v>
      </c>
      <c r="BT58">
        <f ca="1">IF($A58&gt;BT$1,0,$B58*(1-Parameters!$B$58)*(1-Parameters!$B$60^('PCF decay matrix'!BT$1-'PCF decay matrix'!$A58)))</f>
        <v>0.26375972358727406</v>
      </c>
      <c r="BU58">
        <f ca="1">IF($A58&gt;BU$1,0,$B58*(1-Parameters!$B$58)*(1-Parameters!$B$60^('PCF decay matrix'!BU$1-'PCF decay matrix'!$A58)))</f>
        <v>0.27977881771033186</v>
      </c>
      <c r="BV58">
        <f ca="1">IF($A58&gt;BV$1,0,$B58*(1-Parameters!$B$58)*(1-Parameters!$B$60^('PCF decay matrix'!BV$1-'PCF decay matrix'!$A58)))</f>
        <v>0.29528269646297634</v>
      </c>
      <c r="BW58">
        <f ca="1">IF($A58&gt;BW$1,0,$B58*(1-Parameters!$B$58)*(1-Parameters!$B$60^('PCF decay matrix'!BW$1-'PCF decay matrix'!$A58)))</f>
        <v>0.31028793049994419</v>
      </c>
      <c r="BX58">
        <f ca="1">IF($A58&gt;BX$1,0,$B58*(1-Parameters!$B$58)*(1-Parameters!$B$60^('PCF decay matrix'!BX$1-'PCF decay matrix'!$A58)))</f>
        <v>0.32481055752099058</v>
      </c>
      <c r="BY58">
        <f ca="1">IF($A58&gt;BY$1,0,$B58*(1-Parameters!$B$58)*(1-Parameters!$B$60^('PCF decay matrix'!BY$1-'PCF decay matrix'!$A58)))</f>
        <v>0.33886609941209489</v>
      </c>
      <c r="BZ58">
        <f ca="1">IF($A58&gt;BZ$1,0,$B58*(1-Parameters!$B$58)*(1-Parameters!$B$60^('PCF decay matrix'!BZ$1-'PCF decay matrix'!$A58)))</f>
        <v>0.35246957883536206</v>
      </c>
      <c r="CA58">
        <f ca="1">IF($A58&gt;CA$1,0,$B58*(1-Parameters!$B$58)*(1-Parameters!$B$60^('PCF decay matrix'!CA$1-'PCF decay matrix'!$A58)))</f>
        <v>0.36563553528534937</v>
      </c>
      <c r="CB58">
        <f ca="1">IF($A58&gt;CB$1,0,$B58*(1-Parameters!$B$58)*(1-Parameters!$B$60^('PCF decay matrix'!CB$1-'PCF decay matrix'!$A58)))</f>
        <v>0.378378040628981</v>
      </c>
      <c r="CC58">
        <f ca="1">IF($A58&gt;CC$1,0,$B58*(1-Parameters!$B$58)*(1-Parameters!$B$60^('PCF decay matrix'!CC$1-'PCF decay matrix'!$A58)))</f>
        <v>0.39071071414565789</v>
      </c>
      <c r="CD58">
        <f ca="1">IF($A58&gt;CD$1,0,$B58*(1-Parameters!$B$58)*(1-Parameters!$B$60^('PCF decay matrix'!CD$1-'PCF decay matrix'!$A58)))</f>
        <v>0.40264673708363968</v>
      </c>
      <c r="CE58">
        <f ca="1">IF($A58&gt;CE$1,0,$B58*(1-Parameters!$B$58)*(1-Parameters!$B$60^('PCF decay matrix'!CE$1-'PCF decay matrix'!$A58)))</f>
        <v>0.41419886674825579</v>
      </c>
      <c r="CF58">
        <f ca="1">IF($A58&gt;CF$1,0,$B58*(1-Parameters!$B$58)*(1-Parameters!$B$60^('PCF decay matrix'!CF$1-'PCF decay matrix'!$A58)))</f>
        <v>0.42537945013700285</v>
      </c>
      <c r="CG58">
        <f ca="1">IF($A58&gt;CG$1,0,$B58*(1-Parameters!$B$58)*(1-Parameters!$B$60^('PCF decay matrix'!CG$1-'PCF decay matrix'!$A58)))</f>
        <v>0.43620043713610268</v>
      </c>
      <c r="CH58">
        <f ca="1">IF($A58&gt;CH$1,0,$B58*(1-Parameters!$B$58)*(1-Parameters!$B$60^('PCF decay matrix'!CH$1-'PCF decay matrix'!$A58)))</f>
        <v>0.44667339329262484</v>
      </c>
      <c r="CI58">
        <f ca="1">IF($A58&gt;CI$1,0,$B58*(1-Parameters!$B$58)*(1-Parameters!$B$60^('PCF decay matrix'!CI$1-'PCF decay matrix'!$A58)))</f>
        <v>0.45680951217582461</v>
      </c>
      <c r="CJ58">
        <f ca="1">IF($A58&gt;CJ$1,0,$B58*(1-Parameters!$B$58)*(1-Parameters!$B$60^('PCF decay matrix'!CJ$1-'PCF decay matrix'!$A58)))</f>
        <v>0.46661962734090867</v>
      </c>
      <c r="CK58">
        <f ca="1">IF($A58&gt;CK$1,0,$B58*(1-Parameters!$B$58)*(1-Parameters!$B$60^('PCF decay matrix'!CK$1-'PCF decay matrix'!$A58)))</f>
        <v>0.47611422390801544</v>
      </c>
      <c r="CL58">
        <f ca="1">IF($A58&gt;CL$1,0,$B58*(1-Parameters!$B$58)*(1-Parameters!$B$60^('PCF decay matrix'!CL$1-'PCF decay matrix'!$A58)))</f>
        <v>0.48530344976878448</v>
      </c>
      <c r="CM58">
        <f ca="1">IF($A58&gt;CM$1,0,$B58*(1-Parameters!$B$58)*(1-Parameters!$B$60^('PCF decay matrix'!CM$1-'PCF decay matrix'!$A58)))</f>
        <v>0.49419712643249547</v>
      </c>
      <c r="CN58">
        <f ca="1">IF($A58&gt;CN$1,0,$B58*(1-Parameters!$B$58)*(1-Parameters!$B$60^('PCF decay matrix'!CN$1-'PCF decay matrix'!$A58)))</f>
        <v>0.50280475952336579</v>
      </c>
      <c r="CO58">
        <f ca="1">IF($A58&gt;CO$1,0,$B58*(1-Parameters!$B$58)*(1-Parameters!$B$60^('PCF decay matrix'!CO$1-'PCF decay matrix'!$A58)))</f>
        <v>0.51113554894022872</v>
      </c>
      <c r="CP58">
        <f ca="1">IF($A58&gt;CP$1,0,$B58*(1-Parameters!$B$58)*(1-Parameters!$B$60^('PCF decay matrix'!CP$1-'PCF decay matrix'!$A58)))</f>
        <v>0.51919839868945072</v>
      </c>
      <c r="CQ58">
        <f ca="1">IF($A58&gt;CQ$1,0,$B58*(1-Parameters!$B$58)*(1-Parameters!$B$60^('PCF decay matrix'!CQ$1-'PCF decay matrix'!$A58)))</f>
        <v>0.52700192640159482</v>
      </c>
      <c r="CR58">
        <f ca="1">IF($A58&gt;CR$1,0,$B58*(1-Parameters!$B$58)*(1-Parameters!$B$60^('PCF decay matrix'!CR$1-'PCF decay matrix'!$A58)))</f>
        <v>0.53455447254200594</v>
      </c>
      <c r="CS58">
        <f ca="1">IF($A58&gt;CS$1,0,$B58*(1-Parameters!$B$58)*(1-Parameters!$B$60^('PCF decay matrix'!CS$1-'PCF decay matrix'!$A58)))</f>
        <v>0.54186410932515872</v>
      </c>
      <c r="CT58">
        <f ca="1">IF($A58&gt;CT$1,0,$B58*(1-Parameters!$B$58)*(1-Parameters!$B$60^('PCF decay matrix'!CT$1-'PCF decay matrix'!$A58)))</f>
        <v>0.54893864934229653</v>
      </c>
      <c r="CU58">
        <f ca="1">IF($A58&gt;CU$1,0,$B58*(1-Parameters!$B$58)*(1-Parameters!$B$60^('PCF decay matrix'!CU$1-'PCF decay matrix'!$A58)))</f>
        <v>0.55578565391158474</v>
      </c>
      <c r="CV58">
        <f ca="1">IF($A58&gt;CV$1,0,$B58*(1-Parameters!$B$58)*(1-Parameters!$B$60^('PCF decay matrix'!CV$1-'PCF decay matrix'!$A58)))</f>
        <v>0.56241244115970068</v>
      </c>
      <c r="CW58">
        <f ca="1">IF($A58&gt;CW$1,0,$B58*(1-Parameters!$B$58)*(1-Parameters!$B$60^('PCF decay matrix'!CW$1-'PCF decay matrix'!$A58)))</f>
        <v>0.56882609384349847</v>
      </c>
      <c r="CX58">
        <f ca="1">IF($A58&gt;CX$1,0,$B58*(1-Parameters!$B$58)*(1-Parameters!$B$60^('PCF decay matrix'!CX$1-'PCF decay matrix'!$A58)))</f>
        <v>0.57503346692010993</v>
      </c>
      <c r="CY58">
        <f ca="1">IF($A58&gt;CY$1,0,$B58*(1-Parameters!$B$58)*(1-Parameters!$B$60^('PCF decay matrix'!CY$1-'PCF decay matrix'!$A58)))</f>
        <v>0.58104119487357087</v>
      </c>
      <c r="CZ58">
        <f ca="1">IF($A58&gt;CZ$1,0,$B58*(1-Parameters!$B$58)*(1-Parameters!$B$60^('PCF decay matrix'!CZ$1-'PCF decay matrix'!$A58)))</f>
        <v>0.58685569880580368</v>
      </c>
      <c r="DA58">
        <f ca="1">IF($A58&gt;DA$1,0,$B58*(1-Parameters!$B$58)*(1-Parameters!$B$60^('PCF decay matrix'!DA$1-'PCF decay matrix'!$A58)))</f>
        <v>0.59248319329953769</v>
      </c>
      <c r="DB58">
        <f ca="1">IF($A58&gt;DB$1,0,$B58*(1-Parameters!$B$58)*(1-Parameters!$B$60^('PCF decay matrix'!DB$1-'PCF decay matrix'!$A58)))</f>
        <v>0.59792969306049748</v>
      </c>
      <c r="DC58">
        <f ca="1">IF($A58&gt;DC$1,0,$B58*(1-Parameters!$B$58)*(1-Parameters!$B$60^('PCF decay matrix'!DC$1-'PCF decay matrix'!$A58)))</f>
        <v>0.60320101934596337</v>
      </c>
      <c r="DD58">
        <f ca="1">IF($A58&gt;DD$1,0,$B58*(1-Parameters!$B$58)*(1-Parameters!$B$60^('PCF decay matrix'!DD$1-'PCF decay matrix'!$A58)))</f>
        <v>0.60830280618657229</v>
      </c>
      <c r="DE58">
        <f ca="1">IF($A58&gt;DE$1,0,$B58*(1-Parameters!$B$58)*(1-Parameters!$B$60^('PCF decay matrix'!DE$1-'PCF decay matrix'!$A58)))</f>
        <v>0.61324050640800898</v>
      </c>
      <c r="DF58">
        <f ca="1">IF($A58&gt;DF$1,0,$B58*(1-Parameters!$B$58)*(1-Parameters!$B$60^('PCF decay matrix'!DF$1-'PCF decay matrix'!$A58)))</f>
        <v>0.61801939745902468</v>
      </c>
      <c r="DG58">
        <f ca="1">IF($A58&gt;DG$1,0,$B58*(1-Parameters!$B$58)*(1-Parameters!$B$60^('PCF decay matrix'!DG$1-'PCF decay matrix'!$A58)))</f>
        <v>0.62264458705201164</v>
      </c>
      <c r="DH58">
        <f ca="1">IF($A58&gt;DH$1,0,$B58*(1-Parameters!$B$58)*(1-Parameters!$B$60^('PCF decay matrix'!DH$1-'PCF decay matrix'!$A58)))</f>
        <v>0.62712101862216185</v>
      </c>
      <c r="DI58">
        <f ca="1">IF($A58&gt;DI$1,0,$B58*(1-Parameters!$B$58)*(1-Parameters!$B$60^('PCF decay matrix'!DI$1-'PCF decay matrix'!$A58)))</f>
        <v>0.63145347661104534</v>
      </c>
      <c r="DJ58">
        <f ca="1">IF($A58&gt;DJ$1,0,$B58*(1-Parameters!$B$58)*(1-Parameters!$B$60^('PCF decay matrix'!DJ$1-'PCF decay matrix'!$A58)))</f>
        <v>0.63564659158025527</v>
      </c>
      <c r="DK58">
        <f ca="1">IF($A58&gt;DK$1,0,$B58*(1-Parameters!$B$58)*(1-Parameters!$B$60^('PCF decay matrix'!DK$1-'PCF decay matrix'!$A58)))</f>
        <v>0.63970484516058423</v>
      </c>
      <c r="DL58">
        <f ca="1">IF($A58&gt;DL$1,0,$B58*(1-Parameters!$B$58)*(1-Parameters!$B$60^('PCF decay matrix'!DL$1-'PCF decay matrix'!$A58)))</f>
        <v>0.64363257484202385</v>
      </c>
      <c r="DM58">
        <f ca="1">IF($A58&gt;DM$1,0,$B58*(1-Parameters!$B$58)*(1-Parameters!$B$60^('PCF decay matrix'!DM$1-'PCF decay matrix'!$A58)))</f>
        <v>0.6474339786097032</v>
      </c>
      <c r="DN58">
        <f ca="1">IF($A58&gt;DN$1,0,$B58*(1-Parameters!$B$58)*(1-Parameters!$B$60^('PCF decay matrix'!DN$1-'PCF decay matrix'!$A58)))</f>
        <v>0.65111311943072581</v>
      </c>
      <c r="DO58">
        <f ca="1">IF($A58&gt;DO$1,0,$B58*(1-Parameters!$B$58)*(1-Parameters!$B$60^('PCF decay matrix'!DO$1-'PCF decay matrix'!$A58)))</f>
        <v>0.65467392959669746</v>
      </c>
      <c r="DP58">
        <f ca="1">IF($A58&gt;DP$1,0,$B58*(1-Parameters!$B$58)*(1-Parameters!$B$60^('PCF decay matrix'!DP$1-'PCF decay matrix'!$A58)))</f>
        <v>0.65812021492658657</v>
      </c>
      <c r="DQ58">
        <f ca="1">IF($A58&gt;DQ$1,0,$B58*(1-Parameters!$B$58)*(1-Parameters!$B$60^('PCF decay matrix'!DQ$1-'PCF decay matrix'!$A58)))</f>
        <v>0.66145565883441093</v>
      </c>
      <c r="DR58">
        <f ca="1">IF($A58&gt;DR$1,0,$B58*(1-Parameters!$B$58)*(1-Parameters!$B$60^('PCF decay matrix'!DR$1-'PCF decay matrix'!$A58)))</f>
        <v>0.66468382626609623</v>
      </c>
      <c r="DS58">
        <f ca="1">IF($A58&gt;DS$1,0,$B58*(1-Parameters!$B$58)*(1-Parameters!$B$60^('PCF decay matrix'!DS$1-'PCF decay matrix'!$A58)))</f>
        <v>0.66780816750971517</v>
      </c>
      <c r="DT58">
        <f ca="1">IF($A58&gt;DT$1,0,$B58*(1-Parameters!$B$58)*(1-Parameters!$B$60^('PCF decay matrix'!DT$1-'PCF decay matrix'!$A58)))</f>
        <v>0.67083202188318014</v>
      </c>
      <c r="DU58">
        <f ca="1">IF($A58&gt;DU$1,0,$B58*(1-Parameters!$B$58)*(1-Parameters!$B$60^('PCF decay matrix'!DU$1-'PCF decay matrix'!$A58)))</f>
        <v>0.6737586213033292</v>
      </c>
      <c r="DV58">
        <f ca="1">IF($A58&gt;DV$1,0,$B58*(1-Parameters!$B$58)*(1-Parameters!$B$60^('PCF decay matrix'!DV$1-'PCF decay matrix'!$A58)))</f>
        <v>0.67659109374022197</v>
      </c>
      <c r="DW58">
        <f ca="1">IF($A58&gt;DW$1,0,$B58*(1-Parameters!$B$58)*(1-Parameters!$B$60^('PCF decay matrix'!DW$1-'PCF decay matrix'!$A58)))</f>
        <v>0.67933246656033552</v>
      </c>
      <c r="DX58">
        <f ca="1">IF($A58&gt;DX$1,0,$B58*(1-Parameters!$B$58)*(1-Parameters!$B$60^('PCF decay matrix'!DX$1-'PCF decay matrix'!$A58)))</f>
        <v>0.68198566976223562</v>
      </c>
      <c r="DY58">
        <f ca="1">IF($A58&gt;DY$1,0,$B58*(1-Parameters!$B$58)*(1-Parameters!$B$60^('PCF decay matrix'!DY$1-'PCF decay matrix'!$A58)))</f>
        <v>0.6845535391081794</v>
      </c>
      <c r="DZ58">
        <f ca="1">IF($A58&gt;DZ$1,0,$B58*(1-Parameters!$B$58)*(1-Parameters!$B$60^('PCF decay matrix'!DZ$1-'PCF decay matrix'!$A58)))</f>
        <v>0.68703881915499787</v>
      </c>
      <c r="EA58">
        <f ca="1">IF($A58&gt;EA$1,0,$B58*(1-Parameters!$B$58)*(1-Parameters!$B$60^('PCF decay matrix'!EA$1-'PCF decay matrix'!$A58)))</f>
        <v>0.68944416618749826</v>
      </c>
      <c r="EB58">
        <f ca="1">IF($A58&gt;EB$1,0,$B58*(1-Parameters!$B$58)*(1-Parameters!$B$60^('PCF decay matrix'!EB$1-'PCF decay matrix'!$A58)))</f>
        <v>0.6917721510575191</v>
      </c>
      <c r="EC58">
        <f ca="1">IF($A58&gt;EC$1,0,$B58*(1-Parameters!$B$58)*(1-Parameters!$B$60^('PCF decay matrix'!EC$1-'PCF decay matrix'!$A58)))</f>
        <v>0.69402526193167546</v>
      </c>
      <c r="ED58">
        <f ca="1">IF($A58&gt;ED$1,0,$B58*(1-Parameters!$B$58)*(1-Parameters!$B$60^('PCF decay matrix'!ED$1-'PCF decay matrix'!$A58)))</f>
        <v>0.69620590695072826</v>
      </c>
      <c r="EE58">
        <f ca="1">IF($A58&gt;EE$1,0,$B58*(1-Parameters!$B$58)*(1-Parameters!$B$60^('PCF decay matrix'!EE$1-'PCF decay matrix'!$A58)))</f>
        <v>0.69831641680342271</v>
      </c>
      <c r="EF58">
        <f ca="1">IF($A58&gt;EF$1,0,$B58*(1-Parameters!$B$58)*(1-Parameters!$B$60^('PCF decay matrix'!EF$1-'PCF decay matrix'!$A58)))</f>
        <v>0.70035904721754427</v>
      </c>
      <c r="EG58">
        <f ca="1">IF($A58&gt;EG$1,0,$B58*(1-Parameters!$B$58)*(1-Parameters!$B$60^('PCF decay matrix'!EG$1-'PCF decay matrix'!$A58)))</f>
        <v>0.70233598137085729</v>
      </c>
      <c r="EH58">
        <f ca="1">IF($A58&gt;EH$1,0,$B58*(1-Parameters!$B$58)*(1-Parameters!$B$60^('PCF decay matrix'!EH$1-'PCF decay matrix'!$A58)))</f>
        <v>0.70424933222449915</v>
      </c>
      <c r="EI58">
        <f ca="1">IF($A58&gt;EI$1,0,$B58*(1-Parameters!$B$58)*(1-Parameters!$B$60^('PCF decay matrix'!EI$1-'PCF decay matrix'!$A58)))</f>
        <v>0.70610114478133013</v>
      </c>
      <c r="EJ58">
        <f ca="1">IF($A58&gt;EJ$1,0,$B58*(1-Parameters!$B$58)*(1-Parameters!$B$60^('PCF decay matrix'!EJ$1-'PCF decay matrix'!$A58)))</f>
        <v>0.70789339827164488</v>
      </c>
      <c r="EK58">
        <f ca="1">IF($A58&gt;EK$1,0,$B58*(1-Parameters!$B$58)*(1-Parameters!$B$60^('PCF decay matrix'!EK$1-'PCF decay matrix'!$A58)))</f>
        <v>0.70962800826858896</v>
      </c>
      <c r="EL58">
        <f ca="1">IF($A58&gt;EL$1,0,$B58*(1-Parameters!$B$58)*(1-Parameters!$B$60^('PCF decay matrix'!EL$1-'PCF decay matrix'!$A58)))</f>
        <v>0.7113068287355363</v>
      </c>
      <c r="EM58">
        <f ca="1">IF($A58&gt;EM$1,0,$B58*(1-Parameters!$B$58)*(1-Parameters!$B$60^('PCF decay matrix'!EM$1-'PCF decay matrix'!$A58)))</f>
        <v>0.71293165400761871</v>
      </c>
      <c r="EN58">
        <f ca="1">IF($A58&gt;EN$1,0,$B58*(1-Parameters!$B$58)*(1-Parameters!$B$60^('PCF decay matrix'!EN$1-'PCF decay matrix'!$A58)))</f>
        <v>0.71450422070952335</v>
      </c>
      <c r="EO58">
        <f ca="1">IF($A58&gt;EO$1,0,$B58*(1-Parameters!$B$58)*(1-Parameters!$B$60^('PCF decay matrix'!EO$1-'PCF decay matrix'!$A58)))</f>
        <v>0.71602620961161001</v>
      </c>
      <c r="EP58">
        <f ca="1">IF($A58&gt;EP$1,0,$B58*(1-Parameters!$B$58)*(1-Parameters!$B$60^('PCF decay matrix'!EP$1-'PCF decay matrix'!$A58)))</f>
        <v>0.71749924742632998</v>
      </c>
      <c r="EQ58">
        <f ca="1">IF($A58&gt;EQ$1,0,$B58*(1-Parameters!$B$58)*(1-Parameters!$B$60^('PCF decay matrix'!EQ$1-'PCF decay matrix'!$A58)))</f>
        <v>0.71892490854686775</v>
      </c>
      <c r="ER58">
        <f ca="1">IF($A58&gt;ER$1,0,$B58*(1-Parameters!$B$58)*(1-Parameters!$B$60^('PCF decay matrix'!ER$1-'PCF decay matrix'!$A58)))</f>
        <v>0.72030471672986363</v>
      </c>
      <c r="ES58">
        <f ca="1">IF($A58&gt;ES$1,0,$B58*(1-Parameters!$B$58)*(1-Parameters!$B$60^('PCF decay matrix'!ES$1-'PCF decay matrix'!$A58)))</f>
        <v>0.72164014672401566</v>
      </c>
      <c r="ET58">
        <f ca="1">IF($A58&gt;ET$1,0,$B58*(1-Parameters!$B$58)*(1-Parameters!$B$60^('PCF decay matrix'!ET$1-'PCF decay matrix'!$A58)))</f>
        <v>0.72293262584630102</v>
      </c>
      <c r="EU58">
        <f ca="1">IF($A58&gt;EU$1,0,$B58*(1-Parameters!$B$58)*(1-Parameters!$B$60^('PCF decay matrix'!EU$1-'PCF decay matrix'!$A58)))</f>
        <v>0.72418353550750303</v>
      </c>
      <c r="EV58">
        <f ca="1">IF($A58&gt;EV$1,0,$B58*(1-Parameters!$B$58)*(1-Parameters!$B$60^('PCF decay matrix'!EV$1-'PCF decay matrix'!$A58)))</f>
        <v>0.7253942126886721</v>
      </c>
      <c r="EW58">
        <f ca="1">IF($A58&gt;EW$1,0,$B58*(1-Parameters!$B$58)*(1-Parameters!$B$60^('PCF decay matrix'!EW$1-'PCF decay matrix'!$A58)))</f>
        <v>0.72656595137010127</v>
      </c>
      <c r="EX58">
        <f ca="1">IF($A58&gt;EX$1,0,$B58*(1-Parameters!$B$58)*(1-Parameters!$B$60^('PCF decay matrix'!EX$1-'PCF decay matrix'!$A58)))</f>
        <v>0.72770000391434042</v>
      </c>
      <c r="EY58">
        <f ca="1">IF($A58&gt;EY$1,0,$B58*(1-Parameters!$B$58)*(1-Parameters!$B$60^('PCF decay matrix'!EY$1-'PCF decay matrix'!$A58)))</f>
        <v>0.72879758240473114</v>
      </c>
      <c r="EZ58">
        <f ca="1">IF($A58&gt;EZ$1,0,$B58*(1-Parameters!$B$58)*(1-Parameters!$B$60^('PCF decay matrix'!EZ$1-'PCF decay matrix'!$A58)))</f>
        <v>0.72985985994088931</v>
      </c>
      <c r="FA58">
        <f ca="1">IF($A58&gt;FA$1,0,$B58*(1-Parameters!$B$58)*(1-Parameters!$B$60^('PCF decay matrix'!FA$1-'PCF decay matrix'!$A58)))</f>
        <v>0.73088797189252253</v>
      </c>
      <c r="FB58">
        <f ca="1">IF($A58&gt;FB$1,0,$B58*(1-Parameters!$B$58)*(1-Parameters!$B$60^('PCF decay matrix'!FB$1-'PCF decay matrix'!$A58)))</f>
        <v>0.73188301711292136</v>
      </c>
      <c r="FC58">
        <f ca="1">IF($A58&gt;FC$1,0,$B58*(1-Parameters!$B$58)*(1-Parameters!$B$60^('PCF decay matrix'!FC$1-'PCF decay matrix'!$A58)))</f>
        <v>0.73284605911342093</v>
      </c>
      <c r="FD58">
        <f ca="1">IF($A58&gt;FD$1,0,$B58*(1-Parameters!$B$58)*(1-Parameters!$B$60^('PCF decay matrix'!FD$1-'PCF decay matrix'!$A58)))</f>
        <v>0.73377812720009006</v>
      </c>
      <c r="FE58">
        <f ca="1">IF($A58&gt;FE$1,0,$B58*(1-Parameters!$B$58)*(1-Parameters!$B$60^('PCF decay matrix'!FE$1-'PCF decay matrix'!$A58)))</f>
        <v>0.73468021757386004</v>
      </c>
      <c r="FF58">
        <f ca="1">IF($A58&gt;FF$1,0,$B58*(1-Parameters!$B$58)*(1-Parameters!$B$60^('PCF decay matrix'!FF$1-'PCF decay matrix'!$A58)))</f>
        <v>0.73555329439527206</v>
      </c>
      <c r="FG58">
        <f ca="1">IF($A58&gt;FG$1,0,$B58*(1-Parameters!$B$58)*(1-Parameters!$B$60^('PCF decay matrix'!FG$1-'PCF decay matrix'!$A58)))</f>
        <v>0.73639829081497798</v>
      </c>
      <c r="FH58">
        <f ca="1">IF($A58&gt;FH$1,0,$B58*(1-Parameters!$B$58)*(1-Parameters!$B$60^('PCF decay matrix'!FH$1-'PCF decay matrix'!$A58)))</f>
        <v>0.73721610997109865</v>
      </c>
      <c r="FI58">
        <f ca="1">IF($A58&gt;FI$1,0,$B58*(1-Parameters!$B$58)*(1-Parameters!$B$60^('PCF decay matrix'!FI$1-'PCF decay matrix'!$A58)))</f>
        <v>0.73800762595450475</v>
      </c>
      <c r="FJ58">
        <f ca="1">IF($A58&gt;FJ$1,0,$B58*(1-Parameters!$B$58)*(1-Parameters!$B$60^('PCF decay matrix'!FJ$1-'PCF decay matrix'!$A58)))</f>
        <v>0.73877368474305039</v>
      </c>
      <c r="FK58">
        <f ca="1">IF($A58&gt;FK$1,0,$B58*(1-Parameters!$B$58)*(1-Parameters!$B$60^('PCF decay matrix'!FK$1-'PCF decay matrix'!$A58)))</f>
        <v>0.73951510510576079</v>
      </c>
      <c r="FL58">
        <f ca="1">IF($A58&gt;FL$1,0,$B58*(1-Parameters!$B$58)*(1-Parameters!$B$60^('PCF decay matrix'!FL$1-'PCF decay matrix'!$A58)))</f>
        <v>0.74023267947793814</v>
      </c>
      <c r="FM58">
        <f ca="1">IF($A58&gt;FM$1,0,$B58*(1-Parameters!$B$58)*(1-Parameters!$B$60^('PCF decay matrix'!FM$1-'PCF decay matrix'!$A58)))</f>
        <v>0.74092717480812231</v>
      </c>
      <c r="FN58">
        <f ca="1">IF($A58&gt;FN$1,0,$B58*(1-Parameters!$B$58)*(1-Parameters!$B$60^('PCF decay matrix'!FN$1-'PCF decay matrix'!$A58)))</f>
        <v>0.74159933337781025</v>
      </c>
      <c r="FO58">
        <f ca="1">IF($A58&gt;FO$1,0,$B58*(1-Parameters!$B$58)*(1-Parameters!$B$60^('PCF decay matrix'!FO$1-'PCF decay matrix'!$A58)))</f>
        <v>0.74224987359481243</v>
      </c>
      <c r="FP58">
        <f ca="1">IF($A58&gt;FP$1,0,$B58*(1-Parameters!$B$58)*(1-Parameters!$B$60^('PCF decay matrix'!FP$1-'PCF decay matrix'!$A58)))</f>
        <v>0.74287949076109183</v>
      </c>
      <c r="FQ58">
        <f ca="1">IF($A58&gt;FQ$1,0,$B58*(1-Parameters!$B$58)*(1-Parameters!$B$60^('PCF decay matrix'!FQ$1-'PCF decay matrix'!$A58)))</f>
        <v>0.74348885781590734</v>
      </c>
      <c r="FR58">
        <f ca="1">IF($A58&gt;FR$1,0,$B58*(1-Parameters!$B$58)*(1-Parameters!$B$60^('PCF decay matrix'!FR$1-'PCF decay matrix'!$A58)))</f>
        <v>0.74407862605505604</v>
      </c>
      <c r="FS58">
        <f ca="1">IF($A58&gt;FS$1,0,$B58*(1-Parameters!$B$58)*(1-Parameters!$B$60^('PCF decay matrix'!FS$1-'PCF decay matrix'!$A58)))</f>
        <v>0.74464942582698335</v>
      </c>
      <c r="FT58">
        <f ca="1">IF($A58&gt;FT$1,0,$B58*(1-Parameters!$B$58)*(1-Parameters!$B$60^('PCF decay matrix'!FT$1-'PCF decay matrix'!$A58)))</f>
        <v>0.74520186720650305</v>
      </c>
      <c r="FU58">
        <f ca="1">IF($A58&gt;FU$1,0,$B58*(1-Parameters!$B$58)*(1-Parameters!$B$60^('PCF decay matrix'!FU$1-'PCF decay matrix'!$A58)))</f>
        <v>0.74573654064685002</v>
      </c>
      <c r="FV58">
        <f ca="1">IF($A58&gt;FV$1,0,$B58*(1-Parameters!$B$58)*(1-Parameters!$B$60^('PCF decay matrix'!FV$1-'PCF decay matrix'!$A58)))</f>
        <v>0.7462540176107606</v>
      </c>
      <c r="FW58">
        <f ca="1">IF($A58&gt;FW$1,0,$B58*(1-Parameters!$B$58)*(1-Parameters!$B$60^('PCF decay matrix'!FW$1-'PCF decay matrix'!$A58)))</f>
        <v>0.74675485118125629</v>
      </c>
      <c r="FX58">
        <f ca="1">IF($A58&gt;FX$1,0,$B58*(1-Parameters!$B$58)*(1-Parameters!$B$60^('PCF decay matrix'!FX$1-'PCF decay matrix'!$A58)))</f>
        <v>0.74723957665278229</v>
      </c>
      <c r="FY58">
        <f ca="1">IF($A58&gt;FY$1,0,$B58*(1-Parameters!$B$58)*(1-Parameters!$B$60^('PCF decay matrix'!FY$1-'PCF decay matrix'!$A58)))</f>
        <v>0.74770871210333434</v>
      </c>
      <c r="FZ58">
        <f ca="1">IF($A58&gt;FZ$1,0,$B58*(1-Parameters!$B$58)*(1-Parameters!$B$60^('PCF decay matrix'!FZ$1-'PCF decay matrix'!$A58)))</f>
        <v>0.74816275894818418</v>
      </c>
      <c r="GA58">
        <f ca="1">IF($A58&gt;GA$1,0,$B58*(1-Parameters!$B$58)*(1-Parameters!$B$60^('PCF decay matrix'!GA$1-'PCF decay matrix'!$A58)))</f>
        <v>0.74860220247579545</v>
      </c>
      <c r="GB58">
        <f ca="1">IF($A58&gt;GB$1,0,$B58*(1-Parameters!$B$58)*(1-Parameters!$B$60^('PCF decay matrix'!GB$1-'PCF decay matrix'!$A58)))</f>
        <v>0.74902751236650345</v>
      </c>
      <c r="GC58">
        <f ca="1">IF($A58&gt;GC$1,0,$B58*(1-Parameters!$B$58)*(1-Parameters!$B$60^('PCF decay matrix'!GC$1-'PCF decay matrix'!$A58)))</f>
        <v>0.74943914319451299</v>
      </c>
      <c r="GD58">
        <f ca="1">IF($A58&gt;GD$1,0,$B58*(1-Parameters!$B$58)*(1-Parameters!$B$60^('PCF decay matrix'!GD$1-'PCF decay matrix'!$A58)))</f>
        <v>0.74983753491375038</v>
      </c>
      <c r="GE58">
        <f ca="1">IF($A58&gt;GE$1,0,$B58*(1-Parameters!$B$58)*(1-Parameters!$B$60^('PCF decay matrix'!GE$1-'PCF decay matrix'!$A58)))</f>
        <v>0.75022311332808933</v>
      </c>
      <c r="GF58">
        <f ca="1">IF($A58&gt;GF$1,0,$B58*(1-Parameters!$B$58)*(1-Parameters!$B$60^('PCF decay matrix'!GF$1-'PCF decay matrix'!$A58)))</f>
        <v>0.75059629054645294</v>
      </c>
      <c r="GG58">
        <f ca="1">IF($A58&gt;GG$1,0,$B58*(1-Parameters!$B$58)*(1-Parameters!$B$60^('PCF decay matrix'!GG$1-'PCF decay matrix'!$A58)))</f>
        <v>0.7509574654232789</v>
      </c>
      <c r="GH58">
        <f ca="1">IF($A58&gt;GH$1,0,$B58*(1-Parameters!$B$58)*(1-Parameters!$B$60^('PCF decay matrix'!GH$1-'PCF decay matrix'!$A58)))</f>
        <v>0.75130702398481775</v>
      </c>
      <c r="GI58">
        <f ca="1">IF($A58&gt;GI$1,0,$B58*(1-Parameters!$B$58)*(1-Parameters!$B$60^('PCF decay matrix'!GI$1-'PCF decay matrix'!$A58)))</f>
        <v>0.75164533984172033</v>
      </c>
      <c r="GJ58">
        <f ca="1">IF($A58&gt;GJ$1,0,$B58*(1-Parameters!$B$58)*(1-Parameters!$B$60^('PCF decay matrix'!GJ$1-'PCF decay matrix'!$A58)))</f>
        <v>0.75197277458835599</v>
      </c>
      <c r="GK58">
        <f ca="1">IF($A58&gt;GK$1,0,$B58*(1-Parameters!$B$58)*(1-Parameters!$B$60^('PCF decay matrix'!GK$1-'PCF decay matrix'!$A58)))</f>
        <v>0.75228967818928638</v>
      </c>
    </row>
    <row r="59" spans="1:193" x14ac:dyDescent="0.25">
      <c r="A59">
        <v>2067</v>
      </c>
      <c r="B59" s="11">
        <f ca="1">'PCF model'!D59</f>
        <v>1.1704549467875478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>
        <f ca="1">IF($A59&gt;BH$1,0,$B59*(1-Parameters!$B$58)*(1-Parameters!$B$60^('PCF decay matrix'!BH$1-'PCF decay matrix'!$A59)))</f>
        <v>0</v>
      </c>
      <c r="BI59">
        <f ca="1">IF($A59&gt;BI$1,0,$B59*(1-Parameters!$B$58)*(1-Parameters!$B$60^('PCF decay matrix'!BI$1-'PCF decay matrix'!$A59)))</f>
        <v>2.3742634068089623E-2</v>
      </c>
      <c r="BJ59">
        <f ca="1">IF($A59&gt;BJ$1,0,$B59*(1-Parameters!$B$58)*(1-Parameters!$B$60^('PCF decay matrix'!BJ$1-'PCF decay matrix'!$A59)))</f>
        <v>4.672164380686266E-2</v>
      </c>
      <c r="BK59">
        <f ca="1">IF($A59&gt;BK$1,0,$B59*(1-Parameters!$B$58)*(1-Parameters!$B$60^('PCF decay matrix'!BK$1-'PCF decay matrix'!$A59)))</f>
        <v>6.8961589343668639E-2</v>
      </c>
      <c r="BL59">
        <f ca="1">IF($A59&gt;BL$1,0,$B59*(1-Parameters!$B$58)*(1-Parameters!$B$60^('PCF decay matrix'!BL$1-'PCF decay matrix'!$A59)))</f>
        <v>9.0486240888835875E-2</v>
      </c>
      <c r="BM59">
        <f ca="1">IF($A59&gt;BM$1,0,$B59*(1-Parameters!$B$58)*(1-Parameters!$B$60^('PCF decay matrix'!BM$1-'PCF decay matrix'!$A59)))</f>
        <v>0.11131860414143992</v>
      </c>
      <c r="BN59">
        <f ca="1">IF($A59&gt;BN$1,0,$B59*(1-Parameters!$B$58)*(1-Parameters!$B$60^('PCF decay matrix'!BN$1-'PCF decay matrix'!$A59)))</f>
        <v>0.13148094487795645</v>
      </c>
      <c r="BO59">
        <f ca="1">IF($A59&gt;BO$1,0,$B59*(1-Parameters!$B$58)*(1-Parameters!$B$60^('PCF decay matrix'!BO$1-'PCF decay matrix'!$A59)))</f>
        <v>0.15099481275007964</v>
      </c>
      <c r="BP59">
        <f ca="1">IF($A59&gt;BP$1,0,$B59*(1-Parameters!$B$58)*(1-Parameters!$B$60^('PCF decay matrix'!BP$1-'PCF decay matrix'!$A59)))</f>
        <v>0.1698810643171422</v>
      </c>
      <c r="BQ59">
        <f ca="1">IF($A59&gt;BQ$1,0,$B59*(1-Parameters!$B$58)*(1-Parameters!$B$60^('PCF decay matrix'!BQ$1-'PCF decay matrix'!$A59)))</f>
        <v>0.18815988533775224</v>
      </c>
      <c r="BR59">
        <f ca="1">IF($A59&gt;BR$1,0,$B59*(1-Parameters!$B$58)*(1-Parameters!$B$60^('PCF decay matrix'!BR$1-'PCF decay matrix'!$A59)))</f>
        <v>0.20585081234447436</v>
      </c>
      <c r="BS59">
        <f ca="1">IF($A59&gt;BS$1,0,$B59*(1-Parameters!$B$58)*(1-Parameters!$B$60^('PCF decay matrix'!BS$1-'PCF decay matrix'!$A59)))</f>
        <v>0.22297275352461318</v>
      </c>
      <c r="BT59">
        <f ca="1">IF($A59&gt;BT$1,0,$B59*(1-Parameters!$B$58)*(1-Parameters!$B$60^('PCF decay matrix'!BT$1-'PCF decay matrix'!$A59)))</f>
        <v>0.23954400892941707</v>
      </c>
      <c r="BU59">
        <f ca="1">IF($A59&gt;BU$1,0,$B59*(1-Parameters!$B$58)*(1-Parameters!$B$60^('PCF decay matrix'!BU$1-'PCF decay matrix'!$A59)))</f>
        <v>0.25558229003330135</v>
      </c>
      <c r="BV59">
        <f ca="1">IF($A59&gt;BV$1,0,$B59*(1-Parameters!$B$58)*(1-Parameters!$B$60^('PCF decay matrix'!BV$1-'PCF decay matrix'!$A59)))</f>
        <v>0.27110473866399765</v>
      </c>
      <c r="BW59">
        <f ca="1">IF($A59&gt;BW$1,0,$B59*(1-Parameters!$B$58)*(1-Parameters!$B$60^('PCF decay matrix'!BW$1-'PCF decay matrix'!$A59)))</f>
        <v>0.28612794532385899</v>
      </c>
      <c r="BX59">
        <f ca="1">IF($A59&gt;BX$1,0,$B59*(1-Parameters!$B$58)*(1-Parameters!$B$60^('PCF decay matrix'!BX$1-'PCF decay matrix'!$A59)))</f>
        <v>0.30066796692190606</v>
      </c>
      <c r="BY59">
        <f ca="1">IF($A59&gt;BY$1,0,$B59*(1-Parameters!$B$58)*(1-Parameters!$B$60^('PCF decay matrix'!BY$1-'PCF decay matrix'!$A59)))</f>
        <v>0.31474034393556477</v>
      </c>
      <c r="BZ59">
        <f ca="1">IF($A59&gt;BZ$1,0,$B59*(1-Parameters!$B$58)*(1-Parameters!$B$60^('PCF decay matrix'!BZ$1-'PCF decay matrix'!$A59)))</f>
        <v>0.32836011702043755</v>
      </c>
      <c r="CA59">
        <f ca="1">IF($A59&gt;CA$1,0,$B59*(1-Parameters!$B$58)*(1-Parameters!$B$60^('PCF decay matrix'!CA$1-'PCF decay matrix'!$A59)))</f>
        <v>0.34154184308586194</v>
      </c>
      <c r="CB59">
        <f ca="1">IF($A59&gt;CB$1,0,$B59*(1-Parameters!$B$58)*(1-Parameters!$B$60^('PCF decay matrix'!CB$1-'PCF decay matrix'!$A59)))</f>
        <v>0.35429961085343797</v>
      </c>
      <c r="CC59">
        <f ca="1">IF($A59&gt;CC$1,0,$B59*(1-Parameters!$B$58)*(1-Parameters!$B$60^('PCF decay matrix'!CC$1-'PCF decay matrix'!$A59)))</f>
        <v>0.36664705591515279</v>
      </c>
      <c r="CD59">
        <f ca="1">IF($A59&gt;CD$1,0,$B59*(1-Parameters!$B$58)*(1-Parameters!$B$60^('PCF decay matrix'!CD$1-'PCF decay matrix'!$A59)))</f>
        <v>0.37859737530719739</v>
      </c>
      <c r="CE59">
        <f ca="1">IF($A59&gt;CE$1,0,$B59*(1-Parameters!$B$58)*(1-Parameters!$B$60^('PCF decay matrix'!CE$1-'PCF decay matrix'!$A59)))</f>
        <v>0.39016334161505178</v>
      </c>
      <c r="CF59">
        <f ca="1">IF($A59&gt;CF$1,0,$B59*(1-Parameters!$B$58)*(1-Parameters!$B$60^('PCF decay matrix'!CF$1-'PCF decay matrix'!$A59)))</f>
        <v>0.40135731662491436</v>
      </c>
      <c r="CG59">
        <f ca="1">IF($A59&gt;CG$1,0,$B59*(1-Parameters!$B$58)*(1-Parameters!$B$60^('PCF decay matrix'!CG$1-'PCF decay matrix'!$A59)))</f>
        <v>0.41219126453606597</v>
      </c>
      <c r="CH59">
        <f ca="1">IF($A59&gt;CH$1,0,$B59*(1-Parameters!$B$58)*(1-Parameters!$B$60^('PCF decay matrix'!CH$1-'PCF decay matrix'!$A59)))</f>
        <v>0.42267676474829002</v>
      </c>
      <c r="CI59">
        <f ca="1">IF($A59&gt;CI$1,0,$B59*(1-Parameters!$B$58)*(1-Parameters!$B$60^('PCF decay matrix'!CI$1-'PCF decay matrix'!$A59)))</f>
        <v>0.43282502423801689</v>
      </c>
      <c r="CJ59">
        <f ca="1">IF($A59&gt;CJ$1,0,$B59*(1-Parameters!$B$58)*(1-Parameters!$B$60^('PCF decay matrix'!CJ$1-'PCF decay matrix'!$A59)))</f>
        <v>0.44264688953641901</v>
      </c>
      <c r="CK59">
        <f ca="1">IF($A59&gt;CK$1,0,$B59*(1-Parameters!$B$58)*(1-Parameters!$B$60^('PCF decay matrix'!CK$1-'PCF decay matrix'!$A59)))</f>
        <v>0.45215285832225977</v>
      </c>
      <c r="CL59">
        <f ca="1">IF($A59&gt;CL$1,0,$B59*(1-Parameters!$B$58)*(1-Parameters!$B$60^('PCF decay matrix'!CL$1-'PCF decay matrix'!$A59)))</f>
        <v>0.46135309064188657</v>
      </c>
      <c r="CM59">
        <f ca="1">IF($A59&gt;CM$1,0,$B59*(1-Parameters!$B$58)*(1-Parameters!$B$60^('PCF decay matrix'!CM$1-'PCF decay matrix'!$A59)))</f>
        <v>0.47025741976835939</v>
      </c>
      <c r="CN59">
        <f ca="1">IF($A59&gt;CN$1,0,$B59*(1-Parameters!$B$58)*(1-Parameters!$B$60^('PCF decay matrix'!CN$1-'PCF decay matrix'!$A59)))</f>
        <v>0.47887536271132297</v>
      </c>
      <c r="CO59">
        <f ca="1">IF($A59&gt;CO$1,0,$B59*(1-Parameters!$B$58)*(1-Parameters!$B$60^('PCF decay matrix'!CO$1-'PCF decay matrix'!$A59)))</f>
        <v>0.48721613038885325</v>
      </c>
      <c r="CP59">
        <f ca="1">IF($A59&gt;CP$1,0,$B59*(1-Parameters!$B$58)*(1-Parameters!$B$60^('PCF decay matrix'!CP$1-'PCF decay matrix'!$A59)))</f>
        <v>0.49528863747215146</v>
      </c>
      <c r="CQ59">
        <f ca="1">IF($A59&gt;CQ$1,0,$B59*(1-Parameters!$B$58)*(1-Parameters!$B$60^('PCF decay matrix'!CQ$1-'PCF decay matrix'!$A59)))</f>
        <v>0.50310151191360764</v>
      </c>
      <c r="CR59">
        <f ca="1">IF($A59&gt;CR$1,0,$B59*(1-Parameters!$B$58)*(1-Parameters!$B$60^('PCF decay matrix'!CR$1-'PCF decay matrix'!$A59)))</f>
        <v>0.51066310416841687</v>
      </c>
      <c r="CS59">
        <f ca="1">IF($A59&gt;CS$1,0,$B59*(1-Parameters!$B$58)*(1-Parameters!$B$60^('PCF decay matrix'!CS$1-'PCF decay matrix'!$A59)))</f>
        <v>0.51798149611960387</v>
      </c>
      <c r="CT59">
        <f ca="1">IF($A59&gt;CT$1,0,$B59*(1-Parameters!$B$58)*(1-Parameters!$B$60^('PCF decay matrix'!CT$1-'PCF decay matrix'!$A59)))</f>
        <v>0.52506450971599805</v>
      </c>
      <c r="CU59">
        <f ca="1">IF($A59&gt;CU$1,0,$B59*(1-Parameters!$B$58)*(1-Parameters!$B$60^('PCF decay matrix'!CU$1-'PCF decay matrix'!$A59)))</f>
        <v>0.53191971533238569</v>
      </c>
      <c r="CV59">
        <f ca="1">IF($A59&gt;CV$1,0,$B59*(1-Parameters!$B$58)*(1-Parameters!$B$60^('PCF decay matrix'!CV$1-'PCF decay matrix'!$A59)))</f>
        <v>0.53855443986078066</v>
      </c>
      <c r="CW59">
        <f ca="1">IF($A59&gt;CW$1,0,$B59*(1-Parameters!$B$58)*(1-Parameters!$B$60^('PCF decay matrix'!CW$1-'PCF decay matrix'!$A59)))</f>
        <v>0.5449757745414584</v>
      </c>
      <c r="CX59">
        <f ca="1">IF($A59&gt;CX$1,0,$B59*(1-Parameters!$B$58)*(1-Parameters!$B$60^('PCF decay matrix'!CX$1-'PCF decay matrix'!$A59)))</f>
        <v>0.55119058254212294</v>
      </c>
      <c r="CY59">
        <f ca="1">IF($A59&gt;CY$1,0,$B59*(1-Parameters!$B$58)*(1-Parameters!$B$60^('PCF decay matrix'!CY$1-'PCF decay matrix'!$A59)))</f>
        <v>0.55720550629330934</v>
      </c>
      <c r="CZ59">
        <f ca="1">IF($A59&gt;CZ$1,0,$B59*(1-Parameters!$B$58)*(1-Parameters!$B$60^('PCF decay matrix'!CZ$1-'PCF decay matrix'!$A59)))</f>
        <v>0.56302697458785933</v>
      </c>
      <c r="DA59">
        <f ca="1">IF($A59&gt;DA$1,0,$B59*(1-Parameters!$B$58)*(1-Parameters!$B$60^('PCF decay matrix'!DA$1-'PCF decay matrix'!$A59)))</f>
        <v>0.56866120945206144</v>
      </c>
      <c r="DB59">
        <f ca="1">IF($A59&gt;DB$1,0,$B59*(1-Parameters!$B$58)*(1-Parameters!$B$60^('PCF decay matrix'!DB$1-'PCF decay matrix'!$A59)))</f>
        <v>0.57411423279579576</v>
      </c>
      <c r="DC59">
        <f ca="1">IF($A59&gt;DC$1,0,$B59*(1-Parameters!$B$58)*(1-Parameters!$B$60^('PCF decay matrix'!DC$1-'PCF decay matrix'!$A59)))</f>
        <v>0.57939187284879401</v>
      </c>
      <c r="DD59">
        <f ca="1">IF($A59&gt;DD$1,0,$B59*(1-Parameters!$B$58)*(1-Parameters!$B$60^('PCF decay matrix'!DD$1-'PCF decay matrix'!$A59)))</f>
        <v>0.58449977038989187</v>
      </c>
      <c r="DE59">
        <f ca="1">IF($A59&gt;DE$1,0,$B59*(1-Parameters!$B$58)*(1-Parameters!$B$60^('PCF decay matrix'!DE$1-'PCF decay matrix'!$A59)))</f>
        <v>0.58944338477593416</v>
      </c>
      <c r="DF59">
        <f ca="1">IF($A59&gt;DF$1,0,$B59*(1-Parameters!$B$58)*(1-Parameters!$B$60^('PCF decay matrix'!DF$1-'PCF decay matrix'!$A59)))</f>
        <v>0.59422799977677276</v>
      </c>
      <c r="DG59">
        <f ca="1">IF($A59&gt;DG$1,0,$B59*(1-Parameters!$B$58)*(1-Parameters!$B$60^('PCF decay matrix'!DG$1-'PCF decay matrix'!$A59)))</f>
        <v>0.59885872922259775</v>
      </c>
      <c r="DH59">
        <f ca="1">IF($A59&gt;DH$1,0,$B59*(1-Parameters!$B$58)*(1-Parameters!$B$60^('PCF decay matrix'!DH$1-'PCF decay matrix'!$A59)))</f>
        <v>0.60334052246963488</v>
      </c>
      <c r="DI59">
        <f ca="1">IF($A59&gt;DI$1,0,$B59*(1-Parameters!$B$58)*(1-Parameters!$B$60^('PCF decay matrix'!DI$1-'PCF decay matrix'!$A59)))</f>
        <v>0.60767816969005206</v>
      </c>
      <c r="DJ59">
        <f ca="1">IF($A59&gt;DJ$1,0,$B59*(1-Parameters!$B$58)*(1-Parameters!$B$60^('PCF decay matrix'!DJ$1-'PCF decay matrix'!$A59)))</f>
        <v>0.61187630699172968</v>
      </c>
      <c r="DK59">
        <f ca="1">IF($A59&gt;DK$1,0,$B59*(1-Parameters!$B$58)*(1-Parameters!$B$60^('PCF decay matrix'!DK$1-'PCF decay matrix'!$A59)))</f>
        <v>0.61593942137336488</v>
      </c>
      <c r="DL59">
        <f ca="1">IF($A59&gt;DL$1,0,$B59*(1-Parameters!$B$58)*(1-Parameters!$B$60^('PCF decay matrix'!DL$1-'PCF decay matrix'!$A59)))</f>
        <v>0.6198718555202074</v>
      </c>
      <c r="DM59">
        <f ca="1">IF($A59&gt;DM$1,0,$B59*(1-Parameters!$B$58)*(1-Parameters!$B$60^('PCF decay matrix'!DM$1-'PCF decay matrix'!$A59)))</f>
        <v>0.62367781244555254</v>
      </c>
      <c r="DN59">
        <f ca="1">IF($A59&gt;DN$1,0,$B59*(1-Parameters!$B$58)*(1-Parameters!$B$60^('PCF decay matrix'!DN$1-'PCF decay matrix'!$A59)))</f>
        <v>0.62736135998295062</v>
      </c>
      <c r="DO59">
        <f ca="1">IF($A59&gt;DO$1,0,$B59*(1-Parameters!$B$58)*(1-Parameters!$B$60^('PCF decay matrix'!DO$1-'PCF decay matrix'!$A59)))</f>
        <v>0.63092643513393676</v>
      </c>
      <c r="DP59">
        <f ca="1">IF($A59&gt;DP$1,0,$B59*(1-Parameters!$B$58)*(1-Parameters!$B$60^('PCF decay matrix'!DP$1-'PCF decay matrix'!$A59)))</f>
        <v>0.63437684827592566</v>
      </c>
      <c r="DQ59">
        <f ca="1">IF($A59&gt;DQ$1,0,$B59*(1-Parameters!$B$58)*(1-Parameters!$B$60^('PCF decay matrix'!DQ$1-'PCF decay matrix'!$A59)))</f>
        <v>0.63771628723476947</v>
      </c>
      <c r="DR59">
        <f ca="1">IF($A59&gt;DR$1,0,$B59*(1-Parameters!$B$58)*(1-Parameters!$B$60^('PCF decay matrix'!DR$1-'PCF decay matrix'!$A59)))</f>
        <v>0.64094832122633272</v>
      </c>
      <c r="DS59">
        <f ca="1">IF($A59&gt;DS$1,0,$B59*(1-Parameters!$B$58)*(1-Parameters!$B$60^('PCF decay matrix'!DS$1-'PCF decay matrix'!$A59)))</f>
        <v>0.64407640467129446</v>
      </c>
      <c r="DT59">
        <f ca="1">IF($A59&gt;DT$1,0,$B59*(1-Parameters!$B$58)*(1-Parameters!$B$60^('PCF decay matrix'!DT$1-'PCF decay matrix'!$A59)))</f>
        <v>0.64710388088725812</v>
      </c>
      <c r="DU59">
        <f ca="1">IF($A59&gt;DU$1,0,$B59*(1-Parameters!$B$58)*(1-Parameters!$B$60^('PCF decay matrix'!DU$1-'PCF decay matrix'!$A59)))</f>
        <v>0.65003398566211268</v>
      </c>
      <c r="DV59">
        <f ca="1">IF($A59&gt;DV$1,0,$B59*(1-Parameters!$B$58)*(1-Parameters!$B$60^('PCF decay matrix'!DV$1-'PCF decay matrix'!$A59)))</f>
        <v>0.65286985071246539</v>
      </c>
      <c r="DW59">
        <f ca="1">IF($A59&gt;DW$1,0,$B59*(1-Parameters!$B$58)*(1-Parameters!$B$60^('PCF decay matrix'!DW$1-'PCF decay matrix'!$A59)))</f>
        <v>0.65561450703084267</v>
      </c>
      <c r="DX59">
        <f ca="1">IF($A59&gt;DX$1,0,$B59*(1-Parameters!$B$58)*(1-Parameters!$B$60^('PCF decay matrix'!DX$1-'PCF decay matrix'!$A59)))</f>
        <v>0.65827088812523615</v>
      </c>
      <c r="DY59">
        <f ca="1">IF($A59&gt;DY$1,0,$B59*(1-Parameters!$B$58)*(1-Parameters!$B$60^('PCF decay matrix'!DY$1-'PCF decay matrix'!$A59)))</f>
        <v>0.66084183315445677</v>
      </c>
      <c r="DZ59">
        <f ca="1">IF($A59&gt;DZ$1,0,$B59*(1-Parameters!$B$58)*(1-Parameters!$B$60^('PCF decay matrix'!DZ$1-'PCF decay matrix'!$A59)))</f>
        <v>0.66333008996264775</v>
      </c>
      <c r="EA59">
        <f ca="1">IF($A59&gt;EA$1,0,$B59*(1-Parameters!$B$58)*(1-Parameters!$B$60^('PCF decay matrix'!EA$1-'PCF decay matrix'!$A59)))</f>
        <v>0.66573831801619965</v>
      </c>
      <c r="EB59">
        <f ca="1">IF($A59&gt;EB$1,0,$B59*(1-Parameters!$B$58)*(1-Parameters!$B$60^('PCF decay matrix'!EB$1-'PCF decay matrix'!$A59)))</f>
        <v>0.6680690912462065</v>
      </c>
      <c r="EC59">
        <f ca="1">IF($A59&gt;EC$1,0,$B59*(1-Parameters!$B$58)*(1-Parameters!$B$60^('PCF decay matrix'!EC$1-'PCF decay matrix'!$A59)))</f>
        <v>0.67032490079950224</v>
      </c>
      <c r="ED59">
        <f ca="1">IF($A59&gt;ED$1,0,$B59*(1-Parameters!$B$58)*(1-Parameters!$B$60^('PCF decay matrix'!ED$1-'PCF decay matrix'!$A59)))</f>
        <v>0.67250815770121519</v>
      </c>
      <c r="EE59">
        <f ca="1">IF($A59&gt;EE$1,0,$B59*(1-Parameters!$B$58)*(1-Parameters!$B$60^('PCF decay matrix'!EE$1-'PCF decay matrix'!$A59)))</f>
        <v>0.67462119543168886</v>
      </c>
      <c r="EF59">
        <f ca="1">IF($A59&gt;EF$1,0,$B59*(1-Parameters!$B$58)*(1-Parameters!$B$60^('PCF decay matrix'!EF$1-'PCF decay matrix'!$A59)))</f>
        <v>0.67666627242052269</v>
      </c>
      <c r="EG59">
        <f ca="1">IF($A59&gt;EG$1,0,$B59*(1-Parameters!$B$58)*(1-Parameters!$B$60^('PCF decay matrix'!EG$1-'PCF decay matrix'!$A59)))</f>
        <v>0.67864557446039653</v>
      </c>
      <c r="EH59">
        <f ca="1">IF($A59&gt;EH$1,0,$B59*(1-Parameters!$B$58)*(1-Parameters!$B$60^('PCF decay matrix'!EH$1-'PCF decay matrix'!$A59)))</f>
        <v>0.68056121704326267</v>
      </c>
      <c r="EI59">
        <f ca="1">IF($A59&gt;EI$1,0,$B59*(1-Parameters!$B$58)*(1-Parameters!$B$60^('PCF decay matrix'!EI$1-'PCF decay matrix'!$A59)))</f>
        <v>0.6824152476213966</v>
      </c>
      <c r="EJ59">
        <f ca="1">IF($A59&gt;EJ$1,0,$B59*(1-Parameters!$B$58)*(1-Parameters!$B$60^('PCF decay matrix'!EJ$1-'PCF decay matrix'!$A59)))</f>
        <v>0.68420964779573057</v>
      </c>
      <c r="EK59">
        <f ca="1">IF($A59&gt;EK$1,0,$B59*(1-Parameters!$B$58)*(1-Parameters!$B$60^('PCF decay matrix'!EK$1-'PCF decay matrix'!$A59)))</f>
        <v>0.68594633543380079</v>
      </c>
      <c r="EL59">
        <f ca="1">IF($A59&gt;EL$1,0,$B59*(1-Parameters!$B$58)*(1-Parameters!$B$60^('PCF decay matrix'!EL$1-'PCF decay matrix'!$A59)))</f>
        <v>0.68762716671957869</v>
      </c>
      <c r="EM59">
        <f ca="1">IF($A59&gt;EM$1,0,$B59*(1-Parameters!$B$58)*(1-Parameters!$B$60^('PCF decay matrix'!EM$1-'PCF decay matrix'!$A59)))</f>
        <v>0.68925393813737323</v>
      </c>
      <c r="EN59">
        <f ca="1">IF($A59&gt;EN$1,0,$B59*(1-Parameters!$B$58)*(1-Parameters!$B$60^('PCF decay matrix'!EN$1-'PCF decay matrix'!$A59)))</f>
        <v>0.69082838839192617</v>
      </c>
      <c r="EO59">
        <f ca="1">IF($A59&gt;EO$1,0,$B59*(1-Parameters!$B$58)*(1-Parameters!$B$60^('PCF decay matrix'!EO$1-'PCF decay matrix'!$A59)))</f>
        <v>0.69235220026675137</v>
      </c>
      <c r="EP59">
        <f ca="1">IF($A59&gt;EP$1,0,$B59*(1-Parameters!$B$58)*(1-Parameters!$B$60^('PCF decay matrix'!EP$1-'PCF decay matrix'!$A59)))</f>
        <v>0.69382700242270634</v>
      </c>
      <c r="EQ59">
        <f ca="1">IF($A59&gt;EQ$1,0,$B59*(1-Parameters!$B$58)*(1-Parameters!$B$60^('PCF decay matrix'!EQ$1-'PCF decay matrix'!$A59)))</f>
        <v>0.6952543711387158</v>
      </c>
      <c r="ER59">
        <f ca="1">IF($A59&gt;ER$1,0,$B59*(1-Parameters!$B$58)*(1-Parameters!$B$60^('PCF decay matrix'!ER$1-'PCF decay matrix'!$A59)))</f>
        <v>0.69663583199651014</v>
      </c>
      <c r="ES59">
        <f ca="1">IF($A59&gt;ES$1,0,$B59*(1-Parameters!$B$58)*(1-Parameters!$B$60^('PCF decay matrix'!ES$1-'PCF decay matrix'!$A59)))</f>
        <v>0.69797286151117788</v>
      </c>
      <c r="ET59">
        <f ca="1">IF($A59&gt;ET$1,0,$B59*(1-Parameters!$B$58)*(1-Parameters!$B$60^('PCF decay matrix'!ET$1-'PCF decay matrix'!$A59)))</f>
        <v>0.699266888709275</v>
      </c>
      <c r="EU59">
        <f ca="1">IF($A59&gt;EU$1,0,$B59*(1-Parameters!$B$58)*(1-Parameters!$B$60^('PCF decay matrix'!EU$1-'PCF decay matrix'!$A59)))</f>
        <v>0.70051929665617907</v>
      </c>
      <c r="EV59">
        <f ca="1">IF($A59&gt;EV$1,0,$B59*(1-Parameters!$B$58)*(1-Parameters!$B$60^('PCF decay matrix'!EV$1-'PCF decay matrix'!$A59)))</f>
        <v>0.70173142393431909</v>
      </c>
      <c r="EW59">
        <f ca="1">IF($A59&gt;EW$1,0,$B59*(1-Parameters!$B$58)*(1-Parameters!$B$60^('PCF decay matrix'!EW$1-'PCF decay matrix'!$A59)))</f>
        <v>0.70290456607386143</v>
      </c>
      <c r="EX59">
        <f ca="1">IF($A59&gt;EX$1,0,$B59*(1-Parameters!$B$58)*(1-Parameters!$B$60^('PCF decay matrix'!EX$1-'PCF decay matrix'!$A59)))</f>
        <v>0.70403997693738229</v>
      </c>
      <c r="EY59">
        <f ca="1">IF($A59&gt;EY$1,0,$B59*(1-Parameters!$B$58)*(1-Parameters!$B$60^('PCF decay matrix'!EY$1-'PCF decay matrix'!$A59)))</f>
        <v>0.70513887006000431</v>
      </c>
      <c r="EZ59">
        <f ca="1">IF($A59&gt;EZ$1,0,$B59*(1-Parameters!$B$58)*(1-Parameters!$B$60^('PCF decay matrix'!EZ$1-'PCF decay matrix'!$A59)))</f>
        <v>0.70620241994643163</v>
      </c>
      <c r="FA59">
        <f ca="1">IF($A59&gt;FA$1,0,$B59*(1-Parameters!$B$58)*(1-Parameters!$B$60^('PCF decay matrix'!FA$1-'PCF decay matrix'!$A59)))</f>
        <v>0.7072317633262688</v>
      </c>
      <c r="FB59">
        <f ca="1">IF($A59&gt;FB$1,0,$B59*(1-Parameters!$B$58)*(1-Parameters!$B$60^('PCF decay matrix'!FB$1-'PCF decay matrix'!$A59)))</f>
        <v>0.70822800036896527</v>
      </c>
      <c r="FC59">
        <f ca="1">IF($A59&gt;FC$1,0,$B59*(1-Parameters!$B$58)*(1-Parameters!$B$60^('PCF decay matrix'!FC$1-'PCF decay matrix'!$A59)))</f>
        <v>0.70919219585968463</v>
      </c>
      <c r="FD59">
        <f ca="1">IF($A59&gt;FD$1,0,$B59*(1-Parameters!$B$58)*(1-Parameters!$B$60^('PCF decay matrix'!FD$1-'PCF decay matrix'!$A59)))</f>
        <v>0.71012538033735373</v>
      </c>
      <c r="FE59">
        <f ca="1">IF($A59&gt;FE$1,0,$B59*(1-Parameters!$B$58)*(1-Parameters!$B$60^('PCF decay matrix'!FE$1-'PCF decay matrix'!$A59)))</f>
        <v>0.71102855119611075</v>
      </c>
      <c r="FF59">
        <f ca="1">IF($A59&gt;FF$1,0,$B59*(1-Parameters!$B$58)*(1-Parameters!$B$60^('PCF decay matrix'!FF$1-'PCF decay matrix'!$A59)))</f>
        <v>0.71190267375132665</v>
      </c>
      <c r="FG59">
        <f ca="1">IF($A59&gt;FG$1,0,$B59*(1-Parameters!$B$58)*(1-Parameters!$B$60^('PCF decay matrix'!FG$1-'PCF decay matrix'!$A59)))</f>
        <v>0.71274868227134103</v>
      </c>
      <c r="FH59">
        <f ca="1">IF($A59&gt;FH$1,0,$B59*(1-Parameters!$B$58)*(1-Parameters!$B$60^('PCF decay matrix'!FH$1-'PCF decay matrix'!$A59)))</f>
        <v>0.71356748097601475</v>
      </c>
      <c r="FI59">
        <f ca="1">IF($A59&gt;FI$1,0,$B59*(1-Parameters!$B$58)*(1-Parameters!$B$60^('PCF decay matrix'!FI$1-'PCF decay matrix'!$A59)))</f>
        <v>0.71435994500316669</v>
      </c>
      <c r="FJ59">
        <f ca="1">IF($A59&gt;FJ$1,0,$B59*(1-Parameters!$B$58)*(1-Parameters!$B$60^('PCF decay matrix'!FJ$1-'PCF decay matrix'!$A59)))</f>
        <v>0.71512692134392686</v>
      </c>
      <c r="FK59">
        <f ca="1">IF($A59&gt;FK$1,0,$B59*(1-Parameters!$B$58)*(1-Parameters!$B$60^('PCF decay matrix'!FK$1-'PCF decay matrix'!$A59)))</f>
        <v>0.71586922974800682</v>
      </c>
      <c r="FL59">
        <f ca="1">IF($A59&gt;FL$1,0,$B59*(1-Parameters!$B$58)*(1-Parameters!$B$60^('PCF decay matrix'!FL$1-'PCF decay matrix'!$A59)))</f>
        <v>0.71658766359985349</v>
      </c>
      <c r="FM59">
        <f ca="1">IF($A59&gt;FM$1,0,$B59*(1-Parameters!$B$58)*(1-Parameters!$B$60^('PCF decay matrix'!FM$1-'PCF decay matrix'!$A59)))</f>
        <v>0.71728299076662472</v>
      </c>
      <c r="FN59">
        <f ca="1">IF($A59&gt;FN$1,0,$B59*(1-Parameters!$B$58)*(1-Parameters!$B$60^('PCF decay matrix'!FN$1-'PCF decay matrix'!$A59)))</f>
        <v>0.71795595441889049</v>
      </c>
      <c r="FO59">
        <f ca="1">IF($A59&gt;FO$1,0,$B59*(1-Parameters!$B$58)*(1-Parameters!$B$60^('PCF decay matrix'!FO$1-'PCF decay matrix'!$A59)))</f>
        <v>0.71860727382493894</v>
      </c>
      <c r="FP59">
        <f ca="1">IF($A59&gt;FP$1,0,$B59*(1-Parameters!$B$58)*(1-Parameters!$B$60^('PCF decay matrix'!FP$1-'PCF decay matrix'!$A59)))</f>
        <v>0.71923764511953558</v>
      </c>
      <c r="FQ59">
        <f ca="1">IF($A59&gt;FQ$1,0,$B59*(1-Parameters!$B$58)*(1-Parameters!$B$60^('PCF decay matrix'!FQ$1-'PCF decay matrix'!$A59)))</f>
        <v>0.71984774204795743</v>
      </c>
      <c r="FR59">
        <f ca="1">IF($A59&gt;FR$1,0,$B59*(1-Parameters!$B$58)*(1-Parameters!$B$60^('PCF decay matrix'!FR$1-'PCF decay matrix'!$A59)))</f>
        <v>0.72043821668609542</v>
      </c>
      <c r="FS59">
        <f ca="1">IF($A59&gt;FS$1,0,$B59*(1-Parameters!$B$58)*(1-Parameters!$B$60^('PCF decay matrix'!FS$1-'PCF decay matrix'!$A59)))</f>
        <v>0.72100970013739907</v>
      </c>
      <c r="FT59">
        <f ca="1">IF($A59&gt;FT$1,0,$B59*(1-Parameters!$B$58)*(1-Parameters!$B$60^('PCF decay matrix'!FT$1-'PCF decay matrix'!$A59)))</f>
        <v>0.72156280320740351</v>
      </c>
      <c r="FU59">
        <f ca="1">IF($A59&gt;FU$1,0,$B59*(1-Parameters!$B$58)*(1-Parameters!$B$60^('PCF decay matrix'!FU$1-'PCF decay matrix'!$A59)))</f>
        <v>0.72209811705656324</v>
      </c>
      <c r="FV59">
        <f ca="1">IF($A59&gt;FV$1,0,$B59*(1-Parameters!$B$58)*(1-Parameters!$B$60^('PCF decay matrix'!FV$1-'PCF decay matrix'!$A59)))</f>
        <v>0.72261621383208796</v>
      </c>
      <c r="FW59">
        <f ca="1">IF($A59&gt;FW$1,0,$B59*(1-Parameters!$B$58)*(1-Parameters!$B$60^('PCF decay matrix'!FW$1-'PCF decay matrix'!$A59)))</f>
        <v>0.72311764727945804</v>
      </c>
      <c r="FX59">
        <f ca="1">IF($A59&gt;FX$1,0,$B59*(1-Parameters!$B$58)*(1-Parameters!$B$60^('PCF decay matrix'!FX$1-'PCF decay matrix'!$A59)))</f>
        <v>0.72360295333427149</v>
      </c>
      <c r="FY59">
        <f ca="1">IF($A59&gt;FY$1,0,$B59*(1-Parameters!$B$58)*(1-Parameters!$B$60^('PCF decay matrix'!FY$1-'PCF decay matrix'!$A59)))</f>
        <v>0.72407265069505566</v>
      </c>
      <c r="FZ59">
        <f ca="1">IF($A59&gt;FZ$1,0,$B59*(1-Parameters!$B$58)*(1-Parameters!$B$60^('PCF decay matrix'!FZ$1-'PCF decay matrix'!$A59)))</f>
        <v>0.72452724137765556</v>
      </c>
      <c r="GA59">
        <f ca="1">IF($A59&gt;GA$1,0,$B59*(1-Parameters!$B$58)*(1-Parameters!$B$60^('PCF decay matrix'!GA$1-'PCF decay matrix'!$A59)))</f>
        <v>0.72496721125179264</v>
      </c>
      <c r="GB59">
        <f ca="1">IF($A59&gt;GB$1,0,$B59*(1-Parameters!$B$58)*(1-Parameters!$B$60^('PCF decay matrix'!GB$1-'PCF decay matrix'!$A59)))</f>
        <v>0.72539303056036519</v>
      </c>
      <c r="GC59">
        <f ca="1">IF($A59&gt;GC$1,0,$B59*(1-Parameters!$B$58)*(1-Parameters!$B$60^('PCF decay matrix'!GC$1-'PCF decay matrix'!$A59)))</f>
        <v>0.72580515442204718</v>
      </c>
      <c r="GD59">
        <f ca="1">IF($A59&gt;GD$1,0,$B59*(1-Parameters!$B$58)*(1-Parameters!$B$60^('PCF decay matrix'!GD$1-'PCF decay matrix'!$A59)))</f>
        <v>0.72620402331772282</v>
      </c>
      <c r="GE59">
        <f ca="1">IF($A59&gt;GE$1,0,$B59*(1-Parameters!$B$58)*(1-Parameters!$B$60^('PCF decay matrix'!GE$1-'PCF decay matrix'!$A59)))</f>
        <v>0.72659006356127542</v>
      </c>
      <c r="GF59">
        <f ca="1">IF($A59&gt;GF$1,0,$B59*(1-Parameters!$B$58)*(1-Parameters!$B$60^('PCF decay matrix'!GF$1-'PCF decay matrix'!$A59)))</f>
        <v>0.72696368775523446</v>
      </c>
      <c r="GG59">
        <f ca="1">IF($A59&gt;GG$1,0,$B59*(1-Parameters!$B$58)*(1-Parameters!$B$60^('PCF decay matrix'!GG$1-'PCF decay matrix'!$A59)))</f>
        <v>0.72732529523176825</v>
      </c>
      <c r="GH59">
        <f ca="1">IF($A59&gt;GH$1,0,$B59*(1-Parameters!$B$58)*(1-Parameters!$B$60^('PCF decay matrix'!GH$1-'PCF decay matrix'!$A59)))</f>
        <v>0.72767527247949271</v>
      </c>
      <c r="GI59">
        <f ca="1">IF($A59&gt;GI$1,0,$B59*(1-Parameters!$B$58)*(1-Parameters!$B$60^('PCF decay matrix'!GI$1-'PCF decay matrix'!$A59)))</f>
        <v>0.72801399355655394</v>
      </c>
      <c r="GJ59">
        <f ca="1">IF($A59&gt;GJ$1,0,$B59*(1-Parameters!$B$58)*(1-Parameters!$B$60^('PCF decay matrix'!GJ$1-'PCF decay matrix'!$A59)))</f>
        <v>0.72834182049042295</v>
      </c>
      <c r="GK59">
        <f ca="1">IF($A59&gt;GK$1,0,$B59*(1-Parameters!$B$58)*(1-Parameters!$B$60^('PCF decay matrix'!GK$1-'PCF decay matrix'!$A59)))</f>
        <v>0.72865910366483422</v>
      </c>
    </row>
    <row r="60" spans="1:193" x14ac:dyDescent="0.25">
      <c r="A60">
        <v>2068</v>
      </c>
      <c r="B60" s="11">
        <f ca="1">'PCF model'!D60</f>
        <v>1.1339035009897358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>
        <f ca="1">IF($A60&gt;BI$1,0,$B60*(1-Parameters!$B$58)*(1-Parameters!$B$60^('PCF decay matrix'!BI$1-'PCF decay matrix'!$A60)))</f>
        <v>0</v>
      </c>
      <c r="BJ60">
        <f ca="1">IF($A60&gt;BJ$1,0,$B60*(1-Parameters!$B$58)*(1-Parameters!$B$60^('PCF decay matrix'!BJ$1-'PCF decay matrix'!$A60)))</f>
        <v>2.3001189380603856E-2</v>
      </c>
      <c r="BK60">
        <f ca="1">IF($A60&gt;BK$1,0,$B60*(1-Parameters!$B$58)*(1-Parameters!$B$60^('PCF decay matrix'!BK$1-'PCF decay matrix'!$A60)))</f>
        <v>4.526260120477163E-2</v>
      </c>
      <c r="BL60">
        <f ca="1">IF($A60&gt;BL$1,0,$B60*(1-Parameters!$B$58)*(1-Parameters!$B$60^('PCF decay matrix'!BL$1-'PCF decay matrix'!$A60)))</f>
        <v>6.6808028626150817E-2</v>
      </c>
      <c r="BM60">
        <f ca="1">IF($A60&gt;BM$1,0,$B60*(1-Parameters!$B$58)*(1-Parameters!$B$60^('PCF decay matrix'!BM$1-'PCF decay matrix'!$A60)))</f>
        <v>8.7660499549219506E-2</v>
      </c>
      <c r="BN60">
        <f ca="1">IF($A60&gt;BN$1,0,$B60*(1-Parameters!$B$58)*(1-Parameters!$B$60^('PCF decay matrix'!BN$1-'PCF decay matrix'!$A60)))</f>
        <v>0.10784230124167313</v>
      </c>
      <c r="BO60">
        <f ca="1">IF($A60&gt;BO$1,0,$B60*(1-Parameters!$B$58)*(1-Parameters!$B$60^('PCF decay matrix'!BO$1-'PCF decay matrix'!$A60)))</f>
        <v>0.1273750041552128</v>
      </c>
      <c r="BP60">
        <f ca="1">IF($A60&gt;BP$1,0,$B60*(1-Parameters!$B$58)*(1-Parameters!$B$60^('PCF decay matrix'!BP$1-'PCF decay matrix'!$A60)))</f>
        <v>0.14627948498019572</v>
      </c>
      <c r="BQ60">
        <f ca="1">IF($A60&gt;BQ$1,0,$B60*(1-Parameters!$B$58)*(1-Parameters!$B$60^('PCF decay matrix'!BQ$1-'PCF decay matrix'!$A60)))</f>
        <v>0.16457594895878938</v>
      </c>
      <c r="BR60">
        <f ca="1">IF($A60&gt;BR$1,0,$B60*(1-Parameters!$B$58)*(1-Parameters!$B$60^('PCF decay matrix'!BR$1-'PCF decay matrix'!$A60)))</f>
        <v>0.18228395148047602</v>
      </c>
      <c r="BS60">
        <f ca="1">IF($A60&gt;BS$1,0,$B60*(1-Parameters!$B$58)*(1-Parameters!$B$60^('PCF decay matrix'!BS$1-'PCF decay matrix'!$A60)))</f>
        <v>0.19942241898299085</v>
      </c>
      <c r="BT60">
        <f ca="1">IF($A60&gt;BT$1,0,$B60*(1-Parameters!$B$58)*(1-Parameters!$B$60^('PCF decay matrix'!BT$1-'PCF decay matrix'!$A60)))</f>
        <v>0.21600966918103176</v>
      </c>
      <c r="BU60">
        <f ca="1">IF($A60&gt;BU$1,0,$B60*(1-Parameters!$B$58)*(1-Parameters!$B$60^('PCF decay matrix'!BU$1-'PCF decay matrix'!$A60)))</f>
        <v>0.23206343064436202</v>
      </c>
      <c r="BV60">
        <f ca="1">IF($A60&gt;BV$1,0,$B60*(1-Parameters!$B$58)*(1-Parameters!$B$60^('PCF decay matrix'!BV$1-'PCF decay matrix'!$A60)))</f>
        <v>0.24760086174622989</v>
      </c>
      <c r="BW60">
        <f ca="1">IF($A60&gt;BW$1,0,$B60*(1-Parameters!$B$58)*(1-Parameters!$B$60^('PCF decay matrix'!BW$1-'PCF decay matrix'!$A60)))</f>
        <v>0.26263856900235943</v>
      </c>
      <c r="BX60">
        <f ca="1">IF($A60&gt;BX$1,0,$B60*(1-Parameters!$B$58)*(1-Parameters!$B$60^('PCF decay matrix'!BX$1-'PCF decay matrix'!$A60)))</f>
        <v>0.2771926248201107</v>
      </c>
      <c r="BY60">
        <f ca="1">IF($A60&gt;BY$1,0,$B60*(1-Parameters!$B$58)*(1-Parameters!$B$60^('PCF decay matrix'!BY$1-'PCF decay matrix'!$A60)))</f>
        <v>0.29127858467678219</v>
      </c>
      <c r="BZ60">
        <f ca="1">IF($A60&gt;BZ$1,0,$B60*(1-Parameters!$B$58)*(1-Parameters!$B$60^('PCF decay matrix'!BZ$1-'PCF decay matrix'!$A60)))</f>
        <v>0.30491150374541459</v>
      </c>
      <c r="CA60">
        <f ca="1">IF($A60&gt;CA$1,0,$B60*(1-Parameters!$B$58)*(1-Parameters!$B$60^('PCF decay matrix'!CA$1-'PCF decay matrix'!$A60)))</f>
        <v>0.31810595298586558</v>
      </c>
      <c r="CB60">
        <f ca="1">IF($A60&gt;CB$1,0,$B60*(1-Parameters!$B$58)*(1-Parameters!$B$60^('PCF decay matrix'!CB$1-'PCF decay matrix'!$A60)))</f>
        <v>0.33087603471835403</v>
      </c>
      <c r="CC60">
        <f ca="1">IF($A60&gt;CC$1,0,$B60*(1-Parameters!$B$58)*(1-Parameters!$B$60^('PCF decay matrix'!CC$1-'PCF decay matrix'!$A60)))</f>
        <v>0.34323539769611944</v>
      </c>
      <c r="CD60">
        <f ca="1">IF($A60&gt;CD$1,0,$B60*(1-Parameters!$B$58)*(1-Parameters!$B$60^('PCF decay matrix'!CD$1-'PCF decay matrix'!$A60)))</f>
        <v>0.35519725169330552</v>
      </c>
      <c r="CE60">
        <f ca="1">IF($A60&gt;CE$1,0,$B60*(1-Parameters!$B$58)*(1-Parameters!$B$60^('PCF decay matrix'!CE$1-'PCF decay matrix'!$A60)))</f>
        <v>0.36677438162365944</v>
      </c>
      <c r="CF60">
        <f ca="1">IF($A60&gt;CF$1,0,$B60*(1-Parameters!$B$58)*(1-Parameters!$B$60^('PCF decay matrix'!CF$1-'PCF decay matrix'!$A60)))</f>
        <v>0.3779791612051378</v>
      </c>
      <c r="CG60">
        <f ca="1">IF($A60&gt;CG$1,0,$B60*(1-Parameters!$B$58)*(1-Parameters!$B$60^('PCF decay matrix'!CG$1-'PCF decay matrix'!$A60)))</f>
        <v>0.38882356618502356</v>
      </c>
      <c r="CH60">
        <f ca="1">IF($A60&gt;CH$1,0,$B60*(1-Parameters!$B$58)*(1-Parameters!$B$60^('PCF decay matrix'!CH$1-'PCF decay matrix'!$A60)))</f>
        <v>0.399319187139689</v>
      </c>
      <c r="CI60">
        <f ca="1">IF($A60&gt;CI$1,0,$B60*(1-Parameters!$B$58)*(1-Parameters!$B$60^('PCF decay matrix'!CI$1-'PCF decay matrix'!$A60)))</f>
        <v>0.40947724186268514</v>
      </c>
      <c r="CJ60">
        <f ca="1">IF($A60&gt;CJ$1,0,$B60*(1-Parameters!$B$58)*(1-Parameters!$B$60^('PCF decay matrix'!CJ$1-'PCF decay matrix'!$A60)))</f>
        <v>0.41930858735439874</v>
      </c>
      <c r="CK60">
        <f ca="1">IF($A60&gt;CK$1,0,$B60*(1-Parameters!$B$58)*(1-Parameters!$B$60^('PCF decay matrix'!CK$1-'PCF decay matrix'!$A60)))</f>
        <v>0.42882373142609043</v>
      </c>
      <c r="CL60">
        <f ca="1">IF($A60&gt;CL$1,0,$B60*(1-Parameters!$B$58)*(1-Parameters!$B$60^('PCF decay matrix'!CL$1-'PCF decay matrix'!$A60)))</f>
        <v>0.43803284393071762</v>
      </c>
      <c r="CM60">
        <f ca="1">IF($A60&gt;CM$1,0,$B60*(1-Parameters!$B$58)*(1-Parameters!$B$60^('PCF decay matrix'!CM$1-'PCF decay matrix'!$A60)))</f>
        <v>0.4469457676325449</v>
      </c>
      <c r="CN60">
        <f ca="1">IF($A60&gt;CN$1,0,$B60*(1-Parameters!$B$58)*(1-Parameters!$B$60^('PCF decay matrix'!CN$1-'PCF decay matrix'!$A60)))</f>
        <v>0.45557202872715935</v>
      </c>
      <c r="CO60">
        <f ca="1">IF($A60&gt;CO$1,0,$B60*(1-Parameters!$B$58)*(1-Parameters!$B$60^('PCF decay matrix'!CO$1-'PCF decay matrix'!$A60)))</f>
        <v>0.46392084702313596</v>
      </c>
      <c r="CP60">
        <f ca="1">IF($A60&gt;CP$1,0,$B60*(1-Parameters!$B$58)*(1-Parameters!$B$60^('PCF decay matrix'!CP$1-'PCF decay matrix'!$A60)))</f>
        <v>0.4720011457962337</v>
      </c>
      <c r="CQ60">
        <f ca="1">IF($A60&gt;CQ$1,0,$B60*(1-Parameters!$B$58)*(1-Parameters!$B$60^('PCF decay matrix'!CQ$1-'PCF decay matrix'!$A60)))</f>
        <v>0.47982156132665543</v>
      </c>
      <c r="CR60">
        <f ca="1">IF($A60&gt;CR$1,0,$B60*(1-Parameters!$B$58)*(1-Parameters!$B$60^('PCF decay matrix'!CR$1-'PCF decay matrix'!$A60)))</f>
        <v>0.48739045212956511</v>
      </c>
      <c r="CS60">
        <f ca="1">IF($A60&gt;CS$1,0,$B60*(1-Parameters!$B$58)*(1-Parameters!$B$60^('PCF decay matrix'!CS$1-'PCF decay matrix'!$A60)))</f>
        <v>0.49471590788872755</v>
      </c>
      <c r="CT60">
        <f ca="1">IF($A60&gt;CT$1,0,$B60*(1-Parameters!$B$58)*(1-Parameters!$B$60^('PCF decay matrix'!CT$1-'PCF decay matrix'!$A60)))</f>
        <v>0.50180575810281902</v>
      </c>
      <c r="CU60">
        <f ca="1">IF($A60&gt;CU$1,0,$B60*(1-Parameters!$B$58)*(1-Parameters!$B$60^('PCF decay matrix'!CU$1-'PCF decay matrix'!$A60)))</f>
        <v>0.50866758045365146</v>
      </c>
      <c r="CV60">
        <f ca="1">IF($A60&gt;CV$1,0,$B60*(1-Parameters!$B$58)*(1-Parameters!$B$60^('PCF decay matrix'!CV$1-'PCF decay matrix'!$A60)))</f>
        <v>0.51530870890525116</v>
      </c>
      <c r="CW60">
        <f ca="1">IF($A60&gt;CW$1,0,$B60*(1-Parameters!$B$58)*(1-Parameters!$B$60^('PCF decay matrix'!CW$1-'PCF decay matrix'!$A60)))</f>
        <v>0.52173624154245157</v>
      </c>
      <c r="CX60">
        <f ca="1">IF($A60&gt;CX$1,0,$B60*(1-Parameters!$B$58)*(1-Parameters!$B$60^('PCF decay matrix'!CX$1-'PCF decay matrix'!$A60)))</f>
        <v>0.52795704815737621</v>
      </c>
      <c r="CY60">
        <f ca="1">IF($A60&gt;CY$1,0,$B60*(1-Parameters!$B$58)*(1-Parameters!$B$60^('PCF decay matrix'!CY$1-'PCF decay matrix'!$A60)))</f>
        <v>0.53397777759192122</v>
      </c>
      <c r="CZ60">
        <f ca="1">IF($A60&gt;CZ$1,0,$B60*(1-Parameters!$B$58)*(1-Parameters!$B$60^('PCF decay matrix'!CZ$1-'PCF decay matrix'!$A60)))</f>
        <v>0.53980486484408396</v>
      </c>
      <c r="DA60">
        <f ca="1">IF($A60&gt;DA$1,0,$B60*(1-Parameters!$B$58)*(1-Parameters!$B$60^('PCF decay matrix'!DA$1-'PCF decay matrix'!$A60)))</f>
        <v>0.545444537945734</v>
      </c>
      <c r="DB60">
        <f ca="1">IF($A60&gt;DB$1,0,$B60*(1-Parameters!$B$58)*(1-Parameters!$B$60^('PCF decay matrix'!DB$1-'PCF decay matrix'!$A60)))</f>
        <v>0.55090282461917806</v>
      </c>
      <c r="DC60">
        <f ca="1">IF($A60&gt;DC$1,0,$B60*(1-Parameters!$B$58)*(1-Parameters!$B$60^('PCF decay matrix'!DC$1-'PCF decay matrix'!$A60)))</f>
        <v>0.55618555871963171</v>
      </c>
      <c r="DD60">
        <f ca="1">IF($A60&gt;DD$1,0,$B60*(1-Parameters!$B$58)*(1-Parameters!$B$60^('PCF decay matrix'!DD$1-'PCF decay matrix'!$A60)))</f>
        <v>0.56129838647048447</v>
      </c>
      <c r="DE60">
        <f ca="1">IF($A60&gt;DE$1,0,$B60*(1-Parameters!$B$58)*(1-Parameters!$B$60^('PCF decay matrix'!DE$1-'PCF decay matrix'!$A60)))</f>
        <v>0.5662467724980238</v>
      </c>
      <c r="DF60">
        <f ca="1">IF($A60&gt;DF$1,0,$B60*(1-Parameters!$B$58)*(1-Parameters!$B$60^('PCF decay matrix'!DF$1-'PCF decay matrix'!$A60)))</f>
        <v>0.57103600567206581</v>
      </c>
      <c r="DG60">
        <f ca="1">IF($A60&gt;DG$1,0,$B60*(1-Parameters!$B$58)*(1-Parameters!$B$60^('PCF decay matrix'!DG$1-'PCF decay matrix'!$A60)))</f>
        <v>0.57567120475873668</v>
      </c>
      <c r="DH60">
        <f ca="1">IF($A60&gt;DH$1,0,$B60*(1-Parameters!$B$58)*(1-Parameters!$B$60^('PCF decay matrix'!DH$1-'PCF decay matrix'!$A60)))</f>
        <v>0.58015732389144536</v>
      </c>
      <c r="DI60">
        <f ca="1">IF($A60&gt;DI$1,0,$B60*(1-Parameters!$B$58)*(1-Parameters!$B$60^('PCF decay matrix'!DI$1-'PCF decay matrix'!$A60)))</f>
        <v>0.58449915786589735</v>
      </c>
      <c r="DJ60">
        <f ca="1">IF($A60&gt;DJ$1,0,$B60*(1-Parameters!$B$58)*(1-Parameters!$B$60^('PCF decay matrix'!DJ$1-'PCF decay matrix'!$A60)))</f>
        <v>0.58870134726480472</v>
      </c>
      <c r="DK60">
        <f ca="1">IF($A60&gt;DK$1,0,$B60*(1-Parameters!$B$58)*(1-Parameters!$B$60^('PCF decay matrix'!DK$1-'PCF decay matrix'!$A60)))</f>
        <v>0.59276838341777505</v>
      </c>
      <c r="DL60">
        <f ca="1">IF($A60&gt;DL$1,0,$B60*(1-Parameters!$B$58)*(1-Parameters!$B$60^('PCF decay matrix'!DL$1-'PCF decay matrix'!$A60)))</f>
        <v>0.59670461320167478</v>
      </c>
      <c r="DM60">
        <f ca="1">IF($A60&gt;DM$1,0,$B60*(1-Parameters!$B$58)*(1-Parameters!$B$60^('PCF decay matrix'!DM$1-'PCF decay matrix'!$A60)))</f>
        <v>0.60051424368660256</v>
      </c>
      <c r="DN60">
        <f ca="1">IF($A60&gt;DN$1,0,$B60*(1-Parameters!$B$58)*(1-Parameters!$B$60^('PCF decay matrix'!DN$1-'PCF decay matrix'!$A60)))</f>
        <v>0.60420134663243541</v>
      </c>
      <c r="DO60">
        <f ca="1">IF($A60&gt;DO$1,0,$B60*(1-Parameters!$B$58)*(1-Parameters!$B$60^('PCF decay matrix'!DO$1-'PCF decay matrix'!$A60)))</f>
        <v>0.60776986284075374</v>
      </c>
      <c r="DP60">
        <f ca="1">IF($A60&gt;DP$1,0,$B60*(1-Parameters!$B$58)*(1-Parameters!$B$60^('PCF decay matrix'!DP$1-'PCF decay matrix'!$A60)))</f>
        <v>0.61122360636679862</v>
      </c>
      <c r="DQ60">
        <f ca="1">IF($A60&gt;DQ$1,0,$B60*(1-Parameters!$B$58)*(1-Parameters!$B$60^('PCF decay matrix'!DQ$1-'PCF decay matrix'!$A60)))</f>
        <v>0.61456626859596031</v>
      </c>
      <c r="DR60">
        <f ca="1">IF($A60&gt;DR$1,0,$B60*(1-Parameters!$B$58)*(1-Parameters!$B$60^('PCF decay matrix'!DR$1-'PCF decay matrix'!$A60)))</f>
        <v>0.61780142218915701</v>
      </c>
      <c r="DS60">
        <f ca="1">IF($A60&gt;DS$1,0,$B60*(1-Parameters!$B$58)*(1-Parameters!$B$60^('PCF decay matrix'!DS$1-'PCF decay matrix'!$A60)))</f>
        <v>0.62093252490132023</v>
      </c>
      <c r="DT60">
        <f ca="1">IF($A60&gt;DT$1,0,$B60*(1-Parameters!$B$58)*(1-Parameters!$B$60^('PCF decay matrix'!DT$1-'PCF decay matrix'!$A60)))</f>
        <v>0.62396292327706726</v>
      </c>
      <c r="DU60">
        <f ca="1">IF($A60&gt;DU$1,0,$B60*(1-Parameters!$B$58)*(1-Parameters!$B$60^('PCF decay matrix'!DU$1-'PCF decay matrix'!$A60)))</f>
        <v>0.6268958562275122</v>
      </c>
      <c r="DV60">
        <f ca="1">IF($A60&gt;DV$1,0,$B60*(1-Parameters!$B$58)*(1-Parameters!$B$60^('PCF decay matrix'!DV$1-'PCF decay matrix'!$A60)))</f>
        <v>0.62973445849203613</v>
      </c>
      <c r="DW60">
        <f ca="1">IF($A60&gt;DW$1,0,$B60*(1-Parameters!$B$58)*(1-Parameters!$B$60^('PCF decay matrix'!DW$1-'PCF decay matrix'!$A60)))</f>
        <v>0.63248176398871914</v>
      </c>
      <c r="DX60">
        <f ca="1">IF($A60&gt;DX$1,0,$B60*(1-Parameters!$B$58)*(1-Parameters!$B$60^('PCF decay matrix'!DX$1-'PCF decay matrix'!$A60)))</f>
        <v>0.63514070905701359</v>
      </c>
      <c r="DY60">
        <f ca="1">IF($A60&gt;DY$1,0,$B60*(1-Parameters!$B$58)*(1-Parameters!$B$60^('PCF decay matrix'!DY$1-'PCF decay matrix'!$A60)))</f>
        <v>0.63771413559612367</v>
      </c>
      <c r="DZ60">
        <f ca="1">IF($A60&gt;DZ$1,0,$B60*(1-Parameters!$B$58)*(1-Parameters!$B$60^('PCF decay matrix'!DZ$1-'PCF decay matrix'!$A60)))</f>
        <v>0.64020479410244757</v>
      </c>
      <c r="EA60">
        <f ca="1">IF($A60&gt;EA$1,0,$B60*(1-Parameters!$B$58)*(1-Parameters!$B$60^('PCF decay matrix'!EA$1-'PCF decay matrix'!$A60)))</f>
        <v>0.64261534660932806</v>
      </c>
      <c r="EB60">
        <f ca="1">IF($A60&gt;EB$1,0,$B60*(1-Parameters!$B$58)*(1-Parameters!$B$60^('PCF decay matrix'!EB$1-'PCF decay matrix'!$A60)))</f>
        <v>0.64494836953225121</v>
      </c>
      <c r="EC60">
        <f ca="1">IF($A60&gt;EC$1,0,$B60*(1-Parameters!$B$58)*(1-Parameters!$B$60^('PCF decay matrix'!EC$1-'PCF decay matrix'!$A60)))</f>
        <v>0.64720635642253832</v>
      </c>
      <c r="ED60">
        <f ca="1">IF($A60&gt;ED$1,0,$B60*(1-Parameters!$B$58)*(1-Parameters!$B$60^('PCF decay matrix'!ED$1-'PCF decay matrix'!$A60)))</f>
        <v>0.64939172063247097</v>
      </c>
      <c r="EE60">
        <f ca="1">IF($A60&gt;EE$1,0,$B60*(1-Parameters!$B$58)*(1-Parameters!$B$60^('PCF decay matrix'!EE$1-'PCF decay matrix'!$A60)))</f>
        <v>0.65150679789469867</v>
      </c>
      <c r="EF60">
        <f ca="1">IF($A60&gt;EF$1,0,$B60*(1-Parameters!$B$58)*(1-Parameters!$B$60^('PCF decay matrix'!EF$1-'PCF decay matrix'!$A60)))</f>
        <v>0.6535538488186865</v>
      </c>
      <c r="EG60">
        <f ca="1">IF($A60&gt;EG$1,0,$B60*(1-Parameters!$B$58)*(1-Parameters!$B$60^('PCF decay matrix'!EG$1-'PCF decay matrix'!$A60)))</f>
        <v>0.65553506130687045</v>
      </c>
      <c r="EH60">
        <f ca="1">IF($A60&gt;EH$1,0,$B60*(1-Parameters!$B$58)*(1-Parameters!$B$60^('PCF decay matrix'!EH$1-'PCF decay matrix'!$A60)))</f>
        <v>0.65745255289310278</v>
      </c>
      <c r="EI60">
        <f ca="1">IF($A60&gt;EI$1,0,$B60*(1-Parameters!$B$58)*(1-Parameters!$B$60^('PCF decay matrix'!EI$1-'PCF decay matrix'!$A60)))</f>
        <v>0.65930837300588763</v>
      </c>
      <c r="EJ60">
        <f ca="1">IF($A60&gt;EJ$1,0,$B60*(1-Parameters!$B$58)*(1-Parameters!$B$60^('PCF decay matrix'!EJ$1-'PCF decay matrix'!$A60)))</f>
        <v>0.66110450515882369</v>
      </c>
      <c r="EK60">
        <f ca="1">IF($A60&gt;EK$1,0,$B60*(1-Parameters!$B$58)*(1-Parameters!$B$60^('PCF decay matrix'!EK$1-'PCF decay matrix'!$A60)))</f>
        <v>0.66284286907059864</v>
      </c>
      <c r="EL60">
        <f ca="1">IF($A60&gt;EL$1,0,$B60*(1-Parameters!$B$58)*(1-Parameters!$B$60^('PCF decay matrix'!EL$1-'PCF decay matrix'!$A60)))</f>
        <v>0.66452532271679676</v>
      </c>
      <c r="EM60">
        <f ca="1">IF($A60&gt;EM$1,0,$B60*(1-Parameters!$B$58)*(1-Parameters!$B$60^('PCF decay matrix'!EM$1-'PCF decay matrix'!$A60)))</f>
        <v>0.66615366431571743</v>
      </c>
      <c r="EN60">
        <f ca="1">IF($A60&gt;EN$1,0,$B60*(1-Parameters!$B$58)*(1-Parameters!$B$60^('PCF decay matrix'!EN$1-'PCF decay matrix'!$A60)))</f>
        <v>0.66772963425032283</v>
      </c>
      <c r="EO60">
        <f ca="1">IF($A60&gt;EO$1,0,$B60*(1-Parameters!$B$58)*(1-Parameters!$B$60^('PCF decay matrix'!EO$1-'PCF decay matrix'!$A60)))</f>
        <v>0.66925491692837169</v>
      </c>
      <c r="EP60">
        <f ca="1">IF($A60&gt;EP$1,0,$B60*(1-Parameters!$B$58)*(1-Parameters!$B$60^('PCF decay matrix'!EP$1-'PCF decay matrix'!$A60)))</f>
        <v>0.67073114258272637</v>
      </c>
      <c r="EQ60">
        <f ca="1">IF($A60&gt;EQ$1,0,$B60*(1-Parameters!$B$58)*(1-Parameters!$B$60^('PCF decay matrix'!EQ$1-'PCF decay matrix'!$A60)))</f>
        <v>0.67215988901375667</v>
      </c>
      <c r="ER60">
        <f ca="1">IF($A60&gt;ER$1,0,$B60*(1-Parameters!$B$58)*(1-Parameters!$B$60^('PCF decay matrix'!ER$1-'PCF decay matrix'!$A60)))</f>
        <v>0.67354268327570455</v>
      </c>
      <c r="ES60">
        <f ca="1">IF($A60&gt;ES$1,0,$B60*(1-Parameters!$B$58)*(1-Parameters!$B$60^('PCF decay matrix'!ES$1-'PCF decay matrix'!$A60)))</f>
        <v>0.67488100330881018</v>
      </c>
      <c r="ET60">
        <f ca="1">IF($A60&gt;ET$1,0,$B60*(1-Parameters!$B$58)*(1-Parameters!$B$60^('PCF decay matrix'!ET$1-'PCF decay matrix'!$A60)))</f>
        <v>0.67617627951894477</v>
      </c>
      <c r="EU60">
        <f ca="1">IF($A60&gt;EU$1,0,$B60*(1-Parameters!$B$58)*(1-Parameters!$B$60^('PCF decay matrix'!EU$1-'PCF decay matrix'!$A60)))</f>
        <v>0.67742989630643891</v>
      </c>
      <c r="EV60">
        <f ca="1">IF($A60&gt;EV$1,0,$B60*(1-Parameters!$B$58)*(1-Parameters!$B$60^('PCF decay matrix'!EV$1-'PCF decay matrix'!$A60)))</f>
        <v>0.67864319354573843</v>
      </c>
      <c r="EW60">
        <f ca="1">IF($A60&gt;EW$1,0,$B60*(1-Parameters!$B$58)*(1-Parameters!$B$60^('PCF decay matrix'!EW$1-'PCF decay matrix'!$A60)))</f>
        <v>0.679817468017473</v>
      </c>
      <c r="EX60">
        <f ca="1">IF($A60&gt;EX$1,0,$B60*(1-Parameters!$B$58)*(1-Parameters!$B$60^('PCF decay matrix'!EX$1-'PCF decay matrix'!$A60)))</f>
        <v>0.68095397479446318</v>
      </c>
      <c r="EY60">
        <f ca="1">IF($A60&gt;EY$1,0,$B60*(1-Parameters!$B$58)*(1-Parameters!$B$60^('PCF decay matrix'!EY$1-'PCF decay matrix'!$A60)))</f>
        <v>0.68205392858315161</v>
      </c>
      <c r="EZ60">
        <f ca="1">IF($A60&gt;EZ$1,0,$B60*(1-Parameters!$B$58)*(1-Parameters!$B$60^('PCF decay matrix'!EZ$1-'PCF decay matrix'!$A60)))</f>
        <v>0.68311850502188987</v>
      </c>
      <c r="FA60">
        <f ca="1">IF($A60&gt;FA$1,0,$B60*(1-Parameters!$B$58)*(1-Parameters!$B$60^('PCF decay matrix'!FA$1-'PCF decay matrix'!$A60)))</f>
        <v>0.68414884193746883</v>
      </c>
      <c r="FB60">
        <f ca="1">IF($A60&gt;FB$1,0,$B60*(1-Parameters!$B$58)*(1-Parameters!$B$60^('PCF decay matrix'!FB$1-'PCF decay matrix'!$A60)))</f>
        <v>0.68514604056123585</v>
      </c>
      <c r="FC60">
        <f ca="1">IF($A60&gt;FC$1,0,$B60*(1-Parameters!$B$58)*(1-Parameters!$B$60^('PCF decay matrix'!FC$1-'PCF decay matrix'!$A60)))</f>
        <v>0.68611116670609917</v>
      </c>
      <c r="FD60">
        <f ca="1">IF($A60&gt;FD$1,0,$B60*(1-Parameters!$B$58)*(1-Parameters!$B$60^('PCF decay matrix'!FD$1-'PCF decay matrix'!$A60)))</f>
        <v>0.68704525190567545</v>
      </c>
      <c r="FE60">
        <f ca="1">IF($A60&gt;FE$1,0,$B60*(1-Parameters!$B$58)*(1-Parameters!$B$60^('PCF decay matrix'!FE$1-'PCF decay matrix'!$A60)))</f>
        <v>0.68794929451680076</v>
      </c>
      <c r="FF60">
        <f ca="1">IF($A60&gt;FF$1,0,$B60*(1-Parameters!$B$58)*(1-Parameters!$B$60^('PCF decay matrix'!FF$1-'PCF decay matrix'!$A60)))</f>
        <v>0.68882426078658099</v>
      </c>
      <c r="FG60">
        <f ca="1">IF($A60&gt;FG$1,0,$B60*(1-Parameters!$B$58)*(1-Parameters!$B$60^('PCF decay matrix'!FG$1-'PCF decay matrix'!$A60)))</f>
        <v>0.68967108588512394</v>
      </c>
      <c r="FH60">
        <f ca="1">IF($A60&gt;FH$1,0,$B60*(1-Parameters!$B$58)*(1-Parameters!$B$60^('PCF decay matrix'!FH$1-'PCF decay matrix'!$A60)))</f>
        <v>0.69049067490505522</v>
      </c>
      <c r="FI60">
        <f ca="1">IF($A60&gt;FI$1,0,$B60*(1-Parameters!$B$58)*(1-Parameters!$B$60^('PCF decay matrix'!FI$1-'PCF decay matrix'!$A60)))</f>
        <v>0.69128390382888838</v>
      </c>
      <c r="FJ60">
        <f ca="1">IF($A60&gt;FJ$1,0,$B60*(1-Parameters!$B$58)*(1-Parameters!$B$60^('PCF decay matrix'!FJ$1-'PCF decay matrix'!$A60)))</f>
        <v>0.69205162046528024</v>
      </c>
      <c r="FK60">
        <f ca="1">IF($A60&gt;FK$1,0,$B60*(1-Parameters!$B$58)*(1-Parameters!$B$60^('PCF decay matrix'!FK$1-'PCF decay matrix'!$A60)))</f>
        <v>0.69279464535517554</v>
      </c>
      <c r="FL60">
        <f ca="1">IF($A60&gt;FL$1,0,$B60*(1-Parameters!$B$58)*(1-Parameters!$B$60^('PCF decay matrix'!FL$1-'PCF decay matrix'!$A60)))</f>
        <v>0.69351377264880654</v>
      </c>
      <c r="FM60">
        <f ca="1">IF($A60&gt;FM$1,0,$B60*(1-Parameters!$B$58)*(1-Parameters!$B$60^('PCF decay matrix'!FM$1-'PCF decay matrix'!$A60)))</f>
        <v>0.69420977095448633</v>
      </c>
      <c r="FN60">
        <f ca="1">IF($A60&gt;FN$1,0,$B60*(1-Parameters!$B$58)*(1-Parameters!$B$60^('PCF decay matrix'!FN$1-'PCF decay matrix'!$A60)))</f>
        <v>0.69488338416010276</v>
      </c>
      <c r="FO60">
        <f ca="1">IF($A60&gt;FO$1,0,$B60*(1-Parameters!$B$58)*(1-Parameters!$B$60^('PCF decay matrix'!FO$1-'PCF decay matrix'!$A60)))</f>
        <v>0.69553533222819131</v>
      </c>
      <c r="FP60">
        <f ca="1">IF($A60&gt;FP$1,0,$B60*(1-Parameters!$B$58)*(1-Parameters!$B$60^('PCF decay matrix'!FP$1-'PCF decay matrix'!$A60)))</f>
        <v>0.6961663119654361</v>
      </c>
      <c r="FQ60">
        <f ca="1">IF($A60&gt;FQ$1,0,$B60*(1-Parameters!$B$58)*(1-Parameters!$B$60^('PCF decay matrix'!FQ$1-'PCF decay matrix'!$A60)))</f>
        <v>0.69677699776742141</v>
      </c>
      <c r="FR60">
        <f ca="1">IF($A60&gt;FR$1,0,$B60*(1-Parameters!$B$58)*(1-Parameters!$B$60^('PCF decay matrix'!FR$1-'PCF decay matrix'!$A60)))</f>
        <v>0.69736804233943106</v>
      </c>
      <c r="FS60">
        <f ca="1">IF($A60&gt;FS$1,0,$B60*(1-Parameters!$B$58)*(1-Parameters!$B$60^('PCF decay matrix'!FS$1-'PCF decay matrix'!$A60)))</f>
        <v>0.69794007739406339</v>
      </c>
      <c r="FT60">
        <f ca="1">IF($A60&gt;FT$1,0,$B60*(1-Parameters!$B$58)*(1-Parameters!$B$60^('PCF decay matrix'!FT$1-'PCF decay matrix'!$A60)))</f>
        <v>0.69849371432641127</v>
      </c>
      <c r="FU60">
        <f ca="1">IF($A60&gt;FU$1,0,$B60*(1-Parameters!$B$58)*(1-Parameters!$B$60^('PCF decay matrix'!FU$1-'PCF decay matrix'!$A60)))</f>
        <v>0.69902954486752489</v>
      </c>
      <c r="FV60">
        <f ca="1">IF($A60&gt;FV$1,0,$B60*(1-Parameters!$B$58)*(1-Parameters!$B$60^('PCF decay matrix'!FV$1-'PCF decay matrix'!$A60)))</f>
        <v>0.69954814171685809</v>
      </c>
      <c r="FW60">
        <f ca="1">IF($A60&gt;FW$1,0,$B60*(1-Parameters!$B$58)*(1-Parameters!$B$60^('PCF decay matrix'!FW$1-'PCF decay matrix'!$A60)))</f>
        <v>0.70005005915437368</v>
      </c>
      <c r="FX60">
        <f ca="1">IF($A60&gt;FX$1,0,$B60*(1-Parameters!$B$58)*(1-Parameters!$B$60^('PCF decay matrix'!FX$1-'PCF decay matrix'!$A60)))</f>
        <v>0.70053583363296146</v>
      </c>
      <c r="FY60">
        <f ca="1">IF($A60&gt;FY$1,0,$B60*(1-Parameters!$B$58)*(1-Parameters!$B$60^('PCF decay matrix'!FY$1-'PCF decay matrix'!$A60)))</f>
        <v>0.70100598435180361</v>
      </c>
      <c r="FZ60">
        <f ca="1">IF($A60&gt;FZ$1,0,$B60*(1-Parameters!$B$58)*(1-Parameters!$B$60^('PCF decay matrix'!FZ$1-'PCF decay matrix'!$A60)))</f>
        <v>0.70146101381129755</v>
      </c>
      <c r="GA60">
        <f ca="1">IF($A60&gt;GA$1,0,$B60*(1-Parameters!$B$58)*(1-Parameters!$B$60^('PCF decay matrix'!GA$1-'PCF decay matrix'!$A60)))</f>
        <v>0.70190140835013237</v>
      </c>
      <c r="GB60">
        <f ca="1">IF($A60&gt;GB$1,0,$B60*(1-Parameters!$B$58)*(1-Parameters!$B$60^('PCF decay matrix'!GB$1-'PCF decay matrix'!$A60)))</f>
        <v>0.70232763866509096</v>
      </c>
      <c r="GC60">
        <f ca="1">IF($A60&gt;GC$1,0,$B60*(1-Parameters!$B$58)*(1-Parameters!$B$60^('PCF decay matrix'!GC$1-'PCF decay matrix'!$A60)))</f>
        <v>0.70274016031413389</v>
      </c>
      <c r="GD60">
        <f ca="1">IF($A60&gt;GD$1,0,$B60*(1-Parameters!$B$58)*(1-Parameters!$B$60^('PCF decay matrix'!GD$1-'PCF decay matrix'!$A60)))</f>
        <v>0.70313941420330339</v>
      </c>
      <c r="GE60">
        <f ca="1">IF($A60&gt;GE$1,0,$B60*(1-Parameters!$B$58)*(1-Parameters!$B$60^('PCF decay matrix'!GE$1-'PCF decay matrix'!$A60)))</f>
        <v>0.7035258270579664</v>
      </c>
      <c r="GF60">
        <f ca="1">IF($A60&gt;GF$1,0,$B60*(1-Parameters!$B$58)*(1-Parameters!$B$60^('PCF decay matrix'!GF$1-'PCF decay matrix'!$A60)))</f>
        <v>0.70389981187890183</v>
      </c>
      <c r="GG60">
        <f ca="1">IF($A60&gt;GG$1,0,$B60*(1-Parameters!$B$58)*(1-Parameters!$B$60^('PCF decay matrix'!GG$1-'PCF decay matrix'!$A60)))</f>
        <v>0.70426176838371846</v>
      </c>
      <c r="GH60">
        <f ca="1">IF($A60&gt;GH$1,0,$B60*(1-Parameters!$B$58)*(1-Parameters!$B$60^('PCF decay matrix'!GH$1-'PCF decay matrix'!$A60)))</f>
        <v>0.70461208343407644</v>
      </c>
      <c r="GI60">
        <f ca="1">IF($A60&gt;GI$1,0,$B60*(1-Parameters!$B$58)*(1-Parameters!$B$60^('PCF decay matrix'!GI$1-'PCF decay matrix'!$A60)))</f>
        <v>0.70495113144916732</v>
      </c>
      <c r="GJ60">
        <f ca="1">IF($A60&gt;GJ$1,0,$B60*(1-Parameters!$B$58)*(1-Parameters!$B$60^('PCF decay matrix'!GJ$1-'PCF decay matrix'!$A60)))</f>
        <v>0.70527927480589614</v>
      </c>
      <c r="GK60">
        <f ca="1">IF($A60&gt;GK$1,0,$B60*(1-Parameters!$B$58)*(1-Parameters!$B$60^('PCF decay matrix'!GK$1-'PCF decay matrix'!$A60)))</f>
        <v>0.70559686422619206</v>
      </c>
    </row>
    <row r="61" spans="1:193" x14ac:dyDescent="0.25">
      <c r="A61">
        <v>2069</v>
      </c>
      <c r="B61" s="11">
        <f ca="1">'PCF model'!D61</f>
        <v>1.0982618443780594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>
        <f ca="1">IF($A61&gt;BJ$1,0,$B61*(1-Parameters!$B$58)*(1-Parameters!$B$60^('PCF decay matrix'!BJ$1-'PCF decay matrix'!$A61)))</f>
        <v>0</v>
      </c>
      <c r="BK61">
        <f ca="1">IF($A61&gt;BK$1,0,$B61*(1-Parameters!$B$58)*(1-Parameters!$B$60^('PCF decay matrix'!BK$1-'PCF decay matrix'!$A61)))</f>
        <v>2.2278199732147837E-2</v>
      </c>
      <c r="BL61">
        <f ca="1">IF($A61&gt;BL$1,0,$B61*(1-Parameters!$B$58)*(1-Parameters!$B$60^('PCF decay matrix'!BL$1-'PCF decay matrix'!$A61)))</f>
        <v>4.3839875119100681E-2</v>
      </c>
      <c r="BM61">
        <f ca="1">IF($A61&gt;BM$1,0,$B61*(1-Parameters!$B$58)*(1-Parameters!$B$60^('PCF decay matrix'!BM$1-'PCF decay matrix'!$A61)))</f>
        <v>6.4708071431276729E-2</v>
      </c>
      <c r="BN61">
        <f ca="1">IF($A61&gt;BN$1,0,$B61*(1-Parameters!$B$58)*(1-Parameters!$B$60^('PCF decay matrix'!BN$1-'PCF decay matrix'!$A61)))</f>
        <v>8.4905092743777805E-2</v>
      </c>
      <c r="BO61">
        <f ca="1">IF($A61&gt;BO$1,0,$B61*(1-Parameters!$B$58)*(1-Parameters!$B$60^('PCF decay matrix'!BO$1-'PCF decay matrix'!$A61)))</f>
        <v>0.10445252577514208</v>
      </c>
      <c r="BP61">
        <f ca="1">IF($A61&gt;BP$1,0,$B61*(1-Parameters!$B$58)*(1-Parameters!$B$60^('PCF decay matrix'!BP$1-'PCF decay matrix'!$A61)))</f>
        <v>0.12337126295938061</v>
      </c>
      <c r="BQ61">
        <f ca="1">IF($A61&gt;BQ$1,0,$B61*(1-Parameters!$B$58)*(1-Parameters!$B$60^('PCF decay matrix'!BQ$1-'PCF decay matrix'!$A61)))</f>
        <v>0.14168152477595769</v>
      </c>
      <c r="BR61">
        <f ca="1">IF($A61&gt;BR$1,0,$B61*(1-Parameters!$B$58)*(1-Parameters!$B$60^('PCF decay matrix'!BR$1-'PCF decay matrix'!$A61)))</f>
        <v>0.15940288136158207</v>
      </c>
      <c r="BS61">
        <f ca="1">IF($A61&gt;BS$1,0,$B61*(1-Parameters!$B$58)*(1-Parameters!$B$60^('PCF decay matrix'!BS$1-'PCF decay matrix'!$A61)))</f>
        <v>0.17655427342690647</v>
      </c>
      <c r="BT61">
        <f ca="1">IF($A61&gt;BT$1,0,$B61*(1-Parameters!$B$58)*(1-Parameters!$B$60^('PCF decay matrix'!BT$1-'PCF decay matrix'!$A61)))</f>
        <v>0.19315403250049251</v>
      </c>
      <c r="BU61">
        <f ca="1">IF($A61&gt;BU$1,0,$B61*(1-Parameters!$B$58)*(1-Parameters!$B$60^('PCF decay matrix'!BU$1-'PCF decay matrix'!$A61)))</f>
        <v>0.20921990052167755</v>
      </c>
      <c r="BV61">
        <f ca="1">IF($A61&gt;BV$1,0,$B61*(1-Parameters!$B$58)*(1-Parameters!$B$60^('PCF decay matrix'!BV$1-'PCF decay matrix'!$A61)))</f>
        <v>0.22476904880328435</v>
      </c>
      <c r="BW61">
        <f ca="1">IF($A61&gt;BW$1,0,$B61*(1-Parameters!$B$58)*(1-Parameters!$B$60^('PCF decay matrix'!BW$1-'PCF decay matrix'!$A61)))</f>
        <v>0.23981809638444082</v>
      </c>
      <c r="BX61">
        <f ca="1">IF($A61&gt;BX$1,0,$B61*(1-Parameters!$B$58)*(1-Parameters!$B$60^('PCF decay matrix'!BX$1-'PCF decay matrix'!$A61)))</f>
        <v>0.2543831277931265</v>
      </c>
      <c r="BY61">
        <f ca="1">IF($A61&gt;BY$1,0,$B61*(1-Parameters!$B$58)*(1-Parameters!$B$60^('PCF decay matrix'!BY$1-'PCF decay matrix'!$A61)))</f>
        <v>0.26847971023742873</v>
      </c>
      <c r="BZ61">
        <f ca="1">IF($A61&gt;BZ$1,0,$B61*(1-Parameters!$B$58)*(1-Parameters!$B$60^('PCF decay matrix'!BZ$1-'PCF decay matrix'!$A61)))</f>
        <v>0.28212291024388447</v>
      </c>
      <c r="CA61">
        <f ca="1">IF($A61&gt;CA$1,0,$B61*(1-Parameters!$B$58)*(1-Parameters!$B$60^('PCF decay matrix'!CA$1-'PCF decay matrix'!$A61)))</f>
        <v>0.29532730976069005</v>
      </c>
      <c r="CB61">
        <f ca="1">IF($A61&gt;CB$1,0,$B61*(1-Parameters!$B$58)*(1-Parameters!$B$60^('PCF decay matrix'!CB$1-'PCF decay matrix'!$A61)))</f>
        <v>0.30810702174298998</v>
      </c>
      <c r="CC61">
        <f ca="1">IF($A61&gt;CC$1,0,$B61*(1-Parameters!$B$58)*(1-Parameters!$B$60^('PCF decay matrix'!CC$1-'PCF decay matrix'!$A61)))</f>
        <v>0.3204757052369025</v>
      </c>
      <c r="CD61">
        <f ca="1">IF($A61&gt;CD$1,0,$B61*(1-Parameters!$B$58)*(1-Parameters!$B$60^('PCF decay matrix'!CD$1-'PCF decay matrix'!$A61)))</f>
        <v>0.33244657997840432</v>
      </c>
      <c r="CE61">
        <f ca="1">IF($A61&gt;CE$1,0,$B61*(1-Parameters!$B$58)*(1-Parameters!$B$60^('PCF decay matrix'!CE$1-'PCF decay matrix'!$A61)))</f>
        <v>0.3440324405226779</v>
      </c>
      <c r="CF61">
        <f ca="1">IF($A61&gt;CF$1,0,$B61*(1-Parameters!$B$58)*(1-Parameters!$B$60^('PCF decay matrix'!CF$1-'PCF decay matrix'!$A61)))</f>
        <v>0.35524566991902146</v>
      </c>
      <c r="CG61">
        <f ca="1">IF($A61&gt;CG$1,0,$B61*(1-Parameters!$B$58)*(1-Parameters!$B$60^('PCF decay matrix'!CG$1-'PCF decay matrix'!$A61)))</f>
        <v>0.36609825294593934</v>
      </c>
      <c r="CH61">
        <f ca="1">IF($A61&gt;CH$1,0,$B61*(1-Parameters!$B$58)*(1-Parameters!$B$60^('PCF decay matrix'!CH$1-'PCF decay matrix'!$A61)))</f>
        <v>0.37660178892055818</v>
      </c>
      <c r="CI61">
        <f ca="1">IF($A61&gt;CI$1,0,$B61*(1-Parameters!$B$58)*(1-Parameters!$B$60^('PCF decay matrix'!CI$1-'PCF decay matrix'!$A61)))</f>
        <v>0.38676750409605815</v>
      </c>
      <c r="CJ61">
        <f ca="1">IF($A61&gt;CJ$1,0,$B61*(1-Parameters!$B$58)*(1-Parameters!$B$60^('PCF decay matrix'!CJ$1-'PCF decay matrix'!$A61)))</f>
        <v>0.39660626366037138</v>
      </c>
      <c r="CK61">
        <f ca="1">IF($A61&gt;CK$1,0,$B61*(1-Parameters!$B$58)*(1-Parameters!$B$60^('PCF decay matrix'!CK$1-'PCF decay matrix'!$A61)))</f>
        <v>0.40612858334897162</v>
      </c>
      <c r="CL61">
        <f ca="1">IF($A61&gt;CL$1,0,$B61*(1-Parameters!$B$58)*(1-Parameters!$B$60^('PCF decay matrix'!CL$1-'PCF decay matrix'!$A61)))</f>
        <v>0.41534464068416604</v>
      </c>
      <c r="CM61">
        <f ca="1">IF($A61&gt;CM$1,0,$B61*(1-Parameters!$B$58)*(1-Parameters!$B$60^('PCF decay matrix'!CM$1-'PCF decay matrix'!$A61)))</f>
        <v>0.42426428585290293</v>
      </c>
      <c r="CN61">
        <f ca="1">IF($A61&gt;CN$1,0,$B61*(1-Parameters!$B$58)*(1-Parameters!$B$60^('PCF decay matrix'!CN$1-'PCF decay matrix'!$A61)))</f>
        <v>0.43289705223472075</v>
      </c>
      <c r="CO61">
        <f ca="1">IF($A61&gt;CO$1,0,$B61*(1-Parameters!$B$58)*(1-Parameters!$B$60^('PCF decay matrix'!CO$1-'PCF decay matrix'!$A61)))</f>
        <v>0.44125216659109112</v>
      </c>
      <c r="CP61">
        <f ca="1">IF($A61&gt;CP$1,0,$B61*(1-Parameters!$B$58)*(1-Parameters!$B$60^('PCF decay matrix'!CP$1-'PCF decay matrix'!$A61)))</f>
        <v>0.44933855892704666</v>
      </c>
      <c r="CQ61">
        <f ca="1">IF($A61&gt;CQ$1,0,$B61*(1-Parameters!$B$58)*(1-Parameters!$B$60^('PCF decay matrix'!CQ$1-'PCF decay matrix'!$A61)))</f>
        <v>0.45716487203563316</v>
      </c>
      <c r="CR61">
        <f ca="1">IF($A61&gt;CR$1,0,$B61*(1-Parameters!$B$58)*(1-Parameters!$B$60^('PCF decay matrix'!CR$1-'PCF decay matrix'!$A61)))</f>
        <v>0.46473947073538752</v>
      </c>
      <c r="CS61">
        <f ca="1">IF($A61&gt;CS$1,0,$B61*(1-Parameters!$B$58)*(1-Parameters!$B$60^('PCF decay matrix'!CS$1-'PCF decay matrix'!$A61)))</f>
        <v>0.47207045081071491</v>
      </c>
      <c r="CT61">
        <f ca="1">IF($A61&gt;CT$1,0,$B61*(1-Parameters!$B$58)*(1-Parameters!$B$60^('PCF decay matrix'!CT$1-'PCF decay matrix'!$A61)))</f>
        <v>0.47916564766471986</v>
      </c>
      <c r="CU61">
        <f ca="1">IF($A61&gt;CU$1,0,$B61*(1-Parameters!$B$58)*(1-Parameters!$B$60^('PCF decay matrix'!CU$1-'PCF decay matrix'!$A61)))</f>
        <v>0.48603264469374025</v>
      </c>
      <c r="CV61">
        <f ca="1">IF($A61&gt;CV$1,0,$B61*(1-Parameters!$B$58)*(1-Parameters!$B$60^('PCF decay matrix'!CV$1-'PCF decay matrix'!$A61)))</f>
        <v>0.49267878139253513</v>
      </c>
      <c r="CW61">
        <f ca="1">IF($A61&gt;CW$1,0,$B61*(1-Parameters!$B$58)*(1-Parameters!$B$60^('PCF decay matrix'!CW$1-'PCF decay matrix'!$A61)))</f>
        <v>0.49911116119878768</v>
      </c>
      <c r="CX61">
        <f ca="1">IF($A61&gt;CX$1,0,$B61*(1-Parameters!$B$58)*(1-Parameters!$B$60^('PCF decay matrix'!CX$1-'PCF decay matrix'!$A61)))</f>
        <v>0.50533665908531</v>
      </c>
      <c r="CY61">
        <f ca="1">IF($A61&gt;CY$1,0,$B61*(1-Parameters!$B$58)*(1-Parameters!$B$60^('PCF decay matrix'!CY$1-'PCF decay matrix'!$A61)))</f>
        <v>0.51136192890806209</v>
      </c>
      <c r="CZ61">
        <f ca="1">IF($A61&gt;CZ$1,0,$B61*(1-Parameters!$B$58)*(1-Parameters!$B$60^('PCF decay matrix'!CZ$1-'PCF decay matrix'!$A61)))</f>
        <v>0.51719341051784018</v>
      </c>
      <c r="DA61">
        <f ca="1">IF($A61&gt;DA$1,0,$B61*(1-Parameters!$B$58)*(1-Parameters!$B$60^('PCF decay matrix'!DA$1-'PCF decay matrix'!$A61)))</f>
        <v>0.52283733664323451</v>
      </c>
      <c r="DB61">
        <f ca="1">IF($A61&gt;DB$1,0,$B61*(1-Parameters!$B$58)*(1-Parameters!$B$60^('PCF decay matrix'!DB$1-'PCF decay matrix'!$A61)))</f>
        <v>0.52829973955221332</v>
      </c>
      <c r="DC61">
        <f ca="1">IF($A61&gt;DC$1,0,$B61*(1-Parameters!$B$58)*(1-Parameters!$B$60^('PCF decay matrix'!DC$1-'PCF decay matrix'!$A61)))</f>
        <v>0.53358645749945344</v>
      </c>
      <c r="DD61">
        <f ca="1">IF($A61&gt;DD$1,0,$B61*(1-Parameters!$B$58)*(1-Parameters!$B$60^('PCF decay matrix'!DD$1-'PCF decay matrix'!$A61)))</f>
        <v>0.53870314096630834</v>
      </c>
      <c r="DE61">
        <f ca="1">IF($A61&gt;DE$1,0,$B61*(1-Parameters!$B$58)*(1-Parameters!$B$60^('PCF decay matrix'!DE$1-'PCF decay matrix'!$A61)))</f>
        <v>0.54365525870008169</v>
      </c>
      <c r="DF61">
        <f ca="1">IF($A61&gt;DF$1,0,$B61*(1-Parameters!$B$58)*(1-Parameters!$B$60^('PCF decay matrix'!DF$1-'PCF decay matrix'!$A61)))</f>
        <v>0.54844810355906326</v>
      </c>
      <c r="DG61">
        <f ca="1">IF($A61&gt;DG$1,0,$B61*(1-Parameters!$B$58)*(1-Parameters!$B$60^('PCF decay matrix'!DG$1-'PCF decay matrix'!$A61)))</f>
        <v>0.55308679816957373</v>
      </c>
      <c r="DH61">
        <f ca="1">IF($A61&gt;DH$1,0,$B61*(1-Parameters!$B$58)*(1-Parameters!$B$60^('PCF decay matrix'!DH$1-'PCF decay matrix'!$A61)))</f>
        <v>0.55757630040106276</v>
      </c>
      <c r="DI61">
        <f ca="1">IF($A61&gt;DI$1,0,$B61*(1-Parameters!$B$58)*(1-Parameters!$B$60^('PCF decay matrix'!DI$1-'PCF decay matrix'!$A61)))</f>
        <v>0.56192140866511509</v>
      </c>
      <c r="DJ61">
        <f ca="1">IF($A61&gt;DJ$1,0,$B61*(1-Parameters!$B$58)*(1-Parameters!$B$60^('PCF decay matrix'!DJ$1-'PCF decay matrix'!$A61)))</f>
        <v>0.56612676704402709</v>
      </c>
      <c r="DK61">
        <f ca="1">IF($A61&gt;DK$1,0,$B61*(1-Parameters!$B$58)*(1-Parameters!$B$60^('PCF decay matrix'!DK$1-'PCF decay matrix'!$A61)))</f>
        <v>0.57019687025443411</v>
      </c>
      <c r="DL61">
        <f ca="1">IF($A61&gt;DL$1,0,$B61*(1-Parameters!$B$58)*(1-Parameters!$B$60^('PCF decay matrix'!DL$1-'PCF decay matrix'!$A61)))</f>
        <v>0.57413606845129528</v>
      </c>
      <c r="DM61">
        <f ca="1">IF($A61&gt;DM$1,0,$B61*(1-Parameters!$B$58)*(1-Parameters!$B$60^('PCF decay matrix'!DM$1-'PCF decay matrix'!$A61)))</f>
        <v>0.57794857187737014</v>
      </c>
      <c r="DN61">
        <f ca="1">IF($A61&gt;DN$1,0,$B61*(1-Parameters!$B$58)*(1-Parameters!$B$60^('PCF decay matrix'!DN$1-'PCF decay matrix'!$A61)))</f>
        <v>0.58163845536315495</v>
      </c>
      <c r="DO61">
        <f ca="1">IF($A61&gt;DO$1,0,$B61*(1-Parameters!$B$58)*(1-Parameters!$B$60^('PCF decay matrix'!DO$1-'PCF decay matrix'!$A61)))</f>
        <v>0.58520966268209129</v>
      </c>
      <c r="DP61">
        <f ca="1">IF($A61&gt;DP$1,0,$B61*(1-Parameters!$B$58)*(1-Parameters!$B$60^('PCF decay matrix'!DP$1-'PCF decay matrix'!$A61)))</f>
        <v>0.58866601076569791</v>
      </c>
      <c r="DQ61">
        <f ca="1">IF($A61&gt;DQ$1,0,$B61*(1-Parameters!$B$58)*(1-Parameters!$B$60^('PCF decay matrix'!DQ$1-'PCF decay matrix'!$A61)))</f>
        <v>0.5920111937831346</v>
      </c>
      <c r="DR61">
        <f ca="1">IF($A61&gt;DR$1,0,$B61*(1-Parameters!$B$58)*(1-Parameters!$B$60^('PCF decay matrix'!DR$1-'PCF decay matrix'!$A61)))</f>
        <v>0.59524878708955586</v>
      </c>
      <c r="DS61">
        <f ca="1">IF($A61&gt;DS$1,0,$B61*(1-Parameters!$B$58)*(1-Parameters!$B$60^('PCF decay matrix'!DS$1-'PCF decay matrix'!$A61)))</f>
        <v>0.59838225104747578</v>
      </c>
      <c r="DT61">
        <f ca="1">IF($A61&gt;DT$1,0,$B61*(1-Parameters!$B$58)*(1-Parameters!$B$60^('PCF decay matrix'!DT$1-'PCF decay matrix'!$A61)))</f>
        <v>0.60141493472522789</v>
      </c>
      <c r="DU61">
        <f ca="1">IF($A61&gt;DU$1,0,$B61*(1-Parameters!$B$58)*(1-Parameters!$B$60^('PCF decay matrix'!DU$1-'PCF decay matrix'!$A61)))</f>
        <v>0.60435007947647279</v>
      </c>
      <c r="DV61">
        <f ca="1">IF($A61&gt;DV$1,0,$B61*(1-Parameters!$B$58)*(1-Parameters!$B$60^('PCF decay matrix'!DV$1-'PCF decay matrix'!$A61)))</f>
        <v>0.60719082240458011</v>
      </c>
      <c r="DW61">
        <f ca="1">IF($A61&gt;DW$1,0,$B61*(1-Parameters!$B$58)*(1-Parameters!$B$60^('PCF decay matrix'!DW$1-'PCF decay matrix'!$A61)))</f>
        <v>0.60994019971558644</v>
      </c>
      <c r="DX61">
        <f ca="1">IF($A61&gt;DX$1,0,$B61*(1-Parameters!$B$58)*(1-Parameters!$B$60^('PCF decay matrix'!DX$1-'PCF decay matrix'!$A61)))</f>
        <v>0.61260114996331338</v>
      </c>
      <c r="DY61">
        <f ca="1">IF($A61&gt;DY$1,0,$B61*(1-Parameters!$B$58)*(1-Parameters!$B$60^('PCF decay matrix'!DY$1-'PCF decay matrix'!$A61)))</f>
        <v>0.61517651719011535</v>
      </c>
      <c r="DZ61">
        <f ca="1">IF($A61&gt;DZ$1,0,$B61*(1-Parameters!$B$58)*(1-Parameters!$B$60^('PCF decay matrix'!DZ$1-'PCF decay matrix'!$A61)))</f>
        <v>0.61766905396661131</v>
      </c>
      <c r="EA61">
        <f ca="1">IF($A61&gt;EA$1,0,$B61*(1-Parameters!$B$58)*(1-Parameters!$B$60^('PCF decay matrix'!EA$1-'PCF decay matrix'!$A61)))</f>
        <v>0.62008142433365199</v>
      </c>
      <c r="EB61">
        <f ca="1">IF($A61&gt;EB$1,0,$B61*(1-Parameters!$B$58)*(1-Parameters!$B$60^('PCF decay matrix'!EB$1-'PCF decay matrix'!$A61)))</f>
        <v>0.62241620664966557</v>
      </c>
      <c r="EC61">
        <f ca="1">IF($A61&gt;EC$1,0,$B61*(1-Parameters!$B$58)*(1-Parameters!$B$60^('PCF decay matrix'!EC$1-'PCF decay matrix'!$A61)))</f>
        <v>0.62467589634642495</v>
      </c>
      <c r="ED61">
        <f ca="1">IF($A61&gt;ED$1,0,$B61*(1-Parameters!$B$58)*(1-Parameters!$B$60^('PCF decay matrix'!ED$1-'PCF decay matrix'!$A61)))</f>
        <v>0.6268629085961831</v>
      </c>
      <c r="EE61">
        <f ca="1">IF($A61&gt;EE$1,0,$B61*(1-Parameters!$B$58)*(1-Parameters!$B$60^('PCF decay matrix'!EE$1-'PCF decay matrix'!$A61)))</f>
        <v>0.62897958089302619</v>
      </c>
      <c r="EF61">
        <f ca="1">IF($A61&gt;EF$1,0,$B61*(1-Parameters!$B$58)*(1-Parameters!$B$60^('PCF decay matrix'!EF$1-'PCF decay matrix'!$A61)))</f>
        <v>0.63102817555120361</v>
      </c>
      <c r="EG61">
        <f ca="1">IF($A61&gt;EG$1,0,$B61*(1-Parameters!$B$58)*(1-Parameters!$B$60^('PCF decay matrix'!EG$1-'PCF decay matrix'!$A61)))</f>
        <v>0.6330108821231053</v>
      </c>
      <c r="EH61">
        <f ca="1">IF($A61&gt;EH$1,0,$B61*(1-Parameters!$B$58)*(1-Parameters!$B$60^('PCF decay matrix'!EH$1-'PCF decay matrix'!$A61)))</f>
        <v>0.63492981973947082</v>
      </c>
      <c r="EI61">
        <f ca="1">IF($A61&gt;EI$1,0,$B61*(1-Parameters!$B$58)*(1-Parameters!$B$60^('PCF decay matrix'!EI$1-'PCF decay matrix'!$A61)))</f>
        <v>0.63678703937433112</v>
      </c>
      <c r="EJ61">
        <f ca="1">IF($A61&gt;EJ$1,0,$B61*(1-Parameters!$B$58)*(1-Parameters!$B$60^('PCF decay matrix'!EJ$1-'PCF decay matrix'!$A61)))</f>
        <v>0.63858452603710436</v>
      </c>
      <c r="EK61">
        <f ca="1">IF($A61&gt;EK$1,0,$B61*(1-Parameters!$B$58)*(1-Parameters!$B$60^('PCF decay matrix'!EK$1-'PCF decay matrix'!$A61)))</f>
        <v>0.64032420089418751</v>
      </c>
      <c r="EL61">
        <f ca="1">IF($A61&gt;EL$1,0,$B61*(1-Parameters!$B$58)*(1-Parameters!$B$60^('PCF decay matrix'!EL$1-'PCF decay matrix'!$A61)))</f>
        <v>0.64200792332231271</v>
      </c>
      <c r="EM61">
        <f ca="1">IF($A61&gt;EM$1,0,$B61*(1-Parameters!$B$58)*(1-Parameters!$B$60^('PCF decay matrix'!EM$1-'PCF decay matrix'!$A61)))</f>
        <v>0.64363749289586225</v>
      </c>
      <c r="EN61">
        <f ca="1">IF($A61&gt;EN$1,0,$B61*(1-Parameters!$B$58)*(1-Parameters!$B$60^('PCF decay matrix'!EN$1-'PCF decay matrix'!$A61)))</f>
        <v>0.64521465131026623</v>
      </c>
      <c r="EO61">
        <f ca="1">IF($A61&gt;EO$1,0,$B61*(1-Parameters!$B$58)*(1-Parameters!$B$60^('PCF decay matrix'!EO$1-'PCF decay matrix'!$A61)))</f>
        <v>0.64674108424353904</v>
      </c>
      <c r="EP61">
        <f ca="1">IF($A61&gt;EP$1,0,$B61*(1-Parameters!$B$58)*(1-Parameters!$B$60^('PCF decay matrix'!EP$1-'PCF decay matrix'!$A61)))</f>
        <v>0.64821842315794387</v>
      </c>
      <c r="EQ61">
        <f ca="1">IF($A61&gt;EQ$1,0,$B61*(1-Parameters!$B$58)*(1-Parameters!$B$60^('PCF decay matrix'!EQ$1-'PCF decay matrix'!$A61)))</f>
        <v>0.6496482470437106</v>
      </c>
      <c r="ER61">
        <f ca="1">IF($A61&gt;ER$1,0,$B61*(1-Parameters!$B$58)*(1-Parameters!$B$60^('PCF decay matrix'!ER$1-'PCF decay matrix'!$A61)))</f>
        <v>0.65103208410667257</v>
      </c>
      <c r="ES61">
        <f ca="1">IF($A61&gt;ES$1,0,$B61*(1-Parameters!$B$58)*(1-Parameters!$B$60^('PCF decay matrix'!ES$1-'PCF decay matrix'!$A61)))</f>
        <v>0.65237141340162286</v>
      </c>
      <c r="ET61">
        <f ca="1">IF($A61&gt;ET$1,0,$B61*(1-Parameters!$B$58)*(1-Parameters!$B$60^('PCF decay matrix'!ET$1-'PCF decay matrix'!$A61)))</f>
        <v>0.653667666413139</v>
      </c>
      <c r="EU61">
        <f ca="1">IF($A61&gt;EU$1,0,$B61*(1-Parameters!$B$58)*(1-Parameters!$B$60^('PCF decay matrix'!EU$1-'PCF decay matrix'!$A61)))</f>
        <v>0.65492222858556359</v>
      </c>
      <c r="EV61">
        <f ca="1">IF($A61&gt;EV$1,0,$B61*(1-Parameters!$B$58)*(1-Parameters!$B$60^('PCF decay matrix'!EV$1-'PCF decay matrix'!$A61)))</f>
        <v>0.65613644080377687</v>
      </c>
      <c r="EW61">
        <f ca="1">IF($A61&gt;EW$1,0,$B61*(1-Parameters!$B$58)*(1-Parameters!$B$60^('PCF decay matrix'!EW$1-'PCF decay matrix'!$A61)))</f>
        <v>0.65731160082634399</v>
      </c>
      <c r="EX61">
        <f ca="1">IF($A61&gt;EX$1,0,$B61*(1-Parameters!$B$58)*(1-Parameters!$B$60^('PCF decay matrix'!EX$1-'PCF decay matrix'!$A61)))</f>
        <v>0.65844896467256864</v>
      </c>
      <c r="EY61">
        <f ca="1">IF($A61&gt;EY$1,0,$B61*(1-Parameters!$B$58)*(1-Parameters!$B$60^('PCF decay matrix'!EY$1-'PCF decay matrix'!$A61)))</f>
        <v>0.65954974796493504</v>
      </c>
      <c r="EZ61">
        <f ca="1">IF($A61&gt;EZ$1,0,$B61*(1-Parameters!$B$58)*(1-Parameters!$B$60^('PCF decay matrix'!EZ$1-'PCF decay matrix'!$A61)))</f>
        <v>0.66061512722837434</v>
      </c>
      <c r="FA61">
        <f ca="1">IF($A61&gt;FA$1,0,$B61*(1-Parameters!$B$58)*(1-Parameters!$B$60^('PCF decay matrix'!FA$1-'PCF decay matrix'!$A61)))</f>
        <v>0.66164624114774184</v>
      </c>
      <c r="FB61">
        <f ca="1">IF($A61&gt;FB$1,0,$B61*(1-Parameters!$B$58)*(1-Parameters!$B$60^('PCF decay matrix'!FB$1-'PCF decay matrix'!$A61)))</f>
        <v>0.66264419178485234</v>
      </c>
      <c r="FC61">
        <f ca="1">IF($A61&gt;FC$1,0,$B61*(1-Parameters!$B$58)*(1-Parameters!$B$60^('PCF decay matrix'!FC$1-'PCF decay matrix'!$A61)))</f>
        <v>0.66361004575637084</v>
      </c>
      <c r="FD61">
        <f ca="1">IF($A61&gt;FD$1,0,$B61*(1-Parameters!$B$58)*(1-Parameters!$B$60^('PCF decay matrix'!FD$1-'PCF decay matrix'!$A61)))</f>
        <v>0.66454483537382059</v>
      </c>
      <c r="FE61">
        <f ca="1">IF($A61&gt;FE$1,0,$B61*(1-Parameters!$B$58)*(1-Parameters!$B$60^('PCF decay matrix'!FE$1-'PCF decay matrix'!$A61)))</f>
        <v>0.6654495597469241</v>
      </c>
      <c r="FF61">
        <f ca="1">IF($A61&gt;FF$1,0,$B61*(1-Parameters!$B$58)*(1-Parameters!$B$60^('PCF decay matrix'!FF$1-'PCF decay matrix'!$A61)))</f>
        <v>0.66632518585145961</v>
      </c>
      <c r="FG61">
        <f ca="1">IF($A61&gt;FG$1,0,$B61*(1-Parameters!$B$58)*(1-Parameters!$B$60^('PCF decay matrix'!FG$1-'PCF decay matrix'!$A61)))</f>
        <v>0.66717264956277067</v>
      </c>
      <c r="FH61">
        <f ca="1">IF($A61&gt;FH$1,0,$B61*(1-Parameters!$B$58)*(1-Parameters!$B$60^('PCF decay matrix'!FH$1-'PCF decay matrix'!$A61)))</f>
        <v>0.66799285665603714</v>
      </c>
      <c r="FI61">
        <f ca="1">IF($A61&gt;FI$1,0,$B61*(1-Parameters!$B$58)*(1-Parameters!$B$60^('PCF decay matrix'!FI$1-'PCF decay matrix'!$A61)))</f>
        <v>0.66878668377437311</v>
      </c>
      <c r="FJ61">
        <f ca="1">IF($A61&gt;FJ$1,0,$B61*(1-Parameters!$B$58)*(1-Parameters!$B$60^('PCF decay matrix'!FJ$1-'PCF decay matrix'!$A61)))</f>
        <v>0.66955497936579045</v>
      </c>
      <c r="FK61">
        <f ca="1">IF($A61&gt;FK$1,0,$B61*(1-Parameters!$B$58)*(1-Parameters!$B$60^('PCF decay matrix'!FK$1-'PCF decay matrix'!$A61)))</f>
        <v>0.67029856459002468</v>
      </c>
      <c r="FL61">
        <f ca="1">IF($A61&gt;FL$1,0,$B61*(1-Parameters!$B$58)*(1-Parameters!$B$60^('PCF decay matrix'!FL$1-'PCF decay matrix'!$A61)))</f>
        <v>0.67101823419619744</v>
      </c>
      <c r="FM61">
        <f ca="1">IF($A61&gt;FM$1,0,$B61*(1-Parameters!$B$58)*(1-Parameters!$B$60^('PCF decay matrix'!FM$1-'PCF decay matrix'!$A61)))</f>
        <v>0.67171475737224939</v>
      </c>
      <c r="FN61">
        <f ca="1">IF($A61&gt;FN$1,0,$B61*(1-Parameters!$B$58)*(1-Parameters!$B$60^('PCF decay matrix'!FN$1-'PCF decay matrix'!$A61)))</f>
        <v>0.67238887856705354</v>
      </c>
      <c r="FO61">
        <f ca="1">IF($A61&gt;FO$1,0,$B61*(1-Parameters!$B$58)*(1-Parameters!$B$60^('PCF decay matrix'!FO$1-'PCF decay matrix'!$A61)))</f>
        <v>0.67304131828608782</v>
      </c>
      <c r="FP61">
        <f ca="1">IF($A61&gt;FP$1,0,$B61*(1-Parameters!$B$58)*(1-Parameters!$B$60^('PCF decay matrix'!FP$1-'PCF decay matrix'!$A61)))</f>
        <v>0.67367277386151625</v>
      </c>
      <c r="FQ61">
        <f ca="1">IF($A61&gt;FQ$1,0,$B61*(1-Parameters!$B$58)*(1-Parameters!$B$60^('PCF decay matrix'!FQ$1-'PCF decay matrix'!$A61)))</f>
        <v>0.67428392019750227</v>
      </c>
      <c r="FR61">
        <f ca="1">IF($A61&gt;FR$1,0,$B61*(1-Parameters!$B$58)*(1-Parameters!$B$60^('PCF decay matrix'!FR$1-'PCF decay matrix'!$A61)))</f>
        <v>0.67487541049155153</v>
      </c>
      <c r="FS61">
        <f ca="1">IF($A61&gt;FS$1,0,$B61*(1-Parameters!$B$58)*(1-Parameters!$B$60^('PCF decay matrix'!FS$1-'PCF decay matrix'!$A61)))</f>
        <v>0.67544787693265362</v>
      </c>
      <c r="FT61">
        <f ca="1">IF($A61&gt;FT$1,0,$B61*(1-Parameters!$B$58)*(1-Parameters!$B$60^('PCF decay matrix'!FT$1-'PCF decay matrix'!$A61)))</f>
        <v>0.67600193137697018</v>
      </c>
      <c r="FU61">
        <f ca="1">IF($A61&gt;FU$1,0,$B61*(1-Parameters!$B$58)*(1-Parameters!$B$60^('PCF decay matrix'!FU$1-'PCF decay matrix'!$A61)))</f>
        <v>0.67653816600179095</v>
      </c>
      <c r="FV61">
        <f ca="1">IF($A61&gt;FV$1,0,$B61*(1-Parameters!$B$58)*(1-Parameters!$B$60^('PCF decay matrix'!FV$1-'PCF decay matrix'!$A61)))</f>
        <v>0.67705715393845745</v>
      </c>
      <c r="FW61">
        <f ca="1">IF($A61&gt;FW$1,0,$B61*(1-Parameters!$B$58)*(1-Parameters!$B$60^('PCF decay matrix'!FW$1-'PCF decay matrix'!$A61)))</f>
        <v>0.67755944988492933</v>
      </c>
      <c r="FX61">
        <f ca="1">IF($A61&gt;FX$1,0,$B61*(1-Parameters!$B$58)*(1-Parameters!$B$60^('PCF decay matrix'!FX$1-'PCF decay matrix'!$A61)))</f>
        <v>0.67804559069864945</v>
      </c>
      <c r="FY61">
        <f ca="1">IF($A61&gt;FY$1,0,$B61*(1-Parameters!$B$58)*(1-Parameters!$B$60^('PCF decay matrix'!FY$1-'PCF decay matrix'!$A61)))</f>
        <v>0.67851609597034146</v>
      </c>
      <c r="FZ61">
        <f ca="1">IF($A61&gt;FZ$1,0,$B61*(1-Parameters!$B$58)*(1-Parameters!$B$60^('PCF decay matrix'!FZ$1-'PCF decay matrix'!$A61)))</f>
        <v>0.67897146857935142</v>
      </c>
      <c r="GA61">
        <f ca="1">IF($A61&gt;GA$1,0,$B61*(1-Parameters!$B$58)*(1-Parameters!$B$60^('PCF decay matrix'!GA$1-'PCF decay matrix'!$A61)))</f>
        <v>0.67941219523112906</v>
      </c>
      <c r="GB61">
        <f ca="1">IF($A61&gt;GB$1,0,$B61*(1-Parameters!$B$58)*(1-Parameters!$B$60^('PCF decay matrix'!GB$1-'PCF decay matrix'!$A61)))</f>
        <v>0.67983874697742186</v>
      </c>
      <c r="GC61">
        <f ca="1">IF($A61&gt;GC$1,0,$B61*(1-Parameters!$B$58)*(1-Parameters!$B$60^('PCF decay matrix'!GC$1-'PCF decay matrix'!$A61)))</f>
        <v>0.68025157971973871</v>
      </c>
      <c r="GD61">
        <f ca="1">IF($A61&gt;GD$1,0,$B61*(1-Parameters!$B$58)*(1-Parameters!$B$60^('PCF decay matrix'!GD$1-'PCF decay matrix'!$A61)))</f>
        <v>0.68065113469662031</v>
      </c>
      <c r="GE61">
        <f ca="1">IF($A61&gt;GE$1,0,$B61*(1-Parameters!$B$58)*(1-Parameters!$B$60^('PCF decay matrix'!GE$1-'PCF decay matrix'!$A61)))</f>
        <v>0.68103783895523806</v>
      </c>
      <c r="GF61">
        <f ca="1">IF($A61&gt;GF$1,0,$B61*(1-Parameters!$B$58)*(1-Parameters!$B$60^('PCF decay matrix'!GF$1-'PCF decay matrix'!$A61)))</f>
        <v>0.68141210580782574</v>
      </c>
      <c r="GG61">
        <f ca="1">IF($A61&gt;GG$1,0,$B61*(1-Parameters!$B$58)*(1-Parameters!$B$60^('PCF decay matrix'!GG$1-'PCF decay matrix'!$A61)))</f>
        <v>0.68177433527342968</v>
      </c>
      <c r="GH61">
        <f ca="1">IF($A61&gt;GH$1,0,$B61*(1-Parameters!$B$58)*(1-Parameters!$B$60^('PCF decay matrix'!GH$1-'PCF decay matrix'!$A61)))</f>
        <v>0.6821249145054521</v>
      </c>
      <c r="GI61">
        <f ca="1">IF($A61&gt;GI$1,0,$B61*(1-Parameters!$B$58)*(1-Parameters!$B$60^('PCF decay matrix'!GI$1-'PCF decay matrix'!$A61)))</f>
        <v>0.68246421820544401</v>
      </c>
      <c r="GJ61">
        <f ca="1">IF($A61&gt;GJ$1,0,$B61*(1-Parameters!$B$58)*(1-Parameters!$B$60^('PCF decay matrix'!GJ$1-'PCF decay matrix'!$A61)))</f>
        <v>0.68279260902358807</v>
      </c>
      <c r="GK61">
        <f ca="1">IF($A61&gt;GK$1,0,$B61*(1-Parameters!$B$58)*(1-Parameters!$B$60^('PCF decay matrix'!GK$1-'PCF decay matrix'!$A61)))</f>
        <v>0.68311043794630222</v>
      </c>
    </row>
    <row r="62" spans="1:193" x14ac:dyDescent="0.25">
      <c r="A62">
        <v>2070</v>
      </c>
      <c r="B62" s="11">
        <f ca="1">'PCF model'!D62</f>
        <v>1.0607915172479525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>
        <f ca="1">IF($A62&gt;BK$1,0,$B62*(1-Parameters!$B$58)*(1-Parameters!$B$60^('PCF decay matrix'!BK$1-'PCF decay matrix'!$A62)))</f>
        <v>0</v>
      </c>
      <c r="BL62">
        <f ca="1">IF($A62&gt;BL$1,0,$B62*(1-Parameters!$B$58)*(1-Parameters!$B$60^('PCF decay matrix'!BL$1-'PCF decay matrix'!$A62)))</f>
        <v>2.1518115571793377E-2</v>
      </c>
      <c r="BM62">
        <f ca="1">IF($A62&gt;BM$1,0,$B62*(1-Parameters!$B$58)*(1-Parameters!$B$60^('PCF decay matrix'!BM$1-'PCF decay matrix'!$A62)))</f>
        <v>4.2344153064779483E-2</v>
      </c>
      <c r="BN62">
        <f ca="1">IF($A62&gt;BN$1,0,$B62*(1-Parameters!$B$58)*(1-Parameters!$B$60^('PCF decay matrix'!BN$1-'PCF decay matrix'!$A62)))</f>
        <v>6.2500371494417575E-2</v>
      </c>
      <c r="BO62">
        <f ca="1">IF($A62&gt;BO$1,0,$B62*(1-Parameters!$B$58)*(1-Parameters!$B$60^('PCF decay matrix'!BO$1-'PCF decay matrix'!$A62)))</f>
        <v>8.200831396883726E-2</v>
      </c>
      <c r="BP62">
        <f ca="1">IF($A62&gt;BP$1,0,$B62*(1-Parameters!$B$58)*(1-Parameters!$B$60^('PCF decay matrix'!BP$1-'PCF decay matrix'!$A62)))</f>
        <v>0.10088883071426441</v>
      </c>
      <c r="BQ62">
        <f ca="1">IF($A62&gt;BQ$1,0,$B62*(1-Parameters!$B$58)*(1-Parameters!$B$60^('PCF decay matrix'!BQ$1-'PCF decay matrix'!$A62)))</f>
        <v>0.11916210135988949</v>
      </c>
      <c r="BR62">
        <f ca="1">IF($A62&gt;BR$1,0,$B62*(1-Parameters!$B$58)*(1-Parameters!$B$60^('PCF decay matrix'!BR$1-'PCF decay matrix'!$A62)))</f>
        <v>0.13684765650599712</v>
      </c>
      <c r="BS62">
        <f ca="1">IF($A62&gt;BS$1,0,$B62*(1-Parameters!$B$58)*(1-Parameters!$B$60^('PCF decay matrix'!BS$1-'PCF decay matrix'!$A62)))</f>
        <v>0.15396439859840957</v>
      </c>
      <c r="BT62">
        <f ca="1">IF($A62&gt;BT$1,0,$B62*(1-Parameters!$B$58)*(1-Parameters!$B$60^('PCF decay matrix'!BT$1-'PCF decay matrix'!$A62)))</f>
        <v>0.17053062213155359</v>
      </c>
      <c r="BU62">
        <f ca="1">IF($A62&gt;BU$1,0,$B62*(1-Parameters!$B$58)*(1-Parameters!$B$60^('PCF decay matrix'!BU$1-'PCF decay matrix'!$A62)))</f>
        <v>0.18656403320174481</v>
      </c>
      <c r="BV62">
        <f ca="1">IF($A62&gt;BV$1,0,$B62*(1-Parameters!$B$58)*(1-Parameters!$B$60^('PCF decay matrix'!BV$1-'PCF decay matrix'!$A62)))</f>
        <v>0.20208176843158826</v>
      </c>
      <c r="BW62">
        <f ca="1">IF($A62&gt;BW$1,0,$B62*(1-Parameters!$B$58)*(1-Parameters!$B$60^('PCF decay matrix'!BW$1-'PCF decay matrix'!$A62)))</f>
        <v>0.21710041328572119</v>
      </c>
      <c r="BX62">
        <f ca="1">IF($A62&gt;BX$1,0,$B62*(1-Parameters!$B$58)*(1-Parameters!$B$60^('PCF decay matrix'!BX$1-'PCF decay matrix'!$A62)))</f>
        <v>0.2316360197974742</v>
      </c>
      <c r="BY62">
        <f ca="1">IF($A62&gt;BY$1,0,$B62*(1-Parameters!$B$58)*(1-Parameters!$B$60^('PCF decay matrix'!BY$1-'PCF decay matrix'!$A62)))</f>
        <v>0.24570412372539796</v>
      </c>
      <c r="BZ62">
        <f ca="1">IF($A62&gt;BZ$1,0,$B62*(1-Parameters!$B$58)*(1-Parameters!$B$60^('PCF decay matrix'!BZ$1-'PCF decay matrix'!$A62)))</f>
        <v>0.25931976115799066</v>
      </c>
      <c r="CA62">
        <f ca="1">IF($A62&gt;CA$1,0,$B62*(1-Parameters!$B$58)*(1-Parameters!$B$60^('PCF decay matrix'!CA$1-'PCF decay matrix'!$A62)))</f>
        <v>0.27249748458437556</v>
      </c>
      <c r="CB62">
        <f ca="1">IF($A62&gt;CB$1,0,$B62*(1-Parameters!$B$58)*(1-Parameters!$B$60^('PCF decay matrix'!CB$1-'PCF decay matrix'!$A62)))</f>
        <v>0.28525137844810394</v>
      </c>
      <c r="CC62">
        <f ca="1">IF($A62&gt;CC$1,0,$B62*(1-Parameters!$B$58)*(1-Parameters!$B$60^('PCF decay matrix'!CC$1-'PCF decay matrix'!$A62)))</f>
        <v>0.2975950742007073</v>
      </c>
      <c r="CD62">
        <f ca="1">IF($A62&gt;CD$1,0,$B62*(1-Parameters!$B$58)*(1-Parameters!$B$60^('PCF decay matrix'!CD$1-'PCF decay matrix'!$A62)))</f>
        <v>0.30954176487108859</v>
      </c>
      <c r="CE62">
        <f ca="1">IF($A62&gt;CE$1,0,$B62*(1-Parameters!$B$58)*(1-Parameters!$B$60^('PCF decay matrix'!CE$1-'PCF decay matrix'!$A62)))</f>
        <v>0.32110421916632464</v>
      </c>
      <c r="CF62">
        <f ca="1">IF($A62&gt;CF$1,0,$B62*(1-Parameters!$B$58)*(1-Parameters!$B$60^('PCF decay matrix'!CF$1-'PCF decay matrix'!$A62)))</f>
        <v>0.3322947951189501</v>
      </c>
      <c r="CG62">
        <f ca="1">IF($A62&gt;CG$1,0,$B62*(1-Parameters!$B$58)*(1-Parameters!$B$60^('PCF decay matrix'!CG$1-'PCF decay matrix'!$A62)))</f>
        <v>0.3431254532953093</v>
      </c>
      <c r="CH62">
        <f ca="1">IF($A62&gt;CH$1,0,$B62*(1-Parameters!$B$58)*(1-Parameters!$B$60^('PCF decay matrix'!CH$1-'PCF decay matrix'!$A62)))</f>
        <v>0.35360776957909407</v>
      </c>
      <c r="CI62">
        <f ca="1">IF($A62&gt;CI$1,0,$B62*(1-Parameters!$B$58)*(1-Parameters!$B$60^('PCF decay matrix'!CI$1-'PCF decay matrix'!$A62)))</f>
        <v>0.36375294754372972</v>
      </c>
      <c r="CJ62">
        <f ca="1">IF($A62&gt;CJ$1,0,$B62*(1-Parameters!$B$58)*(1-Parameters!$B$60^('PCF decay matrix'!CJ$1-'PCF decay matrix'!$A62)))</f>
        <v>0.37357183042683295</v>
      </c>
      <c r="CK62">
        <f ca="1">IF($A62&gt;CK$1,0,$B62*(1-Parameters!$B$58)*(1-Parameters!$B$60^('PCF decay matrix'!CK$1-'PCF decay matrix'!$A62)))</f>
        <v>0.38307491271954064</v>
      </c>
      <c r="CL62">
        <f ca="1">IF($A62&gt;CL$1,0,$B62*(1-Parameters!$B$58)*(1-Parameters!$B$60^('PCF decay matrix'!CL$1-'PCF decay matrix'!$A62)))</f>
        <v>0.39227235138309591</v>
      </c>
      <c r="CM62">
        <f ca="1">IF($A62&gt;CM$1,0,$B62*(1-Parameters!$B$58)*(1-Parameters!$B$60^('PCF decay matrix'!CM$1-'PCF decay matrix'!$A62)))</f>
        <v>0.40117397670467969</v>
      </c>
      <c r="CN62">
        <f ca="1">IF($A62&gt;CN$1,0,$B62*(1-Parameters!$B$58)*(1-Parameters!$B$60^('PCF decay matrix'!CN$1-'PCF decay matrix'!$A62)))</f>
        <v>0.40978930280409087</v>
      </c>
      <c r="CO62">
        <f ca="1">IF($A62&gt;CO$1,0,$B62*(1-Parameters!$B$58)*(1-Parameters!$B$60^('PCF decay matrix'!CO$1-'PCF decay matrix'!$A62)))</f>
        <v>0.41812753780250467</v>
      </c>
      <c r="CP62">
        <f ca="1">IF($A62&gt;CP$1,0,$B62*(1-Parameters!$B$58)*(1-Parameters!$B$60^('PCF decay matrix'!CP$1-'PCF decay matrix'!$A62)))</f>
        <v>0.42619759366417703</v>
      </c>
      <c r="CQ62">
        <f ca="1">IF($A62&gt;CQ$1,0,$B62*(1-Parameters!$B$58)*(1-Parameters!$B$60^('PCF decay matrix'!CQ$1-'PCF decay matrix'!$A62)))</f>
        <v>0.43400809572161508</v>
      </c>
      <c r="CR62">
        <f ca="1">IF($A62&gt;CR$1,0,$B62*(1-Parameters!$B$58)*(1-Parameters!$B$60^('PCF decay matrix'!CR$1-'PCF decay matrix'!$A62)))</f>
        <v>0.44156739189439292</v>
      </c>
      <c r="CS62">
        <f ca="1">IF($A62&gt;CS$1,0,$B62*(1-Parameters!$B$58)*(1-Parameters!$B$60^('PCF decay matrix'!CS$1-'PCF decay matrix'!$A62)))</f>
        <v>0.44888356161146709</v>
      </c>
      <c r="CT62">
        <f ca="1">IF($A62&gt;CT$1,0,$B62*(1-Parameters!$B$58)*(1-Parameters!$B$60^('PCF decay matrix'!CT$1-'PCF decay matrix'!$A62)))</f>
        <v>0.45596442444652713</v>
      </c>
      <c r="CU62">
        <f ca="1">IF($A62&gt;CU$1,0,$B62*(1-Parameters!$B$58)*(1-Parameters!$B$60^('PCF decay matrix'!CU$1-'PCF decay matrix'!$A62)))</f>
        <v>0.46281754847561063</v>
      </c>
      <c r="CV62">
        <f ca="1">IF($A62&gt;CV$1,0,$B62*(1-Parameters!$B$58)*(1-Parameters!$B$60^('PCF decay matrix'!CV$1-'PCF decay matrix'!$A62)))</f>
        <v>0.46945025836591625</v>
      </c>
      <c r="CW62">
        <f ca="1">IF($A62&gt;CW$1,0,$B62*(1-Parameters!$B$58)*(1-Parameters!$B$60^('PCF decay matrix'!CW$1-'PCF decay matrix'!$A62)))</f>
        <v>0.47586964320446029</v>
      </c>
      <c r="CX62">
        <f ca="1">IF($A62&gt;CX$1,0,$B62*(1-Parameters!$B$58)*(1-Parameters!$B$60^('PCF decay matrix'!CX$1-'PCF decay matrix'!$A62)))</f>
        <v>0.4820825640749416</v>
      </c>
      <c r="CY62">
        <f ca="1">IF($A62&gt;CY$1,0,$B62*(1-Parameters!$B$58)*(1-Parameters!$B$60^('PCF decay matrix'!CY$1-'PCF decay matrix'!$A62)))</f>
        <v>0.48809566139091703</v>
      </c>
      <c r="CZ62">
        <f ca="1">IF($A62&gt;CZ$1,0,$B62*(1-Parameters!$B$58)*(1-Parameters!$B$60^('PCF decay matrix'!CZ$1-'PCF decay matrix'!$A62)))</f>
        <v>0.4939153619931218</v>
      </c>
      <c r="DA62">
        <f ca="1">IF($A62&gt;DA$1,0,$B62*(1-Parameters!$B$58)*(1-Parameters!$B$60^('PCF decay matrix'!DA$1-'PCF decay matrix'!$A62)))</f>
        <v>0.49954788601852224</v>
      </c>
      <c r="DB62">
        <f ca="1">IF($A62&gt;DB$1,0,$B62*(1-Parameters!$B$58)*(1-Parameters!$B$60^('PCF decay matrix'!DB$1-'PCF decay matrix'!$A62)))</f>
        <v>0.50499925354844211</v>
      </c>
      <c r="DC62">
        <f ca="1">IF($A62&gt;DC$1,0,$B62*(1-Parameters!$B$58)*(1-Parameters!$B$60^('PCF decay matrix'!DC$1-'PCF decay matrix'!$A62)))</f>
        <v>0.5102752910428674</v>
      </c>
      <c r="DD62">
        <f ca="1">IF($A62&gt;DD$1,0,$B62*(1-Parameters!$B$58)*(1-Parameters!$B$60^('PCF decay matrix'!DD$1-'PCF decay matrix'!$A62)))</f>
        <v>0.51538163756780797</v>
      </c>
      <c r="DE62">
        <f ca="1">IF($A62&gt;DE$1,0,$B62*(1-Parameters!$B$58)*(1-Parameters!$B$60^('PCF decay matrix'!DE$1-'PCF decay matrix'!$A62)))</f>
        <v>0.52032375082237181</v>
      </c>
      <c r="DF62">
        <f ca="1">IF($A62&gt;DF$1,0,$B62*(1-Parameters!$B$58)*(1-Parameters!$B$60^('PCF decay matrix'!DF$1-'PCF decay matrix'!$A62)))</f>
        <v>0.52510691297199086</v>
      </c>
      <c r="DG62">
        <f ca="1">IF($A62&gt;DG$1,0,$B62*(1-Parameters!$B$58)*(1-Parameters!$B$60^('PCF decay matrix'!DG$1-'PCF decay matrix'!$A62)))</f>
        <v>0.52973623629403732</v>
      </c>
      <c r="DH62">
        <f ca="1">IF($A62&gt;DH$1,0,$B62*(1-Parameters!$B$58)*(1-Parameters!$B$60^('PCF decay matrix'!DH$1-'PCF decay matrix'!$A62)))</f>
        <v>0.53421666864186224</v>
      </c>
      <c r="DI62">
        <f ca="1">IF($A62&gt;DI$1,0,$B62*(1-Parameters!$B$58)*(1-Parameters!$B$60^('PCF decay matrix'!DI$1-'PCF decay matrix'!$A62)))</f>
        <v>0.53855299873309481</v>
      </c>
      <c r="DJ62">
        <f ca="1">IF($A62&gt;DJ$1,0,$B62*(1-Parameters!$B$58)*(1-Parameters!$B$60^('PCF decay matrix'!DJ$1-'PCF decay matrix'!$A62)))</f>
        <v>0.54274986126785851</v>
      </c>
      <c r="DK62">
        <f ca="1">IF($A62&gt;DK$1,0,$B62*(1-Parameters!$B$58)*(1-Parameters!$B$60^('PCF decay matrix'!DK$1-'PCF decay matrix'!$A62)))</f>
        <v>0.54681174188237058</v>
      </c>
      <c r="DL62">
        <f ca="1">IF($A62&gt;DL$1,0,$B62*(1-Parameters!$B$58)*(1-Parameters!$B$60^('PCF decay matrix'!DL$1-'PCF decay matrix'!$A62)))</f>
        <v>0.5507429819432218</v>
      </c>
      <c r="DM62">
        <f ca="1">IF($A62&gt;DM$1,0,$B62*(1-Parameters!$B$58)*(1-Parameters!$B$60^('PCF decay matrix'!DM$1-'PCF decay matrix'!$A62)))</f>
        <v>0.5545477831874599</v>
      </c>
      <c r="DN62">
        <f ca="1">IF($A62&gt;DN$1,0,$B62*(1-Parameters!$B$58)*(1-Parameters!$B$60^('PCF decay matrix'!DN$1-'PCF decay matrix'!$A62)))</f>
        <v>0.55823021221343516</v>
      </c>
      <c r="DO62">
        <f ca="1">IF($A62&gt;DO$1,0,$B62*(1-Parameters!$B$58)*(1-Parameters!$B$60^('PCF decay matrix'!DO$1-'PCF decay matrix'!$A62)))</f>
        <v>0.56179420482720976</v>
      </c>
      <c r="DP62">
        <f ca="1">IF($A62&gt;DP$1,0,$B62*(1-Parameters!$B$58)*(1-Parameters!$B$60^('PCF decay matrix'!DP$1-'PCF decay matrix'!$A62)))</f>
        <v>0.56524357024917504</v>
      </c>
      <c r="DQ62">
        <f ca="1">IF($A62&gt;DQ$1,0,$B62*(1-Parameters!$B$58)*(1-Parameters!$B$60^('PCF decay matrix'!DQ$1-'PCF decay matrix'!$A62)))</f>
        <v>0.56858199518537267</v>
      </c>
      <c r="DR62">
        <f ca="1">IF($A62&gt;DR$1,0,$B62*(1-Parameters!$B$58)*(1-Parameters!$B$60^('PCF decay matrix'!DR$1-'PCF decay matrix'!$A62)))</f>
        <v>0.57181304776787245</v>
      </c>
      <c r="DS62">
        <f ca="1">IF($A62&gt;DS$1,0,$B62*(1-Parameters!$B$58)*(1-Parameters!$B$60^('PCF decay matrix'!DS$1-'PCF decay matrix'!$A62)))</f>
        <v>0.57494018136841685</v>
      </c>
      <c r="DT62">
        <f ca="1">IF($A62&gt;DT$1,0,$B62*(1-Parameters!$B$58)*(1-Parameters!$B$60^('PCF decay matrix'!DT$1-'PCF decay matrix'!$A62)))</f>
        <v>0.57796673828940859</v>
      </c>
      <c r="DU62">
        <f ca="1">IF($A62&gt;DU$1,0,$B62*(1-Parameters!$B$58)*(1-Parameters!$B$60^('PCF decay matrix'!DU$1-'PCF decay matrix'!$A62)))</f>
        <v>0.58089595333618782</v>
      </c>
      <c r="DV62">
        <f ca="1">IF($A62&gt;DV$1,0,$B62*(1-Parameters!$B$58)*(1-Parameters!$B$60^('PCF decay matrix'!DV$1-'PCF decay matrix'!$A62)))</f>
        <v>0.58373095727441415</v>
      </c>
      <c r="DW62">
        <f ca="1">IF($A62&gt;DW$1,0,$B62*(1-Parameters!$B$58)*(1-Parameters!$B$60^('PCF decay matrix'!DW$1-'PCF decay matrix'!$A62)))</f>
        <v>0.58647478017625121</v>
      </c>
      <c r="DX62">
        <f ca="1">IF($A62&gt;DX$1,0,$B62*(1-Parameters!$B$58)*(1-Parameters!$B$60^('PCF decay matrix'!DX$1-'PCF decay matrix'!$A62)))</f>
        <v>0.58913035465892938</v>
      </c>
      <c r="DY62">
        <f ca="1">IF($A62&gt;DY$1,0,$B62*(1-Parameters!$B$58)*(1-Parameters!$B$60^('PCF decay matrix'!DY$1-'PCF decay matrix'!$A62)))</f>
        <v>0.59170051901914733</v>
      </c>
      <c r="DZ62">
        <f ca="1">IF($A62&gt;DZ$1,0,$B62*(1-Parameters!$B$58)*(1-Parameters!$B$60^('PCF decay matrix'!DZ$1-'PCF decay matrix'!$A62)))</f>
        <v>0.59418802026666351</v>
      </c>
      <c r="EA62">
        <f ca="1">IF($A62&gt;EA$1,0,$B62*(1-Parameters!$B$58)*(1-Parameters!$B$60^('PCF decay matrix'!EA$1-'PCF decay matrix'!$A62)))</f>
        <v>0.59659551706031999</v>
      </c>
      <c r="EB62">
        <f ca="1">IF($A62&gt;EB$1,0,$B62*(1-Parameters!$B$58)*(1-Parameters!$B$60^('PCF decay matrix'!EB$1-'PCF decay matrix'!$A62)))</f>
        <v>0.59892558254963535</v>
      </c>
      <c r="EC62">
        <f ca="1">IF($A62&gt;EC$1,0,$B62*(1-Parameters!$B$58)*(1-Parameters!$B$60^('PCF decay matrix'!EC$1-'PCF decay matrix'!$A62)))</f>
        <v>0.60118070712500493</v>
      </c>
      <c r="ED62">
        <f ca="1">IF($A62&gt;ED$1,0,$B62*(1-Parameters!$B$58)*(1-Parameters!$B$60^('PCF decay matrix'!ED$1-'PCF decay matrix'!$A62)))</f>
        <v>0.60336330107944791</v>
      </c>
      <c r="EE62">
        <f ca="1">IF($A62&gt;EE$1,0,$B62*(1-Parameters!$B$58)*(1-Parameters!$B$60^('PCF decay matrix'!EE$1-'PCF decay matrix'!$A62)))</f>
        <v>0.60547569718474514</v>
      </c>
      <c r="EF62">
        <f ca="1">IF($A62&gt;EF$1,0,$B62*(1-Parameters!$B$58)*(1-Parameters!$B$60^('PCF decay matrix'!EF$1-'PCF decay matrix'!$A62)))</f>
        <v>0.60752015318472252</v>
      </c>
      <c r="EG62">
        <f ca="1">IF($A62&gt;EG$1,0,$B62*(1-Parameters!$B$58)*(1-Parameters!$B$60^('PCF decay matrix'!EG$1-'PCF decay matrix'!$A62)))</f>
        <v>0.60949885420834293</v>
      </c>
      <c r="EH62">
        <f ca="1">IF($A62&gt;EH$1,0,$B62*(1-Parameters!$B$58)*(1-Parameters!$B$60^('PCF decay matrix'!EH$1-'PCF decay matrix'!$A62)))</f>
        <v>0.61141391510518772</v>
      </c>
      <c r="EI62">
        <f ca="1">IF($A62&gt;EI$1,0,$B62*(1-Parameters!$B$58)*(1-Parameters!$B$60^('PCF decay matrix'!EI$1-'PCF decay matrix'!$A62)))</f>
        <v>0.61326738270582282</v>
      </c>
      <c r="EJ62">
        <f ca="1">IF($A62&gt;EJ$1,0,$B62*(1-Parameters!$B$58)*(1-Parameters!$B$60^('PCF decay matrix'!EJ$1-'PCF decay matrix'!$A62)))</f>
        <v>0.61506123800946566</v>
      </c>
      <c r="EK62">
        <f ca="1">IF($A62&gt;EK$1,0,$B62*(1-Parameters!$B$58)*(1-Parameters!$B$60^('PCF decay matrix'!EK$1-'PCF decay matrix'!$A62)))</f>
        <v>0.61679739830129121</v>
      </c>
      <c r="EL62">
        <f ca="1">IF($A62&gt;EL$1,0,$B62*(1-Parameters!$B$58)*(1-Parameters!$B$60^('PCF decay matrix'!EL$1-'PCF decay matrix'!$A62)))</f>
        <v>0.6184777192016393</v>
      </c>
      <c r="EM62">
        <f ca="1">IF($A62&gt;EM$1,0,$B62*(1-Parameters!$B$58)*(1-Parameters!$B$60^('PCF decay matrix'!EM$1-'PCF decay matrix'!$A62)))</f>
        <v>0.62010399664931548</v>
      </c>
      <c r="EN62">
        <f ca="1">IF($A62&gt;EN$1,0,$B62*(1-Parameters!$B$58)*(1-Parameters!$B$60^('PCF decay matrix'!EN$1-'PCF decay matrix'!$A62)))</f>
        <v>0.62167796882110271</v>
      </c>
      <c r="EO62">
        <f ca="1">IF($A62&gt;EO$1,0,$B62*(1-Parameters!$B$58)*(1-Parameters!$B$60^('PCF decay matrix'!EO$1-'PCF decay matrix'!$A62)))</f>
        <v>0.6232013179895366</v>
      </c>
      <c r="EP62">
        <f ca="1">IF($A62&gt;EP$1,0,$B62*(1-Parameters!$B$58)*(1-Parameters!$B$60^('PCF decay matrix'!EP$1-'PCF decay matrix'!$A62)))</f>
        <v>0.62467567232093069</v>
      </c>
      <c r="EQ62">
        <f ca="1">IF($A62&gt;EQ$1,0,$B62*(1-Parameters!$B$58)*(1-Parameters!$B$60^('PCF decay matrix'!EQ$1-'PCF decay matrix'!$A62)))</f>
        <v>0.62610260761557202</v>
      </c>
      <c r="ER62">
        <f ca="1">IF($A62&gt;ER$1,0,$B62*(1-Parameters!$B$58)*(1-Parameters!$B$60^('PCF decay matrix'!ER$1-'PCF decay matrix'!$A62)))</f>
        <v>0.62748364899194686</v>
      </c>
      <c r="ES62">
        <f ca="1">IF($A62&gt;ES$1,0,$B62*(1-Parameters!$B$58)*(1-Parameters!$B$60^('PCF decay matrix'!ES$1-'PCF decay matrix'!$A62)))</f>
        <v>0.62882027251679917</v>
      </c>
      <c r="ET62">
        <f ca="1">IF($A62&gt;ET$1,0,$B62*(1-Parameters!$B$58)*(1-Parameters!$B$60^('PCF decay matrix'!ET$1-'PCF decay matrix'!$A62)))</f>
        <v>0.63011390678276014</v>
      </c>
      <c r="EU62">
        <f ca="1">IF($A62&gt;EU$1,0,$B62*(1-Parameters!$B$58)*(1-Parameters!$B$60^('PCF decay matrix'!EU$1-'PCF decay matrix'!$A62)))</f>
        <v>0.63136593443523881</v>
      </c>
      <c r="EV62">
        <f ca="1">IF($A62&gt;EV$1,0,$B62*(1-Parameters!$B$58)*(1-Parameters!$B$60^('PCF decay matrix'!EV$1-'PCF decay matrix'!$A62)))</f>
        <v>0.63257769365020244</v>
      </c>
      <c r="EW62">
        <f ca="1">IF($A62&gt;EW$1,0,$B62*(1-Parameters!$B$58)*(1-Parameters!$B$60^('PCF decay matrix'!EW$1-'PCF decay matrix'!$A62)))</f>
        <v>0.63375047956442931</v>
      </c>
      <c r="EX62">
        <f ca="1">IF($A62&gt;EX$1,0,$B62*(1-Parameters!$B$58)*(1-Parameters!$B$60^('PCF decay matrix'!EX$1-'PCF decay matrix'!$A62)))</f>
        <v>0.6348855456597593</v>
      </c>
      <c r="EY62">
        <f ca="1">IF($A62&gt;EY$1,0,$B62*(1-Parameters!$B$58)*(1-Parameters!$B$60^('PCF decay matrix'!EY$1-'PCF decay matrix'!$A62)))</f>
        <v>0.63598410510282444</v>
      </c>
      <c r="EZ62">
        <f ca="1">IF($A62&gt;EZ$1,0,$B62*(1-Parameters!$B$58)*(1-Parameters!$B$60^('PCF decay matrix'!EZ$1-'PCF decay matrix'!$A62)))</f>
        <v>0.63704733204168973</v>
      </c>
      <c r="FA62">
        <f ca="1">IF($A62&gt;FA$1,0,$B62*(1-Parameters!$B$58)*(1-Parameters!$B$60^('PCF decay matrix'!FA$1-'PCF decay matrix'!$A62)))</f>
        <v>0.63807636286079117</v>
      </c>
      <c r="FB62">
        <f ca="1">IF($A62&gt;FB$1,0,$B62*(1-Parameters!$B$58)*(1-Parameters!$B$60^('PCF decay matrix'!FB$1-'PCF decay matrix'!$A62)))</f>
        <v>0.63907229739551108</v>
      </c>
      <c r="FC62">
        <f ca="1">IF($A62&gt;FC$1,0,$B62*(1-Parameters!$B$58)*(1-Parameters!$B$60^('PCF decay matrix'!FC$1-'PCF decay matrix'!$A62)))</f>
        <v>0.64003620010769036</v>
      </c>
      <c r="FD62">
        <f ca="1">IF($A62&gt;FD$1,0,$B62*(1-Parameters!$B$58)*(1-Parameters!$B$60^('PCF decay matrix'!FD$1-'PCF decay matrix'!$A62)))</f>
        <v>0.64096910122333217</v>
      </c>
      <c r="FE62">
        <f ca="1">IF($A62&gt;FE$1,0,$B62*(1-Parameters!$B$58)*(1-Parameters!$B$60^('PCF decay matrix'!FE$1-'PCF decay matrix'!$A62)))</f>
        <v>0.64187199783371529</v>
      </c>
      <c r="FF62">
        <f ca="1">IF($A62&gt;FF$1,0,$B62*(1-Parameters!$B$58)*(1-Parameters!$B$60^('PCF decay matrix'!FF$1-'PCF decay matrix'!$A62)))</f>
        <v>0.64274585496109216</v>
      </c>
      <c r="FG62">
        <f ca="1">IF($A62&gt;FG$1,0,$B62*(1-Parameters!$B$58)*(1-Parameters!$B$60^('PCF decay matrix'!FG$1-'PCF decay matrix'!$A62)))</f>
        <v>0.64359160659011105</v>
      </c>
      <c r="FH62">
        <f ca="1">IF($A62&gt;FH$1,0,$B62*(1-Parameters!$B$58)*(1-Parameters!$B$60^('PCF decay matrix'!FH$1-'PCF decay matrix'!$A62)))</f>
        <v>0.64441015666606616</v>
      </c>
      <c r="FI62">
        <f ca="1">IF($A62&gt;FI$1,0,$B62*(1-Parameters!$B$58)*(1-Parameters!$B$60^('PCF decay matrix'!FI$1-'PCF decay matrix'!$A62)))</f>
        <v>0.64520238006104014</v>
      </c>
      <c r="FJ62">
        <f ca="1">IF($A62&gt;FJ$1,0,$B62*(1-Parameters!$B$58)*(1-Parameters!$B$60^('PCF decay matrix'!FJ$1-'PCF decay matrix'!$A62)))</f>
        <v>0.64596912350897373</v>
      </c>
      <c r="FK62">
        <f ca="1">IF($A62&gt;FK$1,0,$B62*(1-Parameters!$B$58)*(1-Parameters!$B$60^('PCF decay matrix'!FK$1-'PCF decay matrix'!$A62)))</f>
        <v>0.64671120651066072</v>
      </c>
      <c r="FL62">
        <f ca="1">IF($A62&gt;FL$1,0,$B62*(1-Parameters!$B$58)*(1-Parameters!$B$60^('PCF decay matrix'!FL$1-'PCF decay matrix'!$A62)))</f>
        <v>0.64742942220963673</v>
      </c>
      <c r="FM62">
        <f ca="1">IF($A62&gt;FM$1,0,$B62*(1-Parameters!$B$58)*(1-Parameters!$B$60^('PCF decay matrix'!FM$1-'PCF decay matrix'!$A62)))</f>
        <v>0.64812453823989591</v>
      </c>
      <c r="FN62">
        <f ca="1">IF($A62&gt;FN$1,0,$B62*(1-Parameters!$B$58)*(1-Parameters!$B$60^('PCF decay matrix'!FN$1-'PCF decay matrix'!$A62)))</f>
        <v>0.6487972975463443</v>
      </c>
      <c r="FO62">
        <f ca="1">IF($A62&gt;FO$1,0,$B62*(1-Parameters!$B$58)*(1-Parameters!$B$60^('PCF decay matrix'!FO$1-'PCF decay matrix'!$A62)))</f>
        <v>0.64944841917886376</v>
      </c>
      <c r="FP62">
        <f ca="1">IF($A62&gt;FP$1,0,$B62*(1-Parameters!$B$58)*(1-Parameters!$B$60^('PCF decay matrix'!FP$1-'PCF decay matrix'!$A62)))</f>
        <v>0.6500785990608382</v>
      </c>
      <c r="FQ62">
        <f ca="1">IF($A62&gt;FQ$1,0,$B62*(1-Parameters!$B$58)*(1-Parameters!$B$60^('PCF decay matrix'!FQ$1-'PCF decay matrix'!$A62)))</f>
        <v>0.65068851073296108</v>
      </c>
      <c r="FR62">
        <f ca="1">IF($A62&gt;FR$1,0,$B62*(1-Parameters!$B$58)*(1-Parameters!$B$60^('PCF decay matrix'!FR$1-'PCF decay matrix'!$A62)))</f>
        <v>0.6512788060731205</v>
      </c>
      <c r="FS62">
        <f ca="1">IF($A62&gt;FS$1,0,$B62*(1-Parameters!$B$58)*(1-Parameters!$B$60^('PCF decay matrix'!FS$1-'PCF decay matrix'!$A62)))</f>
        <v>0.6518501159931307</v>
      </c>
      <c r="FT62">
        <f ca="1">IF($A62&gt;FT$1,0,$B62*(1-Parameters!$B$58)*(1-Parameters!$B$60^('PCF decay matrix'!FT$1-'PCF decay matrix'!$A62)))</f>
        <v>0.65240305111305574</v>
      </c>
      <c r="FU62">
        <f ca="1">IF($A62&gt;FU$1,0,$B62*(1-Parameters!$B$58)*(1-Parameters!$B$60^('PCF decay matrix'!FU$1-'PCF decay matrix'!$A62)))</f>
        <v>0.65293820241384359</v>
      </c>
      <c r="FV62">
        <f ca="1">IF($A62&gt;FV$1,0,$B62*(1-Parameters!$B$58)*(1-Parameters!$B$60^('PCF decay matrix'!FV$1-'PCF decay matrix'!$A62)))</f>
        <v>0.65345614186897105</v>
      </c>
      <c r="FW62">
        <f ca="1">IF($A62&gt;FW$1,0,$B62*(1-Parameters!$B$58)*(1-Parameters!$B$60^('PCF decay matrix'!FW$1-'PCF decay matrix'!$A62)))</f>
        <v>0.65395742305577365</v>
      </c>
      <c r="FX62">
        <f ca="1">IF($A62&gt;FX$1,0,$B62*(1-Parameters!$B$58)*(1-Parameters!$B$60^('PCF decay matrix'!FX$1-'PCF decay matrix'!$A62)))</f>
        <v>0.65444258174711201</v>
      </c>
      <c r="FY62">
        <f ca="1">IF($A62&gt;FY$1,0,$B62*(1-Parameters!$B$58)*(1-Parameters!$B$60^('PCF decay matrix'!FY$1-'PCF decay matrix'!$A62)))</f>
        <v>0.65491213648401037</v>
      </c>
      <c r="FZ62">
        <f ca="1">IF($A62&gt;FZ$1,0,$B62*(1-Parameters!$B$58)*(1-Parameters!$B$60^('PCF decay matrix'!FZ$1-'PCF decay matrix'!$A62)))</f>
        <v>0.65536658912987633</v>
      </c>
      <c r="GA62">
        <f ca="1">IF($A62&gt;GA$1,0,$B62*(1-Parameters!$B$58)*(1-Parameters!$B$60^('PCF decay matrix'!GA$1-'PCF decay matrix'!$A62)))</f>
        <v>0.65580642540689682</v>
      </c>
      <c r="GB62">
        <f ca="1">IF($A62&gt;GB$1,0,$B62*(1-Parameters!$B$58)*(1-Parameters!$B$60^('PCF decay matrix'!GB$1-'PCF decay matrix'!$A62)))</f>
        <v>0.65623211541518034</v>
      </c>
      <c r="GC62">
        <f ca="1">IF($A62&gt;GC$1,0,$B62*(1-Parameters!$B$58)*(1-Parameters!$B$60^('PCF decay matrix'!GC$1-'PCF decay matrix'!$A62)))</f>
        <v>0.65664411413520418</v>
      </c>
      <c r="GD62">
        <f ca="1">IF($A62&gt;GD$1,0,$B62*(1-Parameters!$B$58)*(1-Parameters!$B$60^('PCF decay matrix'!GD$1-'PCF decay matrix'!$A62)))</f>
        <v>0.65704286191410011</v>
      </c>
      <c r="GE62">
        <f ca="1">IF($A62&gt;GE$1,0,$B62*(1-Parameters!$B$58)*(1-Parameters!$B$60^('PCF decay matrix'!GE$1-'PCF decay matrix'!$A62)))</f>
        <v>0.65742878493630086</v>
      </c>
      <c r="GF62">
        <f ca="1">IF($A62&gt;GF$1,0,$B62*(1-Parameters!$B$58)*(1-Parameters!$B$60^('PCF decay matrix'!GF$1-'PCF decay matrix'!$A62)))</f>
        <v>0.6578022956790488</v>
      </c>
      <c r="GG62">
        <f ca="1">IF($A62&gt;GG$1,0,$B62*(1-Parameters!$B$58)*(1-Parameters!$B$60^('PCF decay matrix'!GG$1-'PCF decay matrix'!$A62)))</f>
        <v>0.65816379335325503</v>
      </c>
      <c r="GH62">
        <f ca="1">IF($A62&gt;GH$1,0,$B62*(1-Parameters!$B$58)*(1-Parameters!$B$60^('PCF decay matrix'!GH$1-'PCF decay matrix'!$A62)))</f>
        <v>0.65851366433017811</v>
      </c>
      <c r="GI62">
        <f ca="1">IF($A62&gt;GI$1,0,$B62*(1-Parameters!$B$58)*(1-Parameters!$B$60^('PCF decay matrix'!GI$1-'PCF decay matrix'!$A62)))</f>
        <v>0.65885228255438066</v>
      </c>
      <c r="GJ62">
        <f ca="1">IF($A62&gt;GJ$1,0,$B62*(1-Parameters!$B$58)*(1-Parameters!$B$60^('PCF decay matrix'!GJ$1-'PCF decay matrix'!$A62)))</f>
        <v>0.6591800099434042</v>
      </c>
      <c r="GK62">
        <f ca="1">IF($A62&gt;GK$1,0,$B62*(1-Parameters!$B$58)*(1-Parameters!$B$60^('PCF decay matrix'!GK$1-'PCF decay matrix'!$A62)))</f>
        <v>0.65949719677458896</v>
      </c>
    </row>
    <row r="63" spans="1:193" x14ac:dyDescent="0.25">
      <c r="A63">
        <v>2071</v>
      </c>
      <c r="B63" s="11">
        <f ca="1">'PCF model'!D63</f>
        <v>1.0193268717099015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>
        <f ca="1">IF($A63&gt;BL$1,0,$B63*(1-Parameters!$B$58)*(1-Parameters!$B$60^('PCF decay matrix'!BL$1-'PCF decay matrix'!$A63)))</f>
        <v>0</v>
      </c>
      <c r="BM63">
        <f ca="1">IF($A63&gt;BM$1,0,$B63*(1-Parameters!$B$58)*(1-Parameters!$B$60^('PCF decay matrix'!BM$1-'PCF decay matrix'!$A63)))</f>
        <v>2.0677006814489206E-2</v>
      </c>
      <c r="BN63">
        <f ca="1">IF($A63&gt;BN$1,0,$B63*(1-Parameters!$B$58)*(1-Parameters!$B$60^('PCF decay matrix'!BN$1-'PCF decay matrix'!$A63)))</f>
        <v>4.0688987776509505E-2</v>
      </c>
      <c r="BO63">
        <f ca="1">IF($A63&gt;BO$1,0,$B63*(1-Parameters!$B$58)*(1-Parameters!$B$60^('PCF decay matrix'!BO$1-'PCF decay matrix'!$A63)))</f>
        <v>6.0057331832169991E-2</v>
      </c>
      <c r="BP63">
        <f ca="1">IF($A63&gt;BP$1,0,$B63*(1-Parameters!$B$58)*(1-Parameters!$B$60^('PCF decay matrix'!BP$1-'PCF decay matrix'!$A63)))</f>
        <v>7.8802740003923843E-2</v>
      </c>
      <c r="BQ63">
        <f ca="1">IF($A63&gt;BQ$1,0,$B63*(1-Parameters!$B$58)*(1-Parameters!$B$60^('PCF decay matrix'!BQ$1-'PCF decay matrix'!$A63)))</f>
        <v>9.6945247515967031E-2</v>
      </c>
      <c r="BR63">
        <f ca="1">IF($A63&gt;BR$1,0,$B63*(1-Parameters!$B$58)*(1-Parameters!$B$60^('PCF decay matrix'!BR$1-'PCF decay matrix'!$A63)))</f>
        <v>0.11450424520802681</v>
      </c>
      <c r="BS63">
        <f ca="1">IF($A63&gt;BS$1,0,$B63*(1-Parameters!$B$58)*(1-Parameters!$B$60^('PCF decay matrix'!BS$1-'PCF decay matrix'!$A63)))</f>
        <v>0.1314985002604275</v>
      </c>
      <c r="BT63">
        <f ca="1">IF($A63&gt;BT$1,0,$B63*(1-Parameters!$B$58)*(1-Parameters!$B$60^('PCF decay matrix'!BT$1-'PCF decay matrix'!$A63)))</f>
        <v>0.14794617625258549</v>
      </c>
      <c r="BU63">
        <f ca="1">IF($A63&gt;BU$1,0,$B63*(1-Parameters!$B$58)*(1-Parameters!$B$60^('PCF decay matrix'!BU$1-'PCF decay matrix'!$A63)))</f>
        <v>0.16386485257637021</v>
      </c>
      <c r="BV63">
        <f ca="1">IF($A63&gt;BV$1,0,$B63*(1-Parameters!$B$58)*(1-Parameters!$B$60^('PCF decay matrix'!BV$1-'PCF decay matrix'!$A63)))</f>
        <v>0.1792715432250821</v>
      </c>
      <c r="BW63">
        <f ca="1">IF($A63&gt;BW$1,0,$B63*(1-Parameters!$B$58)*(1-Parameters!$B$60^('PCF decay matrix'!BW$1-'PCF decay matrix'!$A63)))</f>
        <v>0.19418271497812845</v>
      </c>
      <c r="BX63">
        <f ca="1">IF($A63&gt;BX$1,0,$B63*(1-Parameters!$B$58)*(1-Parameters!$B$60^('PCF decay matrix'!BX$1-'PCF decay matrix'!$A63)))</f>
        <v>0.20861430500083314</v>
      </c>
      <c r="BY63">
        <f ca="1">IF($A63&gt;BY$1,0,$B63*(1-Parameters!$B$58)*(1-Parameters!$B$60^('PCF decay matrix'!BY$1-'PCF decay matrix'!$A63)))</f>
        <v>0.22258173787819091</v>
      </c>
      <c r="BZ63">
        <f ca="1">IF($A63&gt;BZ$1,0,$B63*(1-Parameters!$B$58)*(1-Parameters!$B$60^('PCF decay matrix'!BZ$1-'PCF decay matrix'!$A63)))</f>
        <v>0.23609994210077279</v>
      </c>
      <c r="CA63">
        <f ca="1">IF($A63&gt;CA$1,0,$B63*(1-Parameters!$B$58)*(1-Parameters!$B$60^('PCF decay matrix'!CA$1-'PCF decay matrix'!$A63)))</f>
        <v>0.24918336602040134</v>
      </c>
      <c r="CB63">
        <f ca="1">IF($A63&gt;CB$1,0,$B63*(1-Parameters!$B$58)*(1-Parameters!$B$60^('PCF decay matrix'!CB$1-'PCF decay matrix'!$A63)))</f>
        <v>0.26184599329265118</v>
      </c>
      <c r="CC63">
        <f ca="1">IF($A63&gt;CC$1,0,$B63*(1-Parameters!$B$58)*(1-Parameters!$B$60^('PCF decay matrix'!CC$1-'PCF decay matrix'!$A63)))</f>
        <v>0.27410135782267847</v>
      </c>
      <c r="CD63">
        <f ca="1">IF($A63&gt;CD$1,0,$B63*(1-Parameters!$B$58)*(1-Parameters!$B$60^('PCF decay matrix'!CD$1-'PCF decay matrix'!$A63)))</f>
        <v>0.28596255823035382</v>
      </c>
      <c r="CE63">
        <f ca="1">IF($A63&gt;CE$1,0,$B63*(1-Parameters!$B$58)*(1-Parameters!$B$60^('PCF decay matrix'!CE$1-'PCF decay matrix'!$A63)))</f>
        <v>0.29744227185015948</v>
      </c>
      <c r="CF63">
        <f ca="1">IF($A63&gt;CF$1,0,$B63*(1-Parameters!$B$58)*(1-Parameters!$B$60^('PCF decay matrix'!CF$1-'PCF decay matrix'!$A63)))</f>
        <v>0.30855276828081374</v>
      </c>
      <c r="CG63">
        <f ca="1">IF($A63&gt;CG$1,0,$B63*(1-Parameters!$B$58)*(1-Parameters!$B$60^('PCF decay matrix'!CG$1-'PCF decay matrix'!$A63)))</f>
        <v>0.31930592249910433</v>
      </c>
      <c r="CH63">
        <f ca="1">IF($A63&gt;CH$1,0,$B63*(1-Parameters!$B$58)*(1-Parameters!$B$60^('PCF decay matrix'!CH$1-'PCF decay matrix'!$A63)))</f>
        <v>0.32971322755194726</v>
      </c>
      <c r="CI63">
        <f ca="1">IF($A63&gt;CI$1,0,$B63*(1-Parameters!$B$58)*(1-Parameters!$B$60^('PCF decay matrix'!CI$1-'PCF decay matrix'!$A63)))</f>
        <v>0.33978580684023596</v>
      </c>
      <c r="CJ63">
        <f ca="1">IF($A63&gt;CJ$1,0,$B63*(1-Parameters!$B$58)*(1-Parameters!$B$60^('PCF decay matrix'!CJ$1-'PCF decay matrix'!$A63)))</f>
        <v>0.34953442600761103</v>
      </c>
      <c r="CK63">
        <f ca="1">IF($A63&gt;CK$1,0,$B63*(1-Parameters!$B$58)*(1-Parameters!$B$60^('PCF decay matrix'!CK$1-'PCF decay matrix'!$A63)))</f>
        <v>0.35896950444685544</v>
      </c>
      <c r="CL63">
        <f ca="1">IF($A63&gt;CL$1,0,$B63*(1-Parameters!$B$58)*(1-Parameters!$B$60^('PCF decay matrix'!CL$1-'PCF decay matrix'!$A63)))</f>
        <v>0.36810112643621501</v>
      </c>
      <c r="CM63">
        <f ca="1">IF($A63&gt;CM$1,0,$B63*(1-Parameters!$B$58)*(1-Parameters!$B$60^('PCF decay matrix'!CM$1-'PCF decay matrix'!$A63)))</f>
        <v>0.37693905191754606</v>
      </c>
      <c r="CN63">
        <f ca="1">IF($A63&gt;CN$1,0,$B63*(1-Parameters!$B$58)*(1-Parameters!$B$60^('PCF decay matrix'!CN$1-'PCF decay matrix'!$A63)))</f>
        <v>0.38549272692780984</v>
      </c>
      <c r="CO63">
        <f ca="1">IF($A63&gt;CO$1,0,$B63*(1-Parameters!$B$58)*(1-Parameters!$B$60^('PCF decay matrix'!CO$1-'PCF decay matrix'!$A63)))</f>
        <v>0.39377129369506347</v>
      </c>
      <c r="CP63">
        <f ca="1">IF($A63&gt;CP$1,0,$B63*(1-Parameters!$B$58)*(1-Parameters!$B$60^('PCF decay matrix'!CP$1-'PCF decay matrix'!$A63)))</f>
        <v>0.40178360040973765</v>
      </c>
      <c r="CQ63">
        <f ca="1">IF($A63&gt;CQ$1,0,$B63*(1-Parameters!$B$58)*(1-Parameters!$B$60^('PCF decay matrix'!CQ$1-'PCF decay matrix'!$A63)))</f>
        <v>0.40953821068164453</v>
      </c>
      <c r="CR63">
        <f ca="1">IF($A63&gt;CR$1,0,$B63*(1-Parameters!$B$58)*(1-Parameters!$B$60^('PCF decay matrix'!CR$1-'PCF decay matrix'!$A63)))</f>
        <v>0.41704341269282458</v>
      </c>
      <c r="CS63">
        <f ca="1">IF($A63&gt;CS$1,0,$B63*(1-Parameters!$B$58)*(1-Parameters!$B$60^('PCF decay matrix'!CS$1-'PCF decay matrix'!$A63)))</f>
        <v>0.42430722805601356</v>
      </c>
      <c r="CT63">
        <f ca="1">IF($A63&gt;CT$1,0,$B63*(1-Parameters!$B$58)*(1-Parameters!$B$60^('PCF decay matrix'!CT$1-'PCF decay matrix'!$A63)))</f>
        <v>0.43133742038819906</v>
      </c>
      <c r="CU63">
        <f ca="1">IF($A63&gt;CU$1,0,$B63*(1-Parameters!$B$58)*(1-Parameters!$B$60^('PCF decay matrix'!CU$1-'PCF decay matrix'!$A63)))</f>
        <v>0.43814150360842857</v>
      </c>
      <c r="CV63">
        <f ca="1">IF($A63&gt;CV$1,0,$B63*(1-Parameters!$B$58)*(1-Parameters!$B$60^('PCF decay matrix'!CV$1-'PCF decay matrix'!$A63)))</f>
        <v>0.44472674996873934</v>
      </c>
      <c r="CW63">
        <f ca="1">IF($A63&gt;CW$1,0,$B63*(1-Parameters!$B$58)*(1-Parameters!$B$60^('PCF decay matrix'!CW$1-'PCF decay matrix'!$A63)))</f>
        <v>0.45110019782679223</v>
      </c>
      <c r="CX63">
        <f ca="1">IF($A63&gt;CX$1,0,$B63*(1-Parameters!$B$58)*(1-Parameters!$B$60^('PCF decay matrix'!CX$1-'PCF decay matrix'!$A63)))</f>
        <v>0.45726865916851839</v>
      </c>
      <c r="CY63">
        <f ca="1">IF($A63&gt;CY$1,0,$B63*(1-Parameters!$B$58)*(1-Parameters!$B$60^('PCF decay matrix'!CY$1-'PCF decay matrix'!$A63)))</f>
        <v>0.46323872688881729</v>
      </c>
      <c r="CZ63">
        <f ca="1">IF($A63&gt;CZ$1,0,$B63*(1-Parameters!$B$58)*(1-Parameters!$B$60^('PCF decay matrix'!CZ$1-'PCF decay matrix'!$A63)))</f>
        <v>0.46901678183808937</v>
      </c>
      <c r="DA63">
        <f ca="1">IF($A63&gt;DA$1,0,$B63*(1-Parameters!$B$58)*(1-Parameters!$B$60^('PCF decay matrix'!DA$1-'PCF decay matrix'!$A63)))</f>
        <v>0.47460899964213416</v>
      </c>
      <c r="DB63">
        <f ca="1">IF($A63&gt;DB$1,0,$B63*(1-Parameters!$B$58)*(1-Parameters!$B$60^('PCF decay matrix'!DB$1-'PCF decay matrix'!$A63)))</f>
        <v>0.48002135730270196</v>
      </c>
      <c r="DC63">
        <f ca="1">IF($A63&gt;DC$1,0,$B63*(1-Parameters!$B$58)*(1-Parameters!$B$60^('PCF decay matrix'!DC$1-'PCF decay matrix'!$A63)))</f>
        <v>0.48525963958575613</v>
      </c>
      <c r="DD63">
        <f ca="1">IF($A63&gt;DD$1,0,$B63*(1-Parameters!$B$58)*(1-Parameters!$B$60^('PCF decay matrix'!DD$1-'PCF decay matrix'!$A63)))</f>
        <v>0.49032944520427107</v>
      </c>
      <c r="DE63">
        <f ca="1">IF($A63&gt;DE$1,0,$B63*(1-Parameters!$B$58)*(1-Parameters!$B$60^('PCF decay matrix'!DE$1-'PCF decay matrix'!$A63)))</f>
        <v>0.49523619280217612</v>
      </c>
      <c r="DF63">
        <f ca="1">IF($A63&gt;DF$1,0,$B63*(1-Parameters!$B$58)*(1-Parameters!$B$60^('PCF decay matrix'!DF$1-'PCF decay matrix'!$A63)))</f>
        <v>0.499985126745841</v>
      </c>
      <c r="DG63">
        <f ca="1">IF($A63&gt;DG$1,0,$B63*(1-Parameters!$B$58)*(1-Parameters!$B$60^('PCF decay matrix'!DG$1-'PCF decay matrix'!$A63)))</f>
        <v>0.50458132272929057</v>
      </c>
      <c r="DH63">
        <f ca="1">IF($A63&gt;DH$1,0,$B63*(1-Parameters!$B$58)*(1-Parameters!$B$60^('PCF decay matrix'!DH$1-'PCF decay matrix'!$A63)))</f>
        <v>0.5090296931991426</v>
      </c>
      <c r="DI63">
        <f ca="1">IF($A63&gt;DI$1,0,$B63*(1-Parameters!$B$58)*(1-Parameters!$B$60^('PCF decay matrix'!DI$1-'PCF decay matrix'!$A63)))</f>
        <v>0.51333499260506599</v>
      </c>
      <c r="DJ63">
        <f ca="1">IF($A63&gt;DJ$1,0,$B63*(1-Parameters!$B$58)*(1-Parameters!$B$60^('PCF decay matrix'!DJ$1-'PCF decay matrix'!$A63)))</f>
        <v>0.51750182248136911</v>
      </c>
      <c r="DK63">
        <f ca="1">IF($A63&gt;DK$1,0,$B63*(1-Parameters!$B$58)*(1-Parameters!$B$60^('PCF decay matrix'!DK$1-'PCF decay matrix'!$A63)))</f>
        <v>0.5215346363651524</v>
      </c>
      <c r="DL63">
        <f ca="1">IF($A63&gt;DL$1,0,$B63*(1-Parameters!$B$58)*(1-Parameters!$B$60^('PCF decay matrix'!DL$1-'PCF decay matrix'!$A63)))</f>
        <v>0.52543774455628056</v>
      </c>
      <c r="DM63">
        <f ca="1">IF($A63&gt;DM$1,0,$B63*(1-Parameters!$B$58)*(1-Parameters!$B$60^('PCF decay matrix'!DM$1-'PCF decay matrix'!$A63)))</f>
        <v>0.52921531872426053</v>
      </c>
      <c r="DN63">
        <f ca="1">IF($A63&gt;DN$1,0,$B63*(1-Parameters!$B$58)*(1-Parameters!$B$60^('PCF decay matrix'!DN$1-'PCF decay matrix'!$A63)))</f>
        <v>0.53287139636695202</v>
      </c>
      <c r="DO63">
        <f ca="1">IF($A63&gt;DO$1,0,$B63*(1-Parameters!$B$58)*(1-Parameters!$B$60^('PCF decay matrix'!DO$1-'PCF decay matrix'!$A63)))</f>
        <v>0.53640988512587351</v>
      </c>
      <c r="DP63">
        <f ca="1">IF($A63&gt;DP$1,0,$B63*(1-Parameters!$B$58)*(1-Parameters!$B$60^('PCF decay matrix'!DP$1-'PCF decay matrix'!$A63)))</f>
        <v>0.53983456696271637</v>
      </c>
      <c r="DQ63">
        <f ca="1">IF($A63&gt;DQ$1,0,$B63*(1-Parameters!$B$58)*(1-Parameters!$B$60^('PCF decay matrix'!DQ$1-'PCF decay matrix'!$A63)))</f>
        <v>0.54314910220153312</v>
      </c>
      <c r="DR63">
        <f ca="1">IF($A63&gt;DR$1,0,$B63*(1-Parameters!$B$58)*(1-Parameters!$B$60^('PCF decay matrix'!DR$1-'PCF decay matrix'!$A63)))</f>
        <v>0.54635703344091657</v>
      </c>
      <c r="DS63">
        <f ca="1">IF($A63&gt;DS$1,0,$B63*(1-Parameters!$B$58)*(1-Parameters!$B$60^('PCF decay matrix'!DS$1-'PCF decay matrix'!$A63)))</f>
        <v>0.54946178934035494</v>
      </c>
      <c r="DT63">
        <f ca="1">IF($A63&gt;DT$1,0,$B63*(1-Parameters!$B$58)*(1-Parameters!$B$60^('PCF decay matrix'!DT$1-'PCF decay matrix'!$A63)))</f>
        <v>0.55246668828480672</v>
      </c>
      <c r="DU63">
        <f ca="1">IF($A63&gt;DU$1,0,$B63*(1-Parameters!$B$58)*(1-Parameters!$B$60^('PCF decay matrix'!DU$1-'PCF decay matrix'!$A63)))</f>
        <v>0.55537494193141401</v>
      </c>
      <c r="DV63">
        <f ca="1">IF($A63&gt;DV$1,0,$B63*(1-Parameters!$B$58)*(1-Parameters!$B$60^('PCF decay matrix'!DV$1-'PCF decay matrix'!$A63)))</f>
        <v>0.55818965864214454</v>
      </c>
      <c r="DW63">
        <f ca="1">IF($A63&gt;DW$1,0,$B63*(1-Parameters!$B$58)*(1-Parameters!$B$60^('PCF decay matrix'!DW$1-'PCF decay matrix'!$A63)))</f>
        <v>0.56091384680603051</v>
      </c>
      <c r="DX63">
        <f ca="1">IF($A63&gt;DX$1,0,$B63*(1-Parameters!$B$58)*(1-Parameters!$B$60^('PCF decay matrix'!DX$1-'PCF decay matrix'!$A63)))</f>
        <v>0.56355041805455597</v>
      </c>
      <c r="DY63">
        <f ca="1">IF($A63&gt;DY$1,0,$B63*(1-Parameters!$B$58)*(1-Parameters!$B$60^('PCF decay matrix'!DY$1-'PCF decay matrix'!$A63)))</f>
        <v>0.56610219037362919</v>
      </c>
      <c r="DZ63">
        <f ca="1">IF($A63&gt;DZ$1,0,$B63*(1-Parameters!$B$58)*(1-Parameters!$B$60^('PCF decay matrix'!DZ$1-'PCF decay matrix'!$A63)))</f>
        <v>0.56857189111546569</v>
      </c>
      <c r="EA63">
        <f ca="1">IF($A63&gt;EA$1,0,$B63*(1-Parameters!$B$58)*(1-Parameters!$B$60^('PCF decay matrix'!EA$1-'PCF decay matrix'!$A63)))</f>
        <v>0.57096215991360177</v>
      </c>
      <c r="EB63">
        <f ca="1">IF($A63&gt;EB$1,0,$B63*(1-Parameters!$B$58)*(1-Parameters!$B$60^('PCF decay matrix'!EB$1-'PCF decay matrix'!$A63)))</f>
        <v>0.57327555150415299</v>
      </c>
      <c r="EC63">
        <f ca="1">IF($A63&gt;EC$1,0,$B63*(1-Parameters!$B$58)*(1-Parameters!$B$60^('PCF decay matrix'!EC$1-'PCF decay matrix'!$A63)))</f>
        <v>0.57551453845633449</v>
      </c>
      <c r="ED63">
        <f ca="1">IF($A63&gt;ED$1,0,$B63*(1-Parameters!$B$58)*(1-Parameters!$B$60^('PCF decay matrix'!ED$1-'PCF decay matrix'!$A63)))</f>
        <v>0.57768151381516009</v>
      </c>
      <c r="EE63">
        <f ca="1">IF($A63&gt;EE$1,0,$B63*(1-Parameters!$B$58)*(1-Parameters!$B$60^('PCF decay matrix'!EE$1-'PCF decay matrix'!$A63)))</f>
        <v>0.57977879365914597</v>
      </c>
      <c r="EF63">
        <f ca="1">IF($A63&gt;EF$1,0,$B63*(1-Parameters!$B$58)*(1-Parameters!$B$60^('PCF decay matrix'!EF$1-'PCF decay matrix'!$A63)))</f>
        <v>0.58180861957575114</v>
      </c>
      <c r="EG63">
        <f ca="1">IF($A63&gt;EG$1,0,$B63*(1-Parameters!$B$58)*(1-Parameters!$B$60^('PCF decay matrix'!EG$1-'PCF decay matrix'!$A63)))</f>
        <v>0.58377316105720267</v>
      </c>
      <c r="EH63">
        <f ca="1">IF($A63&gt;EH$1,0,$B63*(1-Parameters!$B$58)*(1-Parameters!$B$60^('PCF decay matrix'!EH$1-'PCF decay matrix'!$A63)))</f>
        <v>0.5856745178192635</v>
      </c>
      <c r="EI63">
        <f ca="1">IF($A63&gt;EI$1,0,$B63*(1-Parameters!$B$58)*(1-Parameters!$B$60^('PCF decay matrix'!EI$1-'PCF decay matrix'!$A63)))</f>
        <v>0.58751472204542388</v>
      </c>
      <c r="EJ63">
        <f ca="1">IF($A63&gt;EJ$1,0,$B63*(1-Parameters!$B$58)*(1-Parameters!$B$60^('PCF decay matrix'!EJ$1-'PCF decay matrix'!$A63)))</f>
        <v>0.58929574055891321</v>
      </c>
      <c r="EK63">
        <f ca="1">IF($A63&gt;EK$1,0,$B63*(1-Parameters!$B$58)*(1-Parameters!$B$60^('PCF decay matrix'!EK$1-'PCF decay matrix'!$A63)))</f>
        <v>0.59101947692485468</v>
      </c>
      <c r="EL63">
        <f ca="1">IF($A63&gt;EL$1,0,$B63*(1-Parameters!$B$58)*(1-Parameters!$B$60^('PCF decay matrix'!EL$1-'PCF decay matrix'!$A63)))</f>
        <v>0.59268777348480894</v>
      </c>
      <c r="EM63">
        <f ca="1">IF($A63&gt;EM$1,0,$B63*(1-Parameters!$B$58)*(1-Parameters!$B$60^('PCF decay matrix'!EM$1-'PCF decay matrix'!$A63)))</f>
        <v>0.59430241332588163</v>
      </c>
      <c r="EN63">
        <f ca="1">IF($A63&gt;EN$1,0,$B63*(1-Parameters!$B$58)*(1-Parameters!$B$60^('PCF decay matrix'!EN$1-'PCF decay matrix'!$A63)))</f>
        <v>0.59586512218650012</v>
      </c>
      <c r="EO63">
        <f ca="1">IF($A63&gt;EO$1,0,$B63*(1-Parameters!$B$58)*(1-Parameters!$B$60^('PCF decay matrix'!EO$1-'PCF decay matrix'!$A63)))</f>
        <v>0.59737757030089356</v>
      </c>
      <c r="EP63">
        <f ca="1">IF($A63&gt;EP$1,0,$B63*(1-Parameters!$B$58)*(1-Parameters!$B$60^('PCF decay matrix'!EP$1-'PCF decay matrix'!$A63)))</f>
        <v>0.59884137418425232</v>
      </c>
      <c r="EQ63">
        <f ca="1">IF($A63&gt;EQ$1,0,$B63*(1-Parameters!$B$58)*(1-Parameters!$B$60^('PCF decay matrix'!EQ$1-'PCF decay matrix'!$A63)))</f>
        <v>0.60025809836047017</v>
      </c>
      <c r="ER63">
        <f ca="1">IF($A63&gt;ER$1,0,$B63*(1-Parameters!$B$58)*(1-Parameters!$B$60^('PCF decay matrix'!ER$1-'PCF decay matrix'!$A63)))</f>
        <v>0.60162925703431835</v>
      </c>
      <c r="ES63">
        <f ca="1">IF($A63&gt;ES$1,0,$B63*(1-Parameters!$B$58)*(1-Parameters!$B$60^('PCF decay matrix'!ES$1-'PCF decay matrix'!$A63)))</f>
        <v>0.60295631570983854</v>
      </c>
      <c r="ET63">
        <f ca="1">IF($A63&gt;ET$1,0,$B63*(1-Parameters!$B$58)*(1-Parameters!$B$60^('PCF decay matrix'!ET$1-'PCF decay matrix'!$A63)))</f>
        <v>0.60424069275668402</v>
      </c>
      <c r="EU63">
        <f ca="1">IF($A63&gt;EU$1,0,$B63*(1-Parameters!$B$58)*(1-Parameters!$B$60^('PCF decay matrix'!EU$1-'PCF decay matrix'!$A63)))</f>
        <v>0.60548376092608236</v>
      </c>
      <c r="EV63">
        <f ca="1">IF($A63&gt;EV$1,0,$B63*(1-Parameters!$B$58)*(1-Parameters!$B$60^('PCF decay matrix'!EV$1-'PCF decay matrix'!$A63)))</f>
        <v>0.60668684881804269</v>
      </c>
      <c r="EW63">
        <f ca="1">IF($A63&gt;EW$1,0,$B63*(1-Parameters!$B$58)*(1-Parameters!$B$60^('PCF decay matrix'!EW$1-'PCF decay matrix'!$A63)))</f>
        <v>0.60785124230137211</v>
      </c>
      <c r="EX63">
        <f ca="1">IF($A63&gt;EX$1,0,$B63*(1-Parameters!$B$58)*(1-Parameters!$B$60^('PCF decay matrix'!EX$1-'PCF decay matrix'!$A63)))</f>
        <v>0.60897818588802111</v>
      </c>
      <c r="EY63">
        <f ca="1">IF($A63&gt;EY$1,0,$B63*(1-Parameters!$B$58)*(1-Parameters!$B$60^('PCF decay matrix'!EY$1-'PCF decay matrix'!$A63)))</f>
        <v>0.61006888406322746</v>
      </c>
      <c r="EZ63">
        <f ca="1">IF($A63&gt;EZ$1,0,$B63*(1-Parameters!$B$58)*(1-Parameters!$B$60^('PCF decay matrix'!EZ$1-'PCF decay matrix'!$A63)))</f>
        <v>0.61112450257287776</v>
      </c>
      <c r="FA63">
        <f ca="1">IF($A63&gt;FA$1,0,$B63*(1-Parameters!$B$58)*(1-Parameters!$B$60^('PCF decay matrix'!FA$1-'PCF decay matrix'!$A63)))</f>
        <v>0.61214616966946511</v>
      </c>
      <c r="FB63">
        <f ca="1">IF($A63&gt;FB$1,0,$B63*(1-Parameters!$B$58)*(1-Parameters!$B$60^('PCF decay matrix'!FB$1-'PCF decay matrix'!$A63)))</f>
        <v>0.61313497731797362</v>
      </c>
      <c r="FC63">
        <f ca="1">IF($A63&gt;FC$1,0,$B63*(1-Parameters!$B$58)*(1-Parameters!$B$60^('PCF decay matrix'!FC$1-'PCF decay matrix'!$A63)))</f>
        <v>0.6140919823629778</v>
      </c>
      <c r="FD63">
        <f ca="1">IF($A63&gt;FD$1,0,$B63*(1-Parameters!$B$58)*(1-Parameters!$B$60^('PCF decay matrix'!FD$1-'PCF decay matrix'!$A63)))</f>
        <v>0.61501820765820581</v>
      </c>
      <c r="FE63">
        <f ca="1">IF($A63&gt;FE$1,0,$B63*(1-Parameters!$B$58)*(1-Parameters!$B$60^('PCF decay matrix'!FE$1-'PCF decay matrix'!$A63)))</f>
        <v>0.61591464315977251</v>
      </c>
      <c r="FF63">
        <f ca="1">IF($A63&gt;FF$1,0,$B63*(1-Parameters!$B$58)*(1-Parameters!$B$60^('PCF decay matrix'!FF$1-'PCF decay matrix'!$A63)))</f>
        <v>0.61678224698425166</v>
      </c>
      <c r="FG63">
        <f ca="1">IF($A63&gt;FG$1,0,$B63*(1-Parameters!$B$58)*(1-Parameters!$B$60^('PCF decay matrix'!FG$1-'PCF decay matrix'!$A63)))</f>
        <v>0.61762194643271751</v>
      </c>
      <c r="FH63">
        <f ca="1">IF($A63&gt;FH$1,0,$B63*(1-Parameters!$B$58)*(1-Parameters!$B$60^('PCF decay matrix'!FH$1-'PCF decay matrix'!$A63)))</f>
        <v>0.61843463898185103</v>
      </c>
      <c r="FI63">
        <f ca="1">IF($A63&gt;FI$1,0,$B63*(1-Parameters!$B$58)*(1-Parameters!$B$60^('PCF decay matrix'!FI$1-'PCF decay matrix'!$A63)))</f>
        <v>0.61922119324316893</v>
      </c>
      <c r="FJ63">
        <f ca="1">IF($A63&gt;FJ$1,0,$B63*(1-Parameters!$B$58)*(1-Parameters!$B$60^('PCF decay matrix'!FJ$1-'PCF decay matrix'!$A63)))</f>
        <v>0.61998244989140194</v>
      </c>
      <c r="FK63">
        <f ca="1">IF($A63&gt;FK$1,0,$B63*(1-Parameters!$B$58)*(1-Parameters!$B$60^('PCF decay matrix'!FK$1-'PCF decay matrix'!$A63)))</f>
        <v>0.62071922256301404</v>
      </c>
      <c r="FL63">
        <f ca="1">IF($A63&gt;FL$1,0,$B63*(1-Parameters!$B$58)*(1-Parameters!$B$60^('PCF decay matrix'!FL$1-'PCF decay matrix'!$A63)))</f>
        <v>0.62143229872582229</v>
      </c>
      <c r="FM63">
        <f ca="1">IF($A63&gt;FM$1,0,$B63*(1-Parameters!$B$58)*(1-Parameters!$B$60^('PCF decay matrix'!FM$1-'PCF decay matrix'!$A63)))</f>
        <v>0.62212244052064869</v>
      </c>
      <c r="FN63">
        <f ca="1">IF($A63&gt;FN$1,0,$B63*(1-Parameters!$B$58)*(1-Parameters!$B$60^('PCF decay matrix'!FN$1-'PCF decay matrix'!$A63)))</f>
        <v>0.62279038557590116</v>
      </c>
      <c r="FO63">
        <f ca="1">IF($A63&gt;FO$1,0,$B63*(1-Parameters!$B$58)*(1-Parameters!$B$60^('PCF decay matrix'!FO$1-'PCF decay matrix'!$A63)))</f>
        <v>0.62343684779595632</v>
      </c>
      <c r="FP63">
        <f ca="1">IF($A63&gt;FP$1,0,$B63*(1-Parameters!$B$58)*(1-Parameters!$B$60^('PCF decay matrix'!FP$1-'PCF decay matrix'!$A63)))</f>
        <v>0.62406251812418501</v>
      </c>
      <c r="FQ63">
        <f ca="1">IF($A63&gt;FQ$1,0,$B63*(1-Parameters!$B$58)*(1-Parameters!$B$60^('PCF decay matrix'!FQ$1-'PCF decay matrix'!$A63)))</f>
        <v>0.62466806528143792</v>
      </c>
      <c r="FR63">
        <f ca="1">IF($A63&gt;FR$1,0,$B63*(1-Parameters!$B$58)*(1-Parameters!$B$60^('PCF decay matrix'!FR$1-'PCF decay matrix'!$A63)))</f>
        <v>0.62525413648077899</v>
      </c>
      <c r="FS63">
        <f ca="1">IF($A63&gt;FS$1,0,$B63*(1-Parameters!$B$58)*(1-Parameters!$B$60^('PCF decay matrix'!FS$1-'PCF decay matrix'!$A63)))</f>
        <v>0.62582135811923112</v>
      </c>
      <c r="FT63">
        <f ca="1">IF($A63&gt;FT$1,0,$B63*(1-Parameters!$B$58)*(1-Parameters!$B$60^('PCF decay matrix'!FT$1-'PCF decay matrix'!$A63)))</f>
        <v>0.62637033644727402</v>
      </c>
      <c r="FU63">
        <f ca="1">IF($A63&gt;FU$1,0,$B63*(1-Parameters!$B$58)*(1-Parameters!$B$60^('PCF decay matrix'!FU$1-'PCF decay matrix'!$A63)))</f>
        <v>0.62690165821680888</v>
      </c>
      <c r="FV63">
        <f ca="1">IF($A63&gt;FV$1,0,$B63*(1-Parameters!$B$58)*(1-Parameters!$B$60^('PCF decay matrix'!FV$1-'PCF decay matrix'!$A63)))</f>
        <v>0.62741589130828268</v>
      </c>
      <c r="FW63">
        <f ca="1">IF($A63&gt;FW$1,0,$B63*(1-Parameters!$B$58)*(1-Parameters!$B$60^('PCF decay matrix'!FW$1-'PCF decay matrix'!$A63)))</f>
        <v>0.62791358533764285</v>
      </c>
      <c r="FX63">
        <f ca="1">IF($A63&gt;FX$1,0,$B63*(1-Parameters!$B$58)*(1-Parameters!$B$60^('PCF decay matrix'!FX$1-'PCF decay matrix'!$A63)))</f>
        <v>0.62839527224377134</v>
      </c>
      <c r="FY63">
        <f ca="1">IF($A63&gt;FY$1,0,$B63*(1-Parameters!$B$58)*(1-Parameters!$B$60^('PCF decay matrix'!FY$1-'PCF decay matrix'!$A63)))</f>
        <v>0.62886146685702371</v>
      </c>
      <c r="FZ63">
        <f ca="1">IF($A63&gt;FZ$1,0,$B63*(1-Parameters!$B$58)*(1-Parameters!$B$60^('PCF decay matrix'!FZ$1-'PCF decay matrix'!$A63)))</f>
        <v>0.629312667449484</v>
      </c>
      <c r="GA63">
        <f ca="1">IF($A63&gt;GA$1,0,$B63*(1-Parameters!$B$58)*(1-Parameters!$B$60^('PCF decay matrix'!GA$1-'PCF decay matrix'!$A63)))</f>
        <v>0.62974935626752115</v>
      </c>
      <c r="GB63">
        <f ca="1">IF($A63&gt;GB$1,0,$B63*(1-Parameters!$B$58)*(1-Parameters!$B$60^('PCF decay matrix'!GB$1-'PCF decay matrix'!$A63)))</f>
        <v>0.63017200004721785</v>
      </c>
      <c r="GC63">
        <f ca="1">IF($A63&gt;GC$1,0,$B63*(1-Parameters!$B$58)*(1-Parameters!$B$60^('PCF decay matrix'!GC$1-'PCF decay matrix'!$A63)))</f>
        <v>0.63058105051322033</v>
      </c>
      <c r="GD63">
        <f ca="1">IF($A63&gt;GD$1,0,$B63*(1-Parameters!$B$58)*(1-Parameters!$B$60^('PCF decay matrix'!GD$1-'PCF decay matrix'!$A63)))</f>
        <v>0.6309769448615461</v>
      </c>
      <c r="GE63">
        <f ca="1">IF($A63&gt;GE$1,0,$B63*(1-Parameters!$B$58)*(1-Parameters!$B$60^('PCF decay matrix'!GE$1-'PCF decay matrix'!$A63)))</f>
        <v>0.63136010622686101</v>
      </c>
      <c r="GF63">
        <f ca="1">IF($A63&gt;GF$1,0,$B63*(1-Parameters!$B$58)*(1-Parameters!$B$60^('PCF decay matrix'!GF$1-'PCF decay matrix'!$A63)))</f>
        <v>0.63173094413472941</v>
      </c>
      <c r="GG63">
        <f ca="1">IF($A63&gt;GG$1,0,$B63*(1-Parameters!$B$58)*(1-Parameters!$B$60^('PCF decay matrix'!GG$1-'PCF decay matrix'!$A63)))</f>
        <v>0.63208985493931724</v>
      </c>
      <c r="GH63">
        <f ca="1">IF($A63&gt;GH$1,0,$B63*(1-Parameters!$B$58)*(1-Parameters!$B$60^('PCF decay matrix'!GH$1-'PCF decay matrix'!$A63)))</f>
        <v>0.6324372222470187</v>
      </c>
      <c r="GI63">
        <f ca="1">IF($A63&gt;GI$1,0,$B63*(1-Parameters!$B$58)*(1-Parameters!$B$60^('PCF decay matrix'!GI$1-'PCF decay matrix'!$A63)))</f>
        <v>0.63277341732645731</v>
      </c>
      <c r="GJ63">
        <f ca="1">IF($A63&gt;GJ$1,0,$B63*(1-Parameters!$B$58)*(1-Parameters!$B$60^('PCF decay matrix'!GJ$1-'PCF decay matrix'!$A63)))</f>
        <v>0.63309879950530046</v>
      </c>
      <c r="GK63">
        <f ca="1">IF($A63&gt;GK$1,0,$B63*(1-Parameters!$B$58)*(1-Parameters!$B$60^('PCF decay matrix'!GK$1-'PCF decay matrix'!$A63)))</f>
        <v>0.63341371655431089</v>
      </c>
    </row>
    <row r="64" spans="1:193" x14ac:dyDescent="0.25">
      <c r="A64">
        <v>2072</v>
      </c>
      <c r="B64" s="11">
        <f ca="1">'PCF model'!D64</f>
        <v>0.97415835678077689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>
        <f ca="1">IF($A64&gt;BM$1,0,$B64*(1-Parameters!$B$58)*(1-Parameters!$B$60^('PCF decay matrix'!BM$1-'PCF decay matrix'!$A64)))</f>
        <v>0</v>
      </c>
      <c r="BN64">
        <f ca="1">IF($A64&gt;BN$1,0,$B64*(1-Parameters!$B$58)*(1-Parameters!$B$60^('PCF decay matrix'!BN$1-'PCF decay matrix'!$A64)))</f>
        <v>1.9760765207493029E-2</v>
      </c>
      <c r="BO64">
        <f ca="1">IF($A64&gt;BO$1,0,$B64*(1-Parameters!$B$58)*(1-Parameters!$B$60^('PCF decay matrix'!BO$1-'PCF decay matrix'!$A64)))</f>
        <v>3.8885973255023118E-2</v>
      </c>
      <c r="BP64">
        <f ca="1">IF($A64&gt;BP$1,0,$B64*(1-Parameters!$B$58)*(1-Parameters!$B$60^('PCF decay matrix'!BP$1-'PCF decay matrix'!$A64)))</f>
        <v>5.7396065299566708E-2</v>
      </c>
      <c r="BQ64">
        <f ca="1">IF($A64&gt;BQ$1,0,$B64*(1-Parameters!$B$58)*(1-Parameters!$B$60^('PCF decay matrix'!BQ$1-'PCF decay matrix'!$A64)))</f>
        <v>7.5310825057786565E-2</v>
      </c>
      <c r="BR64">
        <f ca="1">IF($A64&gt;BR$1,0,$B64*(1-Parameters!$B$58)*(1-Parameters!$B$60^('PCF decay matrix'!BR$1-'PCF decay matrix'!$A64)))</f>
        <v>9.2649399951007655E-2</v>
      </c>
      <c r="BS64">
        <f ca="1">IF($A64&gt;BS$1,0,$B64*(1-Parameters!$B$58)*(1-Parameters!$B$60^('PCF decay matrix'!BS$1-'PCF decay matrix'!$A64)))</f>
        <v>0.10943032157011563</v>
      </c>
      <c r="BT64">
        <f ca="1">IF($A64&gt;BT$1,0,$B64*(1-Parameters!$B$58)*(1-Parameters!$B$60^('PCF decay matrix'!BT$1-'PCF decay matrix'!$A64)))</f>
        <v>0.12567152548225152</v>
      </c>
      <c r="BU64">
        <f ca="1">IF($A64&gt;BU$1,0,$B64*(1-Parameters!$B$58)*(1-Parameters!$B$60^('PCF decay matrix'!BU$1-'PCF decay matrix'!$A64)))</f>
        <v>0.1413903704004725</v>
      </c>
      <c r="BV64">
        <f ca="1">IF($A64&gt;BV$1,0,$B64*(1-Parameters!$B$58)*(1-Parameters!$B$60^('PCF decay matrix'!BV$1-'PCF decay matrix'!$A64)))</f>
        <v>0.15660365673686619</v>
      </c>
      <c r="BW64">
        <f ca="1">IF($A64&gt;BW$1,0,$B64*(1-Parameters!$B$58)*(1-Parameters!$B$60^('PCF decay matrix'!BW$1-'PCF decay matrix'!$A64)))</f>
        <v>0.17132764455894955</v>
      </c>
      <c r="BX64">
        <f ca="1">IF($A64&gt;BX$1,0,$B64*(1-Parameters!$B$58)*(1-Parameters!$B$60^('PCF decay matrix'!BX$1-'PCF decay matrix'!$A64)))</f>
        <v>0.18557807096854351</v>
      </c>
      <c r="BY64">
        <f ca="1">IF($A64&gt;BY$1,0,$B64*(1-Parameters!$B$58)*(1-Parameters!$B$60^('PCF decay matrix'!BY$1-'PCF decay matrix'!$A64)))</f>
        <v>0.19937016692169809</v>
      </c>
      <c r="BZ64">
        <f ca="1">IF($A64&gt;BZ$1,0,$B64*(1-Parameters!$B$58)*(1-Parameters!$B$60^('PCF decay matrix'!BZ$1-'PCF decay matrix'!$A64)))</f>
        <v>0.21271867350764537</v>
      </c>
      <c r="CA64">
        <f ca="1">IF($A64&gt;CA$1,0,$B64*(1-Parameters!$B$58)*(1-Parameters!$B$60^('PCF decay matrix'!CA$1-'PCF decay matrix'!$A64)))</f>
        <v>0.22563785770417966</v>
      </c>
      <c r="CB64">
        <f ca="1">IF($A64&gt;CB$1,0,$B64*(1-Parameters!$B$58)*(1-Parameters!$B$60^('PCF decay matrix'!CB$1-'PCF decay matrix'!$A64)))</f>
        <v>0.2381415276263035</v>
      </c>
      <c r="CC64">
        <f ca="1">IF($A64&gt;CC$1,0,$B64*(1-Parameters!$B$58)*(1-Parameters!$B$60^('PCF decay matrix'!CC$1-'PCF decay matrix'!$A64)))</f>
        <v>0.25024304728443825</v>
      </c>
      <c r="CD64">
        <f ca="1">IF($A64&gt;CD$1,0,$B64*(1-Parameters!$B$58)*(1-Parameters!$B$60^('PCF decay matrix'!CD$1-'PCF decay matrix'!$A64)))</f>
        <v>0.26195535086797261</v>
      </c>
      <c r="CE64">
        <f ca="1">IF($A64&gt;CE$1,0,$B64*(1-Parameters!$B$58)*(1-Parameters!$B$60^('PCF decay matrix'!CE$1-'PCF decay matrix'!$A64)))</f>
        <v>0.27329095656941532</v>
      </c>
      <c r="CF64">
        <f ca="1">IF($A64&gt;CF$1,0,$B64*(1-Parameters!$B$58)*(1-Parameters!$B$60^('PCF decay matrix'!CF$1-'PCF decay matrix'!$A64)))</f>
        <v>0.28426197996392705</v>
      </c>
      <c r="CG64">
        <f ca="1">IF($A64&gt;CG$1,0,$B64*(1-Parameters!$B$58)*(1-Parameters!$B$60^('PCF decay matrix'!CG$1-'PCF decay matrix'!$A64)))</f>
        <v>0.29488014695853282</v>
      </c>
      <c r="CH64">
        <f ca="1">IF($A64&gt;CH$1,0,$B64*(1-Parameters!$B$58)*(1-Parameters!$B$60^('PCF decay matrix'!CH$1-'PCF decay matrix'!$A64)))</f>
        <v>0.30515680632485387</v>
      </c>
      <c r="CI64">
        <f ca="1">IF($A64&gt;CI$1,0,$B64*(1-Parameters!$B$58)*(1-Parameters!$B$60^('PCF decay matrix'!CI$1-'PCF decay matrix'!$A64)))</f>
        <v>0.31510294182875437</v>
      </c>
      <c r="CJ64">
        <f ca="1">IF($A64&gt;CJ$1,0,$B64*(1-Parameters!$B$58)*(1-Parameters!$B$60^('PCF decay matrix'!CJ$1-'PCF decay matrix'!$A64)))</f>
        <v>0.32472918396986805</v>
      </c>
      <c r="CK64">
        <f ca="1">IF($A64&gt;CK$1,0,$B64*(1-Parameters!$B$58)*(1-Parameters!$B$60^('PCF decay matrix'!CK$1-'PCF decay matrix'!$A64)))</f>
        <v>0.33404582134355087</v>
      </c>
      <c r="CL64">
        <f ca="1">IF($A64&gt;CL$1,0,$B64*(1-Parameters!$B$58)*(1-Parameters!$B$60^('PCF decay matrix'!CL$1-'PCF decay matrix'!$A64)))</f>
        <v>0.34306281163740426</v>
      </c>
      <c r="CM64">
        <f ca="1">IF($A64&gt;CM$1,0,$B64*(1-Parameters!$B$58)*(1-Parameters!$B$60^('PCF decay matrix'!CM$1-'PCF decay matrix'!$A64)))</f>
        <v>0.35178979227412138</v>
      </c>
      <c r="CN64">
        <f ca="1">IF($A64&gt;CN$1,0,$B64*(1-Parameters!$B$58)*(1-Parameters!$B$60^('PCF decay matrix'!CN$1-'PCF decay matrix'!$A64)))</f>
        <v>0.36023609071203272</v>
      </c>
      <c r="CO64">
        <f ca="1">IF($A64&gt;CO$1,0,$B64*(1-Parameters!$B$58)*(1-Parameters!$B$60^('PCF decay matrix'!CO$1-'PCF decay matrix'!$A64)))</f>
        <v>0.36841073441435906</v>
      </c>
      <c r="CP64">
        <f ca="1">IF($A64&gt;CP$1,0,$B64*(1-Parameters!$B$58)*(1-Parameters!$B$60^('PCF decay matrix'!CP$1-'PCF decay matrix'!$A64)))</f>
        <v>0.37632246049782769</v>
      </c>
      <c r="CQ64">
        <f ca="1">IF($A64&gt;CQ$1,0,$B64*(1-Parameters!$B$58)*(1-Parameters!$B$60^('PCF decay matrix'!CQ$1-'PCF decay matrix'!$A64)))</f>
        <v>0.38397972507096451</v>
      </c>
      <c r="CR64">
        <f ca="1">IF($A64&gt;CR$1,0,$B64*(1-Parameters!$B$58)*(1-Parameters!$B$60^('PCF decay matrix'!CR$1-'PCF decay matrix'!$A64)))</f>
        <v>0.3913907122720417</v>
      </c>
      <c r="CS64">
        <f ca="1">IF($A64&gt;CS$1,0,$B64*(1-Parameters!$B$58)*(1-Parameters!$B$60^('PCF decay matrix'!CS$1-'PCF decay matrix'!$A64)))</f>
        <v>0.398563343016343</v>
      </c>
      <c r="CT64">
        <f ca="1">IF($A64&gt;CT$1,0,$B64*(1-Parameters!$B$58)*(1-Parameters!$B$60^('PCF decay matrix'!CT$1-'PCF decay matrix'!$A64)))</f>
        <v>0.40550528346209341</v>
      </c>
      <c r="CU64">
        <f ca="1">IF($A64&gt;CU$1,0,$B64*(1-Parameters!$B$58)*(1-Parameters!$B$60^('PCF decay matrix'!CU$1-'PCF decay matrix'!$A64)))</f>
        <v>0.41222395320410299</v>
      </c>
      <c r="CV64">
        <f ca="1">IF($A64&gt;CV$1,0,$B64*(1-Parameters!$B$58)*(1-Parameters!$B$60^('PCF decay matrix'!CV$1-'PCF decay matrix'!$A64)))</f>
        <v>0.41872653320388237</v>
      </c>
      <c r="CW64">
        <f ca="1">IF($A64&gt;CW$1,0,$B64*(1-Parameters!$B$58)*(1-Parameters!$B$60^('PCF decay matrix'!CW$1-'PCF decay matrix'!$A64)))</f>
        <v>0.42501997346470444</v>
      </c>
      <c r="CX64">
        <f ca="1">IF($A64&gt;CX$1,0,$B64*(1-Parameters!$B$58)*(1-Parameters!$B$60^('PCF decay matrix'!CX$1-'PCF decay matrix'!$A64)))</f>
        <v>0.4311110004598171</v>
      </c>
      <c r="CY64">
        <f ca="1">IF($A64&gt;CY$1,0,$B64*(1-Parameters!$B$58)*(1-Parameters!$B$60^('PCF decay matrix'!CY$1-'PCF decay matrix'!$A64)))</f>
        <v>0.43700612432174535</v>
      </c>
      <c r="CZ64">
        <f ca="1">IF($A64&gt;CZ$1,0,$B64*(1-Parameters!$B$58)*(1-Parameters!$B$60^('PCF decay matrix'!CZ$1-'PCF decay matrix'!$A64)))</f>
        <v>0.44271164580036626</v>
      </c>
      <c r="DA64">
        <f ca="1">IF($A64&gt;DA$1,0,$B64*(1-Parameters!$B$58)*(1-Parameters!$B$60^('PCF decay matrix'!DA$1-'PCF decay matrix'!$A64)))</f>
        <v>0.44823366299719525</v>
      </c>
      <c r="DB64">
        <f ca="1">IF($A64&gt;DB$1,0,$B64*(1-Parameters!$B$58)*(1-Parameters!$B$60^('PCF decay matrix'!DB$1-'PCF decay matrix'!$A64)))</f>
        <v>0.45357807788307974</v>
      </c>
      <c r="DC64">
        <f ca="1">IF($A64&gt;DC$1,0,$B64*(1-Parameters!$B$58)*(1-Parameters!$B$60^('PCF decay matrix'!DC$1-'PCF decay matrix'!$A64)))</f>
        <v>0.45875060260626699</v>
      </c>
      <c r="DD64">
        <f ca="1">IF($A64&gt;DD$1,0,$B64*(1-Parameters!$B$58)*(1-Parameters!$B$60^('PCF decay matrix'!DD$1-'PCF decay matrix'!$A64)))</f>
        <v>0.46375676559758877</v>
      </c>
      <c r="DE64">
        <f ca="1">IF($A64&gt;DE$1,0,$B64*(1-Parameters!$B$58)*(1-Parameters!$B$60^('PCF decay matrix'!DE$1-'PCF decay matrix'!$A64)))</f>
        <v>0.46860191747928664</v>
      </c>
      <c r="DF64">
        <f ca="1">IF($A64&gt;DF$1,0,$B64*(1-Parameters!$B$58)*(1-Parameters!$B$60^('PCF decay matrix'!DF$1-'PCF decay matrix'!$A64)))</f>
        <v>0.47329123678379487</v>
      </c>
      <c r="DG64">
        <f ca="1">IF($A64&gt;DG$1,0,$B64*(1-Parameters!$B$58)*(1-Parameters!$B$60^('PCF decay matrix'!DG$1-'PCF decay matrix'!$A64)))</f>
        <v>0.4778297354885927</v>
      </c>
      <c r="DH64">
        <f ca="1">IF($A64&gt;DH$1,0,$B64*(1-Parameters!$B$58)*(1-Parameters!$B$60^('PCF decay matrix'!DH$1-'PCF decay matrix'!$A64)))</f>
        <v>0.48222226437304055</v>
      </c>
      <c r="DI64">
        <f ca="1">IF($A64&gt;DI$1,0,$B64*(1-Parameters!$B$58)*(1-Parameters!$B$60^('PCF decay matrix'!DI$1-'PCF decay matrix'!$A64)))</f>
        <v>0.48647351820292734</v>
      </c>
      <c r="DJ64">
        <f ca="1">IF($A64&gt;DJ$1,0,$B64*(1-Parameters!$B$58)*(1-Parameters!$B$60^('PCF decay matrix'!DJ$1-'PCF decay matrix'!$A64)))</f>
        <v>0.49058804074826956</v>
      </c>
      <c r="DK64">
        <f ca="1">IF($A64&gt;DK$1,0,$B64*(1-Parameters!$B$58)*(1-Parameters!$B$60^('PCF decay matrix'!DK$1-'PCF decay matrix'!$A64)))</f>
        <v>0.49457022963972436</v>
      </c>
      <c r="DL64">
        <f ca="1">IF($A64&gt;DL$1,0,$B64*(1-Parameters!$B$58)*(1-Parameters!$B$60^('PCF decay matrix'!DL$1-'PCF decay matrix'!$A64)))</f>
        <v>0.49842434106880784</v>
      </c>
      <c r="DM64">
        <f ca="1">IF($A64&gt;DM$1,0,$B64*(1-Parameters!$B$58)*(1-Parameters!$B$60^('PCF decay matrix'!DM$1-'PCF decay matrix'!$A64)))</f>
        <v>0.50215449433694326</v>
      </c>
      <c r="DN64">
        <f ca="1">IF($A64&gt;DN$1,0,$B64*(1-Parameters!$B$58)*(1-Parameters!$B$60^('PCF decay matrix'!DN$1-'PCF decay matrix'!$A64)))</f>
        <v>0.50576467625819865</v>
      </c>
      <c r="DO64">
        <f ca="1">IF($A64&gt;DO$1,0,$B64*(1-Parameters!$B$58)*(1-Parameters!$B$60^('PCF decay matrix'!DO$1-'PCF decay matrix'!$A64)))</f>
        <v>0.50925874542042215</v>
      </c>
      <c r="DP64">
        <f ca="1">IF($A64&gt;DP$1,0,$B64*(1-Parameters!$B$58)*(1-Parameters!$B$60^('PCF decay matrix'!DP$1-'PCF decay matrix'!$A64)))</f>
        <v>0.51264043630932787</v>
      </c>
      <c r="DQ64">
        <f ca="1">IF($A64&gt;DQ$1,0,$B64*(1-Parameters!$B$58)*(1-Parameters!$B$60^('PCF decay matrix'!DQ$1-'PCF decay matrix'!$A64)))</f>
        <v>0.51591336329994031</v>
      </c>
      <c r="DR64">
        <f ca="1">IF($A64&gt;DR$1,0,$B64*(1-Parameters!$B$58)*(1-Parameters!$B$60^('PCF decay matrix'!DR$1-'PCF decay matrix'!$A64)))</f>
        <v>0.51908102451966387</v>
      </c>
      <c r="DS64">
        <f ca="1">IF($A64&gt;DS$1,0,$B64*(1-Parameters!$B$58)*(1-Parameters!$B$60^('PCF decay matrix'!DS$1-'PCF decay matrix'!$A64)))</f>
        <v>0.52214680558710636</v>
      </c>
      <c r="DT64">
        <f ca="1">IF($A64&gt;DT$1,0,$B64*(1-Parameters!$B$58)*(1-Parameters!$B$60^('PCF decay matrix'!DT$1-'PCF decay matrix'!$A64)))</f>
        <v>0.52511398323065128</v>
      </c>
      <c r="DU64">
        <f ca="1">IF($A64&gt;DU$1,0,$B64*(1-Parameters!$B$58)*(1-Parameters!$B$60^('PCF decay matrix'!DU$1-'PCF decay matrix'!$A64)))</f>
        <v>0.5279857287906492</v>
      </c>
      <c r="DV64">
        <f ca="1">IF($A64&gt;DV$1,0,$B64*(1-Parameters!$B$58)*(1-Parameters!$B$60^('PCF decay matrix'!DV$1-'PCF decay matrix'!$A64)))</f>
        <v>0.53076511160896755</v>
      </c>
      <c r="DW64">
        <f ca="1">IF($A64&gt;DW$1,0,$B64*(1-Parameters!$B$58)*(1-Parameters!$B$60^('PCF decay matrix'!DW$1-'PCF decay matrix'!$A64)))</f>
        <v>0.53345510230952575</v>
      </c>
      <c r="DX64">
        <f ca="1">IF($A64&gt;DX$1,0,$B64*(1-Parameters!$B$58)*(1-Parameters!$B$60^('PCF decay matrix'!DX$1-'PCF decay matrix'!$A64)))</f>
        <v>0.5360585759733183</v>
      </c>
      <c r="DY64">
        <f ca="1">IF($A64&gt;DY$1,0,$B64*(1-Parameters!$B$58)*(1-Parameters!$B$60^('PCF decay matrix'!DY$1-'PCF decay matrix'!$A64)))</f>
        <v>0.53857831521132193</v>
      </c>
      <c r="DZ64">
        <f ca="1">IF($A64&gt;DZ$1,0,$B64*(1-Parameters!$B$58)*(1-Parameters!$B$60^('PCF decay matrix'!DZ$1-'PCF decay matrix'!$A64)))</f>
        <v>0.54101701313856987</v>
      </c>
      <c r="EA64">
        <f ca="1">IF($A64&gt;EA$1,0,$B64*(1-Parameters!$B$58)*(1-Parameters!$B$60^('PCF decay matrix'!EA$1-'PCF decay matrix'!$A64)))</f>
        <v>0.54337727625257159</v>
      </c>
      <c r="EB64">
        <f ca="1">IF($A64&gt;EB$1,0,$B64*(1-Parameters!$B$58)*(1-Parameters!$B$60^('PCF decay matrix'!EB$1-'PCF decay matrix'!$A64)))</f>
        <v>0.54566162721915668</v>
      </c>
      <c r="EC64">
        <f ca="1">IF($A64&gt;EC$1,0,$B64*(1-Parameters!$B$58)*(1-Parameters!$B$60^('PCF decay matrix'!EC$1-'PCF decay matrix'!$A64)))</f>
        <v>0.54787250756871664</v>
      </c>
      <c r="ED64">
        <f ca="1">IF($A64&gt;ED$1,0,$B64*(1-Parameters!$B$58)*(1-Parameters!$B$60^('PCF decay matrix'!ED$1-'PCF decay matrix'!$A64)))</f>
        <v>0.55001228030573068</v>
      </c>
      <c r="EE64">
        <f ca="1">IF($A64&gt;EE$1,0,$B64*(1-Parameters!$B$58)*(1-Parameters!$B$60^('PCF decay matrix'!EE$1-'PCF decay matrix'!$A64)))</f>
        <v>0.55208323243436142</v>
      </c>
      <c r="EF64">
        <f ca="1">IF($A64&gt;EF$1,0,$B64*(1-Parameters!$B$58)*(1-Parameters!$B$60^('PCF decay matrix'!EF$1-'PCF decay matrix'!$A64)))</f>
        <v>0.55408757740282033</v>
      </c>
      <c r="EG64">
        <f ca="1">IF($A64&gt;EG$1,0,$B64*(1-Parameters!$B$58)*(1-Parameters!$B$60^('PCF decay matrix'!EG$1-'PCF decay matrix'!$A64)))</f>
        <v>0.55602745746911753</v>
      </c>
      <c r="EH64">
        <f ca="1">IF($A64&gt;EH$1,0,$B64*(1-Parameters!$B$58)*(1-Parameters!$B$60^('PCF decay matrix'!EH$1-'PCF decay matrix'!$A64)))</f>
        <v>0.55790494599072216</v>
      </c>
      <c r="EI64">
        <f ca="1">IF($A64&gt;EI$1,0,$B64*(1-Parameters!$B$58)*(1-Parameters!$B$60^('PCF decay matrix'!EI$1-'PCF decay matrix'!$A64)))</f>
        <v>0.55972204964058092</v>
      </c>
      <c r="EJ64">
        <f ca="1">IF($A64&gt;EJ$1,0,$B64*(1-Parameters!$B$58)*(1-Parameters!$B$60^('PCF decay matrix'!EJ$1-'PCF decay matrix'!$A64)))</f>
        <v>0.56148071055186477</v>
      </c>
      <c r="EK64">
        <f ca="1">IF($A64&gt;EK$1,0,$B64*(1-Parameters!$B$58)*(1-Parameters!$B$60^('PCF decay matrix'!EK$1-'PCF decay matrix'!$A64)))</f>
        <v>0.56318280839373414</v>
      </c>
      <c r="EL64">
        <f ca="1">IF($A64&gt;EL$1,0,$B64*(1-Parameters!$B$58)*(1-Parameters!$B$60^('PCF decay matrix'!EL$1-'PCF decay matrix'!$A64)))</f>
        <v>0.56483016238034289</v>
      </c>
      <c r="EM64">
        <f ca="1">IF($A64&gt;EM$1,0,$B64*(1-Parameters!$B$58)*(1-Parameters!$B$60^('PCF decay matrix'!EM$1-'PCF decay matrix'!$A64)))</f>
        <v>0.56642453321522723</v>
      </c>
      <c r="EN64">
        <f ca="1">IF($A64&gt;EN$1,0,$B64*(1-Parameters!$B$58)*(1-Parameters!$B$60^('PCF decay matrix'!EN$1-'PCF decay matrix'!$A64)))</f>
        <v>0.56796762497315734</v>
      </c>
      <c r="EO64">
        <f ca="1">IF($A64&gt;EO$1,0,$B64*(1-Parameters!$B$58)*(1-Parameters!$B$60^('PCF decay matrix'!EO$1-'PCF decay matrix'!$A64)))</f>
        <v>0.56946108692146546</v>
      </c>
      <c r="EP64">
        <f ca="1">IF($A64&gt;EP$1,0,$B64*(1-Parameters!$B$58)*(1-Parameters!$B$60^('PCF decay matrix'!EP$1-'PCF decay matrix'!$A64)))</f>
        <v>0.5709065152827939</v>
      </c>
      <c r="EQ64">
        <f ca="1">IF($A64&gt;EQ$1,0,$B64*(1-Parameters!$B$58)*(1-Parameters!$B$60^('PCF decay matrix'!EQ$1-'PCF decay matrix'!$A64)))</f>
        <v>0.57230545494114915</v>
      </c>
      <c r="ER64">
        <f ca="1">IF($A64&gt;ER$1,0,$B64*(1-Parameters!$B$58)*(1-Parameters!$B$60^('PCF decay matrix'!ER$1-'PCF decay matrix'!$A64)))</f>
        <v>0.57365940109308455</v>
      </c>
      <c r="ES64">
        <f ca="1">IF($A64&gt;ES$1,0,$B64*(1-Parameters!$B$58)*(1-Parameters!$B$60^('PCF decay matrix'!ES$1-'PCF decay matrix'!$A64)))</f>
        <v>0.5749698008457772</v>
      </c>
      <c r="ET64">
        <f ca="1">IF($A64&gt;ET$1,0,$B64*(1-Parameters!$B$58)*(1-Parameters!$B$60^('PCF decay matrix'!ET$1-'PCF decay matrix'!$A64)))</f>
        <v>0.57623805476370626</v>
      </c>
      <c r="EU64">
        <f ca="1">IF($A64&gt;EU$1,0,$B64*(1-Parameters!$B$58)*(1-Parameters!$B$60^('PCF decay matrix'!EU$1-'PCF decay matrix'!$A64)))</f>
        <v>0.57746551836558602</v>
      </c>
      <c r="EV64">
        <f ca="1">IF($A64&gt;EV$1,0,$B64*(1-Parameters!$B$58)*(1-Parameters!$B$60^('PCF decay matrix'!EV$1-'PCF decay matrix'!$A64)))</f>
        <v>0.5786535035731537</v>
      </c>
      <c r="EW64">
        <f ca="1">IF($A64&gt;EW$1,0,$B64*(1-Parameters!$B$58)*(1-Parameters!$B$60^('PCF decay matrix'!EW$1-'PCF decay matrix'!$A64)))</f>
        <v>0.57980328011336102</v>
      </c>
      <c r="EX64">
        <f ca="1">IF($A64&gt;EX$1,0,$B64*(1-Parameters!$B$58)*(1-Parameters!$B$60^('PCF decay matrix'!EX$1-'PCF decay matrix'!$A64)))</f>
        <v>0.58091607687546698</v>
      </c>
      <c r="EY64">
        <f ca="1">IF($A64&gt;EY$1,0,$B64*(1-Parameters!$B$58)*(1-Parameters!$B$60^('PCF decay matrix'!EY$1-'PCF decay matrix'!$A64)))</f>
        <v>0.58199308322448351</v>
      </c>
      <c r="EZ64">
        <f ca="1">IF($A64&gt;EZ$1,0,$B64*(1-Parameters!$B$58)*(1-Parameters!$B$60^('PCF decay matrix'!EZ$1-'PCF decay matrix'!$A64)))</f>
        <v>0.58303545027237702</v>
      </c>
      <c r="FA64">
        <f ca="1">IF($A64&gt;FA$1,0,$B64*(1-Parameters!$B$58)*(1-Parameters!$B$60^('PCF decay matrix'!FA$1-'PCF decay matrix'!$A64)))</f>
        <v>0.58404429210838515</v>
      </c>
      <c r="FB64">
        <f ca="1">IF($A64&gt;FB$1,0,$B64*(1-Parameters!$B$58)*(1-Parameters!$B$60^('PCF decay matrix'!FB$1-'PCF decay matrix'!$A64)))</f>
        <v>0.58502068698976317</v>
      </c>
      <c r="FC64">
        <f ca="1">IF($A64&gt;FC$1,0,$B64*(1-Parameters!$B$58)*(1-Parameters!$B$60^('PCF decay matrix'!FC$1-'PCF decay matrix'!$A64)))</f>
        <v>0.58596567849423264</v>
      </c>
      <c r="FD64">
        <f ca="1">IF($A64&gt;FD$1,0,$B64*(1-Parameters!$B$58)*(1-Parameters!$B$60^('PCF decay matrix'!FD$1-'PCF decay matrix'!$A64)))</f>
        <v>0.58688027663536513</v>
      </c>
      <c r="FE64">
        <f ca="1">IF($A64&gt;FE$1,0,$B64*(1-Parameters!$B$58)*(1-Parameters!$B$60^('PCF decay matrix'!FE$1-'PCF decay matrix'!$A64)))</f>
        <v>0.5877654589420912</v>
      </c>
      <c r="FF64">
        <f ca="1">IF($A64&gt;FF$1,0,$B64*(1-Parameters!$B$58)*(1-Parameters!$B$60^('PCF decay matrix'!FF$1-'PCF decay matrix'!$A64)))</f>
        <v>0.58862217150349094</v>
      </c>
      <c r="FG64">
        <f ca="1">IF($A64&gt;FG$1,0,$B64*(1-Parameters!$B$58)*(1-Parameters!$B$60^('PCF decay matrix'!FG$1-'PCF decay matrix'!$A64)))</f>
        <v>0.58945132997997995</v>
      </c>
      <c r="FH64">
        <f ca="1">IF($A64&gt;FH$1,0,$B64*(1-Parameters!$B$58)*(1-Parameters!$B$60^('PCF decay matrix'!FH$1-'PCF decay matrix'!$A64)))</f>
        <v>0.59025382058197406</v>
      </c>
      <c r="FI64">
        <f ca="1">IF($A64&gt;FI$1,0,$B64*(1-Parameters!$B$58)*(1-Parameters!$B$60^('PCF decay matrix'!FI$1-'PCF decay matrix'!$A64)))</f>
        <v>0.5910305010170771</v>
      </c>
      <c r="FJ64">
        <f ca="1">IF($A64&gt;FJ$1,0,$B64*(1-Parameters!$B$58)*(1-Parameters!$B$60^('PCF decay matrix'!FJ$1-'PCF decay matrix'!$A64)))</f>
        <v>0.59178220140680493</v>
      </c>
      <c r="FK64">
        <f ca="1">IF($A64&gt;FK$1,0,$B64*(1-Parameters!$B$58)*(1-Parameters!$B$60^('PCF decay matrix'!FK$1-'PCF decay matrix'!$A64)))</f>
        <v>0.59250972517382494</v>
      </c>
      <c r="FL64">
        <f ca="1">IF($A64&gt;FL$1,0,$B64*(1-Parameters!$B$58)*(1-Parameters!$B$60^('PCF decay matrix'!FL$1-'PCF decay matrix'!$A64)))</f>
        <v>0.59321384990066017</v>
      </c>
      <c r="FM64">
        <f ca="1">IF($A64&gt;FM$1,0,$B64*(1-Parameters!$B$58)*(1-Parameters!$B$60^('PCF decay matrix'!FM$1-'PCF decay matrix'!$A64)))</f>
        <v>0.59389532816077473</v>
      </c>
      <c r="FN64">
        <f ca="1">IF($A64&gt;FN$1,0,$B64*(1-Parameters!$B$58)*(1-Parameters!$B$60^('PCF decay matrix'!FN$1-'PCF decay matrix'!$A64)))</f>
        <v>0.59455488832292958</v>
      </c>
      <c r="FO64">
        <f ca="1">IF($A64&gt;FO$1,0,$B64*(1-Parameters!$B$58)*(1-Parameters!$B$60^('PCF decay matrix'!FO$1-'PCF decay matrix'!$A64)))</f>
        <v>0.59519323532966861</v>
      </c>
      <c r="FP64">
        <f ca="1">IF($A64&gt;FP$1,0,$B64*(1-Parameters!$B$58)*(1-Parameters!$B$60^('PCF decay matrix'!FP$1-'PCF decay matrix'!$A64)))</f>
        <v>0.59581105145076563</v>
      </c>
      <c r="FQ64">
        <f ca="1">IF($A64&gt;FQ$1,0,$B64*(1-Parameters!$B$58)*(1-Parameters!$B$60^('PCF decay matrix'!FQ$1-'PCF decay matrix'!$A64)))</f>
        <v>0.59640899701243932</v>
      </c>
      <c r="FR64">
        <f ca="1">IF($A64&gt;FR$1,0,$B64*(1-Parameters!$B$58)*(1-Parameters!$B$60^('PCF decay matrix'!FR$1-'PCF decay matrix'!$A64)))</f>
        <v>0.59698771110311488</v>
      </c>
      <c r="FS64">
        <f ca="1">IF($A64&gt;FS$1,0,$B64*(1-Parameters!$B$58)*(1-Parameters!$B$60^('PCF decay matrix'!FS$1-'PCF decay matrix'!$A64)))</f>
        <v>0.59754781225648579</v>
      </c>
      <c r="FT64">
        <f ca="1">IF($A64&gt;FT$1,0,$B64*(1-Parameters!$B$58)*(1-Parameters!$B$60^('PCF decay matrix'!FT$1-'PCF decay matrix'!$A64)))</f>
        <v>0.59808989911260702</v>
      </c>
      <c r="FU64">
        <f ca="1">IF($A64&gt;FU$1,0,$B64*(1-Parameters!$B$58)*(1-Parameters!$B$60^('PCF decay matrix'!FU$1-'PCF decay matrix'!$A64)))</f>
        <v>0.59861455105772587</v>
      </c>
      <c r="FV64">
        <f ca="1">IF($A64&gt;FV$1,0,$B64*(1-Parameters!$B$58)*(1-Parameters!$B$60^('PCF decay matrix'!FV$1-'PCF decay matrix'!$A64)))</f>
        <v>0.59912232884353434</v>
      </c>
      <c r="FW64">
        <f ca="1">IF($A64&gt;FW$1,0,$B64*(1-Parameters!$B$58)*(1-Parameters!$B$60^('PCF decay matrix'!FW$1-'PCF decay matrix'!$A64)))</f>
        <v>0.59961377518650383</v>
      </c>
      <c r="FX64">
        <f ca="1">IF($A64&gt;FX$1,0,$B64*(1-Parameters!$B$58)*(1-Parameters!$B$60^('PCF decay matrix'!FX$1-'PCF decay matrix'!$A64)))</f>
        <v>0.60008941534794469</v>
      </c>
      <c r="FY64">
        <f ca="1">IF($A64&gt;FY$1,0,$B64*(1-Parameters!$B$58)*(1-Parameters!$B$60^('PCF decay matrix'!FY$1-'PCF decay matrix'!$A64)))</f>
        <v>0.60054975769540953</v>
      </c>
      <c r="FZ64">
        <f ca="1">IF($A64&gt;FZ$1,0,$B64*(1-Parameters!$B$58)*(1-Parameters!$B$60^('PCF decay matrix'!FZ$1-'PCF decay matrix'!$A64)))</f>
        <v>0.60099529424603948</v>
      </c>
      <c r="GA64">
        <f ca="1">IF($A64&gt;GA$1,0,$B64*(1-Parameters!$B$58)*(1-Parameters!$B$60^('PCF decay matrix'!GA$1-'PCF decay matrix'!$A64)))</f>
        <v>0.60142650119243568</v>
      </c>
      <c r="GB64">
        <f ca="1">IF($A64&gt;GB$1,0,$B64*(1-Parameters!$B$58)*(1-Parameters!$B$60^('PCF decay matrix'!GB$1-'PCF decay matrix'!$A64)))</f>
        <v>0.60184383941161756</v>
      </c>
      <c r="GC64">
        <f ca="1">IF($A64&gt;GC$1,0,$B64*(1-Parameters!$B$58)*(1-Parameters!$B$60^('PCF decay matrix'!GC$1-'PCF decay matrix'!$A64)))</f>
        <v>0.6022477549576114</v>
      </c>
      <c r="GD64">
        <f ca="1">IF($A64&gt;GD$1,0,$B64*(1-Parameters!$B$58)*(1-Parameters!$B$60^('PCF decay matrix'!GD$1-'PCF decay matrix'!$A64)))</f>
        <v>0.60263867953819561</v>
      </c>
      <c r="GE64">
        <f ca="1">IF($A64&gt;GE$1,0,$B64*(1-Parameters!$B$58)*(1-Parameters!$B$60^('PCF decay matrix'!GE$1-'PCF decay matrix'!$A64)))</f>
        <v>0.60301703097631365</v>
      </c>
      <c r="GF64">
        <f ca="1">IF($A64&gt;GF$1,0,$B64*(1-Parameters!$B$58)*(1-Parameters!$B$60^('PCF decay matrix'!GF$1-'PCF decay matrix'!$A64)))</f>
        <v>0.6033832136566456</v>
      </c>
      <c r="GG64">
        <f ca="1">IF($A64&gt;GG$1,0,$B64*(1-Parameters!$B$58)*(1-Parameters!$B$60^('PCF decay matrix'!GG$1-'PCF decay matrix'!$A64)))</f>
        <v>0.60373761895781763</v>
      </c>
      <c r="GH64">
        <f ca="1">IF($A64&gt;GH$1,0,$B64*(1-Parameters!$B$58)*(1-Parameters!$B$60^('PCF decay matrix'!GH$1-'PCF decay matrix'!$A64)))</f>
        <v>0.60408062567070997</v>
      </c>
      <c r="GI64">
        <f ca="1">IF($A64&gt;GI$1,0,$B64*(1-Parameters!$B$58)*(1-Parameters!$B$60^('PCF decay matrix'!GI$1-'PCF decay matrix'!$A64)))</f>
        <v>0.60441260040331191</v>
      </c>
      <c r="GJ64">
        <f ca="1">IF($A64&gt;GJ$1,0,$B64*(1-Parameters!$B$58)*(1-Parameters!$B$60^('PCF decay matrix'!GJ$1-'PCF decay matrix'!$A64)))</f>
        <v>0.60473389797255428</v>
      </c>
      <c r="GK64">
        <f ca="1">IF($A64&gt;GK$1,0,$B64*(1-Parameters!$B$58)*(1-Parameters!$B$60^('PCF decay matrix'!GK$1-'PCF decay matrix'!$A64)))</f>
        <v>0.60504486178354044</v>
      </c>
    </row>
    <row r="65" spans="1:193" x14ac:dyDescent="0.25">
      <c r="A65">
        <v>2073</v>
      </c>
      <c r="B65" s="11">
        <f ca="1">'PCF model'!D65</f>
        <v>0.92922594024431127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>
        <f ca="1">IF($A65&gt;BN$1,0,$B65*(1-Parameters!$B$58)*(1-Parameters!$B$60^('PCF decay matrix'!BN$1-'PCF decay matrix'!$A65)))</f>
        <v>0</v>
      </c>
      <c r="BO65">
        <f ca="1">IF($A65&gt;BO$1,0,$B65*(1-Parameters!$B$58)*(1-Parameters!$B$60^('PCF decay matrix'!BO$1-'PCF decay matrix'!$A65)))</f>
        <v>1.8849312847410069E-2</v>
      </c>
      <c r="BP65">
        <f ca="1">IF($A65&gt;BP$1,0,$B65*(1-Parameters!$B$58)*(1-Parameters!$B$60^('PCF decay matrix'!BP$1-'PCF decay matrix'!$A65)))</f>
        <v>3.7092383192833915E-2</v>
      </c>
      <c r="BQ65">
        <f ca="1">IF($A65&gt;BQ$1,0,$B65*(1-Parameters!$B$58)*(1-Parameters!$B$60^('PCF decay matrix'!BQ$1-'PCF decay matrix'!$A65)))</f>
        <v>5.4748709358262933E-2</v>
      </c>
      <c r="BR65">
        <f ca="1">IF($A65&gt;BR$1,0,$B65*(1-Parameters!$B$58)*(1-Parameters!$B$60^('PCF decay matrix'!BR$1-'PCF decay matrix'!$A65)))</f>
        <v>7.1837162549378941E-2</v>
      </c>
      <c r="BS65">
        <f ca="1">IF($A65&gt;BS$1,0,$B65*(1-Parameters!$B$58)*(1-Parameters!$B$60^('PCF decay matrix'!BS$1-'PCF decay matrix'!$A65)))</f>
        <v>8.837600702523192E-2</v>
      </c>
      <c r="BT65">
        <f ca="1">IF($A65&gt;BT$1,0,$B65*(1-Parameters!$B$58)*(1-Parameters!$B$60^('PCF decay matrix'!BT$1-'PCF decay matrix'!$A65)))</f>
        <v>0.10438291961920847</v>
      </c>
      <c r="BU65">
        <f ca="1">IF($A65&gt;BU$1,0,$B65*(1-Parameters!$B$58)*(1-Parameters!$B$60^('PCF decay matrix'!BU$1-'PCF decay matrix'!$A65)))</f>
        <v>0.11987500863215554</v>
      </c>
      <c r="BV65">
        <f ca="1">IF($A65&gt;BV$1,0,$B65*(1-Parameters!$B$58)*(1-Parameters!$B$60^('PCF decay matrix'!BV$1-'PCF decay matrix'!$A65)))</f>
        <v>0.13486883211785333</v>
      </c>
      <c r="BW65">
        <f ca="1">IF($A65&gt;BW$1,0,$B65*(1-Parameters!$B$58)*(1-Parameters!$B$60^('PCF decay matrix'!BW$1-'PCF decay matrix'!$A65)))</f>
        <v>0.14938041558037929</v>
      </c>
      <c r="BX65">
        <f ca="1">IF($A65&gt;BX$1,0,$B65*(1-Parameters!$B$58)*(1-Parameters!$B$60^('PCF decay matrix'!BX$1-'PCF decay matrix'!$A65)))</f>
        <v>0.1634252691022797</v>
      </c>
      <c r="BY65">
        <f ca="1">IF($A65&gt;BY$1,0,$B65*(1-Parameters!$B$58)*(1-Parameters!$B$60^('PCF decay matrix'!BY$1-'PCF decay matrix'!$A65)))</f>
        <v>0.17701840392185525</v>
      </c>
      <c r="BZ65">
        <f ca="1">IF($A65&gt;BZ$1,0,$B65*(1-Parameters!$B$58)*(1-Parameters!$B$60^('PCF decay matrix'!BZ$1-'PCF decay matrix'!$A65)))</f>
        <v>0.19017434847727821</v>
      </c>
      <c r="CA65">
        <f ca="1">IF($A65&gt;CA$1,0,$B65*(1-Parameters!$B$58)*(1-Parameters!$B$60^('PCF decay matrix'!CA$1-'PCF decay matrix'!$A65)))</f>
        <v>0.20290716393468905</v>
      </c>
      <c r="CB65">
        <f ca="1">IF($A65&gt;CB$1,0,$B65*(1-Parameters!$B$58)*(1-Parameters!$B$60^('PCF decay matrix'!CB$1-'PCF decay matrix'!$A65)))</f>
        <v>0.21523045921687037</v>
      </c>
      <c r="CC65">
        <f ca="1">IF($A65&gt;CC$1,0,$B65*(1-Parameters!$B$58)*(1-Parameters!$B$60^('PCF decay matrix'!CC$1-'PCF decay matrix'!$A65)))</f>
        <v>0.22715740554855871</v>
      </c>
      <c r="CD65">
        <f ca="1">IF($A65&gt;CD$1,0,$B65*(1-Parameters!$B$58)*(1-Parameters!$B$60^('PCF decay matrix'!CD$1-'PCF decay matrix'!$A65)))</f>
        <v>0.23870075053394268</v>
      </c>
      <c r="CE65">
        <f ca="1">IF($A65&gt;CE$1,0,$B65*(1-Parameters!$B$58)*(1-Parameters!$B$60^('PCF decay matrix'!CE$1-'PCF decay matrix'!$A65)))</f>
        <v>0.249872831781392</v>
      </c>
      <c r="CF65">
        <f ca="1">IF($A65&gt;CF$1,0,$B65*(1-Parameters!$B$58)*(1-Parameters!$B$60^('PCF decay matrix'!CF$1-'PCF decay matrix'!$A65)))</f>
        <v>0.2606855900899801</v>
      </c>
      <c r="CG65">
        <f ca="1">IF($A65&gt;CG$1,0,$B65*(1-Parameters!$B$58)*(1-Parameters!$B$60^('PCF decay matrix'!CG$1-'PCF decay matrix'!$A65)))</f>
        <v>0.27115058221189409</v>
      </c>
      <c r="CH65">
        <f ca="1">IF($A65&gt;CH$1,0,$B65*(1-Parameters!$B$58)*(1-Parameters!$B$60^('PCF decay matrix'!CH$1-'PCF decay matrix'!$A65)))</f>
        <v>0.28127899320437305</v>
      </c>
      <c r="CI65">
        <f ca="1">IF($A65&gt;CI$1,0,$B65*(1-Parameters!$B$58)*(1-Parameters!$B$60^('PCF decay matrix'!CI$1-'PCF decay matrix'!$A65)))</f>
        <v>0.29108164838437589</v>
      </c>
      <c r="CJ65">
        <f ca="1">IF($A65&gt;CJ$1,0,$B65*(1-Parameters!$B$58)*(1-Parameters!$B$60^('PCF decay matrix'!CJ$1-'PCF decay matrix'!$A65)))</f>
        <v>0.30056902489875625</v>
      </c>
      <c r="CK65">
        <f ca="1">IF($A65&gt;CK$1,0,$B65*(1-Parameters!$B$58)*(1-Parameters!$B$60^('PCF decay matrix'!CK$1-'PCF decay matrix'!$A65)))</f>
        <v>0.3097512629223107</v>
      </c>
      <c r="CL65">
        <f ca="1">IF($A65&gt;CL$1,0,$B65*(1-Parameters!$B$58)*(1-Parameters!$B$60^('PCF decay matrix'!CL$1-'PCF decay matrix'!$A65)))</f>
        <v>0.31863817649566922</v>
      </c>
      <c r="CM65">
        <f ca="1">IF($A65&gt;CM$1,0,$B65*(1-Parameters!$B$58)*(1-Parameters!$B$60^('PCF decay matrix'!CM$1-'PCF decay matrix'!$A65)))</f>
        <v>0.32723926401461073</v>
      </c>
      <c r="CN65">
        <f ca="1">IF($A65&gt;CN$1,0,$B65*(1-Parameters!$B$58)*(1-Parameters!$B$60^('PCF decay matrix'!CN$1-'PCF decay matrix'!$A65)))</f>
        <v>0.33556371838201526</v>
      </c>
      <c r="CO65">
        <f ca="1">IF($A65&gt;CO$1,0,$B65*(1-Parameters!$B$58)*(1-Parameters!$B$60^('PCF decay matrix'!CO$1-'PCF decay matrix'!$A65)))</f>
        <v>0.3436204368333034</v>
      </c>
      <c r="CP65">
        <f ca="1">IF($A65&gt;CP$1,0,$B65*(1-Parameters!$B$58)*(1-Parameters!$B$60^('PCF decay matrix'!CP$1-'PCF decay matrix'!$A65)))</f>
        <v>0.35141803044586412</v>
      </c>
      <c r="CQ65">
        <f ca="1">IF($A65&gt;CQ$1,0,$B65*(1-Parameters!$B$58)*(1-Parameters!$B$60^('PCF decay matrix'!CQ$1-'PCF decay matrix'!$A65)))</f>
        <v>0.35896483334263485</v>
      </c>
      <c r="CR65">
        <f ca="1">IF($A65&gt;CR$1,0,$B65*(1-Parameters!$B$58)*(1-Parameters!$B$60^('PCF decay matrix'!CR$1-'PCF decay matrix'!$A65)))</f>
        <v>0.36626891159967101</v>
      </c>
      <c r="CS65">
        <f ca="1">IF($A65&gt;CS$1,0,$B65*(1-Parameters!$B$58)*(1-Parameters!$B$60^('PCF decay matrix'!CS$1-'PCF decay matrix'!$A65)))</f>
        <v>0.37333807186722412</v>
      </c>
      <c r="CT65">
        <f ca="1">IF($A65&gt;CT$1,0,$B65*(1-Parameters!$B$58)*(1-Parameters!$B$60^('PCF decay matrix'!CT$1-'PCF decay matrix'!$A65)))</f>
        <v>0.38017986971354545</v>
      </c>
      <c r="CU65">
        <f ca="1">IF($A65&gt;CU$1,0,$B65*(1-Parameters!$B$58)*(1-Parameters!$B$60^('PCF decay matrix'!CU$1-'PCF decay matrix'!$A65)))</f>
        <v>0.38680161770032995</v>
      </c>
      <c r="CV65">
        <f ca="1">IF($A65&gt;CV$1,0,$B65*(1-Parameters!$B$58)*(1-Parameters!$B$60^('PCF decay matrix'!CV$1-'PCF decay matrix'!$A65)))</f>
        <v>0.39321039319843393</v>
      </c>
      <c r="CW65">
        <f ca="1">IF($A65&gt;CW$1,0,$B65*(1-Parameters!$B$58)*(1-Parameters!$B$60^('PCF decay matrix'!CW$1-'PCF decay matrix'!$A65)))</f>
        <v>0.39941304595221877</v>
      </c>
      <c r="CX65">
        <f ca="1">IF($A65&gt;CX$1,0,$B65*(1-Parameters!$B$58)*(1-Parameters!$B$60^('PCF decay matrix'!CX$1-'PCF decay matrix'!$A65)))</f>
        <v>0.40541620540060591</v>
      </c>
      <c r="CY65">
        <f ca="1">IF($A65&gt;CY$1,0,$B65*(1-Parameters!$B$58)*(1-Parameters!$B$60^('PCF decay matrix'!CY$1-'PCF decay matrix'!$A65)))</f>
        <v>0.41122628776266767</v>
      </c>
      <c r="CZ65">
        <f ca="1">IF($A65&gt;CZ$1,0,$B65*(1-Parameters!$B$58)*(1-Parameters!$B$60^('PCF decay matrix'!CZ$1-'PCF decay matrix'!$A65)))</f>
        <v>0.41684950289532774</v>
      </c>
      <c r="DA65">
        <f ca="1">IF($A65&gt;DA$1,0,$B65*(1-Parameters!$B$58)*(1-Parameters!$B$60^('PCF decay matrix'!DA$1-'PCF decay matrix'!$A65)))</f>
        <v>0.42229186093049959</v>
      </c>
      <c r="DB65">
        <f ca="1">IF($A65&gt;DB$1,0,$B65*(1-Parameters!$B$58)*(1-Parameters!$B$60^('PCF decay matrix'!DB$1-'PCF decay matrix'!$A65)))</f>
        <v>0.42755917869875781</v>
      </c>
      <c r="DC65">
        <f ca="1">IF($A65&gt;DC$1,0,$B65*(1-Parameters!$B$58)*(1-Parameters!$B$60^('PCF decay matrix'!DC$1-'PCF decay matrix'!$A65)))</f>
        <v>0.432657085946408</v>
      </c>
      <c r="DD65">
        <f ca="1">IF($A65&gt;DD$1,0,$B65*(1-Parameters!$B$58)*(1-Parameters!$B$60^('PCF decay matrix'!DD$1-'PCF decay matrix'!$A65)))</f>
        <v>0.43759103135259853</v>
      </c>
      <c r="DE65">
        <f ca="1">IF($A65&gt;DE$1,0,$B65*(1-Parameters!$B$58)*(1-Parameters!$B$60^('PCF decay matrix'!DE$1-'PCF decay matrix'!$A65)))</f>
        <v>0.44236628835290787</v>
      </c>
      <c r="DF65">
        <f ca="1">IF($A65&gt;DF$1,0,$B65*(1-Parameters!$B$58)*(1-Parameters!$B$60^('PCF decay matrix'!DF$1-'PCF decay matrix'!$A65)))</f>
        <v>0.44698796077562913</v>
      </c>
      <c r="DG65">
        <f ca="1">IF($A65&gt;DG$1,0,$B65*(1-Parameters!$B$58)*(1-Parameters!$B$60^('PCF decay matrix'!DG$1-'PCF decay matrix'!$A65)))</f>
        <v>0.45146098829677794</v>
      </c>
      <c r="DH65">
        <f ca="1">IF($A65&gt;DH$1,0,$B65*(1-Parameters!$B$58)*(1-Parameters!$B$60^('PCF decay matrix'!DH$1-'PCF decay matrix'!$A65)))</f>
        <v>0.45579015171965293</v>
      </c>
      <c r="DI65">
        <f ca="1">IF($A65&gt;DI$1,0,$B65*(1-Parameters!$B$58)*(1-Parameters!$B$60^('PCF decay matrix'!DI$1-'PCF decay matrix'!$A65)))</f>
        <v>0.45998007808459185</v>
      </c>
      <c r="DJ65">
        <f ca="1">IF($A65&gt;DJ$1,0,$B65*(1-Parameters!$B$58)*(1-Parameters!$B$60^('PCF decay matrix'!DJ$1-'PCF decay matrix'!$A65)))</f>
        <v>0.46403524561438469</v>
      </c>
      <c r="DK65">
        <f ca="1">IF($A65&gt;DK$1,0,$B65*(1-Parameters!$B$58)*(1-Parameters!$B$60^('PCF decay matrix'!DK$1-'PCF decay matrix'!$A65)))</f>
        <v>0.46795998850063031</v>
      </c>
      <c r="DL65">
        <f ca="1">IF($A65&gt;DL$1,0,$B65*(1-Parameters!$B$58)*(1-Parameters!$B$60^('PCF decay matrix'!DL$1-'PCF decay matrix'!$A65)))</f>
        <v>0.47175850153615029</v>
      </c>
      <c r="DM65">
        <f ca="1">IF($A65&gt;DM$1,0,$B65*(1-Parameters!$B$58)*(1-Parameters!$B$60^('PCF decay matrix'!DM$1-'PCF decay matrix'!$A65)))</f>
        <v>0.47543484459841323</v>
      </c>
      <c r="DN65">
        <f ca="1">IF($A65&gt;DN$1,0,$B65*(1-Parameters!$B$58)*(1-Parameters!$B$60^('PCF decay matrix'!DN$1-'PCF decay matrix'!$A65)))</f>
        <v>0.47899294698876055</v>
      </c>
      <c r="DO65">
        <f ca="1">IF($A65&gt;DO$1,0,$B65*(1-Parameters!$B$58)*(1-Parameters!$B$60^('PCF decay matrix'!DO$1-'PCF decay matrix'!$A65)))</f>
        <v>0.48243661163207113</v>
      </c>
      <c r="DP65">
        <f ca="1">IF($A65&gt;DP$1,0,$B65*(1-Parameters!$B$58)*(1-Parameters!$B$60^('PCF decay matrix'!DP$1-'PCF decay matrix'!$A65)))</f>
        <v>0.48576951914135452</v>
      </c>
      <c r="DQ65">
        <f ca="1">IF($A65&gt;DQ$1,0,$B65*(1-Parameters!$B$58)*(1-Parameters!$B$60^('PCF decay matrix'!DQ$1-'PCF decay matrix'!$A65)))</f>
        <v>0.48899523175161574</v>
      </c>
      <c r="DR65">
        <f ca="1">IF($A65&gt;DR$1,0,$B65*(1-Parameters!$B$58)*(1-Parameters!$B$60^('PCF decay matrix'!DR$1-'PCF decay matrix'!$A65)))</f>
        <v>0.49211719712719704</v>
      </c>
      <c r="DS65">
        <f ca="1">IF($A65&gt;DS$1,0,$B65*(1-Parameters!$B$58)*(1-Parameters!$B$60^('PCF decay matrix'!DS$1-'PCF decay matrix'!$A65)))</f>
        <v>0.49513875204666641</v>
      </c>
      <c r="DT65">
        <f ca="1">IF($A65&gt;DT$1,0,$B65*(1-Parameters!$B$58)*(1-Parameters!$B$60^('PCF decay matrix'!DT$1-'PCF decay matrix'!$A65)))</f>
        <v>0.49806312596918917</v>
      </c>
      <c r="DU65">
        <f ca="1">IF($A65&gt;DU$1,0,$B65*(1-Parameters!$B$58)*(1-Parameters!$B$60^('PCF decay matrix'!DU$1-'PCF decay matrix'!$A65)))</f>
        <v>0.50089344448619755</v>
      </c>
      <c r="DV65">
        <f ca="1">IF($A65&gt;DV$1,0,$B65*(1-Parameters!$B$58)*(1-Parameters!$B$60^('PCF decay matrix'!DV$1-'PCF decay matrix'!$A65)))</f>
        <v>0.50363273266204378</v>
      </c>
      <c r="DW65">
        <f ca="1">IF($A65&gt;DW$1,0,$B65*(1-Parameters!$B$58)*(1-Parameters!$B$60^('PCF decay matrix'!DW$1-'PCF decay matrix'!$A65)))</f>
        <v>0.5062839182672112</v>
      </c>
      <c r="DX65">
        <f ca="1">IF($A65&gt;DX$1,0,$B65*(1-Parameters!$B$58)*(1-Parameters!$B$60^('PCF decay matrix'!DX$1-'PCF decay matrix'!$A65)))</f>
        <v>0.50884983490753544</v>
      </c>
      <c r="DY65">
        <f ca="1">IF($A65&gt;DY$1,0,$B65*(1-Parameters!$B$58)*(1-Parameters!$B$60^('PCF decay matrix'!DY$1-'PCF decay matrix'!$A65)))</f>
        <v>0.51133322505278189</v>
      </c>
      <c r="DZ65">
        <f ca="1">IF($A65&gt;DZ$1,0,$B65*(1-Parameters!$B$58)*(1-Parameters!$B$60^('PCF decay matrix'!DZ$1-'PCF decay matrix'!$A65)))</f>
        <v>0.51373674296781768</v>
      </c>
      <c r="EA65">
        <f ca="1">IF($A65&gt;EA$1,0,$B65*(1-Parameters!$B$58)*(1-Parameters!$B$60^('PCF decay matrix'!EA$1-'PCF decay matrix'!$A65)))</f>
        <v>0.51606295754950793</v>
      </c>
      <c r="EB65">
        <f ca="1">IF($A65&gt;EB$1,0,$B65*(1-Parameters!$B$58)*(1-Parameters!$B$60^('PCF decay matrix'!EB$1-'PCF decay matrix'!$A65)))</f>
        <v>0.51831435507237067</v>
      </c>
      <c r="EC65">
        <f ca="1">IF($A65&gt;EC$1,0,$B65*(1-Parameters!$B$58)*(1-Parameters!$B$60^('PCF decay matrix'!EC$1-'PCF decay matrix'!$A65)))</f>
        <v>0.52049334184592522</v>
      </c>
      <c r="ED65">
        <f ca="1">IF($A65&gt;ED$1,0,$B65*(1-Parameters!$B$58)*(1-Parameters!$B$60^('PCF decay matrix'!ED$1-'PCF decay matrix'!$A65)))</f>
        <v>0.52260224678657219</v>
      </c>
      <c r="EE65">
        <f ca="1">IF($A65&gt;EE$1,0,$B65*(1-Parameters!$B$58)*(1-Parameters!$B$60^('PCF decay matrix'!EE$1-'PCF decay matrix'!$A65)))</f>
        <v>0.52464332390675594</v>
      </c>
      <c r="EF65">
        <f ca="1">IF($A65&gt;EF$1,0,$B65*(1-Parameters!$B$58)*(1-Parameters!$B$60^('PCF decay matrix'!EF$1-'PCF decay matrix'!$A65)))</f>
        <v>0.52661875472406905</v>
      </c>
      <c r="EG65">
        <f ca="1">IF($A65&gt;EG$1,0,$B65*(1-Parameters!$B$58)*(1-Parameters!$B$60^('PCF decay matrix'!EG$1-'PCF decay matrix'!$A65)))</f>
        <v>0.52853065059287319</v>
      </c>
      <c r="EH65">
        <f ca="1">IF($A65&gt;EH$1,0,$B65*(1-Parameters!$B$58)*(1-Parameters!$B$60^('PCF decay matrix'!EH$1-'PCF decay matrix'!$A65)))</f>
        <v>0.53038105496093002</v>
      </c>
      <c r="EI65">
        <f ca="1">IF($A65&gt;EI$1,0,$B65*(1-Parameters!$B$58)*(1-Parameters!$B$60^('PCF decay matrix'!EI$1-'PCF decay matrix'!$A65)))</f>
        <v>0.5321719455534526</v>
      </c>
      <c r="EJ65">
        <f ca="1">IF($A65&gt;EJ$1,0,$B65*(1-Parameters!$B$58)*(1-Parameters!$B$60^('PCF decay matrix'!EJ$1-'PCF decay matrix'!$A65)))</f>
        <v>0.53390523648691157</v>
      </c>
      <c r="EK65">
        <f ca="1">IF($A65&gt;EK$1,0,$B65*(1-Parameters!$B$58)*(1-Parameters!$B$60^('PCF decay matrix'!EK$1-'PCF decay matrix'!$A65)))</f>
        <v>0.53558278031485651</v>
      </c>
      <c r="EL65">
        <f ca="1">IF($A65&gt;EL$1,0,$B65*(1-Parameters!$B$58)*(1-Parameters!$B$60^('PCF decay matrix'!EL$1-'PCF decay matrix'!$A65)))</f>
        <v>0.53720637000793847</v>
      </c>
      <c r="EM65">
        <f ca="1">IF($A65&gt;EM$1,0,$B65*(1-Parameters!$B$58)*(1-Parameters!$B$60^('PCF decay matrix'!EM$1-'PCF decay matrix'!$A65)))</f>
        <v>0.53877774087024921</v>
      </c>
      <c r="EN65">
        <f ca="1">IF($A65&gt;EN$1,0,$B65*(1-Parameters!$B$58)*(1-Parameters!$B$60^('PCF decay matrix'!EN$1-'PCF decay matrix'!$A65)))</f>
        <v>0.54029857239402657</v>
      </c>
      <c r="EO65">
        <f ca="1">IF($A65&gt;EO$1,0,$B65*(1-Parameters!$B$58)*(1-Parameters!$B$60^('PCF decay matrix'!EO$1-'PCF decay matrix'!$A65)))</f>
        <v>0.54177049005470779</v>
      </c>
      <c r="EP65">
        <f ca="1">IF($A65&gt;EP$1,0,$B65*(1-Parameters!$B$58)*(1-Parameters!$B$60^('PCF decay matrix'!EP$1-'PCF decay matrix'!$A65)))</f>
        <v>0.54319506704824905</v>
      </c>
      <c r="EQ65">
        <f ca="1">IF($A65&gt;EQ$1,0,$B65*(1-Parameters!$B$58)*(1-Parameters!$B$60^('PCF decay matrix'!EQ$1-'PCF decay matrix'!$A65)))</f>
        <v>0.54457382597256787</v>
      </c>
      <c r="ER65">
        <f ca="1">IF($A65&gt;ER$1,0,$B65*(1-Parameters!$B$58)*(1-Parameters!$B$60^('PCF decay matrix'!ER$1-'PCF decay matrix'!$A65)))</f>
        <v>0.54590824045490716</v>
      </c>
      <c r="ES65">
        <f ca="1">IF($A65&gt;ES$1,0,$B65*(1-Parameters!$B$58)*(1-Parameters!$B$60^('PCF decay matrix'!ES$1-'PCF decay matrix'!$A65)))</f>
        <v>0.54719973672685818</v>
      </c>
      <c r="ET65">
        <f ca="1">IF($A65&gt;ET$1,0,$B65*(1-Parameters!$B$58)*(1-Parameters!$B$60^('PCF decay matrix'!ET$1-'PCF decay matrix'!$A65)))</f>
        <v>0.54844969514872677</v>
      </c>
      <c r="EU65">
        <f ca="1">IF($A65&gt;EU$1,0,$B65*(1-Parameters!$B$58)*(1-Parameters!$B$60^('PCF decay matrix'!EU$1-'PCF decay matrix'!$A65)))</f>
        <v>0.54965945168487218</v>
      </c>
      <c r="EV65">
        <f ca="1">IF($A65&gt;EV$1,0,$B65*(1-Parameters!$B$58)*(1-Parameters!$B$60^('PCF decay matrix'!EV$1-'PCF decay matrix'!$A65)))</f>
        <v>0.55083029933159522</v>
      </c>
      <c r="EW65">
        <f ca="1">IF($A65&gt;EW$1,0,$B65*(1-Parameters!$B$58)*(1-Parameters!$B$60^('PCF decay matrix'!EW$1-'PCF decay matrix'!$A65)))</f>
        <v>0.5519634894991019</v>
      </c>
      <c r="EX65">
        <f ca="1">IF($A65&gt;EX$1,0,$B65*(1-Parameters!$B$58)*(1-Parameters!$B$60^('PCF decay matrix'!EX$1-'PCF decay matrix'!$A65)))</f>
        <v>0.55306023334901933</v>
      </c>
      <c r="EY65">
        <f ca="1">IF($A65&gt;EY$1,0,$B65*(1-Parameters!$B$58)*(1-Parameters!$B$60^('PCF decay matrix'!EY$1-'PCF decay matrix'!$A65)))</f>
        <v>0.55412170308889386</v>
      </c>
      <c r="EZ65">
        <f ca="1">IF($A65&gt;EZ$1,0,$B65*(1-Parameters!$B$58)*(1-Parameters!$B$60^('PCF decay matrix'!EZ$1-'PCF decay matrix'!$A65)))</f>
        <v>0.55514903322505493</v>
      </c>
      <c r="FA65">
        <f ca="1">IF($A65&gt;FA$1,0,$B65*(1-Parameters!$B$58)*(1-Parameters!$B$60^('PCF decay matrix'!FA$1-'PCF decay matrix'!$A65)))</f>
        <v>0.55614332177518278</v>
      </c>
      <c r="FB65">
        <f ca="1">IF($A65&gt;FB$1,0,$B65*(1-Parameters!$B$58)*(1-Parameters!$B$60^('PCF decay matrix'!FB$1-'PCF decay matrix'!$A65)))</f>
        <v>0.55710563144187841</v>
      </c>
      <c r="FC65">
        <f ca="1">IF($A65&gt;FC$1,0,$B65*(1-Parameters!$B$58)*(1-Parameters!$B$60^('PCF decay matrix'!FC$1-'PCF decay matrix'!$A65)))</f>
        <v>0.55803699074848678</v>
      </c>
      <c r="FD65">
        <f ca="1">IF($A65&gt;FD$1,0,$B65*(1-Parameters!$B$58)*(1-Parameters!$B$60^('PCF decay matrix'!FD$1-'PCF decay matrix'!$A65)))</f>
        <v>0.5589383951383905</v>
      </c>
      <c r="FE65">
        <f ca="1">IF($A65&gt;FE$1,0,$B65*(1-Parameters!$B$58)*(1-Parameters!$B$60^('PCF decay matrix'!FE$1-'PCF decay matrix'!$A65)))</f>
        <v>0.55981080803894601</v>
      </c>
      <c r="FF65">
        <f ca="1">IF($A65&gt;FF$1,0,$B65*(1-Parameters!$B$58)*(1-Parameters!$B$60^('PCF decay matrix'!FF$1-'PCF decay matrix'!$A65)))</f>
        <v>0.56065516189120201</v>
      </c>
      <c r="FG65">
        <f ca="1">IF($A65&gt;FG$1,0,$B65*(1-Parameters!$B$58)*(1-Parameters!$B$60^('PCF decay matrix'!FG$1-'PCF decay matrix'!$A65)))</f>
        <v>0.56147235914649885</v>
      </c>
      <c r="FH65">
        <f ca="1">IF($A65&gt;FH$1,0,$B65*(1-Parameters!$B$58)*(1-Parameters!$B$60^('PCF decay matrix'!FH$1-'PCF decay matrix'!$A65)))</f>
        <v>0.5622632732310151</v>
      </c>
      <c r="FI65">
        <f ca="1">IF($A65&gt;FI$1,0,$B65*(1-Parameters!$B$58)*(1-Parameters!$B$60^('PCF decay matrix'!FI$1-'PCF decay matrix'!$A65)))</f>
        <v>0.56302874947929105</v>
      </c>
      <c r="FJ65">
        <f ca="1">IF($A65&gt;FJ$1,0,$B65*(1-Parameters!$B$58)*(1-Parameters!$B$60^('PCF decay matrix'!FJ$1-'PCF decay matrix'!$A65)))</f>
        <v>0.56376960603772874</v>
      </c>
      <c r="FK65">
        <f ca="1">IF($A65&gt;FK$1,0,$B65*(1-Parameters!$B$58)*(1-Parameters!$B$60^('PCF decay matrix'!FK$1-'PCF decay matrix'!$A65)))</f>
        <v>0.5644866347390326</v>
      </c>
      <c r="FL65">
        <f ca="1">IF($A65&gt;FL$1,0,$B65*(1-Parameters!$B$58)*(1-Parameters!$B$60^('PCF decay matrix'!FL$1-'PCF decay matrix'!$A65)))</f>
        <v>0.56518060194852549</v>
      </c>
      <c r="FM65">
        <f ca="1">IF($A65&gt;FM$1,0,$B65*(1-Parameters!$B$58)*(1-Parameters!$B$60^('PCF decay matrix'!FM$1-'PCF decay matrix'!$A65)))</f>
        <v>0.56585224938324541</v>
      </c>
      <c r="FN65">
        <f ca="1">IF($A65&gt;FN$1,0,$B65*(1-Parameters!$B$58)*(1-Parameters!$B$60^('PCF decay matrix'!FN$1-'PCF decay matrix'!$A65)))</f>
        <v>0.56650229490469795</v>
      </c>
      <c r="FO65">
        <f ca="1">IF($A65&gt;FO$1,0,$B65*(1-Parameters!$B$58)*(1-Parameters!$B$60^('PCF decay matrix'!FO$1-'PCF decay matrix'!$A65)))</f>
        <v>0.56713143328611204</v>
      </c>
      <c r="FP65">
        <f ca="1">IF($A65&gt;FP$1,0,$B65*(1-Parameters!$B$58)*(1-Parameters!$B$60^('PCF decay matrix'!FP$1-'PCF decay matrix'!$A65)))</f>
        <v>0.56774033695501802</v>
      </c>
      <c r="FQ65">
        <f ca="1">IF($A65&gt;FQ$1,0,$B65*(1-Parameters!$B$58)*(1-Parameters!$B$60^('PCF decay matrix'!FQ$1-'PCF decay matrix'!$A65)))</f>
        <v>0.56832965671194291</v>
      </c>
      <c r="FR65">
        <f ca="1">IF($A65&gt;FR$1,0,$B65*(1-Parameters!$B$58)*(1-Parameters!$B$60^('PCF decay matrix'!FR$1-'PCF decay matrix'!$A65)))</f>
        <v>0.56890002242599103</v>
      </c>
      <c r="FS65">
        <f ca="1">IF($A65&gt;FS$1,0,$B65*(1-Parameters!$B$58)*(1-Parameters!$B$60^('PCF decay matrix'!FS$1-'PCF decay matrix'!$A65)))</f>
        <v>0.56945204370805214</v>
      </c>
      <c r="FT65">
        <f ca="1">IF($A65&gt;FT$1,0,$B65*(1-Parameters!$B$58)*(1-Parameters!$B$60^('PCF decay matrix'!FT$1-'PCF decay matrix'!$A65)))</f>
        <v>0.56998631056235793</v>
      </c>
      <c r="FU65">
        <f ca="1">IF($A65&gt;FU$1,0,$B65*(1-Parameters!$B$58)*(1-Parameters!$B$60^('PCF decay matrix'!FU$1-'PCF decay matrix'!$A65)))</f>
        <v>0.57050339401708283</v>
      </c>
      <c r="FV65">
        <f ca="1">IF($A65&gt;FV$1,0,$B65*(1-Parameters!$B$58)*(1-Parameters!$B$60^('PCF decay matrix'!FV$1-'PCF decay matrix'!$A65)))</f>
        <v>0.57100384673466265</v>
      </c>
      <c r="FW65">
        <f ca="1">IF($A65&gt;FW$1,0,$B65*(1-Parameters!$B$58)*(1-Parameters!$B$60^('PCF decay matrix'!FW$1-'PCF decay matrix'!$A65)))</f>
        <v>0.57148820360248476</v>
      </c>
      <c r="FX65">
        <f ca="1">IF($A65&gt;FX$1,0,$B65*(1-Parameters!$B$58)*(1-Parameters!$B$60^('PCF decay matrix'!FX$1-'PCF decay matrix'!$A65)))</f>
        <v>0.57195698230457848</v>
      </c>
      <c r="FY65">
        <f ca="1">IF($A65&gt;FY$1,0,$B65*(1-Parameters!$B$58)*(1-Parameters!$B$60^('PCF decay matrix'!FY$1-'PCF decay matrix'!$A65)))</f>
        <v>0.57241068387492011</v>
      </c>
      <c r="FZ65">
        <f ca="1">IF($A65&gt;FZ$1,0,$B65*(1-Parameters!$B$58)*(1-Parameters!$B$60^('PCF decay matrix'!FZ$1-'PCF decay matrix'!$A65)))</f>
        <v>0.57284979323294161</v>
      </c>
      <c r="GA65">
        <f ca="1">IF($A65&gt;GA$1,0,$B65*(1-Parameters!$B$58)*(1-Parameters!$B$60^('PCF decay matrix'!GA$1-'PCF decay matrix'!$A65)))</f>
        <v>0.57327477970181551</v>
      </c>
      <c r="GB65">
        <f ca="1">IF($A65&gt;GB$1,0,$B65*(1-Parameters!$B$58)*(1-Parameters!$B$60^('PCF decay matrix'!GB$1-'PCF decay matrix'!$A65)))</f>
        <v>0.57368609751007105</v>
      </c>
      <c r="GC65">
        <f ca="1">IF($A65&gt;GC$1,0,$B65*(1-Parameters!$B$58)*(1-Parameters!$B$60^('PCF decay matrix'!GC$1-'PCF decay matrix'!$A65)))</f>
        <v>0.5740841862770768</v>
      </c>
      <c r="GD65">
        <f ca="1">IF($A65&gt;GD$1,0,$B65*(1-Parameters!$B$58)*(1-Parameters!$B$60^('PCF decay matrix'!GD$1-'PCF decay matrix'!$A65)))</f>
        <v>0.57446947148290894</v>
      </c>
      <c r="GE65">
        <f ca="1">IF($A65&gt;GE$1,0,$B65*(1-Parameters!$B$58)*(1-Parameters!$B$60^('PCF decay matrix'!GE$1-'PCF decay matrix'!$A65)))</f>
        <v>0.57484236492310736</v>
      </c>
      <c r="GF65">
        <f ca="1">IF($A65&gt;GF$1,0,$B65*(1-Parameters!$B$58)*(1-Parameters!$B$60^('PCF decay matrix'!GF$1-'PCF decay matrix'!$A65)))</f>
        <v>0.5752032651488056</v>
      </c>
      <c r="GG65">
        <f ca="1">IF($A65&gt;GG$1,0,$B65*(1-Parameters!$B$58)*(1-Parameters!$B$60^('PCF decay matrix'!GG$1-'PCF decay matrix'!$A65)))</f>
        <v>0.57555255789270521</v>
      </c>
      <c r="GH65">
        <f ca="1">IF($A65&gt;GH$1,0,$B65*(1-Parameters!$B$58)*(1-Parameters!$B$60^('PCF decay matrix'!GH$1-'PCF decay matrix'!$A65)))</f>
        <v>0.5758906164813492</v>
      </c>
      <c r="GI65">
        <f ca="1">IF($A65&gt;GI$1,0,$B65*(1-Parameters!$B$58)*(1-Parameters!$B$60^('PCF decay matrix'!GI$1-'PCF decay matrix'!$A65)))</f>
        <v>0.57621780223413677</v>
      </c>
      <c r="GJ65">
        <f ca="1">IF($A65&gt;GJ$1,0,$B65*(1-Parameters!$B$58)*(1-Parameters!$B$60^('PCF decay matrix'!GJ$1-'PCF decay matrix'!$A65)))</f>
        <v>0.57653446484950321</v>
      </c>
      <c r="GK65">
        <f ca="1">IF($A65&gt;GK$1,0,$B65*(1-Parameters!$B$58)*(1-Parameters!$B$60^('PCF decay matrix'!GK$1-'PCF decay matrix'!$A65)))</f>
        <v>0.57684094277868103</v>
      </c>
    </row>
    <row r="66" spans="1:193" x14ac:dyDescent="0.25">
      <c r="A66">
        <v>2074</v>
      </c>
      <c r="B66" s="11">
        <f ca="1">'PCF model'!D66</f>
        <v>0.88466234461732796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>
        <f ca="1">IF($A66&gt;BO$1,0,$B66*(1-Parameters!$B$58)*(1-Parameters!$B$60^('PCF decay matrix'!BO$1-'PCF decay matrix'!$A66)))</f>
        <v>0</v>
      </c>
      <c r="BP66">
        <f ca="1">IF($A66&gt;BP$1,0,$B66*(1-Parameters!$B$58)*(1-Parameters!$B$60^('PCF decay matrix'!BP$1-'PCF decay matrix'!$A66)))</f>
        <v>1.794534200544495E-2</v>
      </c>
      <c r="BQ66">
        <f ca="1">IF($A66&gt;BQ$1,0,$B66*(1-Parameters!$B$58)*(1-Parameters!$B$60^('PCF decay matrix'!BQ$1-'PCF decay matrix'!$A66)))</f>
        <v>3.5313515541967475E-2</v>
      </c>
      <c r="BR66">
        <f ca="1">IF($A66&gt;BR$1,0,$B66*(1-Parameters!$B$58)*(1-Parameters!$B$60^('PCF decay matrix'!BR$1-'PCF decay matrix'!$A66)))</f>
        <v>5.2123083835691544E-2</v>
      </c>
      <c r="BS66">
        <f ca="1">IF($A66&gt;BS$1,0,$B66*(1-Parameters!$B$58)*(1-Parameters!$B$60^('PCF decay matrix'!BS$1-'PCF decay matrix'!$A66)))</f>
        <v>6.839201307152569E-2</v>
      </c>
      <c r="BT66">
        <f ca="1">IF($A66&gt;BT$1,0,$B66*(1-Parameters!$B$58)*(1-Parameters!$B$60^('PCF decay matrix'!BT$1-'PCF decay matrix'!$A66)))</f>
        <v>8.4137691595548167E-2</v>
      </c>
      <c r="BU66">
        <f ca="1">IF($A66&gt;BU$1,0,$B66*(1-Parameters!$B$58)*(1-Parameters!$B$60^('PCF decay matrix'!BU$1-'PCF decay matrix'!$A66)))</f>
        <v>9.9376948499793435E-2</v>
      </c>
      <c r="BV66">
        <f ca="1">IF($A66&gt;BV$1,0,$B66*(1-Parameters!$B$58)*(1-Parameters!$B$60^('PCF decay matrix'!BV$1-'PCF decay matrix'!$A66)))</f>
        <v>0.11412607160930406</v>
      </c>
      <c r="BW66">
        <f ca="1">IF($A66&gt;BW$1,0,$B66*(1-Parameters!$B$58)*(1-Parameters!$B$60^('PCF decay matrix'!BW$1-'PCF decay matrix'!$A66)))</f>
        <v>0.12840082489067317</v>
      </c>
      <c r="BX66">
        <f ca="1">IF($A66&gt;BX$1,0,$B66*(1-Parameters!$B$58)*(1-Parameters!$B$60^('PCF decay matrix'!BX$1-'PCF decay matrix'!$A66)))</f>
        <v>0.14221646530068252</v>
      </c>
      <c r="BY66">
        <f ca="1">IF($A66&gt;BY$1,0,$B66*(1-Parameters!$B$58)*(1-Parameters!$B$60^('PCF decay matrix'!BY$1-'PCF decay matrix'!$A66)))</f>
        <v>0.15558775909304542</v>
      </c>
      <c r="BZ66">
        <f ca="1">IF($A66&gt;BZ$1,0,$B66*(1-Parameters!$B$58)*(1-Parameters!$B$60^('PCF decay matrix'!BZ$1-'PCF decay matrix'!$A66)))</f>
        <v>0.16852899760068274</v>
      </c>
      <c r="CA66">
        <f ca="1">IF($A66&gt;CA$1,0,$B66*(1-Parameters!$B$58)*(1-Parameters!$B$60^('PCF decay matrix'!CA$1-'PCF decay matrix'!$A66)))</f>
        <v>0.18105401251040001</v>
      </c>
      <c r="CB66">
        <f ca="1">IF($A66&gt;CB$1,0,$B66*(1-Parameters!$B$58)*(1-Parameters!$B$60^('PCF decay matrix'!CB$1-'PCF decay matrix'!$A66)))</f>
        <v>0.19317619064629152</v>
      </c>
      <c r="CC66">
        <f ca="1">IF($A66&gt;CC$1,0,$B66*(1-Parameters!$B$58)*(1-Parameters!$B$60^('PCF decay matrix'!CC$1-'PCF decay matrix'!$A66)))</f>
        <v>0.20490848827767261</v>
      </c>
      <c r="CD66">
        <f ca="1">IF($A66&gt;CD$1,0,$B66*(1-Parameters!$B$58)*(1-Parameters!$B$60^('PCF decay matrix'!CD$1-'PCF decay matrix'!$A66)))</f>
        <v>0.21626344496683078</v>
      </c>
      <c r="CE66">
        <f ca="1">IF($A66&gt;CE$1,0,$B66*(1-Parameters!$B$58)*(1-Parameters!$B$60^('PCF decay matrix'!CE$1-'PCF decay matrix'!$A66)))</f>
        <v>0.22725319697139873</v>
      </c>
      <c r="CF66">
        <f ca="1">IF($A66&gt;CF$1,0,$B66*(1-Parameters!$B$58)*(1-Parameters!$B$60^('PCF decay matrix'!CF$1-'PCF decay matrix'!$A66)))</f>
        <v>0.23788949021567174</v>
      </c>
      <c r="CG66">
        <f ca="1">IF($A66&gt;CG$1,0,$B66*(1-Parameters!$B$58)*(1-Parameters!$B$60^('PCF decay matrix'!CG$1-'PCF decay matrix'!$A66)))</f>
        <v>0.24818369284473421</v>
      </c>
      <c r="CH66">
        <f ca="1">IF($A66&gt;CH$1,0,$B66*(1-Parameters!$B$58)*(1-Parameters!$B$60^('PCF decay matrix'!CH$1-'PCF decay matrix'!$A66)))</f>
        <v>0.25814680737481305</v>
      </c>
      <c r="CI66">
        <f ca="1">IF($A66&gt;CI$1,0,$B66*(1-Parameters!$B$58)*(1-Parameters!$B$60^('PCF decay matrix'!CI$1-'PCF decay matrix'!$A66)))</f>
        <v>0.26778948245284473</v>
      </c>
      <c r="CJ66">
        <f ca="1">IF($A66&gt;CJ$1,0,$B66*(1-Parameters!$B$58)*(1-Parameters!$B$60^('PCF decay matrix'!CJ$1-'PCF decay matrix'!$A66)))</f>
        <v>0.27712202423782384</v>
      </c>
      <c r="CK66">
        <f ca="1">IF($A66&gt;CK$1,0,$B66*(1-Parameters!$B$58)*(1-Parameters!$B$60^('PCF decay matrix'!CK$1-'PCF decay matrix'!$A66)))</f>
        <v>0.28615440741609843</v>
      </c>
      <c r="CL66">
        <f ca="1">IF($A66&gt;CL$1,0,$B66*(1-Parameters!$B$58)*(1-Parameters!$B$60^('PCF decay matrix'!CL$1-'PCF decay matrix'!$A66)))</f>
        <v>0.29489628586238492</v>
      </c>
      <c r="CM66">
        <f ca="1">IF($A66&gt;CM$1,0,$B66*(1-Parameters!$B$58)*(1-Parameters!$B$60^('PCF decay matrix'!CM$1-'PCF decay matrix'!$A66)))</f>
        <v>0.30335700295789764</v>
      </c>
      <c r="CN66">
        <f ca="1">IF($A66&gt;CN$1,0,$B66*(1-Parameters!$B$58)*(1-Parameters!$B$60^('PCF decay matrix'!CN$1-'PCF decay matrix'!$A66)))</f>
        <v>0.31154560157662009</v>
      </c>
      <c r="CO66">
        <f ca="1">IF($A66&gt;CO$1,0,$B66*(1-Parameters!$B$58)*(1-Parameters!$B$60^('PCF decay matrix'!CO$1-'PCF decay matrix'!$A66)))</f>
        <v>0.31947083375039237</v>
      </c>
      <c r="CP66">
        <f ca="1">IF($A66&gt;CP$1,0,$B66*(1-Parameters!$B$58)*(1-Parameters!$B$60^('PCF decay matrix'!CP$1-'PCF decay matrix'!$A66)))</f>
        <v>0.32714117002314463</v>
      </c>
      <c r="CQ66">
        <f ca="1">IF($A66&gt;CQ$1,0,$B66*(1-Parameters!$B$58)*(1-Parameters!$B$60^('PCF decay matrix'!CQ$1-'PCF decay matrix'!$A66)))</f>
        <v>0.33456480850427378</v>
      </c>
      <c r="CR66">
        <f ca="1">IF($A66&gt;CR$1,0,$B66*(1-Parameters!$B$58)*(1-Parameters!$B$60^('PCF decay matrix'!CR$1-'PCF decay matrix'!$A66)))</f>
        <v>0.34174968363084063</v>
      </c>
      <c r="CS66">
        <f ca="1">IF($A66&gt;CS$1,0,$B66*(1-Parameters!$B$58)*(1-Parameters!$B$60^('PCF decay matrix'!CS$1-'PCF decay matrix'!$A66)))</f>
        <v>0.34870347464795226</v>
      </c>
      <c r="CT66">
        <f ca="1">IF($A66&gt;CT$1,0,$B66*(1-Parameters!$B$58)*(1-Parameters!$B$60^('PCF decay matrix'!CT$1-'PCF decay matrix'!$A66)))</f>
        <v>0.35543361381639277</v>
      </c>
      <c r="CU66">
        <f ca="1">IF($A66&gt;CU$1,0,$B66*(1-Parameters!$B$58)*(1-Parameters!$B$60^('PCF decay matrix'!CU$1-'PCF decay matrix'!$A66)))</f>
        <v>0.36194729435627637</v>
      </c>
      <c r="CV66">
        <f ca="1">IF($A66&gt;CV$1,0,$B66*(1-Parameters!$B$58)*(1-Parameters!$B$60^('PCF decay matrix'!CV$1-'PCF decay matrix'!$A66)))</f>
        <v>0.36825147813521142</v>
      </c>
      <c r="CW66">
        <f ca="1">IF($A66&gt;CW$1,0,$B66*(1-Parameters!$B$58)*(1-Parameters!$B$60^('PCF decay matrix'!CW$1-'PCF decay matrix'!$A66)))</f>
        <v>0.37435290310919367</v>
      </c>
      <c r="CX66">
        <f ca="1">IF($A66&gt;CX$1,0,$B66*(1-Parameters!$B$58)*(1-Parameters!$B$60^('PCF decay matrix'!CX$1-'PCF decay matrix'!$A66)))</f>
        <v>0.38025809052418097</v>
      </c>
      <c r="CY66">
        <f ca="1">IF($A66&gt;CY$1,0,$B66*(1-Parameters!$B$58)*(1-Parameters!$B$60^('PCF decay matrix'!CY$1-'PCF decay matrix'!$A66)))</f>
        <v>0.38597335188604687</v>
      </c>
      <c r="CZ66">
        <f ca="1">IF($A66&gt;CZ$1,0,$B66*(1-Parameters!$B$58)*(1-Parameters!$B$60^('PCF decay matrix'!CZ$1-'PCF decay matrix'!$A66)))</f>
        <v>0.39150479570636243</v>
      </c>
      <c r="DA66">
        <f ca="1">IF($A66&gt;DA$1,0,$B66*(1-Parameters!$B$58)*(1-Parameters!$B$60^('PCF decay matrix'!DA$1-'PCF decay matrix'!$A66)))</f>
        <v>0.39685833403121673</v>
      </c>
      <c r="DB66">
        <f ca="1">IF($A66&gt;DB$1,0,$B66*(1-Parameters!$B$58)*(1-Parameters!$B$60^('PCF decay matrix'!DB$1-'PCF decay matrix'!$A66)))</f>
        <v>0.40203968876005286</v>
      </c>
      <c r="DC66">
        <f ca="1">IF($A66&gt;DC$1,0,$B66*(1-Parameters!$B$58)*(1-Parameters!$B$60^('PCF decay matrix'!DC$1-'PCF decay matrix'!$A66)))</f>
        <v>0.40705439776127461</v>
      </c>
      <c r="DD66">
        <f ca="1">IF($A66&gt;DD$1,0,$B66*(1-Parameters!$B$58)*(1-Parameters!$B$60^('PCF decay matrix'!DD$1-'PCF decay matrix'!$A66)))</f>
        <v>0.41190782079115912</v>
      </c>
      <c r="DE66">
        <f ca="1">IF($A66&gt;DE$1,0,$B66*(1-Parameters!$B$58)*(1-Parameters!$B$60^('PCF decay matrix'!DE$1-'PCF decay matrix'!$A66)))</f>
        <v>0.41660514522240222</v>
      </c>
      <c r="DF66">
        <f ca="1">IF($A66&gt;DF$1,0,$B66*(1-Parameters!$B$58)*(1-Parameters!$B$60^('PCF decay matrix'!DF$1-'PCF decay matrix'!$A66)))</f>
        <v>0.42115139158841869</v>
      </c>
      <c r="DG66">
        <f ca="1">IF($A66&gt;DG$1,0,$B66*(1-Parameters!$B$58)*(1-Parameters!$B$60^('PCF decay matrix'!DG$1-'PCF decay matrix'!$A66)))</f>
        <v>0.42555141894932397</v>
      </c>
      <c r="DH66">
        <f ca="1">IF($A66&gt;DH$1,0,$B66*(1-Parameters!$B$58)*(1-Parameters!$B$60^('PCF decay matrix'!DH$1-'PCF decay matrix'!$A66)))</f>
        <v>0.4298099300853313</v>
      </c>
      <c r="DI66">
        <f ca="1">IF($A66&gt;DI$1,0,$B66*(1-Parameters!$B$58)*(1-Parameters!$B$60^('PCF decay matrix'!DI$1-'PCF decay matrix'!$A66)))</f>
        <v>0.4339314765231172</v>
      </c>
      <c r="DJ66">
        <f ca="1">IF($A66&gt;DJ$1,0,$B66*(1-Parameters!$B$58)*(1-Parameters!$B$60^('PCF decay matrix'!DJ$1-'PCF decay matrix'!$A66)))</f>
        <v>0.43792046340052426</v>
      </c>
      <c r="DK66">
        <f ca="1">IF($A66&gt;DK$1,0,$B66*(1-Parameters!$B$58)*(1-Parameters!$B$60^('PCF decay matrix'!DK$1-'PCF decay matrix'!$A66)))</f>
        <v>0.44178115417480396</v>
      </c>
      <c r="DL66">
        <f ca="1">IF($A66&gt;DL$1,0,$B66*(1-Parameters!$B$58)*(1-Parameters!$B$60^('PCF decay matrix'!DL$1-'PCF decay matrix'!$A66)))</f>
        <v>0.44551767517942997</v>
      </c>
      <c r="DM66">
        <f ca="1">IF($A66&gt;DM$1,0,$B66*(1-Parameters!$B$58)*(1-Parameters!$B$60^('PCF decay matrix'!DM$1-'PCF decay matrix'!$A66)))</f>
        <v>0.44913402003435199</v>
      </c>
      <c r="DN66">
        <f ca="1">IF($A66&gt;DN$1,0,$B66*(1-Parameters!$B$58)*(1-Parameters!$B$60^('PCF decay matrix'!DN$1-'PCF decay matrix'!$A66)))</f>
        <v>0.45263405391440498</v>
      </c>
      <c r="DO66">
        <f ca="1">IF($A66&gt;DO$1,0,$B66*(1-Parameters!$B$58)*(1-Parameters!$B$60^('PCF decay matrix'!DO$1-'PCF decay matrix'!$A66)))</f>
        <v>0.45602151768043547</v>
      </c>
      <c r="DP66">
        <f ca="1">IF($A66&gt;DP$1,0,$B66*(1-Parameters!$B$58)*(1-Parameters!$B$60^('PCF decay matrix'!DP$1-'PCF decay matrix'!$A66)))</f>
        <v>0.45930003187755952</v>
      </c>
      <c r="DQ66">
        <f ca="1">IF($A66&gt;DQ$1,0,$B66*(1-Parameters!$B$58)*(1-Parameters!$B$60^('PCF decay matrix'!DQ$1-'PCF decay matrix'!$A66)))</f>
        <v>0.46247310060482744</v>
      </c>
      <c r="DR66">
        <f ca="1">IF($A66&gt;DR$1,0,$B66*(1-Parameters!$B$58)*(1-Parameters!$B$60^('PCF decay matrix'!DR$1-'PCF decay matrix'!$A66)))</f>
        <v>0.46554411526042894</v>
      </c>
      <c r="DS66">
        <f ca="1">IF($A66&gt;DS$1,0,$B66*(1-Parameters!$B$58)*(1-Parameters!$B$60^('PCF decay matrix'!DS$1-'PCF decay matrix'!$A66)))</f>
        <v>0.46851635816644349</v>
      </c>
      <c r="DT66">
        <f ca="1">IF($A66&gt;DT$1,0,$B66*(1-Parameters!$B$58)*(1-Parameters!$B$60^('PCF decay matrix'!DT$1-'PCF decay matrix'!$A66)))</f>
        <v>0.47139300607700979</v>
      </c>
      <c r="DU66">
        <f ca="1">IF($A66&gt;DU$1,0,$B66*(1-Parameters!$B$58)*(1-Parameters!$B$60^('PCF decay matrix'!DU$1-'PCF decay matrix'!$A66)))</f>
        <v>0.47417713357366209</v>
      </c>
      <c r="DV66">
        <f ca="1">IF($A66&gt;DV$1,0,$B66*(1-Parameters!$B$58)*(1-Parameters!$B$60^('PCF decay matrix'!DV$1-'PCF decay matrix'!$A66)))</f>
        <v>0.47687171635146541</v>
      </c>
      <c r="DW66">
        <f ca="1">IF($A66&gt;DW$1,0,$B66*(1-Parameters!$B$58)*(1-Parameters!$B$60^('PCF decay matrix'!DW$1-'PCF decay matrix'!$A66)))</f>
        <v>0.47947963439945873</v>
      </c>
      <c r="DX66">
        <f ca="1">IF($A66&gt;DX$1,0,$B66*(1-Parameters!$B$58)*(1-Parameters!$B$60^('PCF decay matrix'!DX$1-'PCF decay matrix'!$A66)))</f>
        <v>0.48200367507880792</v>
      </c>
      <c r="DY66">
        <f ca="1">IF($A66&gt;DY$1,0,$B66*(1-Parameters!$B$58)*(1-Parameters!$B$60^('PCF decay matrix'!DY$1-'PCF decay matrix'!$A66)))</f>
        <v>0.48444653610195687</v>
      </c>
      <c r="DZ66">
        <f ca="1">IF($A66&gt;DZ$1,0,$B66*(1-Parameters!$B$58)*(1-Parameters!$B$60^('PCF decay matrix'!DZ$1-'PCF decay matrix'!$A66)))</f>
        <v>0.48681082841596152</v>
      </c>
      <c r="EA66">
        <f ca="1">IF($A66&gt;EA$1,0,$B66*(1-Parameters!$B$58)*(1-Parameters!$B$60^('PCF decay matrix'!EA$1-'PCF decay matrix'!$A66)))</f>
        <v>0.48909907899308841</v>
      </c>
      <c r="EB66">
        <f ca="1">IF($A66&gt;EB$1,0,$B66*(1-Parameters!$B$58)*(1-Parameters!$B$60^('PCF decay matrix'!EB$1-'PCF decay matrix'!$A66)))</f>
        <v>0.49131373353166058</v>
      </c>
      <c r="EC66">
        <f ca="1">IF($A66&gt;EC$1,0,$B66*(1-Parameters!$B$58)*(1-Parameters!$B$60^('PCF decay matrix'!EC$1-'PCF decay matrix'!$A66)))</f>
        <v>0.4934571590700369</v>
      </c>
      <c r="ED66">
        <f ca="1">IF($A66&gt;ED$1,0,$B66*(1-Parameters!$B$58)*(1-Parameters!$B$60^('PCF decay matrix'!ED$1-'PCF decay matrix'!$A66)))</f>
        <v>0.49553164651651965</v>
      </c>
      <c r="EE66">
        <f ca="1">IF($A66&gt;EE$1,0,$B66*(1-Parameters!$B$58)*(1-Parameters!$B$60^('PCF decay matrix'!EE$1-'PCF decay matrix'!$A66)))</f>
        <v>0.49753941309789307</v>
      </c>
      <c r="EF66">
        <f ca="1">IF($A66&gt;EF$1,0,$B66*(1-Parameters!$B$58)*(1-Parameters!$B$60^('PCF decay matrix'!EF$1-'PCF decay matrix'!$A66)))</f>
        <v>0.4994826047292113</v>
      </c>
      <c r="EG66">
        <f ca="1">IF($A66&gt;EG$1,0,$B66*(1-Parameters!$B$58)*(1-Parameters!$B$60^('PCF decay matrix'!EG$1-'PCF decay matrix'!$A66)))</f>
        <v>0.50136329830736737</v>
      </c>
      <c r="EH66">
        <f ca="1">IF($A66&gt;EH$1,0,$B66*(1-Parameters!$B$58)*(1-Parameters!$B$60^('PCF decay matrix'!EH$1-'PCF decay matrix'!$A66)))</f>
        <v>0.50318350393089495</v>
      </c>
      <c r="EI66">
        <f ca="1">IF($A66&gt;EI$1,0,$B66*(1-Parameters!$B$58)*(1-Parameters!$B$60^('PCF decay matrix'!EI$1-'PCF decay matrix'!$A66)))</f>
        <v>0.50494516704837633</v>
      </c>
      <c r="EJ66">
        <f ca="1">IF($A66&gt;EJ$1,0,$B66*(1-Parameters!$B$58)*(1-Parameters!$B$60^('PCF decay matrix'!EJ$1-'PCF decay matrix'!$A66)))</f>
        <v>0.50665017053775108</v>
      </c>
      <c r="EK66">
        <f ca="1">IF($A66&gt;EK$1,0,$B66*(1-Parameters!$B$58)*(1-Parameters!$B$60^('PCF decay matrix'!EK$1-'PCF decay matrix'!$A66)))</f>
        <v>0.50830033671874963</v>
      </c>
      <c r="EL66">
        <f ca="1">IF($A66&gt;EL$1,0,$B66*(1-Parameters!$B$58)*(1-Parameters!$B$60^('PCF decay matrix'!EL$1-'PCF decay matrix'!$A66)))</f>
        <v>0.50989742930060111</v>
      </c>
      <c r="EM66">
        <f ca="1">IF($A66&gt;EM$1,0,$B66*(1-Parameters!$B$58)*(1-Parameters!$B$60^('PCF decay matrix'!EM$1-'PCF decay matrix'!$A66)))</f>
        <v>0.51144315526709838</v>
      </c>
      <c r="EN66">
        <f ca="1">IF($A66&gt;EN$1,0,$B66*(1-Parameters!$B$58)*(1-Parameters!$B$60^('PCF decay matrix'!EN$1-'PCF decay matrix'!$A66)))</f>
        <v>0.51293916670103401</v>
      </c>
      <c r="EO66">
        <f ca="1">IF($A66&gt;EO$1,0,$B66*(1-Parameters!$B$58)*(1-Parameters!$B$60^('PCF decay matrix'!EO$1-'PCF decay matrix'!$A66)))</f>
        <v>0.5143870625499587</v>
      </c>
      <c r="EP66">
        <f ca="1">IF($A66&gt;EP$1,0,$B66*(1-Parameters!$B$58)*(1-Parameters!$B$60^('PCF decay matrix'!EP$1-'PCF decay matrix'!$A66)))</f>
        <v>0.5157883903351469</v>
      </c>
      <c r="EQ66">
        <f ca="1">IF($A66&gt;EQ$1,0,$B66*(1-Parameters!$B$58)*(1-Parameters!$B$60^('PCF decay matrix'!EQ$1-'PCF decay matrix'!$A66)))</f>
        <v>0.51714464780559877</v>
      </c>
      <c r="ER66">
        <f ca="1">IF($A66&gt;ER$1,0,$B66*(1-Parameters!$B$58)*(1-Parameters!$B$60^('PCF decay matrix'!ER$1-'PCF decay matrix'!$A66)))</f>
        <v>0.51845728453884499</v>
      </c>
      <c r="ES66">
        <f ca="1">IF($A66&gt;ES$1,0,$B66*(1-Parameters!$B$58)*(1-Parameters!$B$60^('PCF decay matrix'!ES$1-'PCF decay matrix'!$A66)))</f>
        <v>0.5197277034902652</v>
      </c>
      <c r="ET66">
        <f ca="1">IF($A66&gt;ET$1,0,$B66*(1-Parameters!$B$58)*(1-Parameters!$B$60^('PCF decay matrix'!ET$1-'PCF decay matrix'!$A66)))</f>
        <v>0.52095726249257668</v>
      </c>
      <c r="EU66">
        <f ca="1">IF($A66&gt;EU$1,0,$B66*(1-Parameters!$B$58)*(1-Parameters!$B$60^('PCF decay matrix'!EU$1-'PCF decay matrix'!$A66)))</f>
        <v>0.52214727570709552</v>
      </c>
      <c r="EV66">
        <f ca="1">IF($A66&gt;EV$1,0,$B66*(1-Parameters!$B$58)*(1-Parameters!$B$60^('PCF decay matrix'!EV$1-'PCF decay matrix'!$A66)))</f>
        <v>0.52329901502832143</v>
      </c>
      <c r="EW66">
        <f ca="1">IF($A66&gt;EW$1,0,$B66*(1-Parameters!$B$58)*(1-Parameters!$B$60^('PCF decay matrix'!EW$1-'PCF decay matrix'!$A66)))</f>
        <v>0.5244137114433477</v>
      </c>
      <c r="EX66">
        <f ca="1">IF($A66&gt;EX$1,0,$B66*(1-Parameters!$B$58)*(1-Parameters!$B$60^('PCF decay matrix'!EX$1-'PCF decay matrix'!$A66)))</f>
        <v>0.52549255634754843</v>
      </c>
      <c r="EY66">
        <f ca="1">IF($A66&gt;EY$1,0,$B66*(1-Parameters!$B$58)*(1-Parameters!$B$60^('PCF decay matrix'!EY$1-'PCF decay matrix'!$A66)))</f>
        <v>0.52653670281795095</v>
      </c>
      <c r="EZ66">
        <f ca="1">IF($A66&gt;EZ$1,0,$B66*(1-Parameters!$B$58)*(1-Parameters!$B$60^('PCF decay matrix'!EZ$1-'PCF decay matrix'!$A66)))</f>
        <v>0.52754726684565223</v>
      </c>
      <c r="FA66">
        <f ca="1">IF($A66&gt;FA$1,0,$B66*(1-Parameters!$B$58)*(1-Parameters!$B$60^('PCF decay matrix'!FA$1-'PCF decay matrix'!$A66)))</f>
        <v>0.52852532852859802</v>
      </c>
      <c r="FB66">
        <f ca="1">IF($A66&gt;FB$1,0,$B66*(1-Parameters!$B$58)*(1-Parameters!$B$60^('PCF decay matrix'!FB$1-'PCF decay matrix'!$A66)))</f>
        <v>0.52947193322599917</v>
      </c>
      <c r="FC66">
        <f ca="1">IF($A66&gt;FC$1,0,$B66*(1-Parameters!$B$58)*(1-Parameters!$B$60^('PCF decay matrix'!FC$1-'PCF decay matrix'!$A66)))</f>
        <v>0.53038809267561926</v>
      </c>
      <c r="FD66">
        <f ca="1">IF($A66&gt;FD$1,0,$B66*(1-Parameters!$B$58)*(1-Parameters!$B$60^('PCF decay matrix'!FD$1-'PCF decay matrix'!$A66)))</f>
        <v>0.53127478607512635</v>
      </c>
      <c r="FE66">
        <f ca="1">IF($A66&gt;FE$1,0,$B66*(1-Parameters!$B$58)*(1-Parameters!$B$60^('PCF decay matrix'!FE$1-'PCF decay matrix'!$A66)))</f>
        <v>0.53213296112866704</v>
      </c>
      <c r="FF66">
        <f ca="1">IF($A66&gt;FF$1,0,$B66*(1-Parameters!$B$58)*(1-Parameters!$B$60^('PCF decay matrix'!FF$1-'PCF decay matrix'!$A66)))</f>
        <v>0.53296353505977889</v>
      </c>
      <c r="FG66">
        <f ca="1">IF($A66&gt;FG$1,0,$B66*(1-Parameters!$B$58)*(1-Parameters!$B$60^('PCF decay matrix'!FG$1-'PCF decay matrix'!$A66)))</f>
        <v>0.53376739559172559</v>
      </c>
      <c r="FH66">
        <f ca="1">IF($A66&gt;FH$1,0,$B66*(1-Parameters!$B$58)*(1-Parameters!$B$60^('PCF decay matrix'!FH$1-'PCF decay matrix'!$A66)))</f>
        <v>0.53454540189630173</v>
      </c>
      <c r="FI66">
        <f ca="1">IF($A66&gt;FI$1,0,$B66*(1-Parameters!$B$58)*(1-Parameters!$B$60^('PCF decay matrix'!FI$1-'PCF decay matrix'!$A66)))</f>
        <v>0.53529838551212172</v>
      </c>
      <c r="FJ66">
        <f ca="1">IF($A66&gt;FJ$1,0,$B66*(1-Parameters!$B$58)*(1-Parameters!$B$60^('PCF decay matrix'!FJ$1-'PCF decay matrix'!$A66)))</f>
        <v>0.5360271512333743</v>
      </c>
      <c r="FK66">
        <f ca="1">IF($A66&gt;FK$1,0,$B66*(1-Parameters!$B$58)*(1-Parameters!$B$60^('PCF decay matrix'!FK$1-'PCF decay matrix'!$A66)))</f>
        <v>0.53673247796999157</v>
      </c>
      <c r="FL66">
        <f ca="1">IF($A66&gt;FL$1,0,$B66*(1-Parameters!$B$58)*(1-Parameters!$B$60^('PCF decay matrix'!FL$1-'PCF decay matrix'!$A66)))</f>
        <v>0.53741511958015431</v>
      </c>
      <c r="FM66">
        <f ca="1">IF($A66&gt;FM$1,0,$B66*(1-Parameters!$B$58)*(1-Parameters!$B$60^('PCF decay matrix'!FM$1-'PCF decay matrix'!$A66)))</f>
        <v>0.53807580567602042</v>
      </c>
      <c r="FN66">
        <f ca="1">IF($A66&gt;FN$1,0,$B66*(1-Parameters!$B$58)*(1-Parameters!$B$60^('PCF decay matrix'!FN$1-'PCF decay matrix'!$A66)))</f>
        <v>0.5387152424035393</v>
      </c>
      <c r="FO66">
        <f ca="1">IF($A66&gt;FO$1,0,$B66*(1-Parameters!$B$58)*(1-Parameters!$B$60^('PCF decay matrix'!FO$1-'PCF decay matrix'!$A66)))</f>
        <v>0.53933411319718616</v>
      </c>
      <c r="FP66">
        <f ca="1">IF($A66&gt;FP$1,0,$B66*(1-Parameters!$B$58)*(1-Parameters!$B$60^('PCF decay matrix'!FP$1-'PCF decay matrix'!$A66)))</f>
        <v>0.53993307951042124</v>
      </c>
      <c r="FQ66">
        <f ca="1">IF($A66&gt;FQ$1,0,$B66*(1-Parameters!$B$58)*(1-Parameters!$B$60^('PCF decay matrix'!FQ$1-'PCF decay matrix'!$A66)))</f>
        <v>0.54051278152265603</v>
      </c>
      <c r="FR66">
        <f ca="1">IF($A66&gt;FR$1,0,$B66*(1-Parameters!$B$58)*(1-Parameters!$B$60^('PCF decay matrix'!FR$1-'PCF decay matrix'!$A66)))</f>
        <v>0.54107383882348159</v>
      </c>
      <c r="FS66">
        <f ca="1">IF($A66&gt;FS$1,0,$B66*(1-Parameters!$B$58)*(1-Parameters!$B$60^('PCF decay matrix'!FS$1-'PCF decay matrix'!$A66)))</f>
        <v>0.54161685107488999</v>
      </c>
      <c r="FT66">
        <f ca="1">IF($A66&gt;FT$1,0,$B66*(1-Parameters!$B$58)*(1-Parameters!$B$60^('PCF decay matrix'!FT$1-'PCF decay matrix'!$A66)))</f>
        <v>0.5421423986521976</v>
      </c>
      <c r="FU66">
        <f ca="1">IF($A66&gt;FU$1,0,$B66*(1-Parameters!$B$58)*(1-Parameters!$B$60^('PCF decay matrix'!FU$1-'PCF decay matrix'!$A66)))</f>
        <v>0.54265104326435432</v>
      </c>
      <c r="FV66">
        <f ca="1">IF($A66&gt;FV$1,0,$B66*(1-Parameters!$B$58)*(1-Parameters!$B$60^('PCF decay matrix'!FV$1-'PCF decay matrix'!$A66)))</f>
        <v>0.54314332855430159</v>
      </c>
      <c r="FW66">
        <f ca="1">IF($A66&gt;FW$1,0,$B66*(1-Parameters!$B$58)*(1-Parameters!$B$60^('PCF decay matrix'!FW$1-'PCF decay matrix'!$A66)))</f>
        <v>0.54361978068002248</v>
      </c>
      <c r="FX66">
        <f ca="1">IF($A66&gt;FX$1,0,$B66*(1-Parameters!$B$58)*(1-Parameters!$B$60^('PCF decay matrix'!FX$1-'PCF decay matrix'!$A66)))</f>
        <v>0.54408090887690241</v>
      </c>
      <c r="FY66">
        <f ca="1">IF($A66&gt;FY$1,0,$B66*(1-Parameters!$B$58)*(1-Parameters!$B$60^('PCF decay matrix'!FY$1-'PCF decay matrix'!$A66)))</f>
        <v>0.5445272060020041</v>
      </c>
      <c r="FZ66">
        <f ca="1">IF($A66&gt;FZ$1,0,$B66*(1-Parameters!$B$58)*(1-Parameters!$B$60^('PCF decay matrix'!FZ$1-'PCF decay matrix'!$A66)))</f>
        <v>0.54495914906083587</v>
      </c>
      <c r="GA66">
        <f ca="1">IF($A66&gt;GA$1,0,$B66*(1-Parameters!$B$58)*(1-Parameters!$B$60^('PCF decay matrix'!GA$1-'PCF decay matrix'!$A66)))</f>
        <v>0.54537719971717957</v>
      </c>
      <c r="GB66">
        <f ca="1">IF($A66&gt;GB$1,0,$B66*(1-Parameters!$B$58)*(1-Parameters!$B$60^('PCF decay matrix'!GB$1-'PCF decay matrix'!$A66)))</f>
        <v>0.54578180478651916</v>
      </c>
      <c r="GC66">
        <f ca="1">IF($A66&gt;GC$1,0,$B66*(1-Parameters!$B$58)*(1-Parameters!$B$60^('PCF decay matrix'!GC$1-'PCF decay matrix'!$A66)))</f>
        <v>0.54617339671360043</v>
      </c>
      <c r="GD66">
        <f ca="1">IF($A66&gt;GD$1,0,$B66*(1-Parameters!$B$58)*(1-Parameters!$B$60^('PCF decay matrix'!GD$1-'PCF decay matrix'!$A66)))</f>
        <v>0.54655239403463141</v>
      </c>
      <c r="GE66">
        <f ca="1">IF($A66&gt;GE$1,0,$B66*(1-Parameters!$B$58)*(1-Parameters!$B$60^('PCF decay matrix'!GE$1-'PCF decay matrix'!$A66)))</f>
        <v>0.54691920182461651</v>
      </c>
      <c r="GF66">
        <f ca="1">IF($A66&gt;GF$1,0,$B66*(1-Parameters!$B$58)*(1-Parameters!$B$60^('PCF decay matrix'!GF$1-'PCF decay matrix'!$A66)))</f>
        <v>0.54727421213030347</v>
      </c>
      <c r="GG66">
        <f ca="1">IF($A66&gt;GG$1,0,$B66*(1-Parameters!$B$58)*(1-Parameters!$B$60^('PCF decay matrix'!GG$1-'PCF decay matrix'!$A66)))</f>
        <v>0.54761780438920571</v>
      </c>
      <c r="GH66">
        <f ca="1">IF($A66&gt;GH$1,0,$B66*(1-Parameters!$B$58)*(1-Parameters!$B$60^('PCF decay matrix'!GH$1-'PCF decay matrix'!$A66)))</f>
        <v>0.54795034583514812</v>
      </c>
      <c r="GI66">
        <f ca="1">IF($A66&gt;GI$1,0,$B66*(1-Parameters!$B$58)*(1-Parameters!$B$60^('PCF decay matrix'!GI$1-'PCF decay matrix'!$A66)))</f>
        <v>0.54827219189076859</v>
      </c>
      <c r="GJ66">
        <f ca="1">IF($A66&gt;GJ$1,0,$B66*(1-Parameters!$B$58)*(1-Parameters!$B$60^('PCF decay matrix'!GJ$1-'PCF decay matrix'!$A66)))</f>
        <v>0.54858368654739675</v>
      </c>
      <c r="GK66">
        <f ca="1">IF($A66&gt;GK$1,0,$B66*(1-Parameters!$B$58)*(1-Parameters!$B$60^('PCF decay matrix'!GK$1-'PCF decay matrix'!$A66)))</f>
        <v>0.54888516273271415</v>
      </c>
    </row>
    <row r="67" spans="1:193" x14ac:dyDescent="0.25">
      <c r="A67">
        <v>2075</v>
      </c>
      <c r="B67" s="11">
        <f ca="1">'PCF model'!D67</f>
        <v>0.84057431881966993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>
        <f ca="1">IF($A67&gt;BP$1,0,$B67*(1-Parameters!$B$58)*(1-Parameters!$B$60^('PCF decay matrix'!BP$1-'PCF decay matrix'!$A67)))</f>
        <v>0</v>
      </c>
      <c r="BQ67">
        <f ca="1">IF($A67&gt;BQ$1,0,$B67*(1-Parameters!$B$58)*(1-Parameters!$B$60^('PCF decay matrix'!BQ$1-'PCF decay matrix'!$A67)))</f>
        <v>1.7051018079375636E-2</v>
      </c>
      <c r="BR67">
        <f ca="1">IF($A67&gt;BR$1,0,$B67*(1-Parameters!$B$58)*(1-Parameters!$B$60^('PCF decay matrix'!BR$1-'PCF decay matrix'!$A67)))</f>
        <v>3.3553631453203961E-2</v>
      </c>
      <c r="BS67">
        <f ca="1">IF($A67&gt;BS$1,0,$B67*(1-Parameters!$B$58)*(1-Parameters!$B$60^('PCF decay matrix'!BS$1-'PCF decay matrix'!$A67)))</f>
        <v>4.9525478230814698E-2</v>
      </c>
      <c r="BT67">
        <f ca="1">IF($A67&gt;BT$1,0,$B67*(1-Parameters!$B$58)*(1-Parameters!$B$60^('PCF decay matrix'!BT$1-'PCF decay matrix'!$A67)))</f>
        <v>6.4983629234463561E-2</v>
      </c>
      <c r="BU67">
        <f ca="1">IF($A67&gt;BU$1,0,$B67*(1-Parameters!$B$58)*(1-Parameters!$B$60^('PCF decay matrix'!BU$1-'PCF decay matrix'!$A67)))</f>
        <v>7.994460624474746E-2</v>
      </c>
      <c r="BV67">
        <f ca="1">IF($A67&gt;BV$1,0,$B67*(1-Parameters!$B$58)*(1-Parameters!$B$60^('PCF decay matrix'!BV$1-'PCF decay matrix'!$A67)))</f>
        <v>9.442439965919977E-2</v>
      </c>
      <c r="BW67">
        <f ca="1">IF($A67&gt;BW$1,0,$B67*(1-Parameters!$B$58)*(1-Parameters!$B$60^('PCF decay matrix'!BW$1-'PCF decay matrix'!$A67)))</f>
        <v>0.10843848558293957</v>
      </c>
      <c r="BX67">
        <f ca="1">IF($A67&gt;BX$1,0,$B67*(1-Parameters!$B$58)*(1-Parameters!$B$60^('PCF decay matrix'!BX$1-'PCF decay matrix'!$A67)))</f>
        <v>0.12200184236964219</v>
      </c>
      <c r="BY67">
        <f ca="1">IF($A67&gt;BY$1,0,$B67*(1-Parameters!$B$58)*(1-Parameters!$B$60^('PCF decay matrix'!BY$1-'PCF decay matrix'!$A67)))</f>
        <v>0.13512896663050863</v>
      </c>
      <c r="BZ67">
        <f ca="1">IF($A67&gt;BZ$1,0,$B67*(1-Parameters!$B$58)*(1-Parameters!$B$60^('PCF decay matrix'!BZ$1-'PCF decay matrix'!$A67)))</f>
        <v>0.1478338887283458</v>
      </c>
      <c r="CA67">
        <f ca="1">IF($A67&gt;CA$1,0,$B67*(1-Parameters!$B$58)*(1-Parameters!$B$60^('PCF decay matrix'!CA$1-'PCF decay matrix'!$A67)))</f>
        <v>0.16013018777331708</v>
      </c>
      <c r="CB67">
        <f ca="1">IF($A67&gt;CB$1,0,$B67*(1-Parameters!$B$58)*(1-Parameters!$B$60^('PCF decay matrix'!CB$1-'PCF decay matrix'!$A67)))</f>
        <v>0.17203100613639088</v>
      </c>
      <c r="CC67">
        <f ca="1">IF($A67&gt;CC$1,0,$B67*(1-Parameters!$B$58)*(1-Parameters!$B$60^('PCF decay matrix'!CC$1-'PCF decay matrix'!$A67)))</f>
        <v>0.18354906349599892</v>
      </c>
      <c r="CD67">
        <f ca="1">IF($A67&gt;CD$1,0,$B67*(1-Parameters!$B$58)*(1-Parameters!$B$60^('PCF decay matrix'!CD$1-'PCF decay matrix'!$A67)))</f>
        <v>0.19469667043291861</v>
      </c>
      <c r="CE67">
        <f ca="1">IF($A67&gt;CE$1,0,$B67*(1-Parameters!$B$58)*(1-Parameters!$B$60^('PCF decay matrix'!CE$1-'PCF decay matrix'!$A67)))</f>
        <v>0.20548574158790789</v>
      </c>
      <c r="CF67">
        <f ca="1">IF($A67&gt;CF$1,0,$B67*(1-Parameters!$B$58)*(1-Parameters!$B$60^('PCF decay matrix'!CF$1-'PCF decay matrix'!$A67)))</f>
        <v>0.21592780839615741</v>
      </c>
      <c r="CG67">
        <f ca="1">IF($A67&gt;CG$1,0,$B67*(1-Parameters!$B$58)*(1-Parameters!$B$60^('PCF decay matrix'!CG$1-'PCF decay matrix'!$A67)))</f>
        <v>0.22603403141216971</v>
      </c>
      <c r="CH67">
        <f ca="1">IF($A67&gt;CH$1,0,$B67*(1-Parameters!$B$58)*(1-Parameters!$B$60^('PCF decay matrix'!CH$1-'PCF decay matrix'!$A67)))</f>
        <v>0.23581521223823823</v>
      </c>
      <c r="CI67">
        <f ca="1">IF($A67&gt;CI$1,0,$B67*(1-Parameters!$B$58)*(1-Parameters!$B$60^('PCF decay matrix'!CI$1-'PCF decay matrix'!$A67)))</f>
        <v>0.24528180506927594</v>
      </c>
      <c r="CJ67">
        <f ca="1">IF($A67&gt;CJ$1,0,$B67*(1-Parameters!$B$58)*(1-Parameters!$B$60^('PCF decay matrix'!CJ$1-'PCF decay matrix'!$A67)))</f>
        <v>0.25444392786633241</v>
      </c>
      <c r="CK67">
        <f ca="1">IF($A67&gt;CK$1,0,$B67*(1-Parameters!$B$58)*(1-Parameters!$B$60^('PCF decay matrix'!CK$1-'PCF decay matrix'!$A67)))</f>
        <v>0.26331137317074205</v>
      </c>
      <c r="CL67">
        <f ca="1">IF($A67&gt;CL$1,0,$B67*(1-Parameters!$B$58)*(1-Parameters!$B$60^('PCF decay matrix'!CL$1-'PCF decay matrix'!$A67)))</f>
        <v>0.27189361857046068</v>
      </c>
      <c r="CM67">
        <f ca="1">IF($A67&gt;CM$1,0,$B67*(1-Parameters!$B$58)*(1-Parameters!$B$60^('PCF decay matrix'!CM$1-'PCF decay matrix'!$A67)))</f>
        <v>0.28019983682977884</v>
      </c>
      <c r="CN67">
        <f ca="1">IF($A67&gt;CN$1,0,$B67*(1-Parameters!$B$58)*(1-Parameters!$B$60^('PCF decay matrix'!CN$1-'PCF decay matrix'!$A67)))</f>
        <v>0.2882389056932364</v>
      </c>
      <c r="CO67">
        <f ca="1">IF($A67&gt;CO$1,0,$B67*(1-Parameters!$B$58)*(1-Parameters!$B$60^('PCF decay matrix'!CO$1-'PCF decay matrix'!$A67)))</f>
        <v>0.29601941737421872</v>
      </c>
      <c r="CP67">
        <f ca="1">IF($A67&gt;CP$1,0,$B67*(1-Parameters!$B$58)*(1-Parameters!$B$60^('PCF decay matrix'!CP$1-'PCF decay matrix'!$A67)))</f>
        <v>0.30354968773837443</v>
      </c>
      <c r="CQ67">
        <f ca="1">IF($A67&gt;CQ$1,0,$B67*(1-Parameters!$B$58)*(1-Parameters!$B$60^('PCF decay matrix'!CQ$1-'PCF decay matrix'!$A67)))</f>
        <v>0.31083776519167156</v>
      </c>
      <c r="CR67">
        <f ca="1">IF($A67&gt;CR$1,0,$B67*(1-Parameters!$B$58)*(1-Parameters!$B$60^('PCF decay matrix'!CR$1-'PCF decay matrix'!$A67)))</f>
        <v>0.31789143928259023</v>
      </c>
      <c r="CS67">
        <f ca="1">IF($A67&gt;CS$1,0,$B67*(1-Parameters!$B$58)*(1-Parameters!$B$60^('PCF decay matrix'!CS$1-'PCF decay matrix'!$A67)))</f>
        <v>0.32471824902764701</v>
      </c>
      <c r="CT67">
        <f ca="1">IF($A67&gt;CT$1,0,$B67*(1-Parameters!$B$58)*(1-Parameters!$B$60^('PCF decay matrix'!CT$1-'PCF decay matrix'!$A67)))</f>
        <v>0.33132549096914882</v>
      </c>
      <c r="CU67">
        <f ca="1">IF($A67&gt;CU$1,0,$B67*(1-Parameters!$B$58)*(1-Parameters!$B$60^('PCF decay matrix'!CU$1-'PCF decay matrix'!$A67)))</f>
        <v>0.33772022697378862</v>
      </c>
      <c r="CV67">
        <f ca="1">IF($A67&gt;CV$1,0,$B67*(1-Parameters!$B$58)*(1-Parameters!$B$60^('PCF decay matrix'!CV$1-'PCF decay matrix'!$A67)))</f>
        <v>0.34390929178041829</v>
      </c>
      <c r="CW67">
        <f ca="1">IF($A67&gt;CW$1,0,$B67*(1-Parameters!$B$58)*(1-Parameters!$B$60^('PCF decay matrix'!CW$1-'PCF decay matrix'!$A67)))</f>
        <v>0.34989930030506566</v>
      </c>
      <c r="CX67">
        <f ca="1">IF($A67&gt;CX$1,0,$B67*(1-Parameters!$B$58)*(1-Parameters!$B$60^('PCF decay matrix'!CX$1-'PCF decay matrix'!$A67)))</f>
        <v>0.35569665471100331</v>
      </c>
      <c r="CY67">
        <f ca="1">IF($A67&gt;CY$1,0,$B67*(1-Parameters!$B$58)*(1-Parameters!$B$60^('PCF decay matrix'!CY$1-'PCF decay matrix'!$A67)))</f>
        <v>0.36130755125142583</v>
      </c>
      <c r="CZ67">
        <f ca="1">IF($A67&gt;CZ$1,0,$B67*(1-Parameters!$B$58)*(1-Parameters!$B$60^('PCF decay matrix'!CZ$1-'PCF decay matrix'!$A67)))</f>
        <v>0.36673798689204862</v>
      </c>
      <c r="DA67">
        <f ca="1">IF($A67&gt;DA$1,0,$B67*(1-Parameters!$B$58)*(1-Parameters!$B$60^('PCF decay matrix'!DA$1-'PCF decay matrix'!$A67)))</f>
        <v>0.37199376572070697</v>
      </c>
      <c r="DB67">
        <f ca="1">IF($A67&gt;DB$1,0,$B67*(1-Parameters!$B$58)*(1-Parameters!$B$60^('PCF decay matrix'!DB$1-'PCF decay matrix'!$A67)))</f>
        <v>0.37708050515080666</v>
      </c>
      <c r="DC67">
        <f ca="1">IF($A67&gt;DC$1,0,$B67*(1-Parameters!$B$58)*(1-Parameters!$B$60^('PCF decay matrix'!DC$1-'PCF decay matrix'!$A67)))</f>
        <v>0.38200364192525416</v>
      </c>
      <c r="DD67">
        <f ca="1">IF($A67&gt;DD$1,0,$B67*(1-Parameters!$B$58)*(1-Parameters!$B$60^('PCF decay matrix'!DD$1-'PCF decay matrix'!$A67)))</f>
        <v>0.3867684379272861</v>
      </c>
      <c r="DE67">
        <f ca="1">IF($A67&gt;DE$1,0,$B67*(1-Parameters!$B$58)*(1-Parameters!$B$60^('PCF decay matrix'!DE$1-'PCF decay matrix'!$A67)))</f>
        <v>0.39137998580440703</v>
      </c>
      <c r="DF67">
        <f ca="1">IF($A67&gt;DF$1,0,$B67*(1-Parameters!$B$58)*(1-Parameters!$B$60^('PCF decay matrix'!DF$1-'PCF decay matrix'!$A67)))</f>
        <v>0.39584321441144704</v>
      </c>
      <c r="DG67">
        <f ca="1">IF($A67&gt;DG$1,0,$B67*(1-Parameters!$B$58)*(1-Parameters!$B$60^('PCF decay matrix'!DG$1-'PCF decay matrix'!$A67)))</f>
        <v>0.40016289407855637</v>
      </c>
      <c r="DH67">
        <f ca="1">IF($A67&gt;DH$1,0,$B67*(1-Parameters!$B$58)*(1-Parameters!$B$60^('PCF decay matrix'!DH$1-'PCF decay matrix'!$A67)))</f>
        <v>0.40434364170976778</v>
      </c>
      <c r="DI67">
        <f ca="1">IF($A67&gt;DI$1,0,$B67*(1-Parameters!$B$58)*(1-Parameters!$B$60^('PCF decay matrix'!DI$1-'PCF decay matrix'!$A67)))</f>
        <v>0.40838992571757615</v>
      </c>
      <c r="DJ67">
        <f ca="1">IF($A67&gt;DJ$1,0,$B67*(1-Parameters!$B$58)*(1-Parameters!$B$60^('PCF decay matrix'!DJ$1-'PCF decay matrix'!$A67)))</f>
        <v>0.41230607079880949</v>
      </c>
      <c r="DK67">
        <f ca="1">IF($A67&gt;DK$1,0,$B67*(1-Parameters!$B$58)*(1-Parameters!$B$60^('PCF decay matrix'!DK$1-'PCF decay matrix'!$A67)))</f>
        <v>0.41609626255689486</v>
      </c>
      <c r="DL67">
        <f ca="1">IF($A67&gt;DL$1,0,$B67*(1-Parameters!$B$58)*(1-Parameters!$B$60^('PCF decay matrix'!DL$1-'PCF decay matrix'!$A67)))</f>
        <v>0.41976455197546086</v>
      </c>
      <c r="DM67">
        <f ca="1">IF($A67&gt;DM$1,0,$B67*(1-Parameters!$B$58)*(1-Parameters!$B$60^('PCF decay matrix'!DM$1-'PCF decay matrix'!$A67)))</f>
        <v>0.42331485974805799</v>
      </c>
      <c r="DN67">
        <f ca="1">IF($A67&gt;DN$1,0,$B67*(1-Parameters!$B$58)*(1-Parameters!$B$60^('PCF decay matrix'!DN$1-'PCF decay matrix'!$A67)))</f>
        <v>0.42675098046862286</v>
      </c>
      <c r="DO67">
        <f ca="1">IF($A67&gt;DO$1,0,$B67*(1-Parameters!$B$58)*(1-Parameters!$B$60^('PCF decay matrix'!DO$1-'PCF decay matrix'!$A67)))</f>
        <v>0.43007658668716708</v>
      </c>
      <c r="DP67">
        <f ca="1">IF($A67&gt;DP$1,0,$B67*(1-Parameters!$B$58)*(1-Parameters!$B$60^('PCF decay matrix'!DP$1-'PCF decay matrix'!$A67)))</f>
        <v>0.43329523283502486</v>
      </c>
      <c r="DQ67">
        <f ca="1">IF($A67&gt;DQ$1,0,$B67*(1-Parameters!$B$58)*(1-Parameters!$B$60^('PCF decay matrix'!DQ$1-'PCF decay matrix'!$A67)))</f>
        <v>0.43641035902385372</v>
      </c>
      <c r="DR67">
        <f ca="1">IF($A67&gt;DR$1,0,$B67*(1-Parameters!$B$58)*(1-Parameters!$B$60^('PCF decay matrix'!DR$1-'PCF decay matrix'!$A67)))</f>
        <v>0.43942529472245062</v>
      </c>
      <c r="DS67">
        <f ca="1">IF($A67&gt;DS$1,0,$B67*(1-Parameters!$B$58)*(1-Parameters!$B$60^('PCF decay matrix'!DS$1-'PCF decay matrix'!$A67)))</f>
        <v>0.44234326231531124</v>
      </c>
      <c r="DT67">
        <f ca="1">IF($A67&gt;DT$1,0,$B67*(1-Parameters!$B$58)*(1-Parameters!$B$60^('PCF decay matrix'!DT$1-'PCF decay matrix'!$A67)))</f>
        <v>0.44516738054673716</v>
      </c>
      <c r="DU67">
        <f ca="1">IF($A67&gt;DU$1,0,$B67*(1-Parameters!$B$58)*(1-Parameters!$B$60^('PCF decay matrix'!DU$1-'PCF decay matrix'!$A67)))</f>
        <v>0.44790066785417221</v>
      </c>
      <c r="DV67">
        <f ca="1">IF($A67&gt;DV$1,0,$B67*(1-Parameters!$B$58)*(1-Parameters!$B$60^('PCF decay matrix'!DV$1-'PCF decay matrix'!$A67)))</f>
        <v>0.45054604559432904</v>
      </c>
      <c r="DW67">
        <f ca="1">IF($A67&gt;DW$1,0,$B67*(1-Parameters!$B$58)*(1-Parameters!$B$60^('PCF decay matrix'!DW$1-'PCF decay matrix'!$A67)))</f>
        <v>0.45310634116555626</v>
      </c>
      <c r="DX67">
        <f ca="1">IF($A67&gt;DX$1,0,$B67*(1-Parameters!$B$58)*(1-Parameters!$B$60^('PCF decay matrix'!DX$1-'PCF decay matrix'!$A67)))</f>
        <v>0.45558429102978132</v>
      </c>
      <c r="DY67">
        <f ca="1">IF($A67&gt;DY$1,0,$B67*(1-Parameters!$B$58)*(1-Parameters!$B$60^('PCF decay matrix'!DY$1-'PCF decay matrix'!$A67)))</f>
        <v>0.45798254363726038</v>
      </c>
      <c r="DZ67">
        <f ca="1">IF($A67&gt;DZ$1,0,$B67*(1-Parameters!$B$58)*(1-Parameters!$B$60^('PCF decay matrix'!DZ$1-'PCF decay matrix'!$A67)))</f>
        <v>0.46030366225726088</v>
      </c>
      <c r="EA67">
        <f ca="1">IF($A67&gt;EA$1,0,$B67*(1-Parameters!$B$58)*(1-Parameters!$B$60^('PCF decay matrix'!EA$1-'PCF decay matrix'!$A67)))</f>
        <v>0.46255012771770126</v>
      </c>
      <c r="EB67">
        <f ca="1">IF($A67&gt;EB$1,0,$B67*(1-Parameters!$B$58)*(1-Parameters!$B$60^('PCF decay matrix'!EB$1-'PCF decay matrix'!$A67)))</f>
        <v>0.4647243410566777</v>
      </c>
      <c r="EC67">
        <f ca="1">IF($A67&gt;EC$1,0,$B67*(1-Parameters!$B$58)*(1-Parameters!$B$60^('PCF decay matrix'!EC$1-'PCF decay matrix'!$A67)))</f>
        <v>0.46682862608871034</v>
      </c>
      <c r="ED67">
        <f ca="1">IF($A67&gt;ED$1,0,$B67*(1-Parameters!$B$58)*(1-Parameters!$B$60^('PCF decay matrix'!ED$1-'PCF decay matrix'!$A67)))</f>
        <v>0.46886523188845275</v>
      </c>
      <c r="EE67">
        <f ca="1">IF($A67&gt;EE$1,0,$B67*(1-Parameters!$B$58)*(1-Parameters!$B$60^('PCF decay matrix'!EE$1-'PCF decay matrix'!$A67)))</f>
        <v>0.47083633519451862</v>
      </c>
      <c r="EF67">
        <f ca="1">IF($A67&gt;EF$1,0,$B67*(1-Parameters!$B$58)*(1-Parameters!$B$60^('PCF decay matrix'!EF$1-'PCF decay matrix'!$A67)))</f>
        <v>0.47274404273599524</v>
      </c>
      <c r="EG67">
        <f ca="1">IF($A67&gt;EG$1,0,$B67*(1-Parameters!$B$58)*(1-Parameters!$B$60^('PCF decay matrix'!EG$1-'PCF decay matrix'!$A67)))</f>
        <v>0.47459039348413062</v>
      </c>
      <c r="EH67">
        <f ca="1">IF($A67&gt;EH$1,0,$B67*(1-Parameters!$B$58)*(1-Parameters!$B$60^('PCF decay matrix'!EH$1-'PCF decay matrix'!$A67)))</f>
        <v>0.47637736083160021</v>
      </c>
      <c r="EI67">
        <f ca="1">IF($A67&gt;EI$1,0,$B67*(1-Parameters!$B$58)*(1-Parameters!$B$60^('PCF decay matrix'!EI$1-'PCF decay matrix'!$A67)))</f>
        <v>0.47810685470168263</v>
      </c>
      <c r="EJ67">
        <f ca="1">IF($A67&gt;EJ$1,0,$B67*(1-Parameters!$B$58)*(1-Parameters!$B$60^('PCF decay matrix'!EJ$1-'PCF decay matrix'!$A67)))</f>
        <v>0.47978072358959961</v>
      </c>
      <c r="EK67">
        <f ca="1">IF($A67&gt;EK$1,0,$B67*(1-Parameters!$B$58)*(1-Parameters!$B$60^('PCF decay matrix'!EK$1-'PCF decay matrix'!$A67)))</f>
        <v>0.4814007565382003</v>
      </c>
      <c r="EL67">
        <f ca="1">IF($A67&gt;EL$1,0,$B67*(1-Parameters!$B$58)*(1-Parameters!$B$60^('PCF decay matrix'!EL$1-'PCF decay matrix'!$A67)))</f>
        <v>0.48296868505010287</v>
      </c>
      <c r="EM67">
        <f ca="1">IF($A67&gt;EM$1,0,$B67*(1-Parameters!$B$58)*(1-Parameters!$B$60^('PCF decay matrix'!EM$1-'PCF decay matrix'!$A67)))</f>
        <v>0.48448618493833706</v>
      </c>
      <c r="EN67">
        <f ca="1">IF($A67&gt;EN$1,0,$B67*(1-Parameters!$B$58)*(1-Parameters!$B$60^('PCF decay matrix'!EN$1-'PCF decay matrix'!$A67)))</f>
        <v>0.48595487811746441</v>
      </c>
      <c r="EO67">
        <f ca="1">IF($A67&gt;EO$1,0,$B67*(1-Parameters!$B$58)*(1-Parameters!$B$60^('PCF decay matrix'!EO$1-'PCF decay matrix'!$A67)))</f>
        <v>0.48737633433709232</v>
      </c>
      <c r="EP67">
        <f ca="1">IF($A67&gt;EP$1,0,$B67*(1-Parameters!$B$58)*(1-Parameters!$B$60^('PCF decay matrix'!EP$1-'PCF decay matrix'!$A67)))</f>
        <v>0.48875207285963357</v>
      </c>
      <c r="EQ67">
        <f ca="1">IF($A67&gt;EQ$1,0,$B67*(1-Parameters!$B$58)*(1-Parameters!$B$60^('PCF decay matrix'!EQ$1-'PCF decay matrix'!$A67)))</f>
        <v>0.49008356408410414</v>
      </c>
      <c r="ER67">
        <f ca="1">IF($A67&gt;ER$1,0,$B67*(1-Parameters!$B$58)*(1-Parameters!$B$60^('PCF decay matrix'!ER$1-'PCF decay matrix'!$A67)))</f>
        <v>0.4913722311176969</v>
      </c>
      <c r="ES67">
        <f ca="1">IF($A67&gt;ES$1,0,$B67*(1-Parameters!$B$58)*(1-Parameters!$B$60^('PCF decay matrix'!ES$1-'PCF decay matrix'!$A67)))</f>
        <v>0.49261945129680762</v>
      </c>
      <c r="ET67">
        <f ca="1">IF($A67&gt;ET$1,0,$B67*(1-Parameters!$B$58)*(1-Parameters!$B$60^('PCF decay matrix'!ET$1-'PCF decay matrix'!$A67)))</f>
        <v>0.49382655765914246</v>
      </c>
      <c r="EU67">
        <f ca="1">IF($A67&gt;EU$1,0,$B67*(1-Parameters!$B$58)*(1-Parameters!$B$60^('PCF decay matrix'!EU$1-'PCF decay matrix'!$A67)))</f>
        <v>0.49499484036847791</v>
      </c>
      <c r="EV67">
        <f ca="1">IF($A67&gt;EV$1,0,$B67*(1-Parameters!$B$58)*(1-Parameters!$B$60^('PCF decay matrix'!EV$1-'PCF decay matrix'!$A67)))</f>
        <v>0.49612554809359677</v>
      </c>
      <c r="EW67">
        <f ca="1">IF($A67&gt;EW$1,0,$B67*(1-Parameters!$B$58)*(1-Parameters!$B$60^('PCF decay matrix'!EW$1-'PCF decay matrix'!$A67)))</f>
        <v>0.49721988934287425</v>
      </c>
      <c r="EX67">
        <f ca="1">IF($A67&gt;EX$1,0,$B67*(1-Parameters!$B$58)*(1-Parameters!$B$60^('PCF decay matrix'!EX$1-'PCF decay matrix'!$A67)))</f>
        <v>0.49827903375594035</v>
      </c>
      <c r="EY67">
        <f ca="1">IF($A67&gt;EY$1,0,$B67*(1-Parameters!$B$58)*(1-Parameters!$B$60^('PCF decay matrix'!EY$1-'PCF decay matrix'!$A67)))</f>
        <v>0.49930411335379854</v>
      </c>
      <c r="EZ67">
        <f ca="1">IF($A67&gt;EZ$1,0,$B67*(1-Parameters!$B$58)*(1-Parameters!$B$60^('PCF decay matrix'!EZ$1-'PCF decay matrix'!$A67)))</f>
        <v>0.50029622374873828</v>
      </c>
      <c r="FA67">
        <f ca="1">IF($A67&gt;FA$1,0,$B67*(1-Parameters!$B$58)*(1-Parameters!$B$60^('PCF decay matrix'!FA$1-'PCF decay matrix'!$A67)))</f>
        <v>0.50125642531533265</v>
      </c>
      <c r="FB67">
        <f ca="1">IF($A67&gt;FB$1,0,$B67*(1-Parameters!$B$58)*(1-Parameters!$B$60^('PCF decay matrix'!FB$1-'PCF decay matrix'!$A67)))</f>
        <v>0.50218574432377472</v>
      </c>
      <c r="FC67">
        <f ca="1">IF($A67&gt;FC$1,0,$B67*(1-Parameters!$B$58)*(1-Parameters!$B$60^('PCF decay matrix'!FC$1-'PCF decay matrix'!$A67)))</f>
        <v>0.50308517403676167</v>
      </c>
      <c r="FD67">
        <f ca="1">IF($A67&gt;FD$1,0,$B67*(1-Parameters!$B$58)*(1-Parameters!$B$60^('PCF decay matrix'!FD$1-'PCF decay matrix'!$A67)))</f>
        <v>0.50395567577110156</v>
      </c>
      <c r="FE67">
        <f ca="1">IF($A67&gt;FE$1,0,$B67*(1-Parameters!$B$58)*(1-Parameters!$B$60^('PCF decay matrix'!FE$1-'PCF decay matrix'!$A67)))</f>
        <v>0.50479817992517506</v>
      </c>
      <c r="FF67">
        <f ca="1">IF($A67&gt;FF$1,0,$B67*(1-Parameters!$B$58)*(1-Parameters!$B$60^('PCF decay matrix'!FF$1-'PCF decay matrix'!$A67)))</f>
        <v>0.50561358697335235</v>
      </c>
      <c r="FG67">
        <f ca="1">IF($A67&gt;FG$1,0,$B67*(1-Parameters!$B$58)*(1-Parameters!$B$60^('PCF decay matrix'!FG$1-'PCF decay matrix'!$A67)))</f>
        <v>0.50640276842842569</v>
      </c>
      <c r="FH67">
        <f ca="1">IF($A67&gt;FH$1,0,$B67*(1-Parameters!$B$58)*(1-Parameters!$B$60^('PCF decay matrix'!FH$1-'PCF decay matrix'!$A67)))</f>
        <v>0.50716656777308911</v>
      </c>
      <c r="FI67">
        <f ca="1">IF($A67&gt;FI$1,0,$B67*(1-Parameters!$B$58)*(1-Parameters!$B$60^('PCF decay matrix'!FI$1-'PCF decay matrix'!$A67)))</f>
        <v>0.50790580136145824</v>
      </c>
      <c r="FJ67">
        <f ca="1">IF($A67&gt;FJ$1,0,$B67*(1-Parameters!$B$58)*(1-Parameters!$B$60^('PCF decay matrix'!FJ$1-'PCF decay matrix'!$A67)))</f>
        <v>0.50862125929159552</v>
      </c>
      <c r="FK67">
        <f ca="1">IF($A67&gt;FK$1,0,$B67*(1-Parameters!$B$58)*(1-Parameters!$B$60^('PCF decay matrix'!FK$1-'PCF decay matrix'!$A67)))</f>
        <v>0.50931370624997252</v>
      </c>
      <c r="FL67">
        <f ca="1">IF($A67&gt;FL$1,0,$B67*(1-Parameters!$B$58)*(1-Parameters!$B$60^('PCF decay matrix'!FL$1-'PCF decay matrix'!$A67)))</f>
        <v>0.50998388232877223</v>
      </c>
      <c r="FM67">
        <f ca="1">IF($A67&gt;FM$1,0,$B67*(1-Parameters!$B$58)*(1-Parameters!$B$60^('PCF decay matrix'!FM$1-'PCF decay matrix'!$A67)))</f>
        <v>0.51063250381690484</v>
      </c>
      <c r="FN67">
        <f ca="1">IF($A67&gt;FN$1,0,$B67*(1-Parameters!$B$58)*(1-Parameters!$B$60^('PCF decay matrix'!FN$1-'PCF decay matrix'!$A67)))</f>
        <v>0.51126026396558222</v>
      </c>
      <c r="FO67">
        <f ca="1">IF($A67&gt;FO$1,0,$B67*(1-Parameters!$B$58)*(1-Parameters!$B$60^('PCF decay matrix'!FO$1-'PCF decay matrix'!$A67)))</f>
        <v>0.51186783372926981</v>
      </c>
      <c r="FP67">
        <f ca="1">IF($A67&gt;FP$1,0,$B67*(1-Parameters!$B$58)*(1-Parameters!$B$60^('PCF decay matrix'!FP$1-'PCF decay matrix'!$A67)))</f>
        <v>0.51245586248280761</v>
      </c>
      <c r="FQ67">
        <f ca="1">IF($A67&gt;FQ$1,0,$B67*(1-Parameters!$B$58)*(1-Parameters!$B$60^('PCF decay matrix'!FQ$1-'PCF decay matrix'!$A67)))</f>
        <v>0.51302497871546615</v>
      </c>
      <c r="FR67">
        <f ca="1">IF($A67&gt;FR$1,0,$B67*(1-Parameters!$B$58)*(1-Parameters!$B$60^('PCF decay matrix'!FR$1-'PCF decay matrix'!$A67)))</f>
        <v>0.51357579070268078</v>
      </c>
      <c r="FS67">
        <f ca="1">IF($A67&gt;FS$1,0,$B67*(1-Parameters!$B$58)*(1-Parameters!$B$60^('PCF decay matrix'!FS$1-'PCF decay matrix'!$A67)))</f>
        <v>0.51410888715618053</v>
      </c>
      <c r="FT67">
        <f ca="1">IF($A67&gt;FT$1,0,$B67*(1-Parameters!$B$58)*(1-Parameters!$B$60^('PCF decay matrix'!FT$1-'PCF decay matrix'!$A67)))</f>
        <v>0.5146248378532069</v>
      </c>
      <c r="FU67">
        <f ca="1">IF($A67&gt;FU$1,0,$B67*(1-Parameters!$B$58)*(1-Parameters!$B$60^('PCF decay matrix'!FU$1-'PCF decay matrix'!$A67)))</f>
        <v>0.51512419424549671</v>
      </c>
      <c r="FV67">
        <f ca="1">IF($A67&gt;FV$1,0,$B67*(1-Parameters!$B$58)*(1-Parameters!$B$60^('PCF decay matrix'!FV$1-'PCF decay matrix'!$A67)))</f>
        <v>0.51560749004867668</v>
      </c>
      <c r="FW67">
        <f ca="1">IF($A67&gt;FW$1,0,$B67*(1-Parameters!$B$58)*(1-Parameters!$B$60^('PCF decay matrix'!FW$1-'PCF decay matrix'!$A67)))</f>
        <v>0.51607524181270292</v>
      </c>
      <c r="FX67">
        <f ca="1">IF($A67&gt;FX$1,0,$B67*(1-Parameters!$B$58)*(1-Parameters!$B$60^('PCF decay matrix'!FX$1-'PCF decay matrix'!$A67)))</f>
        <v>0.51652794947395331</v>
      </c>
      <c r="FY67">
        <f ca="1">IF($A67&gt;FY$1,0,$B67*(1-Parameters!$B$58)*(1-Parameters!$B$60^('PCF decay matrix'!FY$1-'PCF decay matrix'!$A67)))</f>
        <v>0.51696609688956263</v>
      </c>
      <c r="FZ67">
        <f ca="1">IF($A67&gt;FZ$1,0,$B67*(1-Parameters!$B$58)*(1-Parameters!$B$60^('PCF decay matrix'!FZ$1-'PCF decay matrix'!$A67)))</f>
        <v>0.51739015235457253</v>
      </c>
      <c r="GA67">
        <f ca="1">IF($A67&gt;GA$1,0,$B67*(1-Parameters!$B$58)*(1-Parameters!$B$60^('PCF decay matrix'!GA$1-'PCF decay matrix'!$A67)))</f>
        <v>0.51780056910244887</v>
      </c>
      <c r="GB67">
        <f ca="1">IF($A67&gt;GB$1,0,$B67*(1-Parameters!$B$58)*(1-Parameters!$B$60^('PCF decay matrix'!GB$1-'PCF decay matrix'!$A67)))</f>
        <v>0.51819778578950038</v>
      </c>
      <c r="GC67">
        <f ca="1">IF($A67&gt;GC$1,0,$B67*(1-Parameters!$B$58)*(1-Parameters!$B$60^('PCF decay matrix'!GC$1-'PCF decay matrix'!$A67)))</f>
        <v>0.51858222696371836</v>
      </c>
      <c r="GD67">
        <f ca="1">IF($A67&gt;GD$1,0,$B67*(1-Parameters!$B$58)*(1-Parameters!$B$60^('PCF decay matrix'!GD$1-'PCF decay matrix'!$A67)))</f>
        <v>0.51895430351853544</v>
      </c>
      <c r="GE67">
        <f ca="1">IF($A67&gt;GE$1,0,$B67*(1-Parameters!$B$58)*(1-Parameters!$B$60^('PCF decay matrix'!GE$1-'PCF decay matrix'!$A67)))</f>
        <v>0.51931441313199245</v>
      </c>
      <c r="GF67">
        <f ca="1">IF($A67&gt;GF$1,0,$B67*(1-Parameters!$B$58)*(1-Parameters!$B$60^('PCF decay matrix'!GF$1-'PCF decay matrix'!$A67)))</f>
        <v>0.51966294069177899</v>
      </c>
      <c r="GG67">
        <f ca="1">IF($A67&gt;GG$1,0,$B67*(1-Parameters!$B$58)*(1-Parameters!$B$60^('PCF decay matrix'!GG$1-'PCF decay matrix'!$A67)))</f>
        <v>0.52000025870660394</v>
      </c>
      <c r="GH67">
        <f ca="1">IF($A67&gt;GH$1,0,$B67*(1-Parameters!$B$58)*(1-Parameters!$B$60^('PCF decay matrix'!GH$1-'PCF decay matrix'!$A67)))</f>
        <v>0.52032672770433597</v>
      </c>
      <c r="GI67">
        <f ca="1">IF($A67&gt;GI$1,0,$B67*(1-Parameters!$B$58)*(1-Parameters!$B$60^('PCF decay matrix'!GI$1-'PCF decay matrix'!$A67)))</f>
        <v>0.52064269661733775</v>
      </c>
      <c r="GJ67">
        <f ca="1">IF($A67&gt;GJ$1,0,$B67*(1-Parameters!$B$58)*(1-Parameters!$B$60^('PCF decay matrix'!GJ$1-'PCF decay matrix'!$A67)))</f>
        <v>0.52094850315540731</v>
      </c>
      <c r="GK67">
        <f ca="1">IF($A67&gt;GK$1,0,$B67*(1-Parameters!$B$58)*(1-Parameters!$B$60^('PCF decay matrix'!GK$1-'PCF decay matrix'!$A67)))</f>
        <v>0.52124447416672515</v>
      </c>
    </row>
    <row r="68" spans="1:193" x14ac:dyDescent="0.25">
      <c r="A68">
        <v>2076</v>
      </c>
      <c r="B68" s="11">
        <f ca="1">'PCF model'!D68</f>
        <v>0.79683777651315302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>
        <f ca="1">IF($A68&gt;BQ$1,0,$B68*(1-Parameters!$B$58)*(1-Parameters!$B$60^('PCF decay matrix'!BQ$1-'PCF decay matrix'!$A68)))</f>
        <v>0</v>
      </c>
      <c r="BR68">
        <f ca="1">IF($A68&gt;BR$1,0,$B68*(1-Parameters!$B$58)*(1-Parameters!$B$60^('PCF decay matrix'!BR$1-'PCF decay matrix'!$A68)))</f>
        <v>1.6163823982552668E-2</v>
      </c>
      <c r="BS68">
        <f ca="1">IF($A68&gt;BS$1,0,$B68*(1-Parameters!$B$58)*(1-Parameters!$B$60^('PCF decay matrix'!BS$1-'PCF decay matrix'!$A68)))</f>
        <v>3.1807777709241127E-2</v>
      </c>
      <c r="BT68">
        <f ca="1">IF($A68&gt;BT$1,0,$B68*(1-Parameters!$B$58)*(1-Parameters!$B$60^('PCF decay matrix'!BT$1-'PCF decay matrix'!$A68)))</f>
        <v>4.6948581547920434E-2</v>
      </c>
      <c r="BU68">
        <f ca="1">IF($A68&gt;BU$1,0,$B68*(1-Parameters!$B$58)*(1-Parameters!$B$60^('PCF decay matrix'!BU$1-'PCF decay matrix'!$A68)))</f>
        <v>6.160241809630379E-2</v>
      </c>
      <c r="BV68">
        <f ca="1">IF($A68&gt;BV$1,0,$B68*(1-Parameters!$B$58)*(1-Parameters!$B$60^('PCF decay matrix'!BV$1-'PCF decay matrix'!$A68)))</f>
        <v>7.5784949478037045E-2</v>
      </c>
      <c r="BW68">
        <f ca="1">IF($A68&gt;BW$1,0,$B68*(1-Parameters!$B$58)*(1-Parameters!$B$60^('PCF decay matrix'!BW$1-'PCF decay matrix'!$A68)))</f>
        <v>8.9511334082486571E-2</v>
      </c>
      <c r="BX68">
        <f ca="1">IF($A68&gt;BX$1,0,$B68*(1-Parameters!$B$58)*(1-Parameters!$B$60^('PCF decay matrix'!BX$1-'PCF decay matrix'!$A68)))</f>
        <v>0.10279624276613239</v>
      </c>
      <c r="BY68">
        <f ca="1">IF($A68&gt;BY$1,0,$B68*(1-Parameters!$B$58)*(1-Parameters!$B$60^('PCF decay matrix'!BY$1-'PCF decay matrix'!$A68)))</f>
        <v>0.11565387453288319</v>
      </c>
      <c r="BZ68">
        <f ca="1">IF($A68&gt;BZ$1,0,$B68*(1-Parameters!$B$58)*(1-Parameters!$B$60^('PCF decay matrix'!BZ$1-'PCF decay matrix'!$A68)))</f>
        <v>0.12809797171007131</v>
      </c>
      <c r="CA68">
        <f ca="1">IF($A68&gt;CA$1,0,$B68*(1-Parameters!$B$58)*(1-Parameters!$B$60^('PCF decay matrix'!CA$1-'PCF decay matrix'!$A68)))</f>
        <v>0.14014183463634905</v>
      </c>
      <c r="CB68">
        <f ca="1">IF($A68&gt;CB$1,0,$B68*(1-Parameters!$B$58)*(1-Parameters!$B$60^('PCF decay matrix'!CB$1-'PCF decay matrix'!$A68)))</f>
        <v>0.1517983358771843</v>
      </c>
      <c r="CC68">
        <f ca="1">IF($A68&gt;CC$1,0,$B68*(1-Parameters!$B$58)*(1-Parameters!$B$60^('PCF decay matrix'!CC$1-'PCF decay matrix'!$A68)))</f>
        <v>0.16307993398314907</v>
      </c>
      <c r="CD68">
        <f ca="1">IF($A68&gt;CD$1,0,$B68*(1-Parameters!$B$58)*(1-Parameters!$B$60^('PCF decay matrix'!CD$1-'PCF decay matrix'!$A68)))</f>
        <v>0.17399868680570588</v>
      </c>
      <c r="CE68">
        <f ca="1">IF($A68&gt;CE$1,0,$B68*(1-Parameters!$B$58)*(1-Parameters!$B$60^('PCF decay matrix'!CE$1-'PCF decay matrix'!$A68)))</f>
        <v>0.18456626438472459</v>
      </c>
      <c r="CF68">
        <f ca="1">IF($A68&gt;CF$1,0,$B68*(1-Parameters!$B$58)*(1-Parameters!$B$60^('PCF decay matrix'!CF$1-'PCF decay matrix'!$A68)))</f>
        <v>0.19479396142150288</v>
      </c>
      <c r="CG68">
        <f ca="1">IF($A68&gt;CG$1,0,$B68*(1-Parameters!$B$58)*(1-Parameters!$B$60^('PCF decay matrix'!CG$1-'PCF decay matrix'!$A68)))</f>
        <v>0.2046927093506225</v>
      </c>
      <c r="CH68">
        <f ca="1">IF($A68&gt;CH$1,0,$B68*(1-Parameters!$B$58)*(1-Parameters!$B$60^('PCF decay matrix'!CH$1-'PCF decay matrix'!$A68)))</f>
        <v>0.21427308802354375</v>
      </c>
      <c r="CI68">
        <f ca="1">IF($A68&gt;CI$1,0,$B68*(1-Parameters!$B$58)*(1-Parameters!$B$60^('PCF decay matrix'!CI$1-'PCF decay matrix'!$A68)))</f>
        <v>0.22354533701642501</v>
      </c>
      <c r="CJ68">
        <f ca="1">IF($A68&gt;CJ$1,0,$B68*(1-Parameters!$B$58)*(1-Parameters!$B$60^('PCF decay matrix'!CJ$1-'PCF decay matrix'!$A68)))</f>
        <v>0.23251936657425371</v>
      </c>
      <c r="CK68">
        <f ca="1">IF($A68&gt;CK$1,0,$B68*(1-Parameters!$B$58)*(1-Parameters!$B$60^('PCF decay matrix'!CK$1-'PCF decay matrix'!$A68)))</f>
        <v>0.24120476820298609</v>
      </c>
      <c r="CL68">
        <f ca="1">IF($A68&gt;CL$1,0,$B68*(1-Parameters!$B$58)*(1-Parameters!$B$60^('PCF decay matrix'!CL$1-'PCF decay matrix'!$A68)))</f>
        <v>0.24961082492101627</v>
      </c>
      <c r="CM68">
        <f ca="1">IF($A68&gt;CM$1,0,$B68*(1-Parameters!$B$58)*(1-Parameters!$B$60^('PCF decay matrix'!CM$1-'PCF decay matrix'!$A68)))</f>
        <v>0.25774652118093161</v>
      </c>
      <c r="CN68">
        <f ca="1">IF($A68&gt;CN$1,0,$B68*(1-Parameters!$B$58)*(1-Parameters!$B$60^('PCF decay matrix'!CN$1-'PCF decay matrix'!$A68)))</f>
        <v>0.26562055247215871</v>
      </c>
      <c r="CO68">
        <f ca="1">IF($A68&gt;CO$1,0,$B68*(1-Parameters!$B$58)*(1-Parameters!$B$60^('PCF decay matrix'!CO$1-'PCF decay matrix'!$A68)))</f>
        <v>0.27324133461476413</v>
      </c>
      <c r="CP68">
        <f ca="1">IF($A68&gt;CP$1,0,$B68*(1-Parameters!$B$58)*(1-Parameters!$B$60^('PCF decay matrix'!CP$1-'PCF decay matrix'!$A68)))</f>
        <v>0.2806170127543417</v>
      </c>
      <c r="CQ68">
        <f ca="1">IF($A68&gt;CQ$1,0,$B68*(1-Parameters!$B$58)*(1-Parameters!$B$60^('PCF decay matrix'!CQ$1-'PCF decay matrix'!$A68)))</f>
        <v>0.2877554700676016</v>
      </c>
      <c r="CR68">
        <f ca="1">IF($A68&gt;CR$1,0,$B68*(1-Parameters!$B$58)*(1-Parameters!$B$60^('PCF decay matrix'!CR$1-'PCF decay matrix'!$A68)))</f>
        <v>0.29466433618796523</v>
      </c>
      <c r="CS68">
        <f ca="1">IF($A68&gt;CS$1,0,$B68*(1-Parameters!$B$58)*(1-Parameters!$B$60^('PCF decay matrix'!CS$1-'PCF decay matrix'!$A68)))</f>
        <v>0.3013509953601709</v>
      </c>
      <c r="CT68">
        <f ca="1">IF($A68&gt;CT$1,0,$B68*(1-Parameters!$B$58)*(1-Parameters!$B$60^('PCF decay matrix'!CT$1-'PCF decay matrix'!$A68)))</f>
        <v>0.30782259433260678</v>
      </c>
      <c r="CU68">
        <f ca="1">IF($A68&gt;CU$1,0,$B68*(1-Parameters!$B$58)*(1-Parameters!$B$60^('PCF decay matrix'!CU$1-'PCF decay matrix'!$A68)))</f>
        <v>0.31408604999580586</v>
      </c>
      <c r="CV68">
        <f ca="1">IF($A68&gt;CV$1,0,$B68*(1-Parameters!$B$58)*(1-Parameters!$B$60^('PCF decay matrix'!CV$1-'PCF decay matrix'!$A68)))</f>
        <v>0.32014805677526698</v>
      </c>
      <c r="CW68">
        <f ca="1">IF($A68&gt;CW$1,0,$B68*(1-Parameters!$B$58)*(1-Parameters!$B$60^('PCF decay matrix'!CW$1-'PCF decay matrix'!$A68)))</f>
        <v>0.32601509378650428</v>
      </c>
      <c r="CX68">
        <f ca="1">IF($A68&gt;CX$1,0,$B68*(1-Parameters!$B$58)*(1-Parameters!$B$60^('PCF decay matrix'!CX$1-'PCF decay matrix'!$A68)))</f>
        <v>0.33169343175997124</v>
      </c>
      <c r="CY68">
        <f ca="1">IF($A68&gt;CY$1,0,$B68*(1-Parameters!$B$58)*(1-Parameters!$B$60^('PCF decay matrix'!CY$1-'PCF decay matrix'!$A68)))</f>
        <v>0.33718913974326159</v>
      </c>
      <c r="CZ68">
        <f ca="1">IF($A68&gt;CZ$1,0,$B68*(1-Parameters!$B$58)*(1-Parameters!$B$60^('PCF decay matrix'!CZ$1-'PCF decay matrix'!$A68)))</f>
        <v>0.3425080915877502</v>
      </c>
      <c r="DA68">
        <f ca="1">IF($A68&gt;DA$1,0,$B68*(1-Parameters!$B$58)*(1-Parameters!$B$60^('PCF decay matrix'!DA$1-'PCF decay matrix'!$A68)))</f>
        <v>0.34765597222660649</v>
      </c>
      <c r="DB68">
        <f ca="1">IF($A68&gt;DB$1,0,$B68*(1-Parameters!$B$58)*(1-Parameters!$B$60^('PCF decay matrix'!DB$1-'PCF decay matrix'!$A68)))</f>
        <v>0.35263828375089123</v>
      </c>
      <c r="DC68">
        <f ca="1">IF($A68&gt;DC$1,0,$B68*(1-Parameters!$B$58)*(1-Parameters!$B$60^('PCF decay matrix'!DC$1-'PCF decay matrix'!$A68)))</f>
        <v>0.35746035129023035</v>
      </c>
      <c r="DD68">
        <f ca="1">IF($A68&gt;DD$1,0,$B68*(1-Parameters!$B$58)*(1-Parameters!$B$60^('PCF decay matrix'!DD$1-'PCF decay matrix'!$A68)))</f>
        <v>0.36212732870435055</v>
      </c>
      <c r="DE68">
        <f ca="1">IF($A68&gt;DE$1,0,$B68*(1-Parameters!$B$58)*(1-Parameters!$B$60^('PCF decay matrix'!DE$1-'PCF decay matrix'!$A68)))</f>
        <v>0.36664420409156112</v>
      </c>
      <c r="DF68">
        <f ca="1">IF($A68&gt;DF$1,0,$B68*(1-Parameters!$B$58)*(1-Parameters!$B$60^('PCF decay matrix'!DF$1-'PCF decay matrix'!$A68)))</f>
        <v>0.3710158051200686</v>
      </c>
      <c r="DG68">
        <f ca="1">IF($A68&gt;DG$1,0,$B68*(1-Parameters!$B$58)*(1-Parameters!$B$60^('PCF decay matrix'!DG$1-'PCF decay matrix'!$A68)))</f>
        <v>0.37524680418782219</v>
      </c>
      <c r="DH68">
        <f ca="1">IF($A68&gt;DH$1,0,$B68*(1-Parameters!$B$58)*(1-Parameters!$B$60^('PCF decay matrix'!DH$1-'PCF decay matrix'!$A68)))</f>
        <v>0.3793417234164061</v>
      </c>
      <c r="DI68">
        <f ca="1">IF($A68&gt;DI$1,0,$B68*(1-Parameters!$B$58)*(1-Parameters!$B$60^('PCF decay matrix'!DI$1-'PCF decay matrix'!$A68)))</f>
        <v>0.38330493948431432</v>
      </c>
      <c r="DJ68">
        <f ca="1">IF($A68&gt;DJ$1,0,$B68*(1-Parameters!$B$58)*(1-Parameters!$B$60^('PCF decay matrix'!DJ$1-'PCF decay matrix'!$A68)))</f>
        <v>0.38714068830477577</v>
      </c>
      <c r="DK68">
        <f ca="1">IF($A68&gt;DK$1,0,$B68*(1-Parameters!$B$58)*(1-Parameters!$B$60^('PCF decay matrix'!DK$1-'PCF decay matrix'!$A68)))</f>
        <v>0.39085306955312837</v>
      </c>
      <c r="DL68">
        <f ca="1">IF($A68&gt;DL$1,0,$B68*(1-Parameters!$B$58)*(1-Parameters!$B$60^('PCF decay matrix'!DL$1-'PCF decay matrix'!$A68)))</f>
        <v>0.39444605104858033</v>
      </c>
      <c r="DM68">
        <f ca="1">IF($A68&gt;DM$1,0,$B68*(1-Parameters!$B$58)*(1-Parameters!$B$60^('PCF decay matrix'!DM$1-'PCF decay matrix'!$A68)))</f>
        <v>0.39792347299504355</v>
      </c>
      <c r="DN68">
        <f ca="1">IF($A68&gt;DN$1,0,$B68*(1-Parameters!$B$58)*(1-Parameters!$B$60^('PCF decay matrix'!DN$1-'PCF decay matrix'!$A68)))</f>
        <v>0.40128905208557081</v>
      </c>
      <c r="DO68">
        <f ca="1">IF($A68&gt;DO$1,0,$B68*(1-Parameters!$B$58)*(1-Parameters!$B$60^('PCF decay matrix'!DO$1-'PCF decay matrix'!$A68)))</f>
        <v>0.40454638547478305</v>
      </c>
      <c r="DP68">
        <f ca="1">IF($A68&gt;DP$1,0,$B68*(1-Parameters!$B$58)*(1-Parameters!$B$60^('PCF decay matrix'!DP$1-'PCF decay matrix'!$A68)))</f>
        <v>0.40769895462353384</v>
      </c>
      <c r="DQ68">
        <f ca="1">IF($A68&gt;DQ$1,0,$B68*(1-Parameters!$B$58)*(1-Parameters!$B$60^('PCF decay matrix'!DQ$1-'PCF decay matrix'!$A68)))</f>
        <v>0.41075012901991914</v>
      </c>
      <c r="DR68">
        <f ca="1">IF($A68&gt;DR$1,0,$B68*(1-Parameters!$B$58)*(1-Parameters!$B$60^('PCF decay matrix'!DR$1-'PCF decay matrix'!$A68)))</f>
        <v>0.41370316978060984</v>
      </c>
      <c r="DS68">
        <f ca="1">IF($A68&gt;DS$1,0,$B68*(1-Parameters!$B$58)*(1-Parameters!$B$60^('PCF decay matrix'!DS$1-'PCF decay matrix'!$A68)))</f>
        <v>0.41656123313635635</v>
      </c>
      <c r="DT68">
        <f ca="1">IF($A68&gt;DT$1,0,$B68*(1-Parameters!$B$58)*(1-Parameters!$B$60^('PCF decay matrix'!DT$1-'PCF decay matrix'!$A68)))</f>
        <v>0.4193273738053902</v>
      </c>
      <c r="DU68">
        <f ca="1">IF($A68&gt;DU$1,0,$B68*(1-Parameters!$B$58)*(1-Parameters!$B$60^('PCF decay matrix'!DU$1-'PCF decay matrix'!$A68)))</f>
        <v>0.42200454825832806</v>
      </c>
      <c r="DV68">
        <f ca="1">IF($A68&gt;DV$1,0,$B68*(1-Parameters!$B$58)*(1-Parameters!$B$60^('PCF decay matrix'!DV$1-'PCF decay matrix'!$A68)))</f>
        <v>0.4245956178780691</v>
      </c>
      <c r="DW68">
        <f ca="1">IF($A68&gt;DW$1,0,$B68*(1-Parameters!$B$58)*(1-Parameters!$B$60^('PCF decay matrix'!DW$1-'PCF decay matrix'!$A68)))</f>
        <v>0.42710335201806032</v>
      </c>
      <c r="DX68">
        <f ca="1">IF($A68&gt;DX$1,0,$B68*(1-Parameters!$B$58)*(1-Parameters!$B$60^('PCF decay matrix'!DX$1-'PCF decay matrix'!$A68)))</f>
        <v>0.42953043096220167</v>
      </c>
      <c r="DY68">
        <f ca="1">IF($A68&gt;DY$1,0,$B68*(1-Parameters!$B$58)*(1-Parameters!$B$60^('PCF decay matrix'!DY$1-'PCF decay matrix'!$A68)))</f>
        <v>0.43187944878955187</v>
      </c>
      <c r="DZ68">
        <f ca="1">IF($A68&gt;DZ$1,0,$B68*(1-Parameters!$B$58)*(1-Parameters!$B$60^('PCF decay matrix'!DZ$1-'PCF decay matrix'!$A68)))</f>
        <v>0.4341529161468986</v>
      </c>
      <c r="EA68">
        <f ca="1">IF($A68&gt;EA$1,0,$B68*(1-Parameters!$B$58)*(1-Parameters!$B$60^('PCF decay matrix'!EA$1-'PCF decay matrix'!$A68)))</f>
        <v>0.43635326293215565</v>
      </c>
      <c r="EB68">
        <f ca="1">IF($A68&gt;EB$1,0,$B68*(1-Parameters!$B$58)*(1-Parameters!$B$60^('PCF decay matrix'!EB$1-'PCF decay matrix'!$A68)))</f>
        <v>0.4384828408914544</v>
      </c>
      <c r="EC68">
        <f ca="1">IF($A68&gt;EC$1,0,$B68*(1-Parameters!$B$58)*(1-Parameters!$B$60^('PCF decay matrix'!EC$1-'PCF decay matrix'!$A68)))</f>
        <v>0.44054392613270704</v>
      </c>
      <c r="ED68">
        <f ca="1">IF($A68&gt;ED$1,0,$B68*(1-Parameters!$B$58)*(1-Parameters!$B$60^('PCF decay matrix'!ED$1-'PCF decay matrix'!$A68)))</f>
        <v>0.44253872155832669</v>
      </c>
      <c r="EE68">
        <f ca="1">IF($A68&gt;EE$1,0,$B68*(1-Parameters!$B$58)*(1-Parameters!$B$60^('PCF decay matrix'!EE$1-'PCF decay matrix'!$A68)))</f>
        <v>0.44446935921970482</v>
      </c>
      <c r="EF68">
        <f ca="1">IF($A68&gt;EF$1,0,$B68*(1-Parameters!$B$58)*(1-Parameters!$B$60^('PCF decay matrix'!EF$1-'PCF decay matrix'!$A68)))</f>
        <v>0.44633790259596301</v>
      </c>
      <c r="EG68">
        <f ca="1">IF($A68&gt;EG$1,0,$B68*(1-Parameters!$B$58)*(1-Parameters!$B$60^('PCF decay matrix'!EG$1-'PCF decay matrix'!$A68)))</f>
        <v>0.44814634879941373</v>
      </c>
      <c r="EH68">
        <f ca="1">IF($A68&gt;EH$1,0,$B68*(1-Parameters!$B$58)*(1-Parameters!$B$60^('PCF decay matrix'!EH$1-'PCF decay matrix'!$A68)))</f>
        <v>0.44989663071008817</v>
      </c>
      <c r="EI68">
        <f ca="1">IF($A68&gt;EI$1,0,$B68*(1-Parameters!$B$58)*(1-Parameters!$B$60^('PCF decay matrix'!EI$1-'PCF decay matrix'!$A68)))</f>
        <v>0.45159061904161218</v>
      </c>
      <c r="EJ68">
        <f ca="1">IF($A68&gt;EJ$1,0,$B68*(1-Parameters!$B$58)*(1-Parameters!$B$60^('PCF decay matrix'!EJ$1-'PCF decay matrix'!$A68)))</f>
        <v>0.45323012434063775</v>
      </c>
      <c r="EK68">
        <f ca="1">IF($A68&gt;EK$1,0,$B68*(1-Parameters!$B$58)*(1-Parameters!$B$60^('PCF decay matrix'!EK$1-'PCF decay matrix'!$A68)))</f>
        <v>0.4548168989219683</v>
      </c>
      <c r="EL68">
        <f ca="1">IF($A68&gt;EL$1,0,$B68*(1-Parameters!$B$58)*(1-Parameters!$B$60^('PCF decay matrix'!EL$1-'PCF decay matrix'!$A68)))</f>
        <v>0.45635263874144516</v>
      </c>
      <c r="EM68">
        <f ca="1">IF($A68&gt;EM$1,0,$B68*(1-Parameters!$B$58)*(1-Parameters!$B$60^('PCF decay matrix'!EM$1-'PCF decay matrix'!$A68)))</f>
        <v>0.45783898520859684</v>
      </c>
      <c r="EN68">
        <f ca="1">IF($A68&gt;EN$1,0,$B68*(1-Parameters!$B$58)*(1-Parameters!$B$60^('PCF decay matrix'!EN$1-'PCF decay matrix'!$A68)))</f>
        <v>0.45927752694098933</v>
      </c>
      <c r="EO68">
        <f ca="1">IF($A68&gt;EO$1,0,$B68*(1-Parameters!$B$58)*(1-Parameters!$B$60^('PCF decay matrix'!EO$1-'PCF decay matrix'!$A68)))</f>
        <v>0.46066980146215147</v>
      </c>
      <c r="EP68">
        <f ca="1">IF($A68&gt;EP$1,0,$B68*(1-Parameters!$B$58)*(1-Parameters!$B$60^('PCF decay matrix'!EP$1-'PCF decay matrix'!$A68)))</f>
        <v>0.46201729684489118</v>
      </c>
      <c r="EQ68">
        <f ca="1">IF($A68&gt;EQ$1,0,$B68*(1-Parameters!$B$58)*(1-Parameters!$B$60^('PCF decay matrix'!EQ$1-'PCF decay matrix'!$A68)))</f>
        <v>0.46332145330175822</v>
      </c>
      <c r="ER68">
        <f ca="1">IF($A68&gt;ER$1,0,$B68*(1-Parameters!$B$58)*(1-Parameters!$B$60^('PCF decay matrix'!ER$1-'PCF decay matrix'!$A68)))</f>
        <v>0.46458366472435292</v>
      </c>
      <c r="ES68">
        <f ca="1">IF($A68&gt;ES$1,0,$B68*(1-Parameters!$B$58)*(1-Parameters!$B$60^('PCF decay matrix'!ES$1-'PCF decay matrix'!$A68)))</f>
        <v>0.46580528017312817</v>
      </c>
      <c r="ET68">
        <f ca="1">IF($A68&gt;ET$1,0,$B68*(1-Parameters!$B$58)*(1-Parameters!$B$60^('PCF decay matrix'!ET$1-'PCF decay matrix'!$A68)))</f>
        <v>0.46698760531927397</v>
      </c>
      <c r="EU68">
        <f ca="1">IF($A68&gt;EU$1,0,$B68*(1-Parameters!$B$58)*(1-Parameters!$B$60^('PCF decay matrix'!EU$1-'PCF decay matrix'!$A68)))</f>
        <v>0.46813190384022862</v>
      </c>
      <c r="EV68">
        <f ca="1">IF($A68&gt;EV$1,0,$B68*(1-Parameters!$B$58)*(1-Parameters!$B$60^('PCF decay matrix'!EV$1-'PCF decay matrix'!$A68)))</f>
        <v>0.46923939877030546</v>
      </c>
      <c r="EW68">
        <f ca="1">IF($A68&gt;EW$1,0,$B68*(1-Parameters!$B$58)*(1-Parameters!$B$60^('PCF decay matrix'!EW$1-'PCF decay matrix'!$A68)))</f>
        <v>0.47031127380788113</v>
      </c>
      <c r="EX68">
        <f ca="1">IF($A68&gt;EX$1,0,$B68*(1-Parameters!$B$58)*(1-Parameters!$B$60^('PCF decay matrix'!EX$1-'PCF decay matrix'!$A68)))</f>
        <v>0.47134867458054025</v>
      </c>
      <c r="EY68">
        <f ca="1">IF($A68&gt;EY$1,0,$B68*(1-Parameters!$B$58)*(1-Parameters!$B$60^('PCF decay matrix'!EY$1-'PCF decay matrix'!$A68)))</f>
        <v>0.47235270986953054</v>
      </c>
      <c r="EZ68">
        <f ca="1">IF($A68&gt;EZ$1,0,$B68*(1-Parameters!$B$58)*(1-Parameters!$B$60^('PCF decay matrix'!EZ$1-'PCF decay matrix'!$A68)))</f>
        <v>0.47332445279483581</v>
      </c>
      <c r="FA68">
        <f ca="1">IF($A68&gt;FA$1,0,$B68*(1-Parameters!$B$58)*(1-Parameters!$B$60^('PCF decay matrix'!FA$1-'PCF decay matrix'!$A68)))</f>
        <v>0.47426494196213448</v>
      </c>
      <c r="FB68">
        <f ca="1">IF($A68&gt;FB$1,0,$B68*(1-Parameters!$B$58)*(1-Parameters!$B$60^('PCF decay matrix'!FB$1-'PCF decay matrix'!$A68)))</f>
        <v>0.47517518257286823</v>
      </c>
      <c r="FC68">
        <f ca="1">IF($A68&gt;FC$1,0,$B68*(1-Parameters!$B$58)*(1-Parameters!$B$60^('PCF decay matrix'!FC$1-'PCF decay matrix'!$A68)))</f>
        <v>0.47605614749860875</v>
      </c>
      <c r="FD68">
        <f ca="1">IF($A68&gt;FD$1,0,$B68*(1-Parameters!$B$58)*(1-Parameters!$B$60^('PCF decay matrix'!FD$1-'PCF decay matrix'!$A68)))</f>
        <v>0.47690877832086936</v>
      </c>
      <c r="FE68">
        <f ca="1">IF($A68&gt;FE$1,0,$B68*(1-Parameters!$B$58)*(1-Parameters!$B$60^('PCF decay matrix'!FE$1-'PCF decay matrix'!$A68)))</f>
        <v>0.47773398633747427</v>
      </c>
      <c r="FF68">
        <f ca="1">IF($A68&gt;FF$1,0,$B68*(1-Parameters!$B$58)*(1-Parameters!$B$60^('PCF decay matrix'!FF$1-'PCF decay matrix'!$A68)))</f>
        <v>0.47853265353655999</v>
      </c>
      <c r="FG68">
        <f ca="1">IF($A68&gt;FG$1,0,$B68*(1-Parameters!$B$58)*(1-Parameters!$B$60^('PCF decay matrix'!FG$1-'PCF decay matrix'!$A68)))</f>
        <v>0.47930563353925043</v>
      </c>
      <c r="FH68">
        <f ca="1">IF($A68&gt;FH$1,0,$B68*(1-Parameters!$B$58)*(1-Parameters!$B$60^('PCF decay matrix'!FH$1-'PCF decay matrix'!$A68)))</f>
        <v>0.4800537525120131</v>
      </c>
      <c r="FI68">
        <f ca="1">IF($A68&gt;FI$1,0,$B68*(1-Parameters!$B$58)*(1-Parameters!$B$60^('PCF decay matrix'!FI$1-'PCF decay matrix'!$A68)))</f>
        <v>0.48077781004967191</v>
      </c>
      <c r="FJ68">
        <f ca="1">IF($A68&gt;FJ$1,0,$B68*(1-Parameters!$B$58)*(1-Parameters!$B$60^('PCF decay matrix'!FJ$1-'PCF decay matrix'!$A68)))</f>
        <v>0.48147858003001948</v>
      </c>
      <c r="FK68">
        <f ca="1">IF($A68&gt;FK$1,0,$B68*(1-Parameters!$B$58)*(1-Parameters!$B$60^('PCF decay matrix'!FK$1-'PCF decay matrix'!$A68)))</f>
        <v>0.48215681144094313</v>
      </c>
      <c r="FL68">
        <f ca="1">IF($A68&gt;FL$1,0,$B68*(1-Parameters!$B$58)*(1-Parameters!$B$60^('PCF decay matrix'!FL$1-'PCF decay matrix'!$A68)))</f>
        <v>0.48281322918094882</v>
      </c>
      <c r="FM68">
        <f ca="1">IF($A68&gt;FM$1,0,$B68*(1-Parameters!$B$58)*(1-Parameters!$B$60^('PCF decay matrix'!FM$1-'PCF decay matrix'!$A68)))</f>
        <v>0.48344853483393729</v>
      </c>
      <c r="FN68">
        <f ca="1">IF($A68&gt;FN$1,0,$B68*(1-Parameters!$B$58)*(1-Parameters!$B$60^('PCF decay matrix'!FN$1-'PCF decay matrix'!$A68)))</f>
        <v>0.48406340741906212</v>
      </c>
      <c r="FO68">
        <f ca="1">IF($A68&gt;FO$1,0,$B68*(1-Parameters!$B$58)*(1-Parameters!$B$60^('PCF decay matrix'!FO$1-'PCF decay matrix'!$A68)))</f>
        <v>0.48465850411647027</v>
      </c>
      <c r="FP68">
        <f ca="1">IF($A68&gt;FP$1,0,$B68*(1-Parameters!$B$58)*(1-Parameters!$B$60^('PCF decay matrix'!FP$1-'PCF decay matrix'!$A68)))</f>
        <v>0.48523446096970041</v>
      </c>
      <c r="FQ68">
        <f ca="1">IF($A68&gt;FQ$1,0,$B68*(1-Parameters!$B$58)*(1-Parameters!$B$60^('PCF decay matrix'!FQ$1-'PCF decay matrix'!$A68)))</f>
        <v>0.4857918935654913</v>
      </c>
      <c r="FR68">
        <f ca="1">IF($A68&gt;FR$1,0,$B68*(1-Parameters!$B$58)*(1-Parameters!$B$60^('PCF decay matrix'!FR$1-'PCF decay matrix'!$A68)))</f>
        <v>0.48633139769172484</v>
      </c>
      <c r="FS68">
        <f ca="1">IF($A68&gt;FS$1,0,$B68*(1-Parameters!$B$58)*(1-Parameters!$B$60^('PCF decay matrix'!FS$1-'PCF decay matrix'!$A68)))</f>
        <v>0.48685354997420865</v>
      </c>
      <c r="FT68">
        <f ca="1">IF($A68&gt;FT$1,0,$B68*(1-Parameters!$B$58)*(1-Parameters!$B$60^('PCF decay matrix'!FT$1-'PCF decay matrix'!$A68)))</f>
        <v>0.48735890849297736</v>
      </c>
      <c r="FU68">
        <f ca="1">IF($A68&gt;FU$1,0,$B68*(1-Parameters!$B$58)*(1-Parameters!$B$60^('PCF decay matrix'!FU$1-'PCF decay matrix'!$A68)))</f>
        <v>0.48784801337877293</v>
      </c>
      <c r="FV68">
        <f ca="1">IF($A68&gt;FV$1,0,$B68*(1-Parameters!$B$58)*(1-Parameters!$B$60^('PCF decay matrix'!FV$1-'PCF decay matrix'!$A68)))</f>
        <v>0.48832138739033981</v>
      </c>
      <c r="FW68">
        <f ca="1">IF($A68&gt;FW$1,0,$B68*(1-Parameters!$B$58)*(1-Parameters!$B$60^('PCF decay matrix'!FW$1-'PCF decay matrix'!$A68)))</f>
        <v>0.48877953647315364</v>
      </c>
      <c r="FX68">
        <f ca="1">IF($A68&gt;FX$1,0,$B68*(1-Parameters!$B$58)*(1-Parameters!$B$60^('PCF decay matrix'!FX$1-'PCF decay matrix'!$A68)))</f>
        <v>0.4892229503001787</v>
      </c>
      <c r="FY68">
        <f ca="1">IF($A68&gt;FY$1,0,$B68*(1-Parameters!$B$58)*(1-Parameters!$B$60^('PCF decay matrix'!FY$1-'PCF decay matrix'!$A68)))</f>
        <v>0.48965210279523441</v>
      </c>
      <c r="FZ68">
        <f ca="1">IF($A68&gt;FZ$1,0,$B68*(1-Parameters!$B$58)*(1-Parameters!$B$60^('PCF decay matrix'!FZ$1-'PCF decay matrix'!$A68)))</f>
        <v>0.49006745263952817</v>
      </c>
      <c r="GA68">
        <f ca="1">IF($A68&gt;GA$1,0,$B68*(1-Parameters!$B$58)*(1-Parameters!$B$60^('PCF decay matrix'!GA$1-'PCF decay matrix'!$A68)))</f>
        <v>0.49046944376189705</v>
      </c>
      <c r="GB68">
        <f ca="1">IF($A68&gt;GB$1,0,$B68*(1-Parameters!$B$58)*(1-Parameters!$B$60^('PCF decay matrix'!GB$1-'PCF decay matrix'!$A68)))</f>
        <v>0.490858505813282</v>
      </c>
      <c r="GC68">
        <f ca="1">IF($A68&gt;GC$1,0,$B68*(1-Parameters!$B$58)*(1-Parameters!$B$60^('PCF decay matrix'!GC$1-'PCF decay matrix'!$A68)))</f>
        <v>0.49123505462594208</v>
      </c>
      <c r="GD68">
        <f ca="1">IF($A68&gt;GD$1,0,$B68*(1-Parameters!$B$58)*(1-Parameters!$B$60^('PCF decay matrix'!GD$1-'PCF decay matrix'!$A68)))</f>
        <v>0.49159949265789871</v>
      </c>
      <c r="GE68">
        <f ca="1">IF($A68&gt;GE$1,0,$B68*(1-Parameters!$B$58)*(1-Parameters!$B$60^('PCF decay matrix'!GE$1-'PCF decay matrix'!$A68)))</f>
        <v>0.49195220942308548</v>
      </c>
      <c r="GF68">
        <f ca="1">IF($A68&gt;GF$1,0,$B68*(1-Parameters!$B$58)*(1-Parameters!$B$60^('PCF decay matrix'!GF$1-'PCF decay matrix'!$A68)))</f>
        <v>0.4922935819076637</v>
      </c>
      <c r="GG68">
        <f ca="1">IF($A68&gt;GG$1,0,$B68*(1-Parameters!$B$58)*(1-Parameters!$B$60^('PCF decay matrix'!GG$1-'PCF decay matrix'!$A68)))</f>
        <v>0.49262397497294769</v>
      </c>
      <c r="GH68">
        <f ca="1">IF($A68&gt;GH$1,0,$B68*(1-Parameters!$B$58)*(1-Parameters!$B$60^('PCF decay matrix'!GH$1-'PCF decay matrix'!$A68)))</f>
        <v>0.49294374174537114</v>
      </c>
      <c r="GI68">
        <f ca="1">IF($A68&gt;GI$1,0,$B68*(1-Parameters!$B$58)*(1-Parameters!$B$60^('PCF decay matrix'!GI$1-'PCF decay matrix'!$A68)))</f>
        <v>0.49325322399391108</v>
      </c>
      <c r="GJ68">
        <f ca="1">IF($A68&gt;GJ$1,0,$B68*(1-Parameters!$B$58)*(1-Parameters!$B$60^('PCF decay matrix'!GJ$1-'PCF decay matrix'!$A68)))</f>
        <v>0.49355275249537317</v>
      </c>
      <c r="GK68">
        <f ca="1">IF($A68&gt;GK$1,0,$B68*(1-Parameters!$B$58)*(1-Parameters!$B$60^('PCF decay matrix'!GK$1-'PCF decay matrix'!$A68)))</f>
        <v>0.49384264738792799</v>
      </c>
    </row>
    <row r="69" spans="1:193" x14ac:dyDescent="0.25">
      <c r="A69">
        <v>2077</v>
      </c>
      <c r="B69" s="11">
        <f ca="1">'PCF model'!D69</f>
        <v>0.75340788585281737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>
        <f ca="1">IF($A69&gt;BR$1,0,$B69*(1-Parameters!$B$58)*(1-Parameters!$B$60^('PCF decay matrix'!BR$1-'PCF decay matrix'!$A69)))</f>
        <v>0</v>
      </c>
      <c r="BS69">
        <f ca="1">IF($A69&gt;BS$1,0,$B69*(1-Parameters!$B$58)*(1-Parameters!$B$60^('PCF decay matrix'!BS$1-'PCF decay matrix'!$A69)))</f>
        <v>1.5282850302706572E-2</v>
      </c>
      <c r="BT69">
        <f ca="1">IF($A69&gt;BT$1,0,$B69*(1-Parameters!$B$58)*(1-Parameters!$B$60^('PCF decay matrix'!BT$1-'PCF decay matrix'!$A69)))</f>
        <v>3.0074164734583412E-2</v>
      </c>
      <c r="BU69">
        <f ca="1">IF($A69&gt;BU$1,0,$B69*(1-Parameters!$B$58)*(1-Parameters!$B$60^('PCF decay matrix'!BU$1-'PCF decay matrix'!$A69)))</f>
        <v>4.4389752356605881E-2</v>
      </c>
      <c r="BV69">
        <f ca="1">IF($A69&gt;BV$1,0,$B69*(1-Parameters!$B$58)*(1-Parameters!$B$60^('PCF decay matrix'!BV$1-'PCF decay matrix'!$A69)))</f>
        <v>5.8244913769586425E-2</v>
      </c>
      <c r="BW69">
        <f ca="1">IF($A69&gt;BW$1,0,$B69*(1-Parameters!$B$58)*(1-Parameters!$B$60^('PCF decay matrix'!BW$1-'PCF decay matrix'!$A69)))</f>
        <v>7.1654457467564603E-2</v>
      </c>
      <c r="BX69">
        <f ca="1">IF($A69&gt;BX$1,0,$B69*(1-Parameters!$B$58)*(1-Parameters!$B$60^('PCF decay matrix'!BX$1-'PCF decay matrix'!$A69)))</f>
        <v>8.4632715665229605E-2</v>
      </c>
      <c r="BY69">
        <f ca="1">IF($A69&gt;BY$1,0,$B69*(1-Parameters!$B$58)*(1-Parameters!$B$60^('PCF decay matrix'!BY$1-'PCF decay matrix'!$A69)))</f>
        <v>9.71935596162921E-2</v>
      </c>
      <c r="BZ69">
        <f ca="1">IF($A69&gt;BZ$1,0,$B69*(1-Parameters!$B$58)*(1-Parameters!$B$60^('PCF decay matrix'!BZ$1-'PCF decay matrix'!$A69)))</f>
        <v>0.10935041443917817</v>
      </c>
      <c r="CA69">
        <f ca="1">IF($A69&gt;CA$1,0,$B69*(1-Parameters!$B$58)*(1-Parameters!$B$60^('PCF decay matrix'!CA$1-'PCF decay matrix'!$A69)))</f>
        <v>0.12111627346589006</v>
      </c>
      <c r="CB69">
        <f ca="1">IF($A69&gt;CB$1,0,$B69*(1-Parameters!$B$58)*(1-Parameters!$B$60^('PCF decay matrix'!CB$1-'PCF decay matrix'!$A69)))</f>
        <v>0.13250371212937098</v>
      </c>
      <c r="CC69">
        <f ca="1">IF($A69&gt;CC$1,0,$B69*(1-Parameters!$B$58)*(1-Parameters!$B$60^('PCF decay matrix'!CC$1-'PCF decay matrix'!$A69)))</f>
        <v>0.14352490140421639</v>
      </c>
      <c r="CD69">
        <f ca="1">IF($A69&gt;CD$1,0,$B69*(1-Parameters!$B$58)*(1-Parameters!$B$60^('PCF decay matrix'!CD$1-'PCF decay matrix'!$A69)))</f>
        <v>0.15419162081509735</v>
      </c>
      <c r="CE69">
        <f ca="1">IF($A69&gt;CE$1,0,$B69*(1-Parameters!$B$58)*(1-Parameters!$B$60^('PCF decay matrix'!CE$1-'PCF decay matrix'!$A69)))</f>
        <v>0.16451527102679914</v>
      </c>
      <c r="CF69">
        <f ca="1">IF($A69&gt;CF$1,0,$B69*(1-Parameters!$B$58)*(1-Parameters!$B$60^('PCF decay matrix'!CF$1-'PCF decay matrix'!$A69)))</f>
        <v>0.17450688602933248</v>
      </c>
      <c r="CG69">
        <f ca="1">IF($A69&gt;CG$1,0,$B69*(1-Parameters!$B$58)*(1-Parameters!$B$60^('PCF decay matrix'!CG$1-'PCF decay matrix'!$A69)))</f>
        <v>0.18417714493113926</v>
      </c>
      <c r="CH69">
        <f ca="1">IF($A69&gt;CH$1,0,$B69*(1-Parameters!$B$58)*(1-Parameters!$B$60^('PCF decay matrix'!CH$1-'PCF decay matrix'!$A69)))</f>
        <v>0.19353638337299905</v>
      </c>
      <c r="CI69">
        <f ca="1">IF($A69&gt;CI$1,0,$B69*(1-Parameters!$B$58)*(1-Parameters!$B$60^('PCF decay matrix'!CI$1-'PCF decay matrix'!$A69)))</f>
        <v>0.20259460457483472</v>
      </c>
      <c r="CJ69">
        <f ca="1">IF($A69&gt;CJ$1,0,$B69*(1-Parameters!$B$58)*(1-Parameters!$B$60^('PCF decay matrix'!CJ$1-'PCF decay matrix'!$A69)))</f>
        <v>0.21136149002722424</v>
      </c>
      <c r="CK69">
        <f ca="1">IF($A69&gt;CK$1,0,$B69*(1-Parameters!$B$58)*(1-Parameters!$B$60^('PCF decay matrix'!CK$1-'PCF decay matrix'!$A69)))</f>
        <v>0.21984640983904594</v>
      </c>
      <c r="CL69">
        <f ca="1">IF($A69&gt;CL$1,0,$B69*(1-Parameters!$B$58)*(1-Parameters!$B$60^('PCF decay matrix'!CL$1-'PCF decay matrix'!$A69)))</f>
        <v>0.22805843275231688</v>
      </c>
      <c r="CM69">
        <f ca="1">IF($A69&gt;CM$1,0,$B69*(1-Parameters!$B$58)*(1-Parameters!$B$60^('PCF decay matrix'!CM$1-'PCF decay matrix'!$A69)))</f>
        <v>0.23600633583492817</v>
      </c>
      <c r="CN69">
        <f ca="1">IF($A69&gt;CN$1,0,$B69*(1-Parameters!$B$58)*(1-Parameters!$B$60^('PCF decay matrix'!CN$1-'PCF decay matrix'!$A69)))</f>
        <v>0.24369861386163677</v>
      </c>
      <c r="CO69">
        <f ca="1">IF($A69&gt;CO$1,0,$B69*(1-Parameters!$B$58)*(1-Parameters!$B$60^('PCF decay matrix'!CO$1-'PCF decay matrix'!$A69)))</f>
        <v>0.25114348839334072</v>
      </c>
      <c r="CP69">
        <f ca="1">IF($A69&gt;CP$1,0,$B69*(1-Parameters!$B$58)*(1-Parameters!$B$60^('PCF decay matrix'!CP$1-'PCF decay matrix'!$A69)))</f>
        <v>0.25834891656434117</v>
      </c>
      <c r="CQ69">
        <f ca="1">IF($A69&gt;CQ$1,0,$B69*(1-Parameters!$B$58)*(1-Parameters!$B$60^('PCF decay matrix'!CQ$1-'PCF decay matrix'!$A69)))</f>
        <v>0.26532259958698368</v>
      </c>
      <c r="CR69">
        <f ca="1">IF($A69&gt;CR$1,0,$B69*(1-Parameters!$B$58)*(1-Parameters!$B$60^('PCF decay matrix'!CR$1-'PCF decay matrix'!$A69)))</f>
        <v>0.27207199098276791</v>
      </c>
      <c r="CS69">
        <f ca="1">IF($A69&gt;CS$1,0,$B69*(1-Parameters!$B$58)*(1-Parameters!$B$60^('PCF decay matrix'!CS$1-'PCF decay matrix'!$A69)))</f>
        <v>0.2786043045487242</v>
      </c>
      <c r="CT69">
        <f ca="1">IF($A69&gt;CT$1,0,$B69*(1-Parameters!$B$58)*(1-Parameters!$B$60^('PCF decay matrix'!CT$1-'PCF decay matrix'!$A69)))</f>
        <v>0.2849265220675703</v>
      </c>
      <c r="CU69">
        <f ca="1">IF($A69&gt;CU$1,0,$B69*(1-Parameters!$B$58)*(1-Parameters!$B$60^('PCF decay matrix'!CU$1-'PCF decay matrix'!$A69)))</f>
        <v>0.29104540076989005</v>
      </c>
      <c r="CV69">
        <f ca="1">IF($A69&gt;CV$1,0,$B69*(1-Parameters!$B$58)*(1-Parameters!$B$60^('PCF decay matrix'!CV$1-'PCF decay matrix'!$A69)))</f>
        <v>0.29696748055630917</v>
      </c>
      <c r="CW69">
        <f ca="1">IF($A69&gt;CW$1,0,$B69*(1-Parameters!$B$58)*(1-Parameters!$B$60^('PCF decay matrix'!CW$1-'PCF decay matrix'!$A69)))</f>
        <v>0.30269909098738645</v>
      </c>
      <c r="CX69">
        <f ca="1">IF($A69&gt;CX$1,0,$B69*(1-Parameters!$B$58)*(1-Parameters!$B$60^('PCF decay matrix'!CX$1-'PCF decay matrix'!$A69)))</f>
        <v>0.30824635804869349</v>
      </c>
      <c r="CY69">
        <f ca="1">IF($A69&gt;CY$1,0,$B69*(1-Parameters!$B$58)*(1-Parameters!$B$60^('PCF decay matrix'!CY$1-'PCF decay matrix'!$A69)))</f>
        <v>0.31361521069831044</v>
      </c>
      <c r="CZ69">
        <f ca="1">IF($A69&gt;CZ$1,0,$B69*(1-Parameters!$B$58)*(1-Parameters!$B$60^('PCF decay matrix'!CZ$1-'PCF decay matrix'!$A69)))</f>
        <v>0.31881138720373858</v>
      </c>
      <c r="DA69">
        <f ca="1">IF($A69&gt;DA$1,0,$B69*(1-Parameters!$B$58)*(1-Parameters!$B$60^('PCF decay matrix'!DA$1-'PCF decay matrix'!$A69)))</f>
        <v>0.32384044127500089</v>
      </c>
      <c r="DB69">
        <f ca="1">IF($A69&gt;DB$1,0,$B69*(1-Parameters!$B$58)*(1-Parameters!$B$60^('PCF decay matrix'!DB$1-'PCF decay matrix'!$A69)))</f>
        <v>0.32870774800048641</v>
      </c>
      <c r="DC69">
        <f ca="1">IF($A69&gt;DC$1,0,$B69*(1-Parameters!$B$58)*(1-Parameters!$B$60^('PCF decay matrix'!DC$1-'PCF decay matrix'!$A69)))</f>
        <v>0.33341850959188229</v>
      </c>
      <c r="DD69">
        <f ca="1">IF($A69&gt;DD$1,0,$B69*(1-Parameters!$B$58)*(1-Parameters!$B$60^('PCF decay matrix'!DD$1-'PCF decay matrix'!$A69)))</f>
        <v>0.33797776094433502</v>
      </c>
      <c r="DE69">
        <f ca="1">IF($A69&gt;DE$1,0,$B69*(1-Parameters!$B$58)*(1-Parameters!$B$60^('PCF decay matrix'!DE$1-'PCF decay matrix'!$A69)))</f>
        <v>0.34239037501778075</v>
      </c>
      <c r="DF69">
        <f ca="1">IF($A69&gt;DF$1,0,$B69*(1-Parameters!$B$58)*(1-Parameters!$B$60^('PCF decay matrix'!DF$1-'PCF decay matrix'!$A69)))</f>
        <v>0.34666106804519997</v>
      </c>
      <c r="DG69">
        <f ca="1">IF($A69&gt;DG$1,0,$B69*(1-Parameters!$B$58)*(1-Parameters!$B$60^('PCF decay matrix'!DG$1-'PCF decay matrix'!$A69)))</f>
        <v>0.3507944045733602</v>
      </c>
      <c r="DH69">
        <f ca="1">IF($A69&gt;DH$1,0,$B69*(1-Parameters!$B$58)*(1-Parameters!$B$60^('PCF decay matrix'!DH$1-'PCF decay matrix'!$A69)))</f>
        <v>0.35479480234143573</v>
      </c>
      <c r="DI69">
        <f ca="1">IF($A69&gt;DI$1,0,$B69*(1-Parameters!$B$58)*(1-Parameters!$B$60^('PCF decay matrix'!DI$1-'PCF decay matrix'!$A69)))</f>
        <v>0.35866653700271844</v>
      </c>
      <c r="DJ69">
        <f ca="1">IF($A69&gt;DJ$1,0,$B69*(1-Parameters!$B$58)*(1-Parameters!$B$60^('PCF decay matrix'!DJ$1-'PCF decay matrix'!$A69)))</f>
        <v>0.36241374669446602</v>
      </c>
      <c r="DK69">
        <f ca="1">IF($A69&gt;DK$1,0,$B69*(1-Parameters!$B$58)*(1-Parameters!$B$60^('PCF decay matrix'!DK$1-'PCF decay matrix'!$A69)))</f>
        <v>0.36604043646077206</v>
      </c>
      <c r="DL69">
        <f ca="1">IF($A69&gt;DL$1,0,$B69*(1-Parameters!$B$58)*(1-Parameters!$B$60^('PCF decay matrix'!DL$1-'PCF decay matrix'!$A69)))</f>
        <v>0.3695504825331859</v>
      </c>
      <c r="DM69">
        <f ca="1">IF($A69&gt;DM$1,0,$B69*(1-Parameters!$B$58)*(1-Parameters!$B$60^('PCF decay matrix'!DM$1-'PCF decay matrix'!$A69)))</f>
        <v>0.37294763647365559</v>
      </c>
      <c r="DN69">
        <f ca="1">IF($A69&gt;DN$1,0,$B69*(1-Parameters!$B$58)*(1-Parameters!$B$60^('PCF decay matrix'!DN$1-'PCF decay matrix'!$A69)))</f>
        <v>0.37623552918422387</v>
      </c>
      <c r="DO69">
        <f ca="1">IF($A69&gt;DO$1,0,$B69*(1-Parameters!$B$58)*(1-Parameters!$B$60^('PCF decay matrix'!DO$1-'PCF decay matrix'!$A69)))</f>
        <v>0.37941767478776217</v>
      </c>
      <c r="DP69">
        <f ca="1">IF($A69&gt;DP$1,0,$B69*(1-Parameters!$B$58)*(1-Parameters!$B$60^('PCF decay matrix'!DP$1-'PCF decay matrix'!$A69)))</f>
        <v>0.38249747438388954</v>
      </c>
      <c r="DQ69">
        <f ca="1">IF($A69&gt;DQ$1,0,$B69*(1-Parameters!$B$58)*(1-Parameters!$B$60^('PCF decay matrix'!DQ$1-'PCF decay matrix'!$A69)))</f>
        <v>0.38547821968409168</v>
      </c>
      <c r="DR69">
        <f ca="1">IF($A69&gt;DR$1,0,$B69*(1-Parameters!$B$58)*(1-Parameters!$B$60^('PCF decay matrix'!DR$1-'PCF decay matrix'!$A69)))</f>
        <v>0.38836309652992601</v>
      </c>
      <c r="DS69">
        <f ca="1">IF($A69&gt;DS$1,0,$B69*(1-Parameters!$B$58)*(1-Parameters!$B$60^('PCF decay matrix'!DS$1-'PCF decay matrix'!$A69)))</f>
        <v>0.39115518829807083</v>
      </c>
      <c r="DT69">
        <f ca="1">IF($A69&gt;DT$1,0,$B69*(1-Parameters!$B$58)*(1-Parameters!$B$60^('PCF decay matrix'!DT$1-'PCF decay matrix'!$A69)))</f>
        <v>0.39385747919586039</v>
      </c>
      <c r="DU69">
        <f ca="1">IF($A69&gt;DU$1,0,$B69*(1-Parameters!$B$58)*(1-Parameters!$B$60^('PCF decay matrix'!DU$1-'PCF decay matrix'!$A69)))</f>
        <v>0.39647285745082678</v>
      </c>
      <c r="DV69">
        <f ca="1">IF($A69&gt;DV$1,0,$B69*(1-Parameters!$B$58)*(1-Parameters!$B$60^('PCF decay matrix'!DV$1-'PCF decay matrix'!$A69)))</f>
        <v>0.39900411839765743</v>
      </c>
      <c r="DW69">
        <f ca="1">IF($A69&gt;DW$1,0,$B69*(1-Parameters!$B$58)*(1-Parameters!$B$60^('PCF decay matrix'!DW$1-'PCF decay matrix'!$A69)))</f>
        <v>0.40145396746586903</v>
      </c>
      <c r="DX69">
        <f ca="1">IF($A69&gt;DX$1,0,$B69*(1-Parameters!$B$58)*(1-Parameters!$B$60^('PCF decay matrix'!DX$1-'PCF decay matrix'!$A69)))</f>
        <v>0.40382502307138918</v>
      </c>
      <c r="DY69">
        <f ca="1">IF($A69&gt;DY$1,0,$B69*(1-Parameters!$B$58)*(1-Parameters!$B$60^('PCF decay matrix'!DY$1-'PCF decay matrix'!$A69)))</f>
        <v>0.40611981941513814</v>
      </c>
      <c r="DZ69">
        <f ca="1">IF($A69&gt;DZ$1,0,$B69*(1-Parameters!$B$58)*(1-Parameters!$B$60^('PCF decay matrix'!DZ$1-'PCF decay matrix'!$A69)))</f>
        <v>0.40834080919160021</v>
      </c>
      <c r="EA69">
        <f ca="1">IF($A69&gt;EA$1,0,$B69*(1-Parameters!$B$58)*(1-Parameters!$B$60^('PCF decay matrix'!EA$1-'PCF decay matrix'!$A69)))</f>
        <v>0.41049036621028123</v>
      </c>
      <c r="EB69">
        <f ca="1">IF($A69&gt;EB$1,0,$B69*(1-Parameters!$B$58)*(1-Parameters!$B$60^('PCF decay matrix'!EB$1-'PCF decay matrix'!$A69)))</f>
        <v>0.41257078793285273</v>
      </c>
      <c r="EC69">
        <f ca="1">IF($A69&gt;EC$1,0,$B69*(1-Parameters!$B$58)*(1-Parameters!$B$60^('PCF decay matrix'!EC$1-'PCF decay matrix'!$A69)))</f>
        <v>0.41458429792869506</v>
      </c>
      <c r="ED69">
        <f ca="1">IF($A69&gt;ED$1,0,$B69*(1-Parameters!$B$58)*(1-Parameters!$B$60^('PCF decay matrix'!ED$1-'PCF decay matrix'!$A69)))</f>
        <v>0.41653304825146414</v>
      </c>
      <c r="EE69">
        <f ca="1">IF($A69&gt;EE$1,0,$B69*(1-Parameters!$B$58)*(1-Parameters!$B$60^('PCF decay matrix'!EE$1-'PCF decay matrix'!$A69)))</f>
        <v>0.41841912173922147</v>
      </c>
      <c r="EF69">
        <f ca="1">IF($A69&gt;EF$1,0,$B69*(1-Parameters!$B$58)*(1-Parameters!$B$60^('PCF decay matrix'!EF$1-'PCF decay matrix'!$A69)))</f>
        <v>0.42024453424058611</v>
      </c>
      <c r="EG69">
        <f ca="1">IF($A69&gt;EG$1,0,$B69*(1-Parameters!$B$58)*(1-Parameters!$B$60^('PCF decay matrix'!EG$1-'PCF decay matrix'!$A69)))</f>
        <v>0.42201123676928798</v>
      </c>
      <c r="EH69">
        <f ca="1">IF($A69&gt;EH$1,0,$B69*(1-Parameters!$B$58)*(1-Parameters!$B$60^('PCF decay matrix'!EH$1-'PCF decay matrix'!$A69)))</f>
        <v>0.42372111758942488</v>
      </c>
      <c r="EI69">
        <f ca="1">IF($A69&gt;EI$1,0,$B69*(1-Parameters!$B$58)*(1-Parameters!$B$60^('PCF decay matrix'!EI$1-'PCF decay matrix'!$A69)))</f>
        <v>0.42537600423365257</v>
      </c>
      <c r="EJ69">
        <f ca="1">IF($A69&gt;EJ$1,0,$B69*(1-Parameters!$B$58)*(1-Parameters!$B$60^('PCF decay matrix'!EJ$1-'PCF decay matrix'!$A69)))</f>
        <v>0.42697766545646454</v>
      </c>
      <c r="EK69">
        <f ca="1">IF($A69&gt;EK$1,0,$B69*(1-Parameters!$B$58)*(1-Parameters!$B$60^('PCF decay matrix'!EK$1-'PCF decay matrix'!$A69)))</f>
        <v>0.42852781312464922</v>
      </c>
      <c r="EL69">
        <f ca="1">IF($A69&gt;EL$1,0,$B69*(1-Parameters!$B$58)*(1-Parameters!$B$60^('PCF decay matrix'!EL$1-'PCF decay matrix'!$A69)))</f>
        <v>0.43002810404694525</v>
      </c>
      <c r="EM69">
        <f ca="1">IF($A69&gt;EM$1,0,$B69*(1-Parameters!$B$58)*(1-Parameters!$B$60^('PCF decay matrix'!EM$1-'PCF decay matrix'!$A69)))</f>
        <v>0.43148014174485044</v>
      </c>
      <c r="EN69">
        <f ca="1">IF($A69&gt;EN$1,0,$B69*(1-Parameters!$B$58)*(1-Parameters!$B$60^('PCF decay matrix'!EN$1-'PCF decay matrix'!$A69)))</f>
        <v>0.43288547816647666</v>
      </c>
      <c r="EO69">
        <f ca="1">IF($A69&gt;EO$1,0,$B69*(1-Parameters!$B$58)*(1-Parameters!$B$60^('PCF decay matrix'!EO$1-'PCF decay matrix'!$A69)))</f>
        <v>0.43424561534528289</v>
      </c>
      <c r="EP69">
        <f ca="1">IF($A69&gt;EP$1,0,$B69*(1-Parameters!$B$58)*(1-Parameters!$B$60^('PCF decay matrix'!EP$1-'PCF decay matrix'!$A69)))</f>
        <v>0.43556200700545944</v>
      </c>
      <c r="EQ69">
        <f ca="1">IF($A69&gt;EQ$1,0,$B69*(1-Parameters!$B$58)*(1-Parameters!$B$60^('PCF decay matrix'!EQ$1-'PCF decay matrix'!$A69)))</f>
        <v>0.43683606011567816</v>
      </c>
      <c r="ER69">
        <f ca="1">IF($A69&gt;ER$1,0,$B69*(1-Parameters!$B$58)*(1-Parameters!$B$60^('PCF decay matrix'!ER$1-'PCF decay matrix'!$A69)))</f>
        <v>0.43806913639287104</v>
      </c>
      <c r="ES69">
        <f ca="1">IF($A69&gt;ES$1,0,$B69*(1-Parameters!$B$58)*(1-Parameters!$B$60^('PCF decay matrix'!ES$1-'PCF decay matrix'!$A69)))</f>
        <v>0.43926255375764206</v>
      </c>
      <c r="ET69">
        <f ca="1">IF($A69&gt;ET$1,0,$B69*(1-Parameters!$B$58)*(1-Parameters!$B$60^('PCF decay matrix'!ET$1-'PCF decay matrix'!$A69)))</f>
        <v>0.44041758774287093</v>
      </c>
      <c r="EU69">
        <f ca="1">IF($A69&gt;EU$1,0,$B69*(1-Parameters!$B$58)*(1-Parameters!$B$60^('PCF decay matrix'!EU$1-'PCF decay matrix'!$A69)))</f>
        <v>0.44153547285701078</v>
      </c>
      <c r="EV69">
        <f ca="1">IF($A69&gt;EV$1,0,$B69*(1-Parameters!$B$58)*(1-Parameters!$B$60^('PCF decay matrix'!EV$1-'PCF decay matrix'!$A69)))</f>
        <v>0.44261740390354004</v>
      </c>
      <c r="EW69">
        <f ca="1">IF($A69&gt;EW$1,0,$B69*(1-Parameters!$B$58)*(1-Parameters!$B$60^('PCF decay matrix'!EW$1-'PCF decay matrix'!$A69)))</f>
        <v>0.44366453725797655</v>
      </c>
      <c r="EX69">
        <f ca="1">IF($A69&gt;EX$1,0,$B69*(1-Parameters!$B$58)*(1-Parameters!$B$60^('PCF decay matrix'!EX$1-'PCF decay matrix'!$A69)))</f>
        <v>0.44467799210381992</v>
      </c>
      <c r="EY69">
        <f ca="1">IF($A69&gt;EY$1,0,$B69*(1-Parameters!$B$58)*(1-Parameters!$B$60^('PCF decay matrix'!EY$1-'PCF decay matrix'!$A69)))</f>
        <v>0.44565885162874258</v>
      </c>
      <c r="EZ69">
        <f ca="1">IF($A69&gt;EZ$1,0,$B69*(1-Parameters!$B$58)*(1-Parameters!$B$60^('PCF decay matrix'!EZ$1-'PCF decay matrix'!$A69)))</f>
        <v>0.44660816418230892</v>
      </c>
      <c r="FA69">
        <f ca="1">IF($A69&gt;FA$1,0,$B69*(1-Parameters!$B$58)*(1-Parameters!$B$60^('PCF decay matrix'!FA$1-'PCF decay matrix'!$A69)))</f>
        <v>0.44752694439645779</v>
      </c>
      <c r="FB69">
        <f ca="1">IF($A69&gt;FB$1,0,$B69*(1-Parameters!$B$58)*(1-Parameters!$B$60^('PCF decay matrix'!FB$1-'PCF decay matrix'!$A69)))</f>
        <v>0.44841617426994923</v>
      </c>
      <c r="FC69">
        <f ca="1">IF($A69&gt;FC$1,0,$B69*(1-Parameters!$B$58)*(1-Parameters!$B$60^('PCF decay matrix'!FC$1-'PCF decay matrix'!$A69)))</f>
        <v>0.44927680421793087</v>
      </c>
      <c r="FD69">
        <f ca="1">IF($A69&gt;FD$1,0,$B69*(1-Parameters!$B$58)*(1-Parameters!$B$60^('PCF decay matrix'!FD$1-'PCF decay matrix'!$A69)))</f>
        <v>0.45010975408774878</v>
      </c>
      <c r="FE69">
        <f ca="1">IF($A69&gt;FE$1,0,$B69*(1-Parameters!$B$58)*(1-Parameters!$B$60^('PCF decay matrix'!FE$1-'PCF decay matrix'!$A69)))</f>
        <v>0.45091591414208665</v>
      </c>
      <c r="FF69">
        <f ca="1">IF($A69&gt;FF$1,0,$B69*(1-Parameters!$B$58)*(1-Parameters!$B$60^('PCF decay matrix'!FF$1-'PCF decay matrix'!$A69)))</f>
        <v>0.45169614601048486</v>
      </c>
      <c r="FG69">
        <f ca="1">IF($A69&gt;FG$1,0,$B69*(1-Parameters!$B$58)*(1-Parameters!$B$60^('PCF decay matrix'!FG$1-'PCF decay matrix'!$A69)))</f>
        <v>0.45245128361025605</v>
      </c>
      <c r="FH69">
        <f ca="1">IF($A69&gt;FH$1,0,$B69*(1-Parameters!$B$58)*(1-Parameters!$B$60^('PCF decay matrix'!FH$1-'PCF decay matrix'!$A69)))</f>
        <v>0.45318213403778201</v>
      </c>
      <c r="FI69">
        <f ca="1">IF($A69&gt;FI$1,0,$B69*(1-Parameters!$B$58)*(1-Parameters!$B$60^('PCF decay matrix'!FI$1-'PCF decay matrix'!$A69)))</f>
        <v>0.45388947843114391</v>
      </c>
      <c r="FJ69">
        <f ca="1">IF($A69&gt;FJ$1,0,$B69*(1-Parameters!$B$58)*(1-Parameters!$B$60^('PCF decay matrix'!FJ$1-'PCF decay matrix'!$A69)))</f>
        <v>0.45457407280500806</v>
      </c>
      <c r="FK69">
        <f ca="1">IF($A69&gt;FK$1,0,$B69*(1-Parameters!$B$58)*(1-Parameters!$B$60^('PCF decay matrix'!FK$1-'PCF decay matrix'!$A69)))</f>
        <v>0.45523664885865983</v>
      </c>
      <c r="FL69">
        <f ca="1">IF($A69&gt;FL$1,0,$B69*(1-Parameters!$B$58)*(1-Parameters!$B$60^('PCF decay matrix'!FL$1-'PCF decay matrix'!$A69)))</f>
        <v>0.45587791475804901</v>
      </c>
      <c r="FM69">
        <f ca="1">IF($A69&gt;FM$1,0,$B69*(1-Parameters!$B$58)*(1-Parameters!$B$60^('PCF decay matrix'!FM$1-'PCF decay matrix'!$A69)))</f>
        <v>0.45649855589268251</v>
      </c>
      <c r="FN69">
        <f ca="1">IF($A69&gt;FN$1,0,$B69*(1-Parameters!$B$58)*(1-Parameters!$B$60^('PCF decay matrix'!FN$1-'PCF decay matrix'!$A69)))</f>
        <v>0.4570992356081735</v>
      </c>
      <c r="FO69">
        <f ca="1">IF($A69&gt;FO$1,0,$B69*(1-Parameters!$B$58)*(1-Parameters!$B$60^('PCF decay matrix'!FO$1-'PCF decay matrix'!$A69)))</f>
        <v>0.4576805959152298</v>
      </c>
      <c r="FP69">
        <f ca="1">IF($A69&gt;FP$1,0,$B69*(1-Parameters!$B$58)*(1-Parameters!$B$60^('PCF decay matrix'!FP$1-'PCF decay matrix'!$A69)))</f>
        <v>0.45824325817583972</v>
      </c>
      <c r="FQ69">
        <f ca="1">IF($A69&gt;FQ$1,0,$B69*(1-Parameters!$B$58)*(1-Parameters!$B$60^('PCF decay matrix'!FQ$1-'PCF decay matrix'!$A69)))</f>
        <v>0.45878782376738758</v>
      </c>
      <c r="FR69">
        <f ca="1">IF($A69&gt;FR$1,0,$B69*(1-Parameters!$B$58)*(1-Parameters!$B$60^('PCF decay matrix'!FR$1-'PCF decay matrix'!$A69)))</f>
        <v>0.45931487472541072</v>
      </c>
      <c r="FS69">
        <f ca="1">IF($A69&gt;FS$1,0,$B69*(1-Parameters!$B$58)*(1-Parameters!$B$60^('PCF decay matrix'!FS$1-'PCF decay matrix'!$A69)))</f>
        <v>0.4598249743656827</v>
      </c>
      <c r="FT69">
        <f ca="1">IF($A69&gt;FT$1,0,$B69*(1-Parameters!$B$58)*(1-Parameters!$B$60^('PCF decay matrix'!FT$1-'PCF decay matrix'!$A69)))</f>
        <v>0.46031866788628956</v>
      </c>
      <c r="FU69">
        <f ca="1">IF($A69&gt;FU$1,0,$B69*(1-Parameters!$B$58)*(1-Parameters!$B$60^('PCF decay matrix'!FU$1-'PCF decay matrix'!$A69)))</f>
        <v>0.46079648295034104</v>
      </c>
      <c r="FV69">
        <f ca="1">IF($A69&gt;FV$1,0,$B69*(1-Parameters!$B$58)*(1-Parameters!$B$60^('PCF decay matrix'!FV$1-'PCF decay matrix'!$A69)))</f>
        <v>0.46125893024994069</v>
      </c>
      <c r="FW69">
        <f ca="1">IF($A69&gt;FW$1,0,$B69*(1-Parameters!$B$58)*(1-Parameters!$B$60^('PCF decay matrix'!FW$1-'PCF decay matrix'!$A69)))</f>
        <v>0.46170650405201735</v>
      </c>
      <c r="FX69">
        <f ca="1">IF($A69&gt;FX$1,0,$B69*(1-Parameters!$B$58)*(1-Parameters!$B$60^('PCF decay matrix'!FX$1-'PCF decay matrix'!$A69)))</f>
        <v>0.462139682726601</v>
      </c>
      <c r="FY69">
        <f ca="1">IF($A69&gt;FY$1,0,$B69*(1-Parameters!$B$58)*(1-Parameters!$B$60^('PCF decay matrix'!FY$1-'PCF decay matrix'!$A69)))</f>
        <v>0.46255892925810799</v>
      </c>
      <c r="FZ69">
        <f ca="1">IF($A69&gt;FZ$1,0,$B69*(1-Parameters!$B$58)*(1-Parameters!$B$60^('PCF decay matrix'!FZ$1-'PCF decay matrix'!$A69)))</f>
        <v>0.46296469174018207</v>
      </c>
      <c r="GA69">
        <f ca="1">IF($A69&gt;GA$1,0,$B69*(1-Parameters!$B$58)*(1-Parameters!$B$60^('PCF decay matrix'!GA$1-'PCF decay matrix'!$A69)))</f>
        <v>0.46335740385462021</v>
      </c>
      <c r="GB69">
        <f ca="1">IF($A69&gt;GB$1,0,$B69*(1-Parameters!$B$58)*(1-Parameters!$B$60^('PCF decay matrix'!GB$1-'PCF decay matrix'!$A69)))</f>
        <v>0.46373748533489439</v>
      </c>
      <c r="GC69">
        <f ca="1">IF($A69&gt;GC$1,0,$B69*(1-Parameters!$B$58)*(1-Parameters!$B$60^('PCF decay matrix'!GC$1-'PCF decay matrix'!$A69)))</f>
        <v>0.46410534241476603</v>
      </c>
      <c r="GD69">
        <f ca="1">IF($A69&gt;GD$1,0,$B69*(1-Parameters!$B$58)*(1-Parameters!$B$60^('PCF decay matrix'!GD$1-'PCF decay matrix'!$A69)))</f>
        <v>0.4644613682624712</v>
      </c>
      <c r="GE69">
        <f ca="1">IF($A69&gt;GE$1,0,$B69*(1-Parameters!$B$58)*(1-Parameters!$B$60^('PCF decay matrix'!GE$1-'PCF decay matrix'!$A69)))</f>
        <v>0.46480594340094206</v>
      </c>
      <c r="GF69">
        <f ca="1">IF($A69&gt;GF$1,0,$B69*(1-Parameters!$B$58)*(1-Parameters!$B$60^('PCF decay matrix'!GF$1-'PCF decay matrix'!$A69)))</f>
        <v>0.4651394361145117</v>
      </c>
      <c r="GG69">
        <f ca="1">IF($A69&gt;GG$1,0,$B69*(1-Parameters!$B$58)*(1-Parameters!$B$60^('PCF decay matrix'!GG$1-'PCF decay matrix'!$A69)))</f>
        <v>0.46546220284253986</v>
      </c>
      <c r="GH69">
        <f ca="1">IF($A69&gt;GH$1,0,$B69*(1-Parameters!$B$58)*(1-Parameters!$B$60^('PCF decay matrix'!GH$1-'PCF decay matrix'!$A69)))</f>
        <v>0.46577458856037729</v>
      </c>
      <c r="GI69">
        <f ca="1">IF($A69&gt;GI$1,0,$B69*(1-Parameters!$B$58)*(1-Parameters!$B$60^('PCF decay matrix'!GI$1-'PCF decay matrix'!$A69)))</f>
        <v>0.46607692714807797</v>
      </c>
      <c r="GJ69">
        <f ca="1">IF($A69&gt;GJ$1,0,$B69*(1-Parameters!$B$58)*(1-Parameters!$B$60^('PCF decay matrix'!GJ$1-'PCF decay matrix'!$A69)))</f>
        <v>0.46636954174725243</v>
      </c>
      <c r="GK69">
        <f ca="1">IF($A69&gt;GK$1,0,$B69*(1-Parameters!$B$58)*(1-Parameters!$B$60^('PCF decay matrix'!GK$1-'PCF decay matrix'!$A69)))</f>
        <v>0.46665274510644394</v>
      </c>
    </row>
    <row r="70" spans="1:193" x14ac:dyDescent="0.25">
      <c r="A70">
        <v>2078</v>
      </c>
      <c r="B70" s="11">
        <f ca="1">'PCF model'!D70</f>
        <v>0.71050646145260521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>
        <f ca="1">IF($A70&gt;BS$1,0,$B70*(1-Parameters!$B$58)*(1-Parameters!$B$60^('PCF decay matrix'!BS$1-'PCF decay matrix'!$A70)))</f>
        <v>0</v>
      </c>
      <c r="BT70">
        <f ca="1">IF($A70&gt;BT$1,0,$B70*(1-Parameters!$B$58)*(1-Parameters!$B$60^('PCF decay matrix'!BT$1-'PCF decay matrix'!$A70)))</f>
        <v>1.4412596540842693E-2</v>
      </c>
      <c r="BU70">
        <f ca="1">IF($A70&gt;BU$1,0,$B70*(1-Parameters!$B$58)*(1-Parameters!$B$60^('PCF decay matrix'!BU$1-'PCF decay matrix'!$A70)))</f>
        <v>2.8361646815687737E-2</v>
      </c>
      <c r="BV70">
        <f ca="1">IF($A70&gt;BV$1,0,$B70*(1-Parameters!$B$58)*(1-Parameters!$B$60^('PCF decay matrix'!BV$1-'PCF decay matrix'!$A70)))</f>
        <v>4.1862059667651073E-2</v>
      </c>
      <c r="BW70">
        <f ca="1">IF($A70&gt;BW$1,0,$B70*(1-Parameters!$B$58)*(1-Parameters!$B$60^('PCF decay matrix'!BW$1-'PCF decay matrix'!$A70)))</f>
        <v>5.4928264433013192E-2</v>
      </c>
      <c r="BX70">
        <f ca="1">IF($A70&gt;BX$1,0,$B70*(1-Parameters!$B$58)*(1-Parameters!$B$60^('PCF decay matrix'!BX$1-'PCF decay matrix'!$A70)))</f>
        <v>6.7574226363395509E-2</v>
      </c>
      <c r="BY70">
        <f ca="1">IF($A70&gt;BY$1,0,$B70*(1-Parameters!$B$58)*(1-Parameters!$B$60^('PCF decay matrix'!BY$1-'PCF decay matrix'!$A70)))</f>
        <v>7.9813461551919443E-2</v>
      </c>
      <c r="BZ70">
        <f ca="1">IF($A70&gt;BZ$1,0,$B70*(1-Parameters!$B$58)*(1-Parameters!$B$60^('PCF decay matrix'!BZ$1-'PCF decay matrix'!$A70)))</f>
        <v>9.165905137930179E-2</v>
      </c>
      <c r="CA70">
        <f ca="1">IF($A70&gt;CA$1,0,$B70*(1-Parameters!$B$58)*(1-Parameters!$B$60^('PCF decay matrix'!CA$1-'PCF decay matrix'!$A70)))</f>
        <v>0.10312365649532684</v>
      </c>
      <c r="CB70">
        <f ca="1">IF($A70&gt;CB$1,0,$B70*(1-Parameters!$B$58)*(1-Parameters!$B$60^('PCF decay matrix'!CB$1-'PCF decay matrix'!$A70)))</f>
        <v>0.11421953035063763</v>
      </c>
      <c r="CC70">
        <f ca="1">IF($A70&gt;CC$1,0,$B70*(1-Parameters!$B$58)*(1-Parameters!$B$60^('PCF decay matrix'!CC$1-'PCF decay matrix'!$A70)))</f>
        <v>0.12495853229331044</v>
      </c>
      <c r="CD70">
        <f ca="1">IF($A70&gt;CD$1,0,$B70*(1-Parameters!$B$58)*(1-Parameters!$B$60^('PCF decay matrix'!CD$1-'PCF decay matrix'!$A70)))</f>
        <v>0.13535214024420938</v>
      </c>
      <c r="CE70">
        <f ca="1">IF($A70&gt;CE$1,0,$B70*(1-Parameters!$B$58)*(1-Parameters!$B$60^('PCF decay matrix'!CE$1-'PCF decay matrix'!$A70)))</f>
        <v>0.14541146296466922</v>
      </c>
      <c r="CF70">
        <f ca="1">IF($A70&gt;CF$1,0,$B70*(1-Parameters!$B$58)*(1-Parameters!$B$60^('PCF decay matrix'!CF$1-'PCF decay matrix'!$A70)))</f>
        <v>0.15514725192961723</v>
      </c>
      <c r="CG70">
        <f ca="1">IF($A70&gt;CG$1,0,$B70*(1-Parameters!$B$58)*(1-Parameters!$B$60^('PCF decay matrix'!CG$1-'PCF decay matrix'!$A70)))</f>
        <v>0.16456991281882591</v>
      </c>
      <c r="CH70">
        <f ca="1">IF($A70&gt;CH$1,0,$B70*(1-Parameters!$B$58)*(1-Parameters!$B$60^('PCF decay matrix'!CH$1-'PCF decay matrix'!$A70)))</f>
        <v>0.17368951663857612</v>
      </c>
      <c r="CI70">
        <f ca="1">IF($A70&gt;CI$1,0,$B70*(1-Parameters!$B$58)*(1-Parameters!$B$60^('PCF decay matrix'!CI$1-'PCF decay matrix'!$A70)))</f>
        <v>0.18251581048561991</v>
      </c>
      <c r="CJ70">
        <f ca="1">IF($A70&gt;CJ$1,0,$B70*(1-Parameters!$B$58)*(1-Parameters!$B$60^('PCF decay matrix'!CJ$1-'PCF decay matrix'!$A70)))</f>
        <v>0.19105822796494601</v>
      </c>
      <c r="CK70">
        <f ca="1">IF($A70&gt;CK$1,0,$B70*(1-Parameters!$B$58)*(1-Parameters!$B$60^('PCF decay matrix'!CK$1-'PCF decay matrix'!$A70)))</f>
        <v>0.1993258992724832</v>
      </c>
      <c r="CL70">
        <f ca="1">IF($A70&gt;CL$1,0,$B70*(1-Parameters!$B$58)*(1-Parameters!$B$60^('PCF decay matrix'!CL$1-'PCF decay matrix'!$A70)))</f>
        <v>0.20732766095351804</v>
      </c>
      <c r="CM70">
        <f ca="1">IF($A70&gt;CM$1,0,$B70*(1-Parameters!$B$58)*(1-Parameters!$B$60^('PCF decay matrix'!CM$1-'PCF decay matrix'!$A70)))</f>
        <v>0.21507206534725662</v>
      </c>
      <c r="CN70">
        <f ca="1">IF($A70&gt;CN$1,0,$B70*(1-Parameters!$B$58)*(1-Parameters!$B$60^('PCF decay matrix'!CN$1-'PCF decay matrix'!$A70)))</f>
        <v>0.22256738972762496</v>
      </c>
      <c r="CO70">
        <f ca="1">IF($A70&gt;CO$1,0,$B70*(1-Parameters!$B$58)*(1-Parameters!$B$60^('PCF decay matrix'!CO$1-'PCF decay matrix'!$A70)))</f>
        <v>0.22982164515007758</v>
      </c>
      <c r="CP70">
        <f ca="1">IF($A70&gt;CP$1,0,$B70*(1-Parameters!$B$58)*(1-Parameters!$B$60^('PCF decay matrix'!CP$1-'PCF decay matrix'!$A70)))</f>
        <v>0.23684258501386996</v>
      </c>
      <c r="CQ70">
        <f ca="1">IF($A70&gt;CQ$1,0,$B70*(1-Parameters!$B$58)*(1-Parameters!$B$60^('PCF decay matrix'!CQ$1-'PCF decay matrix'!$A70)))</f>
        <v>0.24363771334894632</v>
      </c>
      <c r="CR70">
        <f ca="1">IF($A70&gt;CR$1,0,$B70*(1-Parameters!$B$58)*(1-Parameters!$B$60^('PCF decay matrix'!CR$1-'PCF decay matrix'!$A70)))</f>
        <v>0.25021429283629959</v>
      </c>
      <c r="CS70">
        <f ca="1">IF($A70&gt;CS$1,0,$B70*(1-Parameters!$B$58)*(1-Parameters!$B$60^('PCF decay matrix'!CS$1-'PCF decay matrix'!$A70)))</f>
        <v>0.2565793525703759</v>
      </c>
      <c r="CT70">
        <f ca="1">IF($A70&gt;CT$1,0,$B70*(1-Parameters!$B$58)*(1-Parameters!$B$60^('PCF decay matrix'!CT$1-'PCF decay matrix'!$A70)))</f>
        <v>0.26273969557182031</v>
      </c>
      <c r="CU70">
        <f ca="1">IF($A70&gt;CU$1,0,$B70*(1-Parameters!$B$58)*(1-Parameters!$B$60^('PCF decay matrix'!CU$1-'PCF decay matrix'!$A70)))</f>
        <v>0.26870190605859312</v>
      </c>
      <c r="CV70">
        <f ca="1">IF($A70&gt;CV$1,0,$B70*(1-Parameters!$B$58)*(1-Parameters!$B$60^('PCF decay matrix'!CV$1-'PCF decay matrix'!$A70)))</f>
        <v>0.27447235648322837</v>
      </c>
      <c r="CW70">
        <f ca="1">IF($A70&gt;CW$1,0,$B70*(1-Parameters!$B$58)*(1-Parameters!$B$60^('PCF decay matrix'!CW$1-'PCF decay matrix'!$A70)))</f>
        <v>0.28005721434375602</v>
      </c>
      <c r="CX70">
        <f ca="1">IF($A70&gt;CX$1,0,$B70*(1-Parameters!$B$58)*(1-Parameters!$B$60^('PCF decay matrix'!CX$1-'PCF decay matrix'!$A70)))</f>
        <v>0.28546244877556703</v>
      </c>
      <c r="CY70">
        <f ca="1">IF($A70&gt;CY$1,0,$B70*(1-Parameters!$B$58)*(1-Parameters!$B$60^('PCF decay matrix'!CY$1-'PCF decay matrix'!$A70)))</f>
        <v>0.2906938369312676</v>
      </c>
      <c r="CZ70">
        <f ca="1">IF($A70&gt;CZ$1,0,$B70*(1-Parameters!$B$58)*(1-Parameters!$B$60^('PCF decay matrix'!CZ$1-'PCF decay matrix'!$A70)))</f>
        <v>0.2957569701553403</v>
      </c>
      <c r="DA70">
        <f ca="1">IF($A70&gt;DA$1,0,$B70*(1-Parameters!$B$58)*(1-Parameters!$B$60^('PCF decay matrix'!DA$1-'PCF decay matrix'!$A70)))</f>
        <v>0.30065725996021259</v>
      </c>
      <c r="DB70">
        <f ca="1">IF($A70&gt;DB$1,0,$B70*(1-Parameters!$B$58)*(1-Parameters!$B$60^('PCF decay matrix'!DB$1-'PCF decay matrix'!$A70)))</f>
        <v>0.30539994381011915</v>
      </c>
      <c r="DC70">
        <f ca="1">IF($A70&gt;DC$1,0,$B70*(1-Parameters!$B$58)*(1-Parameters!$B$60^('PCF decay matrix'!DC$1-'PCF decay matrix'!$A70)))</f>
        <v>0.30999009071894079</v>
      </c>
      <c r="DD70">
        <f ca="1">IF($A70&gt;DD$1,0,$B70*(1-Parameters!$B$58)*(1-Parameters!$B$60^('PCF decay matrix'!DD$1-'PCF decay matrix'!$A70)))</f>
        <v>0.31443260666800193</v>
      </c>
      <c r="DE70">
        <f ca="1">IF($A70&gt;DE$1,0,$B70*(1-Parameters!$B$58)*(1-Parameters!$B$60^('PCF decay matrix'!DE$1-'PCF decay matrix'!$A70)))</f>
        <v>0.31873223984961824</v>
      </c>
      <c r="DF70">
        <f ca="1">IF($A70&gt;DF$1,0,$B70*(1-Parameters!$B$58)*(1-Parameters!$B$60^('PCF decay matrix'!DF$1-'PCF decay matrix'!$A70)))</f>
        <v>0.32289358574199767</v>
      </c>
      <c r="DG70">
        <f ca="1">IF($A70&gt;DG$1,0,$B70*(1-Parameters!$B$58)*(1-Parameters!$B$60^('PCF decay matrix'!DG$1-'PCF decay matrix'!$A70)))</f>
        <v>0.32692109202092018</v>
      </c>
      <c r="DH70">
        <f ca="1">IF($A70&gt;DH$1,0,$B70*(1-Parameters!$B$58)*(1-Parameters!$B$60^('PCF decay matrix'!DH$1-'PCF decay matrix'!$A70)))</f>
        <v>0.33081906331344474</v>
      </c>
      <c r="DI70">
        <f ca="1">IF($A70&gt;DI$1,0,$B70*(1-Parameters!$B$58)*(1-Parameters!$B$60^('PCF decay matrix'!DI$1-'PCF decay matrix'!$A70)))</f>
        <v>0.33459166579872524</v>
      </c>
      <c r="DJ70">
        <f ca="1">IF($A70&gt;DJ$1,0,$B70*(1-Parameters!$B$58)*(1-Parameters!$B$60^('PCF decay matrix'!DJ$1-'PCF decay matrix'!$A70)))</f>
        <v>0.33824293166085184</v>
      </c>
      <c r="DK70">
        <f ca="1">IF($A70&gt;DK$1,0,$B70*(1-Parameters!$B$58)*(1-Parameters!$B$60^('PCF decay matrix'!DK$1-'PCF decay matrix'!$A70)))</f>
        <v>0.34177676339847796</v>
      </c>
      <c r="DL70">
        <f ca="1">IF($A70&gt;DL$1,0,$B70*(1-Parameters!$B$58)*(1-Parameters!$B$60^('PCF decay matrix'!DL$1-'PCF decay matrix'!$A70)))</f>
        <v>0.34519693799583795</v>
      </c>
      <c r="DM70">
        <f ca="1">IF($A70&gt;DM$1,0,$B70*(1-Parameters!$B$58)*(1-Parameters!$B$60^('PCF decay matrix'!DM$1-'PCF decay matrix'!$A70)))</f>
        <v>0.3485071109596149</v>
      </c>
      <c r="DN70">
        <f ca="1">IF($A70&gt;DN$1,0,$B70*(1-Parameters!$B$58)*(1-Parameters!$B$60^('PCF decay matrix'!DN$1-'PCF decay matrix'!$A70)))</f>
        <v>0.35171082022597161</v>
      </c>
      <c r="DO70">
        <f ca="1">IF($A70&gt;DO$1,0,$B70*(1-Parameters!$B$58)*(1-Parameters!$B$60^('PCF decay matrix'!DO$1-'PCF decay matrix'!$A70)))</f>
        <v>0.35481148994192152</v>
      </c>
      <c r="DP70">
        <f ca="1">IF($A70&gt;DP$1,0,$B70*(1-Parameters!$B$58)*(1-Parameters!$B$60^('PCF decay matrix'!DP$1-'PCF decay matrix'!$A70)))</f>
        <v>0.35781243412508162</v>
      </c>
      <c r="DQ70">
        <f ca="1">IF($A70&gt;DQ$1,0,$B70*(1-Parameters!$B$58)*(1-Parameters!$B$60^('PCF decay matrix'!DQ$1-'PCF decay matrix'!$A70)))</f>
        <v>0.36071686020571742</v>
      </c>
      <c r="DR70">
        <f ca="1">IF($A70&gt;DR$1,0,$B70*(1-Parameters!$B$58)*(1-Parameters!$B$60^('PCF decay matrix'!DR$1-'PCF decay matrix'!$A70)))</f>
        <v>0.36352787245486701</v>
      </c>
      <c r="DS70">
        <f ca="1">IF($A70&gt;DS$1,0,$B70*(1-Parameters!$B$58)*(1-Parameters!$B$60^('PCF decay matrix'!DS$1-'PCF decay matrix'!$A70)))</f>
        <v>0.36624847530220794</v>
      </c>
      <c r="DT70">
        <f ca="1">IF($A70&gt;DT$1,0,$B70*(1-Parameters!$B$58)*(1-Parameters!$B$60^('PCF decay matrix'!DT$1-'PCF decay matrix'!$A70)))</f>
        <v>0.36888157654721276</v>
      </c>
      <c r="DU70">
        <f ca="1">IF($A70&gt;DU$1,0,$B70*(1-Parameters!$B$58)*(1-Parameters!$B$60^('PCF decay matrix'!DU$1-'PCF decay matrix'!$A70)))</f>
        <v>0.37142999046702557</v>
      </c>
      <c r="DV70">
        <f ca="1">IF($A70&gt;DV$1,0,$B70*(1-Parameters!$B$58)*(1-Parameters!$B$60^('PCF decay matrix'!DV$1-'PCF decay matrix'!$A70)))</f>
        <v>0.37389644082438123</v>
      </c>
      <c r="DW70">
        <f ca="1">IF($A70&gt;DW$1,0,$B70*(1-Parameters!$B$58)*(1-Parameters!$B$60^('PCF decay matrix'!DW$1-'PCF decay matrix'!$A70)))</f>
        <v>0.37628356377878197</v>
      </c>
      <c r="DX70">
        <f ca="1">IF($A70&gt;DX$1,0,$B70*(1-Parameters!$B$58)*(1-Parameters!$B$60^('PCF decay matrix'!DX$1-'PCF decay matrix'!$A70)))</f>
        <v>0.37859391070404375</v>
      </c>
      <c r="DY70">
        <f ca="1">IF($A70&gt;DY$1,0,$B70*(1-Parameters!$B$58)*(1-Parameters!$B$60^('PCF decay matrix'!DY$1-'PCF decay matrix'!$A70)))</f>
        <v>0.3808299509152217</v>
      </c>
      <c r="DZ70">
        <f ca="1">IF($A70&gt;DZ$1,0,$B70*(1-Parameters!$B$58)*(1-Parameters!$B$60^('PCF decay matrix'!DZ$1-'PCF decay matrix'!$A70)))</f>
        <v>0.38299407430783239</v>
      </c>
      <c r="EA70">
        <f ca="1">IF($A70&gt;EA$1,0,$B70*(1-Parameters!$B$58)*(1-Parameters!$B$60^('PCF decay matrix'!EA$1-'PCF decay matrix'!$A70)))</f>
        <v>0.38508859391219019</v>
      </c>
      <c r="EB70">
        <f ca="1">IF($A70&gt;EB$1,0,$B70*(1-Parameters!$B$58)*(1-Parameters!$B$60^('PCF decay matrix'!EB$1-'PCF decay matrix'!$A70)))</f>
        <v>0.38711574836559076</v>
      </c>
      <c r="EC70">
        <f ca="1">IF($A70&gt;EC$1,0,$B70*(1-Parameters!$B$58)*(1-Parameters!$B$60^('PCF decay matrix'!EC$1-'PCF decay matrix'!$A70)))</f>
        <v>0.38907770430498234</v>
      </c>
      <c r="ED70">
        <f ca="1">IF($A70&gt;ED$1,0,$B70*(1-Parameters!$B$58)*(1-Parameters!$B$60^('PCF decay matrix'!ED$1-'PCF decay matrix'!$A70)))</f>
        <v>0.39097655868268244</v>
      </c>
      <c r="EE70">
        <f ca="1">IF($A70&gt;EE$1,0,$B70*(1-Parameters!$B$58)*(1-Parameters!$B$60^('PCF decay matrix'!EE$1-'PCF decay matrix'!$A70)))</f>
        <v>0.3928143410076152</v>
      </c>
      <c r="EF70">
        <f ca="1">IF($A70&gt;EF$1,0,$B70*(1-Parameters!$B$58)*(1-Parameters!$B$60^('PCF decay matrix'!EF$1-'PCF decay matrix'!$A70)))</f>
        <v>0.39459301551446507</v>
      </c>
      <c r="EG70">
        <f ca="1">IF($A70&gt;EG$1,0,$B70*(1-Parameters!$B$58)*(1-Parameters!$B$60^('PCF decay matrix'!EG$1-'PCF decay matrix'!$A70)))</f>
        <v>0.39631448326306429</v>
      </c>
      <c r="EH70">
        <f ca="1">IF($A70&gt;EH$1,0,$B70*(1-Parameters!$B$58)*(1-Parameters!$B$60^('PCF decay matrix'!EH$1-'PCF decay matrix'!$A70)))</f>
        <v>0.39798058417025939</v>
      </c>
      <c r="EI70">
        <f ca="1">IF($A70&gt;EI$1,0,$B70*(1-Parameters!$B$58)*(1-Parameters!$B$60^('PCF decay matrix'!EI$1-'PCF decay matrix'!$A70)))</f>
        <v>0.39959309897642709</v>
      </c>
      <c r="EJ70">
        <f ca="1">IF($A70&gt;EJ$1,0,$B70*(1-Parameters!$B$58)*(1-Parameters!$B$60^('PCF decay matrix'!EJ$1-'PCF decay matrix'!$A70)))</f>
        <v>0.40115375114874197</v>
      </c>
      <c r="EK70">
        <f ca="1">IF($A70&gt;EK$1,0,$B70*(1-Parameters!$B$58)*(1-Parameters!$B$60^('PCF decay matrix'!EK$1-'PCF decay matrix'!$A70)))</f>
        <v>0.40266420872323078</v>
      </c>
      <c r="EL70">
        <f ca="1">IF($A70&gt;EL$1,0,$B70*(1-Parameters!$B$58)*(1-Parameters!$B$60^('PCF decay matrix'!EL$1-'PCF decay matrix'!$A70)))</f>
        <v>0.4041260860875806</v>
      </c>
      <c r="EM70">
        <f ca="1">IF($A70&gt;EM$1,0,$B70*(1-Parameters!$B$58)*(1-Parameters!$B$60^('PCF decay matrix'!EM$1-'PCF decay matrix'!$A70)))</f>
        <v>0.40554094570660809</v>
      </c>
      <c r="EN70">
        <f ca="1">IF($A70&gt;EN$1,0,$B70*(1-Parameters!$B$58)*(1-Parameters!$B$60^('PCF decay matrix'!EN$1-'PCF decay matrix'!$A70)))</f>
        <v>0.40691029979223281</v>
      </c>
      <c r="EO70">
        <f ca="1">IF($A70&gt;EO$1,0,$B70*(1-Parameters!$B$58)*(1-Parameters!$B$60^('PCF decay matrix'!EO$1-'PCF decay matrix'!$A70)))</f>
        <v>0.40823561191973973</v>
      </c>
      <c r="EP70">
        <f ca="1">IF($A70&gt;EP$1,0,$B70*(1-Parameters!$B$58)*(1-Parameters!$B$60^('PCF decay matrix'!EP$1-'PCF decay matrix'!$A70)))</f>
        <v>0.40951829859205913</v>
      </c>
      <c r="EQ70">
        <f ca="1">IF($A70&gt;EQ$1,0,$B70*(1-Parameters!$B$58)*(1-Parameters!$B$60^('PCF decay matrix'!EQ$1-'PCF decay matrix'!$A70)))</f>
        <v>0.41075973075373479</v>
      </c>
      <c r="ER70">
        <f ca="1">IF($A70&gt;ER$1,0,$B70*(1-Parameters!$B$58)*(1-Parameters!$B$60^('PCF decay matrix'!ER$1-'PCF decay matrix'!$A70)))</f>
        <v>0.41196123525619899</v>
      </c>
      <c r="ES70">
        <f ca="1">IF($A70&gt;ES$1,0,$B70*(1-Parameters!$B$58)*(1-Parameters!$B$60^('PCF decay matrix'!ES$1-'PCF decay matrix'!$A70)))</f>
        <v>0.41312409627592106</v>
      </c>
      <c r="ET70">
        <f ca="1">IF($A70&gt;ET$1,0,$B70*(1-Parameters!$B$58)*(1-Parameters!$B$60^('PCF decay matrix'!ET$1-'PCF decay matrix'!$A70)))</f>
        <v>0.41424955668694363</v>
      </c>
      <c r="EU70">
        <f ca="1">IF($A70&gt;EU$1,0,$B70*(1-Parameters!$B$58)*(1-Parameters!$B$60^('PCF decay matrix'!EU$1-'PCF decay matrix'!$A70)))</f>
        <v>0.41533881938927592</v>
      </c>
      <c r="EV70">
        <f ca="1">IF($A70&gt;EV$1,0,$B70*(1-Parameters!$B$58)*(1-Parameters!$B$60^('PCF decay matrix'!EV$1-'PCF decay matrix'!$A70)))</f>
        <v>0.41639304859456089</v>
      </c>
      <c r="EW70">
        <f ca="1">IF($A70&gt;EW$1,0,$B70*(1-Parameters!$B$58)*(1-Parameters!$B$60^('PCF decay matrix'!EW$1-'PCF decay matrix'!$A70)))</f>
        <v>0.41741337107039356</v>
      </c>
      <c r="EX70">
        <f ca="1">IF($A70&gt;EX$1,0,$B70*(1-Parameters!$B$58)*(1-Parameters!$B$60^('PCF decay matrix'!EX$1-'PCF decay matrix'!$A70)))</f>
        <v>0.41840087734461778</v>
      </c>
      <c r="EY70">
        <f ca="1">IF($A70&gt;EY$1,0,$B70*(1-Parameters!$B$58)*(1-Parameters!$B$60^('PCF decay matrix'!EY$1-'PCF decay matrix'!$A70)))</f>
        <v>0.41935662287089015</v>
      </c>
      <c r="EZ70">
        <f ca="1">IF($A70&gt;EZ$1,0,$B70*(1-Parameters!$B$58)*(1-Parameters!$B$60^('PCF decay matrix'!EZ$1-'PCF decay matrix'!$A70)))</f>
        <v>0.42028162915675621</v>
      </c>
      <c r="FA70">
        <f ca="1">IF($A70&gt;FA$1,0,$B70*(1-Parameters!$B$58)*(1-Parameters!$B$60^('PCF decay matrix'!FA$1-'PCF decay matrix'!$A70)))</f>
        <v>0.42117688485544519</v>
      </c>
      <c r="FB70">
        <f ca="1">IF($A70&gt;FB$1,0,$B70*(1-Parameters!$B$58)*(1-Parameters!$B$60^('PCF decay matrix'!FB$1-'PCF decay matrix'!$A70)))</f>
        <v>0.42204334682254907</v>
      </c>
      <c r="FC70">
        <f ca="1">IF($A70&gt;FC$1,0,$B70*(1-Parameters!$B$58)*(1-Parameters!$B$60^('PCF decay matrix'!FC$1-'PCF decay matrix'!$A70)))</f>
        <v>0.42288194113871708</v>
      </c>
      <c r="FD70">
        <f ca="1">IF($A70&gt;FD$1,0,$B70*(1-Parameters!$B$58)*(1-Parameters!$B$60^('PCF decay matrix'!FD$1-'PCF decay matrix'!$A70)))</f>
        <v>0.42369356409945685</v>
      </c>
      <c r="FE70">
        <f ca="1">IF($A70&gt;FE$1,0,$B70*(1-Parameters!$B$58)*(1-Parameters!$B$60^('PCF decay matrix'!FE$1-'PCF decay matrix'!$A70)))</f>
        <v>0.42447908317310157</v>
      </c>
      <c r="FF70">
        <f ca="1">IF($A70&gt;FF$1,0,$B70*(1-Parameters!$B$58)*(1-Parameters!$B$60^('PCF decay matrix'!FF$1-'PCF decay matrix'!$A70)))</f>
        <v>0.42523933792796609</v>
      </c>
      <c r="FG70">
        <f ca="1">IF($A70&gt;FG$1,0,$B70*(1-Parameters!$B$58)*(1-Parameters!$B$60^('PCF decay matrix'!FG$1-'PCF decay matrix'!$A70)))</f>
        <v>0.42597514092968364</v>
      </c>
      <c r="FH70">
        <f ca="1">IF($A70&gt;FH$1,0,$B70*(1-Parameters!$B$58)*(1-Parameters!$B$60^('PCF decay matrix'!FH$1-'PCF decay matrix'!$A70)))</f>
        <v>0.42668727860968136</v>
      </c>
      <c r="FI70">
        <f ca="1">IF($A70&gt;FI$1,0,$B70*(1-Parameters!$B$58)*(1-Parameters!$B$60^('PCF decay matrix'!FI$1-'PCF decay matrix'!$A70)))</f>
        <v>0.4273765121057243</v>
      </c>
      <c r="FJ70">
        <f ca="1">IF($A70&gt;FJ$1,0,$B70*(1-Parameters!$B$58)*(1-Parameters!$B$60^('PCF decay matrix'!FJ$1-'PCF decay matrix'!$A70)))</f>
        <v>0.42804357807542409</v>
      </c>
      <c r="FK70">
        <f ca="1">IF($A70&gt;FK$1,0,$B70*(1-Parameters!$B$58)*(1-Parameters!$B$60^('PCF decay matrix'!FK$1-'PCF decay matrix'!$A70)))</f>
        <v>0.42868918948358448</v>
      </c>
      <c r="FL70">
        <f ca="1">IF($A70&gt;FL$1,0,$B70*(1-Parameters!$B$58)*(1-Parameters!$B$60^('PCF decay matrix'!FL$1-'PCF decay matrix'!$A70)))</f>
        <v>0.42931403636422266</v>
      </c>
      <c r="FM70">
        <f ca="1">IF($A70&gt;FM$1,0,$B70*(1-Parameters!$B$58)*(1-Parameters!$B$60^('PCF decay matrix'!FM$1-'PCF decay matrix'!$A70)))</f>
        <v>0.4299187865580828</v>
      </c>
      <c r="FN70">
        <f ca="1">IF($A70&gt;FN$1,0,$B70*(1-Parameters!$B$58)*(1-Parameters!$B$60^('PCF decay matrix'!FN$1-'PCF decay matrix'!$A70)))</f>
        <v>0.43050408642642868</v>
      </c>
      <c r="FO70">
        <f ca="1">IF($A70&gt;FO$1,0,$B70*(1-Parameters!$B$58)*(1-Parameters!$B$60^('PCF decay matrix'!FO$1-'PCF decay matrix'!$A70)))</f>
        <v>0.43107056154187923</v>
      </c>
      <c r="FP70">
        <f ca="1">IF($A70&gt;FP$1,0,$B70*(1-Parameters!$B$58)*(1-Parameters!$B$60^('PCF decay matrix'!FP$1-'PCF decay matrix'!$A70)))</f>
        <v>0.43161881735702512</v>
      </c>
      <c r="FQ70">
        <f ca="1">IF($A70&gt;FQ$1,0,$B70*(1-Parameters!$B$58)*(1-Parameters!$B$60^('PCF decay matrix'!FQ$1-'PCF decay matrix'!$A70)))</f>
        <v>0.43214943985154058</v>
      </c>
      <c r="FR70">
        <f ca="1">IF($A70&gt;FR$1,0,$B70*(1-Parameters!$B$58)*(1-Parameters!$B$60^('PCF decay matrix'!FR$1-'PCF decay matrix'!$A70)))</f>
        <v>0.43266299615848258</v>
      </c>
      <c r="FS70">
        <f ca="1">IF($A70&gt;FS$1,0,$B70*(1-Parameters!$B$58)*(1-Parameters!$B$60^('PCF decay matrix'!FS$1-'PCF decay matrix'!$A70)))</f>
        <v>0.4331600351704466</v>
      </c>
      <c r="FT70">
        <f ca="1">IF($A70&gt;FT$1,0,$B70*(1-Parameters!$B$58)*(1-Parameters!$B$60^('PCF decay matrix'!FT$1-'PCF decay matrix'!$A70)))</f>
        <v>0.4336410881262272</v>
      </c>
      <c r="FU70">
        <f ca="1">IF($A70&gt;FU$1,0,$B70*(1-Parameters!$B$58)*(1-Parameters!$B$60^('PCF decay matrix'!FU$1-'PCF decay matrix'!$A70)))</f>
        <v>0.43410666917860952</v>
      </c>
      <c r="FV70">
        <f ca="1">IF($A70&gt;FV$1,0,$B70*(1-Parameters!$B$58)*(1-Parameters!$B$60^('PCF decay matrix'!FV$1-'PCF decay matrix'!$A70)))</f>
        <v>0.43455727594389926</v>
      </c>
      <c r="FW70">
        <f ca="1">IF($A70&gt;FW$1,0,$B70*(1-Parameters!$B$58)*(1-Parameters!$B$60^('PCF decay matrix'!FW$1-'PCF decay matrix'!$A70)))</f>
        <v>0.43499339003377896</v>
      </c>
      <c r="FX70">
        <f ca="1">IF($A70&gt;FX$1,0,$B70*(1-Parameters!$B$58)*(1-Parameters!$B$60^('PCF decay matrix'!FX$1-'PCF decay matrix'!$A70)))</f>
        <v>0.43541547757005739</v>
      </c>
      <c r="FY70">
        <f ca="1">IF($A70&gt;FY$1,0,$B70*(1-Parameters!$B$58)*(1-Parameters!$B$60^('PCF decay matrix'!FY$1-'PCF decay matrix'!$A70)))</f>
        <v>0.43582398968286434</v>
      </c>
      <c r="FZ70">
        <f ca="1">IF($A70&gt;FZ$1,0,$B70*(1-Parameters!$B$58)*(1-Parameters!$B$60^('PCF decay matrix'!FZ$1-'PCF decay matrix'!$A70)))</f>
        <v>0.43621936299282132</v>
      </c>
      <c r="GA70">
        <f ca="1">IF($A70&gt;GA$1,0,$B70*(1-Parameters!$B$58)*(1-Parameters!$B$60^('PCF decay matrix'!GA$1-'PCF decay matrix'!$A70)))</f>
        <v>0.43660202007770482</v>
      </c>
      <c r="GB70">
        <f ca="1">IF($A70&gt;GB$1,0,$B70*(1-Parameters!$B$58)*(1-Parameters!$B$60^('PCF decay matrix'!GB$1-'PCF decay matrix'!$A70)))</f>
        <v>0.43697236992410071</v>
      </c>
      <c r="GC70">
        <f ca="1">IF($A70&gt;GC$1,0,$B70*(1-Parameters!$B$58)*(1-Parameters!$B$60^('PCF decay matrix'!GC$1-'PCF decay matrix'!$A70)))</f>
        <v>0.43733080836453142</v>
      </c>
      <c r="GD70">
        <f ca="1">IF($A70&gt;GD$1,0,$B70*(1-Parameters!$B$58)*(1-Parameters!$B$60^('PCF decay matrix'!GD$1-'PCF decay matrix'!$A70)))</f>
        <v>0.437677718500525</v>
      </c>
      <c r="GE70">
        <f ca="1">IF($A70&gt;GE$1,0,$B70*(1-Parameters!$B$58)*(1-Parameters!$B$60^('PCF decay matrix'!GE$1-'PCF decay matrix'!$A70)))</f>
        <v>0.43801347111207667</v>
      </c>
      <c r="GF70">
        <f ca="1">IF($A70&gt;GF$1,0,$B70*(1-Parameters!$B$58)*(1-Parameters!$B$60^('PCF decay matrix'!GF$1-'PCF decay matrix'!$A70)))</f>
        <v>0.43833842505394088</v>
      </c>
      <c r="GG70">
        <f ca="1">IF($A70&gt;GG$1,0,$B70*(1-Parameters!$B$58)*(1-Parameters!$B$60^('PCF decay matrix'!GG$1-'PCF decay matrix'!$A70)))</f>
        <v>0.43865292763917785</v>
      </c>
      <c r="GH70">
        <f ca="1">IF($A70&gt;GH$1,0,$B70*(1-Parameters!$B$58)*(1-Parameters!$B$60^('PCF decay matrix'!GH$1-'PCF decay matrix'!$A70)))</f>
        <v>0.43895731501036434</v>
      </c>
      <c r="GI70">
        <f ca="1">IF($A70&gt;GI$1,0,$B70*(1-Parameters!$B$58)*(1-Parameters!$B$60^('PCF decay matrix'!GI$1-'PCF decay matrix'!$A70)))</f>
        <v>0.43925191249886519</v>
      </c>
      <c r="GJ70">
        <f ca="1">IF($A70&gt;GJ$1,0,$B70*(1-Parameters!$B$58)*(1-Parameters!$B$60^('PCF decay matrix'!GJ$1-'PCF decay matrix'!$A70)))</f>
        <v>0.43953703497254976</v>
      </c>
      <c r="GK70">
        <f ca="1">IF($A70&gt;GK$1,0,$B70*(1-Parameters!$B$58)*(1-Parameters!$B$60^('PCF decay matrix'!GK$1-'PCF decay matrix'!$A70)))</f>
        <v>0.43981298717232459</v>
      </c>
    </row>
    <row r="71" spans="1:193" x14ac:dyDescent="0.25">
      <c r="A71">
        <v>2079</v>
      </c>
      <c r="B71" s="11">
        <f ca="1">'PCF model'!D71</f>
        <v>0.66847063298045695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>
        <f ca="1">IF($A71&gt;BT$1,0,$B71*(1-Parameters!$B$58)*(1-Parameters!$B$60^('PCF decay matrix'!BT$1-'PCF decay matrix'!$A71)))</f>
        <v>0</v>
      </c>
      <c r="BU71">
        <f ca="1">IF($A71&gt;BU$1,0,$B71*(1-Parameters!$B$58)*(1-Parameters!$B$60^('PCF decay matrix'!BU$1-'PCF decay matrix'!$A71)))</f>
        <v>1.3559901359449816E-2</v>
      </c>
      <c r="BV71">
        <f ca="1">IF($A71&gt;BV$1,0,$B71*(1-Parameters!$B$58)*(1-Parameters!$B$60^('PCF decay matrix'!BV$1-'PCF decay matrix'!$A71)))</f>
        <v>2.6683681328513311E-2</v>
      </c>
      <c r="BW71">
        <f ca="1">IF($A71&gt;BW$1,0,$B71*(1-Parameters!$B$58)*(1-Parameters!$B$60^('PCF decay matrix'!BW$1-'PCF decay matrix'!$A71)))</f>
        <v>3.9385366695594837E-2</v>
      </c>
      <c r="BX71">
        <f ca="1">IF($A71&gt;BX$1,0,$B71*(1-Parameters!$B$58)*(1-Parameters!$B$60^('PCF decay matrix'!BX$1-'PCF decay matrix'!$A71)))</f>
        <v>5.1678533111417096E-2</v>
      </c>
      <c r="BY71">
        <f ca="1">IF($A71&gt;BY$1,0,$B71*(1-Parameters!$B$58)*(1-Parameters!$B$60^('PCF decay matrix'!BY$1-'PCF decay matrix'!$A71)))</f>
        <v>6.3576319598772385E-2</v>
      </c>
      <c r="BZ71">
        <f ca="1">IF($A71&gt;BZ$1,0,$B71*(1-Parameters!$B$58)*(1-Parameters!$B$60^('PCF decay matrix'!BZ$1-'PCF decay matrix'!$A71)))</f>
        <v>7.5091442595602492E-2</v>
      </c>
      <c r="CA71">
        <f ca="1">IF($A71&gt;CA$1,0,$B71*(1-Parameters!$B$58)*(1-Parameters!$B$60^('PCF decay matrix'!CA$1-'PCF decay matrix'!$A71)))</f>
        <v>8.6236209546416975E-2</v>
      </c>
      <c r="CB71">
        <f ca="1">IF($A71&gt;CB$1,0,$B71*(1-Parameters!$B$58)*(1-Parameters!$B$60^('PCF decay matrix'!CB$1-'PCF decay matrix'!$A71)))</f>
        <v>9.7022532056576807E-2</v>
      </c>
      <c r="CC71">
        <f ca="1">IF($A71&gt;CC$1,0,$B71*(1-Parameters!$B$58)*(1-Parameters!$B$60^('PCF decay matrix'!CC$1-'PCF decay matrix'!$A71)))</f>
        <v>0.10746193862350173</v>
      </c>
      <c r="CD71">
        <f ca="1">IF($A71&gt;CD$1,0,$B71*(1-Parameters!$B$58)*(1-Parameters!$B$60^('PCF decay matrix'!CD$1-'PCF decay matrix'!$A71)))</f>
        <v>0.11756558695840953</v>
      </c>
      <c r="CE71">
        <f ca="1">IF($A71&gt;CE$1,0,$B71*(1-Parameters!$B$58)*(1-Parameters!$B$60^('PCF decay matrix'!CE$1-'PCF decay matrix'!$A71)))</f>
        <v>0.12734427591175637</v>
      </c>
      <c r="CF71">
        <f ca="1">IF($A71&gt;CF$1,0,$B71*(1-Parameters!$B$58)*(1-Parameters!$B$60^('PCF decay matrix'!CF$1-'PCF decay matrix'!$A71)))</f>
        <v>0.13680845701512415</v>
      </c>
      <c r="CG71">
        <f ca="1">IF($A71&gt;CG$1,0,$B71*(1-Parameters!$B$58)*(1-Parameters!$B$60^('PCF decay matrix'!CG$1-'PCF decay matrix'!$A71)))</f>
        <v>0.14596824565189093</v>
      </c>
      <c r="CH71">
        <f ca="1">IF($A71&gt;CH$1,0,$B71*(1-Parameters!$B$58)*(1-Parameters!$B$60^('PCF decay matrix'!CH$1-'PCF decay matrix'!$A71)))</f>
        <v>0.15483343186862414</v>
      </c>
      <c r="CI71">
        <f ca="1">IF($A71&gt;CI$1,0,$B71*(1-Parameters!$B$58)*(1-Parameters!$B$60^('PCF decay matrix'!CI$1-'PCF decay matrix'!$A71)))</f>
        <v>0.16341349083875087</v>
      </c>
      <c r="CJ71">
        <f ca="1">IF($A71&gt;CJ$1,0,$B71*(1-Parameters!$B$58)*(1-Parameters!$B$60^('PCF decay matrix'!CJ$1-'PCF decay matrix'!$A71)))</f>
        <v>0.17171759298969019</v>
      </c>
      <c r="CK71">
        <f ca="1">IF($A71&gt;CK$1,0,$B71*(1-Parameters!$B$58)*(1-Parameters!$B$60^('PCF decay matrix'!CK$1-'PCF decay matrix'!$A71)))</f>
        <v>0.17975461380427057</v>
      </c>
      <c r="CL71">
        <f ca="1">IF($A71&gt;CL$1,0,$B71*(1-Parameters!$B$58)*(1-Parameters!$B$60^('PCF decay matrix'!CL$1-'PCF decay matrix'!$A71)))</f>
        <v>0.18753314330690821</v>
      </c>
      <c r="CM71">
        <f ca="1">IF($A71&gt;CM$1,0,$B71*(1-Parameters!$B$58)*(1-Parameters!$B$60^('PCF decay matrix'!CM$1-'PCF decay matrix'!$A71)))</f>
        <v>0.19506149524468566</v>
      </c>
      <c r="CN71">
        <f ca="1">IF($A71&gt;CN$1,0,$B71*(1-Parameters!$B$58)*(1-Parameters!$B$60^('PCF decay matrix'!CN$1-'PCF decay matrix'!$A71)))</f>
        <v>0.20234771597314327</v>
      </c>
      <c r="CO71">
        <f ca="1">IF($A71&gt;CO$1,0,$B71*(1-Parameters!$B$58)*(1-Parameters!$B$60^('PCF decay matrix'!CO$1-'PCF decay matrix'!$A71)))</f>
        <v>0.2093995930562807</v>
      </c>
      <c r="CP71">
        <f ca="1">IF($A71&gt;CP$1,0,$B71*(1-Parameters!$B$58)*(1-Parameters!$B$60^('PCF decay matrix'!CP$1-'PCF decay matrix'!$A71)))</f>
        <v>0.21622466358995984</v>
      </c>
      <c r="CQ71">
        <f ca="1">IF($A71&gt;CQ$1,0,$B71*(1-Parameters!$B$58)*(1-Parameters!$B$60^('PCF decay matrix'!CQ$1-'PCF decay matrix'!$A71)))</f>
        <v>0.22283022225760621</v>
      </c>
      <c r="CR71">
        <f ca="1">IF($A71&gt;CR$1,0,$B71*(1-Parameters!$B$58)*(1-Parameters!$B$60^('PCF decay matrix'!CR$1-'PCF decay matrix'!$A71)))</f>
        <v>0.22922332912681789</v>
      </c>
      <c r="CS71">
        <f ca="1">IF($A71&gt;CS$1,0,$B71*(1-Parameters!$B$58)*(1-Parameters!$B$60^('PCF decay matrix'!CS$1-'PCF decay matrix'!$A71)))</f>
        <v>0.23541081719521542</v>
      </c>
      <c r="CT71">
        <f ca="1">IF($A71&gt;CT$1,0,$B71*(1-Parameters!$B$58)*(1-Parameters!$B$60^('PCF decay matrix'!CT$1-'PCF decay matrix'!$A71)))</f>
        <v>0.24139929969359764</v>
      </c>
      <c r="CU71">
        <f ca="1">IF($A71&gt;CU$1,0,$B71*(1-Parameters!$B$58)*(1-Parameters!$B$60^('PCF decay matrix'!CU$1-'PCF decay matrix'!$A71)))</f>
        <v>0.24719517715420955</v>
      </c>
      <c r="CV71">
        <f ca="1">IF($A71&gt;CV$1,0,$B71*(1-Parameters!$B$58)*(1-Parameters!$B$60^('PCF decay matrix'!CV$1-'PCF decay matrix'!$A71)))</f>
        <v>0.25280464425167604</v>
      </c>
      <c r="CW71">
        <f ca="1">IF($A71&gt;CW$1,0,$B71*(1-Parameters!$B$58)*(1-Parameters!$B$60^('PCF decay matrix'!CW$1-'PCF decay matrix'!$A71)))</f>
        <v>0.25823369642391386</v>
      </c>
      <c r="CX71">
        <f ca="1">IF($A71&gt;CX$1,0,$B71*(1-Parameters!$B$58)*(1-Parameters!$B$60^('PCF decay matrix'!CX$1-'PCF decay matrix'!$A71)))</f>
        <v>0.26348813628009782</v>
      </c>
      <c r="CY71">
        <f ca="1">IF($A71&gt;CY$1,0,$B71*(1-Parameters!$B$58)*(1-Parameters!$B$60^('PCF decay matrix'!CY$1-'PCF decay matrix'!$A71)))</f>
        <v>0.26857357980253016</v>
      </c>
      <c r="CZ71">
        <f ca="1">IF($A71&gt;CZ$1,0,$B71*(1-Parameters!$B$58)*(1-Parameters!$B$60^('PCF decay matrix'!CZ$1-'PCF decay matrix'!$A71)))</f>
        <v>0.27349546234904221</v>
      </c>
      <c r="DA71">
        <f ca="1">IF($A71&gt;DA$1,0,$B71*(1-Parameters!$B$58)*(1-Parameters!$B$60^('PCF decay matrix'!DA$1-'PCF decay matrix'!$A71)))</f>
        <v>0.27825904446234301</v>
      </c>
      <c r="DB71">
        <f ca="1">IF($A71&gt;DB$1,0,$B71*(1-Parameters!$B$58)*(1-Parameters!$B$60^('PCF decay matrix'!DB$1-'PCF decay matrix'!$A71)))</f>
        <v>0.28286941749252431</v>
      </c>
      <c r="DC71">
        <f ca="1">IF($A71&gt;DC$1,0,$B71*(1-Parameters!$B$58)*(1-Parameters!$B$60^('PCF decay matrix'!DC$1-'PCF decay matrix'!$A71)))</f>
        <v>0.28733150903873145</v>
      </c>
      <c r="DD71">
        <f ca="1">IF($A71&gt;DD$1,0,$B71*(1-Parameters!$B$58)*(1-Parameters!$B$60^('PCF decay matrix'!DD$1-'PCF decay matrix'!$A71)))</f>
        <v>0.29165008821581606</v>
      </c>
      <c r="DE71">
        <f ca="1">IF($A71&gt;DE$1,0,$B71*(1-Parameters!$B$58)*(1-Parameters!$B$60^('PCF decay matrix'!DE$1-'PCF decay matrix'!$A71)))</f>
        <v>0.29582977075159939</v>
      </c>
      <c r="DF71">
        <f ca="1">IF($A71&gt;DF$1,0,$B71*(1-Parameters!$B$58)*(1-Parameters!$B$60^('PCF decay matrix'!DF$1-'PCF decay matrix'!$A71)))</f>
        <v>0.29987502392019505</v>
      </c>
      <c r="DG71">
        <f ca="1">IF($A71&gt;DG$1,0,$B71*(1-Parameters!$B$58)*(1-Parameters!$B$60^('PCF decay matrix'!DG$1-'PCF decay matrix'!$A71)))</f>
        <v>0.30379017131666258</v>
      </c>
      <c r="DH71">
        <f ca="1">IF($A71&gt;DH$1,0,$B71*(1-Parameters!$B$58)*(1-Parameters!$B$60^('PCF decay matrix'!DH$1-'PCF decay matrix'!$A71)))</f>
        <v>0.30757939747809654</v>
      </c>
      <c r="DI71">
        <f ca="1">IF($A71&gt;DI$1,0,$B71*(1-Parameters!$B$58)*(1-Parameters!$B$60^('PCF decay matrix'!DI$1-'PCF decay matrix'!$A71)))</f>
        <v>0.31124675235608928</v>
      </c>
      <c r="DJ71">
        <f ca="1">IF($A71&gt;DJ$1,0,$B71*(1-Parameters!$B$58)*(1-Parameters!$B$60^('PCF decay matrix'!DJ$1-'PCF decay matrix'!$A71)))</f>
        <v>0.31479615564534746</v>
      </c>
      <c r="DK71">
        <f ca="1">IF($A71&gt;DK$1,0,$B71*(1-Parameters!$B$58)*(1-Parameters!$B$60^('PCF decay matrix'!DK$1-'PCF decay matrix'!$A71)))</f>
        <v>0.31823140097308966</v>
      </c>
      <c r="DL71">
        <f ca="1">IF($A71&gt;DL$1,0,$B71*(1-Parameters!$B$58)*(1-Parameters!$B$60^('PCF decay matrix'!DL$1-'PCF decay matrix'!$A71)))</f>
        <v>0.32155615995370163</v>
      </c>
      <c r="DM71">
        <f ca="1">IF($A71&gt;DM$1,0,$B71*(1-Parameters!$B$58)*(1-Parameters!$B$60^('PCF decay matrix'!DM$1-'PCF decay matrix'!$A71)))</f>
        <v>0.32477398611298336</v>
      </c>
      <c r="DN71">
        <f ca="1">IF($A71&gt;DN$1,0,$B71*(1-Parameters!$B$58)*(1-Parameters!$B$60^('PCF decay matrix'!DN$1-'PCF decay matrix'!$A71)))</f>
        <v>0.32788831868618318</v>
      </c>
      <c r="DO71">
        <f ca="1">IF($A71&gt;DO$1,0,$B71*(1-Parameters!$B$58)*(1-Parameters!$B$60^('PCF decay matrix'!DO$1-'PCF decay matrix'!$A71)))</f>
        <v>0.33090248629387586</v>
      </c>
      <c r="DP71">
        <f ca="1">IF($A71&gt;DP$1,0,$B71*(1-Parameters!$B$58)*(1-Parameters!$B$60^('PCF decay matrix'!DP$1-'PCF decay matrix'!$A71)))</f>
        <v>0.33381971049961612</v>
      </c>
      <c r="DQ71">
        <f ca="1">IF($A71&gt;DQ$1,0,$B71*(1-Parameters!$B$58)*(1-Parameters!$B$60^('PCF decay matrix'!DQ$1-'PCF decay matrix'!$A71)))</f>
        <v>0.33664310925316832</v>
      </c>
      <c r="DR71">
        <f ca="1">IF($A71&gt;DR$1,0,$B71*(1-Parameters!$B$58)*(1-Parameters!$B$60^('PCF decay matrix'!DR$1-'PCF decay matrix'!$A71)))</f>
        <v>0.33937570022299313</v>
      </c>
      <c r="DS71">
        <f ca="1">IF($A71&gt;DS$1,0,$B71*(1-Parameters!$B$58)*(1-Parameters!$B$60^('PCF decay matrix'!DS$1-'PCF decay matrix'!$A71)))</f>
        <v>0.34202040402155265</v>
      </c>
      <c r="DT71">
        <f ca="1">IF($A71&gt;DT$1,0,$B71*(1-Parameters!$B$58)*(1-Parameters!$B$60^('PCF decay matrix'!DT$1-'PCF decay matrix'!$A71)))</f>
        <v>0.34458004732688208</v>
      </c>
      <c r="DU71">
        <f ca="1">IF($A71&gt;DU$1,0,$B71*(1-Parameters!$B$58)*(1-Parameters!$B$60^('PCF decay matrix'!DU$1-'PCF decay matrix'!$A71)))</f>
        <v>0.34705736590376229</v>
      </c>
      <c r="DV71">
        <f ca="1">IF($A71&gt;DV$1,0,$B71*(1-Parameters!$B$58)*(1-Parameters!$B$60^('PCF decay matrix'!DV$1-'PCF decay matrix'!$A71)))</f>
        <v>0.3494550075277254</v>
      </c>
      <c r="DW71">
        <f ca="1">IF($A71&gt;DW$1,0,$B71*(1-Parameters!$B$58)*(1-Parameters!$B$60^('PCF decay matrix'!DW$1-'PCF decay matrix'!$A71)))</f>
        <v>0.35177553481501511</v>
      </c>
      <c r="DX71">
        <f ca="1">IF($A71&gt;DX$1,0,$B71*(1-Parameters!$B$58)*(1-Parameters!$B$60^('PCF decay matrix'!DX$1-'PCF decay matrix'!$A71)))</f>
        <v>0.3540214279615293</v>
      </c>
      <c r="DY71">
        <f ca="1">IF($A71&gt;DY$1,0,$B71*(1-Parameters!$B$58)*(1-Parameters!$B$60^('PCF decay matrix'!DY$1-'PCF decay matrix'!$A71)))</f>
        <v>0.35619508739367112</v>
      </c>
      <c r="DZ71">
        <f ca="1">IF($A71&gt;DZ$1,0,$B71*(1-Parameters!$B$58)*(1-Parameters!$B$60^('PCF decay matrix'!DZ$1-'PCF decay matrix'!$A71)))</f>
        <v>0.35829883633394111</v>
      </c>
      <c r="EA71">
        <f ca="1">IF($A71&gt;EA$1,0,$B71*(1-Parameters!$B$58)*(1-Parameters!$B$60^('PCF decay matrix'!EA$1-'PCF decay matrix'!$A71)))</f>
        <v>0.36033492328401417</v>
      </c>
      <c r="EB71">
        <f ca="1">IF($A71&gt;EB$1,0,$B71*(1-Parameters!$B$58)*(1-Parameters!$B$60^('PCF decay matrix'!EB$1-'PCF decay matrix'!$A71)))</f>
        <v>0.36230552442795388</v>
      </c>
      <c r="EC71">
        <f ca="1">IF($A71&gt;EC$1,0,$B71*(1-Parameters!$B$58)*(1-Parameters!$B$60^('PCF decay matrix'!EC$1-'PCF decay matrix'!$A71)))</f>
        <v>0.36421274595813302</v>
      </c>
      <c r="ED71">
        <f ca="1">IF($A71&gt;ED$1,0,$B71*(1-Parameters!$B$58)*(1-Parameters!$B$60^('PCF decay matrix'!ED$1-'PCF decay matrix'!$A71)))</f>
        <v>0.3660586263263475</v>
      </c>
      <c r="EE71">
        <f ca="1">IF($A71&gt;EE$1,0,$B71*(1-Parameters!$B$58)*(1-Parameters!$B$60^('PCF decay matrix'!EE$1-'PCF decay matrix'!$A71)))</f>
        <v>0.36784513842252714</v>
      </c>
      <c r="EF71">
        <f ca="1">IF($A71&gt;EF$1,0,$B71*(1-Parameters!$B$58)*(1-Parameters!$B$60^('PCF decay matrix'!EF$1-'PCF decay matrix'!$A71)))</f>
        <v>0.36957419168337502</v>
      </c>
      <c r="EG71">
        <f ca="1">IF($A71&gt;EG$1,0,$B71*(1-Parameters!$B$58)*(1-Parameters!$B$60^('PCF decay matrix'!EG$1-'PCF decay matrix'!$A71)))</f>
        <v>0.37124763413318645</v>
      </c>
      <c r="EH71">
        <f ca="1">IF($A71&gt;EH$1,0,$B71*(1-Parameters!$B$58)*(1-Parameters!$B$60^('PCF decay matrix'!EH$1-'PCF decay matrix'!$A71)))</f>
        <v>0.37286725435903056</v>
      </c>
      <c r="EI71">
        <f ca="1">IF($A71&gt;EI$1,0,$B71*(1-Parameters!$B$58)*(1-Parameters!$B$60^('PCF decay matrix'!EI$1-'PCF decay matrix'!$A71)))</f>
        <v>0.37443478342240466</v>
      </c>
      <c r="EJ71">
        <f ca="1">IF($A71&gt;EJ$1,0,$B71*(1-Parameters!$B$58)*(1-Parameters!$B$60^('PCF decay matrix'!EJ$1-'PCF decay matrix'!$A71)))</f>
        <v>0.37595189670940488</v>
      </c>
      <c r="EK71">
        <f ca="1">IF($A71&gt;EK$1,0,$B71*(1-Parameters!$B$58)*(1-Parameters!$B$60^('PCF decay matrix'!EK$1-'PCF decay matrix'!$A71)))</f>
        <v>0.37742021572139073</v>
      </c>
      <c r="EL71">
        <f ca="1">IF($A71&gt;EL$1,0,$B71*(1-Parameters!$B$58)*(1-Parameters!$B$60^('PCF decay matrix'!EL$1-'PCF decay matrix'!$A71)))</f>
        <v>0.3788413098080573</v>
      </c>
      <c r="EM71">
        <f ca="1">IF($A71&gt;EM$1,0,$B71*(1-Parameters!$B$58)*(1-Parameters!$B$60^('PCF decay matrix'!EM$1-'PCF decay matrix'!$A71)))</f>
        <v>0.38021669784476686</v>
      </c>
      <c r="EN71">
        <f ca="1">IF($A71&gt;EN$1,0,$B71*(1-Parameters!$B$58)*(1-Parameters!$B$60^('PCF decay matrix'!EN$1-'PCF decay matrix'!$A71)))</f>
        <v>0.38154784985593387</v>
      </c>
      <c r="EO71">
        <f ca="1">IF($A71&gt;EO$1,0,$B71*(1-Parameters!$B$58)*(1-Parameters!$B$60^('PCF decay matrix'!EO$1-'PCF decay matrix'!$A71)))</f>
        <v>0.38283618858619745</v>
      </c>
      <c r="EP71">
        <f ca="1">IF($A71&gt;EP$1,0,$B71*(1-Parameters!$B$58)*(1-Parameters!$B$60^('PCF decay matrix'!EP$1-'PCF decay matrix'!$A71)))</f>
        <v>0.38408309102106053</v>
      </c>
      <c r="EQ71">
        <f ca="1">IF($A71&gt;EQ$1,0,$B71*(1-Parameters!$B$58)*(1-Parameters!$B$60^('PCF decay matrix'!EQ$1-'PCF decay matrix'!$A71)))</f>
        <v>0.38528988985862206</v>
      </c>
      <c r="ER71">
        <f ca="1">IF($A71&gt;ER$1,0,$B71*(1-Parameters!$B$58)*(1-Parameters!$B$60^('PCF decay matrix'!ER$1-'PCF decay matrix'!$A71)))</f>
        <v>0.38645787493397382</v>
      </c>
      <c r="ES71">
        <f ca="1">IF($A71&gt;ES$1,0,$B71*(1-Parameters!$B$58)*(1-Parameters!$B$60^('PCF decay matrix'!ES$1-'PCF decay matrix'!$A71)))</f>
        <v>0.38758829459778527</v>
      </c>
      <c r="ET71">
        <f ca="1">IF($A71&gt;ET$1,0,$B71*(1-Parameters!$B$58)*(1-Parameters!$B$60^('PCF decay matrix'!ET$1-'PCF decay matrix'!$A71)))</f>
        <v>0.38868235705054982</v>
      </c>
      <c r="EU71">
        <f ca="1">IF($A71&gt;EU$1,0,$B71*(1-Parameters!$B$58)*(1-Parameters!$B$60^('PCF decay matrix'!EU$1-'PCF decay matrix'!$A71)))</f>
        <v>0.38974123163391755</v>
      </c>
      <c r="EV71">
        <f ca="1">IF($A71&gt;EV$1,0,$B71*(1-Parameters!$B$58)*(1-Parameters!$B$60^('PCF decay matrix'!EV$1-'PCF decay matrix'!$A71)))</f>
        <v>0.39076605008049636</v>
      </c>
      <c r="EW71">
        <f ca="1">IF($A71&gt;EW$1,0,$B71*(1-Parameters!$B$58)*(1-Parameters!$B$60^('PCF decay matrix'!EW$1-'PCF decay matrix'!$A71)))</f>
        <v>0.39175790772345509</v>
      </c>
      <c r="EX71">
        <f ca="1">IF($A71&gt;EX$1,0,$B71*(1-Parameters!$B$58)*(1-Parameters!$B$60^('PCF decay matrix'!EX$1-'PCF decay matrix'!$A71)))</f>
        <v>0.39271786466722391</v>
      </c>
      <c r="EY71">
        <f ca="1">IF($A71&gt;EY$1,0,$B71*(1-Parameters!$B$58)*(1-Parameters!$B$60^('PCF decay matrix'!EY$1-'PCF decay matrix'!$A71)))</f>
        <v>0.39364694692054114</v>
      </c>
      <c r="EZ71">
        <f ca="1">IF($A71&gt;EZ$1,0,$B71*(1-Parameters!$B$58)*(1-Parameters!$B$60^('PCF decay matrix'!EZ$1-'PCF decay matrix'!$A71)))</f>
        <v>0.39454614749305861</v>
      </c>
      <c r="FA71">
        <f ca="1">IF($A71&gt;FA$1,0,$B71*(1-Parameters!$B$58)*(1-Parameters!$B$60^('PCF decay matrix'!FA$1-'PCF decay matrix'!$A71)))</f>
        <v>0.39541642745667727</v>
      </c>
      <c r="FB71">
        <f ca="1">IF($A71&gt;FB$1,0,$B71*(1-Parameters!$B$58)*(1-Parameters!$B$60^('PCF decay matrix'!FB$1-'PCF decay matrix'!$A71)))</f>
        <v>0.39625871697274789</v>
      </c>
      <c r="FC71">
        <f ca="1">IF($A71&gt;FC$1,0,$B71*(1-Parameters!$B$58)*(1-Parameters!$B$60^('PCF decay matrix'!FC$1-'PCF decay matrix'!$A71)))</f>
        <v>0.39707391628623373</v>
      </c>
      <c r="FD71">
        <f ca="1">IF($A71&gt;FD$1,0,$B71*(1-Parameters!$B$58)*(1-Parameters!$B$60^('PCF decay matrix'!FD$1-'PCF decay matrix'!$A71)))</f>
        <v>0.39786289668789898</v>
      </c>
      <c r="FE71">
        <f ca="1">IF($A71&gt;FE$1,0,$B71*(1-Parameters!$B$58)*(1-Parameters!$B$60^('PCF decay matrix'!FE$1-'PCF decay matrix'!$A71)))</f>
        <v>0.39862650144555029</v>
      </c>
      <c r="FF71">
        <f ca="1">IF($A71&gt;FF$1,0,$B71*(1-Parameters!$B$58)*(1-Parameters!$B$60^('PCF decay matrix'!FF$1-'PCF decay matrix'!$A71)))</f>
        <v>0.39936554670532737</v>
      </c>
      <c r="FG71">
        <f ca="1">IF($A71&gt;FG$1,0,$B71*(1-Parameters!$B$58)*(1-Parameters!$B$60^('PCF decay matrix'!FG$1-'PCF decay matrix'!$A71)))</f>
        <v>0.40008082236400561</v>
      </c>
      <c r="FH71">
        <f ca="1">IF($A71&gt;FH$1,0,$B71*(1-Parameters!$B$58)*(1-Parameters!$B$60^('PCF decay matrix'!FH$1-'PCF decay matrix'!$A71)))</f>
        <v>0.40077309291324376</v>
      </c>
      <c r="FI71">
        <f ca="1">IF($A71&gt;FI$1,0,$B71*(1-Parameters!$B$58)*(1-Parameters!$B$60^('PCF decay matrix'!FI$1-'PCF decay matrix'!$A71)))</f>
        <v>0.40144309825667734</v>
      </c>
      <c r="FJ71">
        <f ca="1">IF($A71&gt;FJ$1,0,$B71*(1-Parameters!$B$58)*(1-Parameters!$B$60^('PCF decay matrix'!FJ$1-'PCF decay matrix'!$A71)))</f>
        <v>0.40209155450073342</v>
      </c>
      <c r="FK71">
        <f ca="1">IF($A71&gt;FK$1,0,$B71*(1-Parameters!$B$58)*(1-Parameters!$B$60^('PCF decay matrix'!FK$1-'PCF decay matrix'!$A71)))</f>
        <v>0.4027191547200098</v>
      </c>
      <c r="FL71">
        <f ca="1">IF($A71&gt;FL$1,0,$B71*(1-Parameters!$B$58)*(1-Parameters!$B$60^('PCF decay matrix'!FL$1-'PCF decay matrix'!$A71)))</f>
        <v>0.40332656969803837</v>
      </c>
      <c r="FM71">
        <f ca="1">IF($A71&gt;FM$1,0,$B71*(1-Parameters!$B$58)*(1-Parameters!$B$60^('PCF decay matrix'!FM$1-'PCF decay matrix'!$A71)))</f>
        <v>0.40391444864422293</v>
      </c>
      <c r="FN71">
        <f ca="1">IF($A71&gt;FN$1,0,$B71*(1-Parameters!$B$58)*(1-Parameters!$B$60^('PCF decay matrix'!FN$1-'PCF decay matrix'!$A71)))</f>
        <v>0.40448341988771908</v>
      </c>
      <c r="FO71">
        <f ca="1">IF($A71&gt;FO$1,0,$B71*(1-Parameters!$B$58)*(1-Parameters!$B$60^('PCF decay matrix'!FO$1-'PCF decay matrix'!$A71)))</f>
        <v>0.40503409154899661</v>
      </c>
      <c r="FP71">
        <f ca="1">IF($A71&gt;FP$1,0,$B71*(1-Parameters!$B$58)*(1-Parameters!$B$60^('PCF decay matrix'!FP$1-'PCF decay matrix'!$A71)))</f>
        <v>0.4055670521898031</v>
      </c>
      <c r="FQ71">
        <f ca="1">IF($A71&gt;FQ$1,0,$B71*(1-Parameters!$B$58)*(1-Parameters!$B$60^('PCF decay matrix'!FQ$1-'PCF decay matrix'!$A71)))</f>
        <v>0.40608287144222271</v>
      </c>
      <c r="FR71">
        <f ca="1">IF($A71&gt;FR$1,0,$B71*(1-Parameters!$B$58)*(1-Parameters!$B$60^('PCF decay matrix'!FR$1-'PCF decay matrix'!$A71)))</f>
        <v>0.40658210061750316</v>
      </c>
      <c r="FS71">
        <f ca="1">IF($A71&gt;FS$1,0,$B71*(1-Parameters!$B$58)*(1-Parameters!$B$60^('PCF decay matrix'!FS$1-'PCF decay matrix'!$A71)))</f>
        <v>0.40706527329530084</v>
      </c>
      <c r="FT71">
        <f ca="1">IF($A71&gt;FT$1,0,$B71*(1-Parameters!$B$58)*(1-Parameters!$B$60^('PCF decay matrix'!FT$1-'PCF decay matrix'!$A71)))</f>
        <v>0.40753290589397462</v>
      </c>
      <c r="FU71">
        <f ca="1">IF($A71&gt;FU$1,0,$B71*(1-Parameters!$B$58)*(1-Parameters!$B$60^('PCF decay matrix'!FU$1-'PCF decay matrix'!$A71)))</f>
        <v>0.40798549822253743</v>
      </c>
      <c r="FV71">
        <f ca="1">IF($A71&gt;FV$1,0,$B71*(1-Parameters!$B$58)*(1-Parameters!$B$60^('PCF decay matrix'!FV$1-'PCF decay matrix'!$A71)))</f>
        <v>0.40842353401485582</v>
      </c>
      <c r="FW71">
        <f ca="1">IF($A71&gt;FW$1,0,$B71*(1-Parameters!$B$58)*(1-Parameters!$B$60^('PCF decay matrix'!FW$1-'PCF decay matrix'!$A71)))</f>
        <v>0.4088474814466676</v>
      </c>
      <c r="FX71">
        <f ca="1">IF($A71&gt;FX$1,0,$B71*(1-Parameters!$B$58)*(1-Parameters!$B$60^('PCF decay matrix'!FX$1-'PCF decay matrix'!$A71)))</f>
        <v>0.40925779363597203</v>
      </c>
      <c r="FY71">
        <f ca="1">IF($A71&gt;FY$1,0,$B71*(1-Parameters!$B$58)*(1-Parameters!$B$60^('PCF decay matrix'!FY$1-'PCF decay matrix'!$A71)))</f>
        <v>0.409654909127325</v>
      </c>
      <c r="FZ71">
        <f ca="1">IF($A71&gt;FZ$1,0,$B71*(1-Parameters!$B$58)*(1-Parameters!$B$60^('PCF decay matrix'!FZ$1-'PCF decay matrix'!$A71)))</f>
        <v>0.41003925236055888</v>
      </c>
      <c r="GA71">
        <f ca="1">IF($A71&gt;GA$1,0,$B71*(1-Parameters!$B$58)*(1-Parameters!$B$60^('PCF decay matrix'!GA$1-'PCF decay matrix'!$A71)))</f>
        <v>0.41041123412442654</v>
      </c>
      <c r="GB71">
        <f ca="1">IF($A71&gt;GB$1,0,$B71*(1-Parameters!$B$58)*(1-Parameters!$B$60^('PCF decay matrix'!GB$1-'PCF decay matrix'!$A71)))</f>
        <v>0.41077125199565545</v>
      </c>
      <c r="GC71">
        <f ca="1">IF($A71&gt;GC$1,0,$B71*(1-Parameters!$B$58)*(1-Parameters!$B$60^('PCF decay matrix'!GC$1-'PCF decay matrix'!$A71)))</f>
        <v>0.41111969076388044</v>
      </c>
      <c r="GD71">
        <f ca="1">IF($A71&gt;GD$1,0,$B71*(1-Parameters!$B$58)*(1-Parameters!$B$60^('PCF decay matrix'!GD$1-'PCF decay matrix'!$A71)))</f>
        <v>0.41145692284290952</v>
      </c>
      <c r="GE71">
        <f ca="1">IF($A71&gt;GE$1,0,$B71*(1-Parameters!$B$58)*(1-Parameters!$B$60^('PCF decay matrix'!GE$1-'PCF decay matrix'!$A71)))</f>
        <v>0.41178330866876234</v>
      </c>
      <c r="GF71">
        <f ca="1">IF($A71&gt;GF$1,0,$B71*(1-Parameters!$B$58)*(1-Parameters!$B$60^('PCF decay matrix'!GF$1-'PCF decay matrix'!$A71)))</f>
        <v>0.41209919708490694</v>
      </c>
      <c r="GG71">
        <f ca="1">IF($A71&gt;GG$1,0,$B71*(1-Parameters!$B$58)*(1-Parameters!$B$60^('PCF decay matrix'!GG$1-'PCF decay matrix'!$A71)))</f>
        <v>0.41240492571510595</v>
      </c>
      <c r="GH71">
        <f ca="1">IF($A71&gt;GH$1,0,$B71*(1-Parameters!$B$58)*(1-Parameters!$B$60^('PCF decay matrix'!GH$1-'PCF decay matrix'!$A71)))</f>
        <v>0.41270082132427116</v>
      </c>
      <c r="GI71">
        <f ca="1">IF($A71&gt;GI$1,0,$B71*(1-Parameters!$B$58)*(1-Parameters!$B$60^('PCF decay matrix'!GI$1-'PCF decay matrix'!$A71)))</f>
        <v>0.4129872001677124</v>
      </c>
      <c r="GJ71">
        <f ca="1">IF($A71&gt;GJ$1,0,$B71*(1-Parameters!$B$58)*(1-Parameters!$B$60^('PCF decay matrix'!GJ$1-'PCF decay matrix'!$A71)))</f>
        <v>0.4132643683291532</v>
      </c>
      <c r="GK71">
        <f ca="1">IF($A71&gt;GK$1,0,$B71*(1-Parameters!$B$58)*(1-Parameters!$B$60^('PCF decay matrix'!GK$1-'PCF decay matrix'!$A71)))</f>
        <v>0.41353262204787544</v>
      </c>
    </row>
    <row r="72" spans="1:193" x14ac:dyDescent="0.25">
      <c r="A72">
        <v>2080</v>
      </c>
      <c r="B72" s="11">
        <f ca="1">'PCF model'!D72</f>
        <v>0.61678473678286039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>
        <f ca="1">IF($A72&gt;BU$1,0,$B72*(1-Parameters!$B$58)*(1-Parameters!$B$60^('PCF decay matrix'!BU$1-'PCF decay matrix'!$A72)))</f>
        <v>0</v>
      </c>
      <c r="BV72">
        <f ca="1">IF($A72&gt;BV$1,0,$B72*(1-Parameters!$B$58)*(1-Parameters!$B$60^('PCF decay matrix'!BV$1-'PCF decay matrix'!$A72)))</f>
        <v>1.2511454921362743E-2</v>
      </c>
      <c r="BW72">
        <f ca="1">IF($A72&gt;BW$1,0,$B72*(1-Parameters!$B$58)*(1-Parameters!$B$60^('PCF decay matrix'!BW$1-'PCF decay matrix'!$A72)))</f>
        <v>2.4620509193088169E-2</v>
      </c>
      <c r="BX72">
        <f ca="1">IF($A72&gt;BX$1,0,$B72*(1-Parameters!$B$58)*(1-Parameters!$B$60^('PCF decay matrix'!BX$1-'PCF decay matrix'!$A72)))</f>
        <v>3.6340105057613037E-2</v>
      </c>
      <c r="BY72">
        <f ca="1">IF($A72&gt;BY$1,0,$B72*(1-Parameters!$B$58)*(1-Parameters!$B$60^('PCF decay matrix'!BY$1-'PCF decay matrix'!$A72)))</f>
        <v>4.7682768501487172E-2</v>
      </c>
      <c r="BZ72">
        <f ca="1">IF($A72&gt;BZ$1,0,$B72*(1-Parameters!$B$58)*(1-Parameters!$B$60^('PCF decay matrix'!BZ$1-'PCF decay matrix'!$A72)))</f>
        <v>5.8660622643236203E-2</v>
      </c>
      <c r="CA72">
        <f ca="1">IF($A72&gt;CA$1,0,$B72*(1-Parameters!$B$58)*(1-Parameters!$B$60^('PCF decay matrix'!CA$1-'PCF decay matrix'!$A72)))</f>
        <v>6.9285400690635865E-2</v>
      </c>
      <c r="CB72">
        <f ca="1">IF($A72&gt;CB$1,0,$B72*(1-Parameters!$B$58)*(1-Parameters!$B$60^('PCF decay matrix'!CB$1-'PCF decay matrix'!$A72)))</f>
        <v>7.9568458481246995E-2</v>
      </c>
      <c r="CC72">
        <f ca="1">IF($A72&gt;CC$1,0,$B72*(1-Parameters!$B$58)*(1-Parameters!$B$60^('PCF decay matrix'!CC$1-'PCF decay matrix'!$A72)))</f>
        <v>8.9520786619614851E-2</v>
      </c>
      <c r="CD72">
        <f ca="1">IF($A72&gt;CD$1,0,$B72*(1-Parameters!$B$58)*(1-Parameters!$B$60^('PCF decay matrix'!CD$1-'PCF decay matrix'!$A72)))</f>
        <v>9.9153022224104437E-2</v>
      </c>
      <c r="CE72">
        <f ca="1">IF($A72&gt;CE$1,0,$B72*(1-Parameters!$B$58)*(1-Parameters!$B$60^('PCF decay matrix'!CE$1-'PCF decay matrix'!$A72)))</f>
        <v>0.10847546029592753</v>
      </c>
      <c r="CF72">
        <f ca="1">IF($A72&gt;CF$1,0,$B72*(1-Parameters!$B$58)*(1-Parameters!$B$60^('PCF decay matrix'!CF$1-'PCF decay matrix'!$A72)))</f>
        <v>0.11749806472251244</v>
      </c>
      <c r="CG72">
        <f ca="1">IF($A72&gt;CG$1,0,$B72*(1-Parameters!$B$58)*(1-Parameters!$B$60^('PCF decay matrix'!CG$1-'PCF decay matrix'!$A72)))</f>
        <v>0.12623047892697711</v>
      </c>
      <c r="CH72">
        <f ca="1">IF($A72&gt;CH$1,0,$B72*(1-Parameters!$B$58)*(1-Parameters!$B$60^('PCF decay matrix'!CH$1-'PCF decay matrix'!$A72)))</f>
        <v>0.13468203617508737</v>
      </c>
      <c r="CI72">
        <f ca="1">IF($A72&gt;CI$1,0,$B72*(1-Parameters!$B$58)*(1-Parameters!$B$60^('PCF decay matrix'!CI$1-'PCF decay matrix'!$A72)))</f>
        <v>0.14286176955071747</v>
      </c>
      <c r="CJ72">
        <f ca="1">IF($A72&gt;CJ$1,0,$B72*(1-Parameters!$B$58)*(1-Parameters!$B$60^('PCF decay matrix'!CJ$1-'PCF decay matrix'!$A72)))</f>
        <v>0.15077842161047333</v>
      </c>
      <c r="CK72">
        <f ca="1">IF($A72&gt;CK$1,0,$B72*(1-Parameters!$B$58)*(1-Parameters!$B$60^('PCF decay matrix'!CK$1-'PCF decay matrix'!$A72)))</f>
        <v>0.15844045372779872</v>
      </c>
      <c r="CL72">
        <f ca="1">IF($A72&gt;CL$1,0,$B72*(1-Parameters!$B$58)*(1-Parameters!$B$60^('PCF decay matrix'!CL$1-'PCF decay matrix'!$A72)))</f>
        <v>0.16585605513655088</v>
      </c>
      <c r="CM72">
        <f ca="1">IF($A72&gt;CM$1,0,$B72*(1-Parameters!$B$58)*(1-Parameters!$B$60^('PCF decay matrix'!CM$1-'PCF decay matrix'!$A72)))</f>
        <v>0.17303315168371114</v>
      </c>
      <c r="CN72">
        <f ca="1">IF($A72&gt;CN$1,0,$B72*(1-Parameters!$B$58)*(1-Parameters!$B$60^('PCF decay matrix'!CN$1-'PCF decay matrix'!$A72)))</f>
        <v>0.17997941430058598</v>
      </c>
      <c r="CO72">
        <f ca="1">IF($A72&gt;CO$1,0,$B72*(1-Parameters!$B$58)*(1-Parameters!$B$60^('PCF decay matrix'!CO$1-'PCF decay matrix'!$A72)))</f>
        <v>0.18670226720155245</v>
      </c>
      <c r="CP72">
        <f ca="1">IF($A72&gt;CP$1,0,$B72*(1-Parameters!$B$58)*(1-Parameters!$B$60^('PCF decay matrix'!CP$1-'PCF decay matrix'!$A72)))</f>
        <v>0.1932088958191108</v>
      </c>
      <c r="CQ72">
        <f ca="1">IF($A72&gt;CQ$1,0,$B72*(1-Parameters!$B$58)*(1-Parameters!$B$60^('PCF decay matrix'!CQ$1-'PCF decay matrix'!$A72)))</f>
        <v>0.19950625448372519</v>
      </c>
      <c r="CR72">
        <f ca="1">IF($A72&gt;CR$1,0,$B72*(1-Parameters!$B$58)*(1-Parameters!$B$60^('PCF decay matrix'!CR$1-'PCF decay matrix'!$A72)))</f>
        <v>0.2056010738566611</v>
      </c>
      <c r="CS72">
        <f ca="1">IF($A72&gt;CS$1,0,$B72*(1-Parameters!$B$58)*(1-Parameters!$B$60^('PCF decay matrix'!CS$1-'PCF decay matrix'!$A72)))</f>
        <v>0.21149986812376348</v>
      </c>
      <c r="CT72">
        <f ca="1">IF($A72&gt;CT$1,0,$B72*(1-Parameters!$B$58)*(1-Parameters!$B$60^('PCF decay matrix'!CT$1-'PCF decay matrix'!$A72)))</f>
        <v>0.21720894195786447</v>
      </c>
      <c r="CU72">
        <f ca="1">IF($A72&gt;CU$1,0,$B72*(1-Parameters!$B$58)*(1-Parameters!$B$60^('PCF decay matrix'!CU$1-'PCF decay matrix'!$A72)))</f>
        <v>0.22273439725726193</v>
      </c>
      <c r="CV72">
        <f ca="1">IF($A72&gt;CV$1,0,$B72*(1-Parameters!$B$58)*(1-Parameters!$B$60^('PCF decay matrix'!CV$1-'PCF decay matrix'!$A72)))</f>
        <v>0.22808213966747151</v>
      </c>
      <c r="CW72">
        <f ca="1">IF($A72&gt;CW$1,0,$B72*(1-Parameters!$B$58)*(1-Parameters!$B$60^('PCF decay matrix'!CW$1-'PCF decay matrix'!$A72)))</f>
        <v>0.23325788489322197</v>
      </c>
      <c r="CX72">
        <f ca="1">IF($A72&gt;CX$1,0,$B72*(1-Parameters!$B$58)*(1-Parameters!$B$60^('PCF decay matrix'!CX$1-'PCF decay matrix'!$A72)))</f>
        <v>0.23826716480744076</v>
      </c>
      <c r="CY72">
        <f ca="1">IF($A72&gt;CY$1,0,$B72*(1-Parameters!$B$58)*(1-Parameters!$B$60^('PCF decay matrix'!CY$1-'PCF decay matrix'!$A72)))</f>
        <v>0.24311533336375868</v>
      </c>
      <c r="CZ72">
        <f ca="1">IF($A72&gt;CZ$1,0,$B72*(1-Parameters!$B$58)*(1-Parameters!$B$60^('PCF decay matrix'!CZ$1-'PCF decay matrix'!$A72)))</f>
        <v>0.24780757231885311</v>
      </c>
      <c r="DA72">
        <f ca="1">IF($A72&gt;DA$1,0,$B72*(1-Parameters!$B$58)*(1-Parameters!$B$60^('PCF decay matrix'!DA$1-'PCF decay matrix'!$A72)))</f>
        <v>0.25234889677074618</v>
      </c>
      <c r="DB72">
        <f ca="1">IF($A72&gt;DB$1,0,$B72*(1-Parameters!$B$58)*(1-Parameters!$B$60^('PCF decay matrix'!DB$1-'PCF decay matrix'!$A72)))</f>
        <v>0.25674416051897681</v>
      </c>
      <c r="DC72">
        <f ca="1">IF($A72&gt;DC$1,0,$B72*(1-Parameters!$B$58)*(1-Parameters!$B$60^('PCF decay matrix'!DC$1-'PCF decay matrix'!$A72)))</f>
        <v>0.26099806125237562</v>
      </c>
      <c r="DD72">
        <f ca="1">IF($A72&gt;DD$1,0,$B72*(1-Parameters!$B$58)*(1-Parameters!$B$60^('PCF decay matrix'!DD$1-'PCF decay matrix'!$A72)))</f>
        <v>0.26511514556998828</v>
      </c>
      <c r="DE72">
        <f ca="1">IF($A72&gt;DE$1,0,$B72*(1-Parameters!$B$58)*(1-Parameters!$B$60^('PCF decay matrix'!DE$1-'PCF decay matrix'!$A72)))</f>
        <v>0.2690998138405119</v>
      </c>
      <c r="DF72">
        <f ca="1">IF($A72&gt;DF$1,0,$B72*(1-Parameters!$B$58)*(1-Parameters!$B$60^('PCF decay matrix'!DF$1-'PCF decay matrix'!$A72)))</f>
        <v>0.27295632490544064</v>
      </c>
      <c r="DG72">
        <f ca="1">IF($A72&gt;DG$1,0,$B72*(1-Parameters!$B$58)*(1-Parameters!$B$60^('PCF decay matrix'!DG$1-'PCF decay matrix'!$A72)))</f>
        <v>0.27668880063094531</v>
      </c>
      <c r="DH72">
        <f ca="1">IF($A72&gt;DH$1,0,$B72*(1-Parameters!$B$58)*(1-Parameters!$B$60^('PCF decay matrix'!DH$1-'PCF decay matrix'!$A72)))</f>
        <v>0.28030123031335274</v>
      </c>
      <c r="DI72">
        <f ca="1">IF($A72&gt;DI$1,0,$B72*(1-Parameters!$B$58)*(1-Parameters!$B$60^('PCF decay matrix'!DI$1-'PCF decay matrix'!$A72)))</f>
        <v>0.28379747494293411</v>
      </c>
      <c r="DJ72">
        <f ca="1">IF($A72&gt;DJ$1,0,$B72*(1-Parameters!$B$58)*(1-Parameters!$B$60^('PCF decay matrix'!DJ$1-'PCF decay matrix'!$A72)))</f>
        <v>0.28718127133055826</v>
      </c>
      <c r="DK72">
        <f ca="1">IF($A72&gt;DK$1,0,$B72*(1-Parameters!$B$58)*(1-Parameters!$B$60^('PCF decay matrix'!DK$1-'PCF decay matrix'!$A72)))</f>
        <v>0.29045623610162147</v>
      </c>
      <c r="DL72">
        <f ca="1">IF($A72&gt;DL$1,0,$B72*(1-Parameters!$B$58)*(1-Parameters!$B$60^('PCF decay matrix'!DL$1-'PCF decay matrix'!$A72)))</f>
        <v>0.29362586956152248</v>
      </c>
      <c r="DM72">
        <f ca="1">IF($A72&gt;DM$1,0,$B72*(1-Parameters!$B$58)*(1-Parameters!$B$60^('PCF decay matrix'!DM$1-'PCF decay matrix'!$A72)))</f>
        <v>0.29669355943681297</v>
      </c>
      <c r="DN72">
        <f ca="1">IF($A72&gt;DN$1,0,$B72*(1-Parameters!$B$58)*(1-Parameters!$B$60^('PCF decay matrix'!DN$1-'PCF decay matrix'!$A72)))</f>
        <v>0.2996625844960239</v>
      </c>
      <c r="DO72">
        <f ca="1">IF($A72&gt;DO$1,0,$B72*(1-Parameters!$B$58)*(1-Parameters!$B$60^('PCF decay matrix'!DO$1-'PCF decay matrix'!$A72)))</f>
        <v>0.30253611805403663</v>
      </c>
      <c r="DP72">
        <f ca="1">IF($A72&gt;DP$1,0,$B72*(1-Parameters!$B$58)*(1-Parameters!$B$60^('PCF decay matrix'!DP$1-'PCF decay matrix'!$A72)))</f>
        <v>0.30531723136374356</v>
      </c>
      <c r="DQ72">
        <f ca="1">IF($A72&gt;DQ$1,0,$B72*(1-Parameters!$B$58)*(1-Parameters!$B$60^('PCF decay matrix'!DQ$1-'PCF decay matrix'!$A72)))</f>
        <v>0.30800889689862532</v>
      </c>
      <c r="DR72">
        <f ca="1">IF($A72&gt;DR$1,0,$B72*(1-Parameters!$B$58)*(1-Parameters!$B$60^('PCF decay matrix'!DR$1-'PCF decay matrix'!$A72)))</f>
        <v>0.31061399152975128</v>
      </c>
      <c r="DS72">
        <f ca="1">IF($A72&gt;DS$1,0,$B72*(1-Parameters!$B$58)*(1-Parameters!$B$60^('PCF decay matrix'!DS$1-'PCF decay matrix'!$A72)))</f>
        <v>0.31313529960059944</v>
      </c>
      <c r="DT72">
        <f ca="1">IF($A72&gt;DT$1,0,$B72*(1-Parameters!$B$58)*(1-Parameters!$B$60^('PCF decay matrix'!DT$1-'PCF decay matrix'!$A72)))</f>
        <v>0.31557551590298238</v>
      </c>
      <c r="DU72">
        <f ca="1">IF($A72&gt;DU$1,0,$B72*(1-Parameters!$B$58)*(1-Parameters!$B$60^('PCF decay matrix'!DU$1-'PCF decay matrix'!$A72)))</f>
        <v>0.31793724855726008</v>
      </c>
      <c r="DV72">
        <f ca="1">IF($A72&gt;DV$1,0,$B72*(1-Parameters!$B$58)*(1-Parameters!$B$60^('PCF decay matrix'!DV$1-'PCF decay matrix'!$A72)))</f>
        <v>0.32022302179991657</v>
      </c>
      <c r="DW72">
        <f ca="1">IF($A72&gt;DW$1,0,$B72*(1-Parameters!$B$58)*(1-Parameters!$B$60^('PCF decay matrix'!DW$1-'PCF decay matrix'!$A72)))</f>
        <v>0.32243527868148242</v>
      </c>
      <c r="DX72">
        <f ca="1">IF($A72&gt;DX$1,0,$B72*(1-Parameters!$B$58)*(1-Parameters!$B$60^('PCF decay matrix'!DX$1-'PCF decay matrix'!$A72)))</f>
        <v>0.32457638367768388</v>
      </c>
      <c r="DY72">
        <f ca="1">IF($A72&gt;DY$1,0,$B72*(1-Parameters!$B$58)*(1-Parameters!$B$60^('PCF decay matrix'!DY$1-'PCF decay matrix'!$A72)))</f>
        <v>0.32664862521661125</v>
      </c>
      <c r="DZ72">
        <f ca="1">IF($A72&gt;DZ$1,0,$B72*(1-Parameters!$B$58)*(1-Parameters!$B$60^('PCF decay matrix'!DZ$1-'PCF decay matrix'!$A72)))</f>
        <v>0.32865421812460721</v>
      </c>
      <c r="EA72">
        <f ca="1">IF($A72&gt;EA$1,0,$B72*(1-Parameters!$B$58)*(1-Parameters!$B$60^('PCF decay matrix'!EA$1-'PCF decay matrix'!$A72)))</f>
        <v>0.33059530599348835</v>
      </c>
      <c r="EB72">
        <f ca="1">IF($A72&gt;EB$1,0,$B72*(1-Parameters!$B$58)*(1-Parameters!$B$60^('PCF decay matrix'!EB$1-'PCF decay matrix'!$A72)))</f>
        <v>0.33247396347163155</v>
      </c>
      <c r="EC72">
        <f ca="1">IF($A72&gt;EC$1,0,$B72*(1-Parameters!$B$58)*(1-Parameters!$B$60^('PCF decay matrix'!EC$1-'PCF decay matrix'!$A72)))</f>
        <v>0.33429219848137265</v>
      </c>
      <c r="ED72">
        <f ca="1">IF($A72&gt;ED$1,0,$B72*(1-Parameters!$B$58)*(1-Parameters!$B$60^('PCF decay matrix'!ED$1-'PCF decay matrix'!$A72)))</f>
        <v>0.33605195436508778</v>
      </c>
      <c r="EE72">
        <f ca="1">IF($A72&gt;EE$1,0,$B72*(1-Parameters!$B$58)*(1-Parameters!$B$60^('PCF decay matrix'!EE$1-'PCF decay matrix'!$A72)))</f>
        <v>0.33775511196225194</v>
      </c>
      <c r="EF72">
        <f ca="1">IF($A72&gt;EF$1,0,$B72*(1-Parameters!$B$58)*(1-Parameters!$B$60^('PCF decay matrix'!EF$1-'PCF decay matrix'!$A72)))</f>
        <v>0.33940349161969274</v>
      </c>
      <c r="EG72">
        <f ca="1">IF($A72&gt;EG$1,0,$B72*(1-Parameters!$B$58)*(1-Parameters!$B$60^('PCF decay matrix'!EG$1-'PCF decay matrix'!$A72)))</f>
        <v>0.34099885513719042</v>
      </c>
      <c r="EH72">
        <f ca="1">IF($A72&gt;EH$1,0,$B72*(1-Parameters!$B$58)*(1-Parameters!$B$60^('PCF decay matrix'!EH$1-'PCF decay matrix'!$A72)))</f>
        <v>0.34254290765050166</v>
      </c>
      <c r="EI72">
        <f ca="1">IF($A72&gt;EI$1,0,$B72*(1-Parameters!$B$58)*(1-Parameters!$B$60^('PCF decay matrix'!EI$1-'PCF decay matrix'!$A72)))</f>
        <v>0.34403729945382067</v>
      </c>
      <c r="EJ72">
        <f ca="1">IF($A72&gt;EJ$1,0,$B72*(1-Parameters!$B$58)*(1-Parameters!$B$60^('PCF decay matrix'!EJ$1-'PCF decay matrix'!$A72)))</f>
        <v>0.34548362776362529</v>
      </c>
      <c r="EK72">
        <f ca="1">IF($A72&gt;EK$1,0,$B72*(1-Parameters!$B$58)*(1-Parameters!$B$60^('PCF decay matrix'!EK$1-'PCF decay matrix'!$A72)))</f>
        <v>0.34688343842579328</v>
      </c>
      <c r="EL72">
        <f ca="1">IF($A72&gt;EL$1,0,$B72*(1-Parameters!$B$58)*(1-Parameters!$B$60^('PCF decay matrix'!EL$1-'PCF decay matrix'!$A72)))</f>
        <v>0.34823822756781297</v>
      </c>
      <c r="EM72">
        <f ca="1">IF($A72&gt;EM$1,0,$B72*(1-Parameters!$B$58)*(1-Parameters!$B$60^('PCF decay matrix'!EM$1-'PCF decay matrix'!$A72)))</f>
        <v>0.34954944319785541</v>
      </c>
      <c r="EN72">
        <f ca="1">IF($A72&gt;EN$1,0,$B72*(1-Parameters!$B$58)*(1-Parameters!$B$60^('PCF decay matrix'!EN$1-'PCF decay matrix'!$A72)))</f>
        <v>0.35081848675241495</v>
      </c>
      <c r="EO72">
        <f ca="1">IF($A72&gt;EO$1,0,$B72*(1-Parameters!$B$58)*(1-Parameters!$B$60^('PCF decay matrix'!EO$1-'PCF decay matrix'!$A72)))</f>
        <v>0.35204671459417508</v>
      </c>
      <c r="EP72">
        <f ca="1">IF($A72&gt;EP$1,0,$B72*(1-Parameters!$B$58)*(1-Parameters!$B$60^('PCF decay matrix'!EP$1-'PCF decay matrix'!$A72)))</f>
        <v>0.35323543946169816</v>
      </c>
      <c r="EQ72">
        <f ca="1">IF($A72&gt;EQ$1,0,$B72*(1-Parameters!$B$58)*(1-Parameters!$B$60^('PCF decay matrix'!EQ$1-'PCF decay matrix'!$A72)))</f>
        <v>0.35438593187248957</v>
      </c>
      <c r="ER72">
        <f ca="1">IF($A72&gt;ER$1,0,$B72*(1-Parameters!$B$58)*(1-Parameters!$B$60^('PCF decay matrix'!ER$1-'PCF decay matrix'!$A72)))</f>
        <v>0.35549942148093588</v>
      </c>
      <c r="ES72">
        <f ca="1">IF($A72&gt;ES$1,0,$B72*(1-Parameters!$B$58)*(1-Parameters!$B$60^('PCF decay matrix'!ES$1-'PCF decay matrix'!$A72)))</f>
        <v>0.35657709839256796</v>
      </c>
      <c r="ET72">
        <f ca="1">IF($A72&gt;ET$1,0,$B72*(1-Parameters!$B$58)*(1-Parameters!$B$60^('PCF decay matrix'!ET$1-'PCF decay matrix'!$A72)))</f>
        <v>0.35762011443605435</v>
      </c>
      <c r="EU72">
        <f ca="1">IF($A72&gt;EU$1,0,$B72*(1-Parameters!$B$58)*(1-Parameters!$B$60^('PCF decay matrix'!EU$1-'PCF decay matrix'!$A72)))</f>
        <v>0.35862958439428383</v>
      </c>
      <c r="EV72">
        <f ca="1">IF($A72&gt;EV$1,0,$B72*(1-Parameters!$B$58)*(1-Parameters!$B$60^('PCF decay matrix'!EV$1-'PCF decay matrix'!$A72)))</f>
        <v>0.35960658719585287</v>
      </c>
      <c r="EW72">
        <f ca="1">IF($A72&gt;EW$1,0,$B72*(1-Parameters!$B$58)*(1-Parameters!$B$60^('PCF decay matrix'!EW$1-'PCF decay matrix'!$A72)))</f>
        <v>0.36055216706823268</v>
      </c>
      <c r="EX72">
        <f ca="1">IF($A72&gt;EX$1,0,$B72*(1-Parameters!$B$58)*(1-Parameters!$B$60^('PCF decay matrix'!EX$1-'PCF decay matrix'!$A72)))</f>
        <v>0.36146733465384634</v>
      </c>
      <c r="EY72">
        <f ca="1">IF($A72&gt;EY$1,0,$B72*(1-Parameters!$B$58)*(1-Parameters!$B$60^('PCF decay matrix'!EY$1-'PCF decay matrix'!$A72)))</f>
        <v>0.36235306809025097</v>
      </c>
      <c r="EZ72">
        <f ca="1">IF($A72&gt;EZ$1,0,$B72*(1-Parameters!$B$58)*(1-Parameters!$B$60^('PCF decay matrix'!EZ$1-'PCF decay matrix'!$A72)))</f>
        <v>0.36321031405557769</v>
      </c>
      <c r="FA72">
        <f ca="1">IF($A72&gt;FA$1,0,$B72*(1-Parameters!$B$58)*(1-Parameters!$B$60^('PCF decay matrix'!FA$1-'PCF decay matrix'!$A72)))</f>
        <v>0.3640399887803481</v>
      </c>
      <c r="FB72">
        <f ca="1">IF($A72&gt;FB$1,0,$B72*(1-Parameters!$B$58)*(1-Parameters!$B$60^('PCF decay matrix'!FB$1-'PCF decay matrix'!$A72)))</f>
        <v>0.36484297902674778</v>
      </c>
      <c r="FC72">
        <f ca="1">IF($A72&gt;FC$1,0,$B72*(1-Parameters!$B$58)*(1-Parameters!$B$60^('PCF decay matrix'!FC$1-'PCF decay matrix'!$A72)))</f>
        <v>0.36562014303640411</v>
      </c>
      <c r="FD72">
        <f ca="1">IF($A72&gt;FD$1,0,$B72*(1-Parameters!$B$58)*(1-Parameters!$B$60^('PCF decay matrix'!FD$1-'PCF decay matrix'!$A72)))</f>
        <v>0.36637231144768062</v>
      </c>
      <c r="FE72">
        <f ca="1">IF($A72&gt;FE$1,0,$B72*(1-Parameters!$B$58)*(1-Parameters!$B$60^('PCF decay matrix'!FE$1-'PCF decay matrix'!$A72)))</f>
        <v>0.36710028818346968</v>
      </c>
      <c r="FF72">
        <f ca="1">IF($A72&gt;FF$1,0,$B72*(1-Parameters!$B$58)*(1-Parameters!$B$60^('PCF decay matrix'!FF$1-'PCF decay matrix'!$A72)))</f>
        <v>0.36780485131043034</v>
      </c>
      <c r="FG72">
        <f ca="1">IF($A72&gt;FG$1,0,$B72*(1-Parameters!$B$58)*(1-Parameters!$B$60^('PCF decay matrix'!FG$1-'PCF decay matrix'!$A72)))</f>
        <v>0.36848675387059193</v>
      </c>
      <c r="FH72">
        <f ca="1">IF($A72&gt;FH$1,0,$B72*(1-Parameters!$B$58)*(1-Parameters!$B$60^('PCF decay matrix'!FH$1-'PCF decay matrix'!$A72)))</f>
        <v>0.36914672468621035</v>
      </c>
      <c r="FI72">
        <f ca="1">IF($A72&gt;FI$1,0,$B72*(1-Parameters!$B$58)*(1-Parameters!$B$60^('PCF decay matrix'!FI$1-'PCF decay matrix'!$A72)))</f>
        <v>0.36978546913873872</v>
      </c>
      <c r="FJ72">
        <f ca="1">IF($A72&gt;FJ$1,0,$B72*(1-Parameters!$B$58)*(1-Parameters!$B$60^('PCF decay matrix'!FJ$1-'PCF decay matrix'!$A72)))</f>
        <v>0.37040366992274365</v>
      </c>
      <c r="FK72">
        <f ca="1">IF($A72&gt;FK$1,0,$B72*(1-Parameters!$B$58)*(1-Parameters!$B$60^('PCF decay matrix'!FK$1-'PCF decay matrix'!$A72)))</f>
        <v>0.37100198777557447</v>
      </c>
      <c r="FL72">
        <f ca="1">IF($A72&gt;FL$1,0,$B72*(1-Parameters!$B$58)*(1-Parameters!$B$60^('PCF decay matrix'!FL$1-'PCF decay matrix'!$A72)))</f>
        <v>0.37158106218356352</v>
      </c>
      <c r="FM72">
        <f ca="1">IF($A72&gt;FM$1,0,$B72*(1-Parameters!$B$58)*(1-Parameters!$B$60^('PCF decay matrix'!FM$1-'PCF decay matrix'!$A72)))</f>
        <v>0.3721415120655141</v>
      </c>
      <c r="FN72">
        <f ca="1">IF($A72&gt;FN$1,0,$B72*(1-Parameters!$B$58)*(1-Parameters!$B$60^('PCF decay matrix'!FN$1-'PCF decay matrix'!$A72)))</f>
        <v>0.37268393643420472</v>
      </c>
      <c r="FO72">
        <f ca="1">IF($A72&gt;FO$1,0,$B72*(1-Parameters!$B$58)*(1-Parameters!$B$60^('PCF decay matrix'!FO$1-'PCF decay matrix'!$A72)))</f>
        <v>0.37320891503661857</v>
      </c>
      <c r="FP72">
        <f ca="1">IF($A72&gt;FP$1,0,$B72*(1-Parameters!$B$58)*(1-Parameters!$B$60^('PCF decay matrix'!FP$1-'PCF decay matrix'!$A72)))</f>
        <v>0.37371700897358107</v>
      </c>
      <c r="FQ72">
        <f ca="1">IF($A72&gt;FQ$1,0,$B72*(1-Parameters!$B$58)*(1-Parameters!$B$60^('PCF decay matrix'!FQ$1-'PCF decay matrix'!$A72)))</f>
        <v>0.37420876129946828</v>
      </c>
      <c r="FR72">
        <f ca="1">IF($A72&gt;FR$1,0,$B72*(1-Parameters!$B$58)*(1-Parameters!$B$60^('PCF decay matrix'!FR$1-'PCF decay matrix'!$A72)))</f>
        <v>0.3746846976026274</v>
      </c>
      <c r="FS72">
        <f ca="1">IF($A72&gt;FS$1,0,$B72*(1-Parameters!$B$58)*(1-Parameters!$B$60^('PCF decay matrix'!FS$1-'PCF decay matrix'!$A72)))</f>
        <v>0.37514532656712929</v>
      </c>
      <c r="FT72">
        <f ca="1">IF($A72&gt;FT$1,0,$B72*(1-Parameters!$B$58)*(1-Parameters!$B$60^('PCF decay matrix'!FT$1-'PCF decay matrix'!$A72)))</f>
        <v>0.3755911405164532</v>
      </c>
      <c r="FU72">
        <f ca="1">IF($A72&gt;FU$1,0,$B72*(1-Parameters!$B$58)*(1-Parameters!$B$60^('PCF decay matrix'!FU$1-'PCF decay matrix'!$A72)))</f>
        <v>0.37602261593968628</v>
      </c>
      <c r="FV72">
        <f ca="1">IF($A72&gt;FV$1,0,$B72*(1-Parameters!$B$58)*(1-Parameters!$B$60^('PCF decay matrix'!FV$1-'PCF decay matrix'!$A72)))</f>
        <v>0.37644021400079769</v>
      </c>
      <c r="FW72">
        <f ca="1">IF($A72&gt;FW$1,0,$B72*(1-Parameters!$B$58)*(1-Parameters!$B$60^('PCF decay matrix'!FW$1-'PCF decay matrix'!$A72)))</f>
        <v>0.37684438103153461</v>
      </c>
      <c r="FX72">
        <f ca="1">IF($A72&gt;FX$1,0,$B72*(1-Parameters!$B$58)*(1-Parameters!$B$60^('PCF decay matrix'!FX$1-'PCF decay matrix'!$A72)))</f>
        <v>0.37723554900846423</v>
      </c>
      <c r="FY72">
        <f ca="1">IF($A72&gt;FY$1,0,$B72*(1-Parameters!$B$58)*(1-Parameters!$B$60^('PCF decay matrix'!FY$1-'PCF decay matrix'!$A72)))</f>
        <v>0.37761413601467353</v>
      </c>
      <c r="FZ72">
        <f ca="1">IF($A72&gt;FZ$1,0,$B72*(1-Parameters!$B$58)*(1-Parameters!$B$60^('PCF decay matrix'!FZ$1-'PCF decay matrix'!$A72)))</f>
        <v>0.37798054668661957</v>
      </c>
      <c r="GA72">
        <f ca="1">IF($A72&gt;GA$1,0,$B72*(1-Parameters!$B$58)*(1-Parameters!$B$60^('PCF decay matrix'!GA$1-'PCF decay matrix'!$A72)))</f>
        <v>0.37833517264660749</v>
      </c>
      <c r="GB72">
        <f ca="1">IF($A72&gt;GB$1,0,$B72*(1-Parameters!$B$58)*(1-Parameters!$B$60^('PCF decay matrix'!GB$1-'PCF decay matrix'!$A72)))</f>
        <v>0.37867839292135941</v>
      </c>
      <c r="GC72">
        <f ca="1">IF($A72&gt;GC$1,0,$B72*(1-Parameters!$B$58)*(1-Parameters!$B$60^('PCF decay matrix'!GC$1-'PCF decay matrix'!$A72)))</f>
        <v>0.37901057434712071</v>
      </c>
      <c r="GD72">
        <f ca="1">IF($A72&gt;GD$1,0,$B72*(1-Parameters!$B$58)*(1-Parameters!$B$60^('PCF decay matrix'!GD$1-'PCF decay matrix'!$A72)))</f>
        <v>0.37933207196173752</v>
      </c>
      <c r="GE72">
        <f ca="1">IF($A72&gt;GE$1,0,$B72*(1-Parameters!$B$58)*(1-Parameters!$B$60^('PCF decay matrix'!GE$1-'PCF decay matrix'!$A72)))</f>
        <v>0.37964322938412315</v>
      </c>
      <c r="GF72">
        <f ca="1">IF($A72&gt;GF$1,0,$B72*(1-Parameters!$B$58)*(1-Parameters!$B$60^('PCF decay matrix'!GF$1-'PCF decay matrix'!$A72)))</f>
        <v>0.37994437918152074</v>
      </c>
      <c r="GG72">
        <f ca="1">IF($A72&gt;GG$1,0,$B72*(1-Parameters!$B$58)*(1-Parameters!$B$60^('PCF decay matrix'!GG$1-'PCF decay matrix'!$A72)))</f>
        <v>0.38023584322495346</v>
      </c>
      <c r="GH72">
        <f ca="1">IF($A72&gt;GH$1,0,$B72*(1-Parameters!$B$58)*(1-Parameters!$B$60^('PCF decay matrix'!GH$1-'PCF decay matrix'!$A72)))</f>
        <v>0.38051793303324244</v>
      </c>
      <c r="GI72">
        <f ca="1">IF($A72&gt;GI$1,0,$B72*(1-Parameters!$B$58)*(1-Parameters!$B$60^('PCF decay matrix'!GI$1-'PCF decay matrix'!$A72)))</f>
        <v>0.38079095010596031</v>
      </c>
      <c r="GJ72">
        <f ca="1">IF($A72&gt;GJ$1,0,$B72*(1-Parameters!$B$58)*(1-Parameters!$B$60^('PCF decay matrix'!GJ$1-'PCF decay matrix'!$A72)))</f>
        <v>0.38105518624567597</v>
      </c>
      <c r="GK72">
        <f ca="1">IF($A72&gt;GK$1,0,$B72*(1-Parameters!$B$58)*(1-Parameters!$B$60^('PCF decay matrix'!GK$1-'PCF decay matrix'!$A72)))</f>
        <v>0.38131092386983556</v>
      </c>
    </row>
    <row r="73" spans="1:193" x14ac:dyDescent="0.25">
      <c r="A73">
        <v>2081</v>
      </c>
      <c r="B73" s="11">
        <f ca="1">'PCF model'!D73</f>
        <v>0.54713391369303854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>
        <f ca="1">IF($A73&gt;BV$1,0,$B73*(1-Parameters!$B$58)*(1-Parameters!$B$60^('PCF decay matrix'!BV$1-'PCF decay matrix'!$A73)))</f>
        <v>0</v>
      </c>
      <c r="BW73">
        <f ca="1">IF($A73&gt;BW$1,0,$B73*(1-Parameters!$B$58)*(1-Parameters!$B$60^('PCF decay matrix'!BW$1-'PCF decay matrix'!$A73)))</f>
        <v>1.1098590624704724E-2</v>
      </c>
      <c r="BX73">
        <f ca="1">IF($A73&gt;BX$1,0,$B73*(1-Parameters!$B$58)*(1-Parameters!$B$60^('PCF decay matrix'!BX$1-'PCF decay matrix'!$A73)))</f>
        <v>2.1840221958462865E-2</v>
      </c>
      <c r="BY73">
        <f ca="1">IF($A73&gt;BY$1,0,$B73*(1-Parameters!$B$58)*(1-Parameters!$B$60^('PCF decay matrix'!BY$1-'PCF decay matrix'!$A73)))</f>
        <v>3.2236374732450293E-2</v>
      </c>
      <c r="BZ73">
        <f ca="1">IF($A73&gt;BZ$1,0,$B73*(1-Parameters!$B$58)*(1-Parameters!$B$60^('PCF decay matrix'!BZ$1-'PCF decay matrix'!$A73)))</f>
        <v>4.2298160427926453E-2</v>
      </c>
      <c r="CA73">
        <f ca="1">IF($A73&gt;CA$1,0,$B73*(1-Parameters!$B$58)*(1-Parameters!$B$60^('PCF decay matrix'!CA$1-'PCF decay matrix'!$A73)))</f>
        <v>5.2036333152263865E-2</v>
      </c>
      <c r="CB73">
        <f ca="1">IF($A73&gt;CB$1,0,$B73*(1-Parameters!$B$58)*(1-Parameters!$B$60^('PCF decay matrix'!CB$1-'PCF decay matrix'!$A73)))</f>
        <v>6.1461301133013679E-2</v>
      </c>
      <c r="CC73">
        <f ca="1">IF($A73&gt;CC$1,0,$B73*(1-Parameters!$B$58)*(1-Parameters!$B$60^('PCF decay matrix'!CC$1-'PCF decay matrix'!$A73)))</f>
        <v>7.0583137842292476E-2</v>
      </c>
      <c r="CD73">
        <f ca="1">IF($A73&gt;CD$1,0,$B73*(1-Parameters!$B$58)*(1-Parameters!$B$60^('PCF decay matrix'!CD$1-'PCF decay matrix'!$A73)))</f>
        <v>7.9411592763380376E-2</v>
      </c>
      <c r="CE73">
        <f ca="1">IF($A73&gt;CE$1,0,$B73*(1-Parameters!$B$58)*(1-Parameters!$B$60^('PCF decay matrix'!CE$1-'PCF decay matrix'!$A73)))</f>
        <v>8.795610181103726E-2</v>
      </c>
      <c r="CF73">
        <f ca="1">IF($A73&gt;CF$1,0,$B73*(1-Parameters!$B$58)*(1-Parameters!$B$60^('PCF decay matrix'!CF$1-'PCF decay matrix'!$A73)))</f>
        <v>9.6225797416674849E-2</v>
      </c>
      <c r="CG73">
        <f ca="1">IF($A73&gt;CG$1,0,$B73*(1-Parameters!$B$58)*(1-Parameters!$B$60^('PCF decay matrix'!CG$1-'PCF decay matrix'!$A73)))</f>
        <v>0.10422951828916373</v>
      </c>
      <c r="CH73">
        <f ca="1">IF($A73&gt;CH$1,0,$B73*(1-Parameters!$B$58)*(1-Parameters!$B$60^('PCF decay matrix'!CH$1-'PCF decay matrix'!$A73)))</f>
        <v>0.11197581886170765</v>
      </c>
      <c r="CI73">
        <f ca="1">IF($A73&gt;CI$1,0,$B73*(1-Parameters!$B$58)*(1-Parameters!$B$60^('PCF decay matrix'!CI$1-'PCF decay matrix'!$A73)))</f>
        <v>0.11947297843488183</v>
      </c>
      <c r="CJ73">
        <f ca="1">IF($A73&gt;CJ$1,0,$B73*(1-Parameters!$B$58)*(1-Parameters!$B$60^('PCF decay matrix'!CJ$1-'PCF decay matrix'!$A73)))</f>
        <v>0.12672901002560785</v>
      </c>
      <c r="CK73">
        <f ca="1">IF($A73&gt;CK$1,0,$B73*(1-Parameters!$B$58)*(1-Parameters!$B$60^('PCF decay matrix'!CK$1-'PCF decay matrix'!$A73)))</f>
        <v>0.13375166893152235</v>
      </c>
      <c r="CL73">
        <f ca="1">IF($A73&gt;CL$1,0,$B73*(1-Parameters!$B$58)*(1-Parameters!$B$60^('PCF decay matrix'!CL$1-'PCF decay matrix'!$A73)))</f>
        <v>0.14054846101989377</v>
      </c>
      <c r="CM73">
        <f ca="1">IF($A73&gt;CM$1,0,$B73*(1-Parameters!$B$58)*(1-Parameters!$B$60^('PCF decay matrix'!CM$1-'PCF decay matrix'!$A73)))</f>
        <v>0.14712665074994632</v>
      </c>
      <c r="CN73">
        <f ca="1">IF($A73&gt;CN$1,0,$B73*(1-Parameters!$B$58)*(1-Parameters!$B$60^('PCF decay matrix'!CN$1-'PCF decay matrix'!$A73)))</f>
        <v>0.15349326893716492</v>
      </c>
      <c r="CO73">
        <f ca="1">IF($A73&gt;CO$1,0,$B73*(1-Parameters!$B$58)*(1-Parameters!$B$60^('PCF decay matrix'!CO$1-'PCF decay matrix'!$A73)))</f>
        <v>0.15965512026788023</v>
      </c>
      <c r="CP73">
        <f ca="1">IF($A73&gt;CP$1,0,$B73*(1-Parameters!$B$58)*(1-Parameters!$B$60^('PCF decay matrix'!CP$1-'PCF decay matrix'!$A73)))</f>
        <v>0.16561879057216555</v>
      </c>
      <c r="CQ73">
        <f ca="1">IF($A73&gt;CQ$1,0,$B73*(1-Parameters!$B$58)*(1-Parameters!$B$60^('PCF decay matrix'!CQ$1-'PCF decay matrix'!$A73)))</f>
        <v>0.17139065386281818</v>
      </c>
      <c r="CR73">
        <f ca="1">IF($A73&gt;CR$1,0,$B73*(1-Parameters!$B$58)*(1-Parameters!$B$60^('PCF decay matrix'!CR$1-'PCF decay matrix'!$A73)))</f>
        <v>0.17697687914794913</v>
      </c>
      <c r="CS73">
        <f ca="1">IF($A73&gt;CS$1,0,$B73*(1-Parameters!$B$58)*(1-Parameters!$B$60^('PCF decay matrix'!CS$1-'PCF decay matrix'!$A73)))</f>
        <v>0.18238343702446244</v>
      </c>
      <c r="CT73">
        <f ca="1">IF($A73&gt;CT$1,0,$B73*(1-Parameters!$B$58)*(1-Parameters!$B$60^('PCF decay matrix'!CT$1-'PCF decay matrix'!$A73)))</f>
        <v>0.18761610605947132</v>
      </c>
      <c r="CU73">
        <f ca="1">IF($A73&gt;CU$1,0,$B73*(1-Parameters!$B$58)*(1-Parameters!$B$60^('PCF decay matrix'!CU$1-'PCF decay matrix'!$A73)))</f>
        <v>0.19268047896647125</v>
      </c>
      <c r="CV73">
        <f ca="1">IF($A73&gt;CV$1,0,$B73*(1-Parameters!$B$58)*(1-Parameters!$B$60^('PCF decay matrix'!CV$1-'PCF decay matrix'!$A73)))</f>
        <v>0.19758196858287139</v>
      </c>
      <c r="CW73">
        <f ca="1">IF($A73&gt;CW$1,0,$B73*(1-Parameters!$B$58)*(1-Parameters!$B$60^('PCF decay matrix'!CW$1-'PCF decay matrix'!$A73)))</f>
        <v>0.2023258136552735</v>
      </c>
      <c r="CX73">
        <f ca="1">IF($A73&gt;CX$1,0,$B73*(1-Parameters!$B$58)*(1-Parameters!$B$60^('PCF decay matrix'!CX$1-'PCF decay matrix'!$A73)))</f>
        <v>0.20691708443868112</v>
      </c>
      <c r="CY73">
        <f ca="1">IF($A73&gt;CY$1,0,$B73*(1-Parameters!$B$58)*(1-Parameters!$B$60^('PCF decay matrix'!CY$1-'PCF decay matrix'!$A73)))</f>
        <v>0.21136068811562381</v>
      </c>
      <c r="CZ73">
        <f ca="1">IF($A73&gt;CZ$1,0,$B73*(1-Parameters!$B$58)*(1-Parameters!$B$60^('PCF decay matrix'!CZ$1-'PCF decay matrix'!$A73)))</f>
        <v>0.21566137404098842</v>
      </c>
      <c r="DA73">
        <f ca="1">IF($A73&gt;DA$1,0,$B73*(1-Parameters!$B$58)*(1-Parameters!$B$60^('PCF decay matrix'!DA$1-'PCF decay matrix'!$A73)))</f>
        <v>0.21982373881816278</v>
      </c>
      <c r="DB73">
        <f ca="1">IF($A73&gt;DB$1,0,$B73*(1-Parameters!$B$58)*(1-Parameters!$B$60^('PCF decay matrix'!DB$1-'PCF decay matrix'!$A73)))</f>
        <v>0.22385223121191816</v>
      </c>
      <c r="DC73">
        <f ca="1">IF($A73&gt;DC$1,0,$B73*(1-Parameters!$B$58)*(1-Parameters!$B$60^('PCF decay matrix'!DC$1-'PCF decay matrix'!$A73)))</f>
        <v>0.22775115690327999</v>
      </c>
      <c r="DD73">
        <f ca="1">IF($A73&gt;DD$1,0,$B73*(1-Parameters!$B$58)*(1-Parameters!$B$60^('PCF decay matrix'!DD$1-'PCF decay matrix'!$A73)))</f>
        <v>0.23152468309147031</v>
      </c>
      <c r="DE73">
        <f ca="1">IF($A73&gt;DE$1,0,$B73*(1-Parameters!$B$58)*(1-Parameters!$B$60^('PCF decay matrix'!DE$1-'PCF decay matrix'!$A73)))</f>
        <v>0.23517684294783955</v>
      </c>
      <c r="DF73">
        <f ca="1">IF($A73&gt;DF$1,0,$B73*(1-Parameters!$B$58)*(1-Parameters!$B$60^('PCF decay matrix'!DF$1-'PCF decay matrix'!$A73)))</f>
        <v>0.23871153992654834</v>
      </c>
      <c r="DG73">
        <f ca="1">IF($A73&gt;DG$1,0,$B73*(1-Parameters!$B$58)*(1-Parameters!$B$60^('PCF decay matrix'!DG$1-'PCF decay matrix'!$A73)))</f>
        <v>0.24213255193660688</v>
      </c>
      <c r="DH73">
        <f ca="1">IF($A73&gt;DH$1,0,$B73*(1-Parameters!$B$58)*(1-Parameters!$B$60^('PCF decay matrix'!DH$1-'PCF decay matrix'!$A73)))</f>
        <v>0.24544353537973085</v>
      </c>
      <c r="DI73">
        <f ca="1">IF($A73&gt;DI$1,0,$B73*(1-Parameters!$B$58)*(1-Parameters!$B$60^('PCF decay matrix'!DI$1-'PCF decay matrix'!$A73)))</f>
        <v>0.248648029058329</v>
      </c>
      <c r="DJ73">
        <f ca="1">IF($A73&gt;DJ$1,0,$B73*(1-Parameters!$B$58)*(1-Parameters!$B$60^('PCF decay matrix'!DJ$1-'PCF decay matrix'!$A73)))</f>
        <v>0.25174945795780024</v>
      </c>
      <c r="DK73">
        <f ca="1">IF($A73&gt;DK$1,0,$B73*(1-Parameters!$B$58)*(1-Parameters!$B$60^('PCF decay matrix'!DK$1-'PCF decay matrix'!$A73)))</f>
        <v>0.2547511369071821</v>
      </c>
      <c r="DL73">
        <f ca="1">IF($A73&gt;DL$1,0,$B73*(1-Parameters!$B$58)*(1-Parameters!$B$60^('PCF decay matrix'!DL$1-'PCF decay matrix'!$A73)))</f>
        <v>0.25765627412206338</v>
      </c>
      <c r="DM73">
        <f ca="1">IF($A73&gt;DM$1,0,$B73*(1-Parameters!$B$58)*(1-Parameters!$B$60^('PCF decay matrix'!DM$1-'PCF decay matrix'!$A73)))</f>
        <v>0.26046797463354759</v>
      </c>
      <c r="DN73">
        <f ca="1">IF($A73&gt;DN$1,0,$B73*(1-Parameters!$B$58)*(1-Parameters!$B$60^('PCF decay matrix'!DN$1-'PCF decay matrix'!$A73)))</f>
        <v>0.26318924360693191</v>
      </c>
      <c r="DO73">
        <f ca="1">IF($A73&gt;DO$1,0,$B73*(1-Parameters!$B$58)*(1-Parameters!$B$60^('PCF decay matrix'!DO$1-'PCF decay matrix'!$A73)))</f>
        <v>0.26582298955364897</v>
      </c>
      <c r="DP73">
        <f ca="1">IF($A73&gt;DP$1,0,$B73*(1-Parameters!$B$58)*(1-Parameters!$B$60^('PCF decay matrix'!DP$1-'PCF decay matrix'!$A73)))</f>
        <v>0.26837202743990468</v>
      </c>
      <c r="DQ73">
        <f ca="1">IF($A73&gt;DQ$1,0,$B73*(1-Parameters!$B$58)*(1-Parameters!$B$60^('PCF decay matrix'!DQ$1-'PCF decay matrix'!$A73)))</f>
        <v>0.27083908169533361</v>
      </c>
      <c r="DR73">
        <f ca="1">IF($A73&gt;DR$1,0,$B73*(1-Parameters!$B$58)*(1-Parameters!$B$60^('PCF decay matrix'!DR$1-'PCF decay matrix'!$A73)))</f>
        <v>0.27322678912488851</v>
      </c>
      <c r="DS73">
        <f ca="1">IF($A73&gt;DS$1,0,$B73*(1-Parameters!$B$58)*(1-Parameters!$B$60^('PCF decay matrix'!DS$1-'PCF decay matrix'!$A73)))</f>
        <v>0.27553770172707642</v>
      </c>
      <c r="DT73">
        <f ca="1">IF($A73&gt;DT$1,0,$B73*(1-Parameters!$B$58)*(1-Parameters!$B$60^('PCF decay matrix'!DT$1-'PCF decay matrix'!$A73)))</f>
        <v>0.27777428942155213</v>
      </c>
      <c r="DU73">
        <f ca="1">IF($A73&gt;DU$1,0,$B73*(1-Parameters!$B$58)*(1-Parameters!$B$60^('PCF decay matrix'!DU$1-'PCF decay matrix'!$A73)))</f>
        <v>0.27993894268898606</v>
      </c>
      <c r="DV73">
        <f ca="1">IF($A73&gt;DV$1,0,$B73*(1-Parameters!$B$58)*(1-Parameters!$B$60^('PCF decay matrix'!DV$1-'PCF decay matrix'!$A73)))</f>
        <v>0.28203397512602657</v>
      </c>
      <c r="DW73">
        <f ca="1">IF($A73&gt;DW$1,0,$B73*(1-Parameters!$B$58)*(1-Parameters!$B$60^('PCF decay matrix'!DW$1-'PCF decay matrix'!$A73)))</f>
        <v>0.28406162591808848</v>
      </c>
      <c r="DX73">
        <f ca="1">IF($A73&gt;DX$1,0,$B73*(1-Parameters!$B$58)*(1-Parameters!$B$60^('PCF decay matrix'!DX$1-'PCF decay matrix'!$A73)))</f>
        <v>0.28602406223261034</v>
      </c>
      <c r="DY73">
        <f ca="1">IF($A73&gt;DY$1,0,$B73*(1-Parameters!$B$58)*(1-Parameters!$B$60^('PCF decay matrix'!DY$1-'PCF decay matrix'!$A73)))</f>
        <v>0.28792338153533792</v>
      </c>
      <c r="DZ73">
        <f ca="1">IF($A73&gt;DZ$1,0,$B73*(1-Parameters!$B$58)*(1-Parameters!$B$60^('PCF decay matrix'!DZ$1-'PCF decay matrix'!$A73)))</f>
        <v>0.28976161383211047</v>
      </c>
      <c r="EA73">
        <f ca="1">IF($A73&gt;EA$1,0,$B73*(1-Parameters!$B$58)*(1-Parameters!$B$60^('PCF decay matrix'!EA$1-'PCF decay matrix'!$A73)))</f>
        <v>0.29154072383854557</v>
      </c>
      <c r="EB73">
        <f ca="1">IF($A73&gt;EB$1,0,$B73*(1-Parameters!$B$58)*(1-Parameters!$B$60^('PCF decay matrix'!EB$1-'PCF decay matrix'!$A73)))</f>
        <v>0.2932626130799405</v>
      </c>
      <c r="EC73">
        <f ca="1">IF($A73&gt;EC$1,0,$B73*(1-Parameters!$B$58)*(1-Parameters!$B$60^('PCF decay matrix'!EC$1-'PCF decay matrix'!$A73)))</f>
        <v>0.29492912192363624</v>
      </c>
      <c r="ED73">
        <f ca="1">IF($A73&gt;ED$1,0,$B73*(1-Parameters!$B$58)*(1-Parameters!$B$60^('PCF decay matrix'!ED$1-'PCF decay matrix'!$A73)))</f>
        <v>0.29654203154601483</v>
      </c>
      <c r="EE73">
        <f ca="1">IF($A73&gt;EE$1,0,$B73*(1-Parameters!$B$58)*(1-Parameters!$B$60^('PCF decay matrix'!EE$1-'PCF decay matrix'!$A73)))</f>
        <v>0.29810306583623336</v>
      </c>
      <c r="EF73">
        <f ca="1">IF($A73&gt;EF$1,0,$B73*(1-Parameters!$B$58)*(1-Parameters!$B$60^('PCF decay matrix'!EF$1-'PCF decay matrix'!$A73)))</f>
        <v>0.29961389323872872</v>
      </c>
      <c r="EG73">
        <f ca="1">IF($A73&gt;EG$1,0,$B73*(1-Parameters!$B$58)*(1-Parameters!$B$60^('PCF decay matrix'!EG$1-'PCF decay matrix'!$A73)))</f>
        <v>0.30107612853646287</v>
      </c>
      <c r="EH73">
        <f ca="1">IF($A73&gt;EH$1,0,$B73*(1-Parameters!$B$58)*(1-Parameters!$B$60^('PCF decay matrix'!EH$1-'PCF decay matrix'!$A73)))</f>
        <v>0.30249133457681421</v>
      </c>
      <c r="EI73">
        <f ca="1">IF($A73&gt;EI$1,0,$B73*(1-Parameters!$B$58)*(1-Parameters!$B$60^('PCF decay matrix'!EI$1-'PCF decay matrix'!$A73)))</f>
        <v>0.30386102394195968</v>
      </c>
      <c r="EJ73">
        <f ca="1">IF($A73&gt;EJ$1,0,$B73*(1-Parameters!$B$58)*(1-Parameters!$B$60^('PCF decay matrix'!EJ$1-'PCF decay matrix'!$A73)))</f>
        <v>0.30518666056553356</v>
      </c>
      <c r="EK73">
        <f ca="1">IF($A73&gt;EK$1,0,$B73*(1-Parameters!$B$58)*(1-Parameters!$B$60^('PCF decay matrix'!EK$1-'PCF decay matrix'!$A73)))</f>
        <v>0.30646966129728975</v>
      </c>
      <c r="EL73">
        <f ca="1">IF($A73&gt;EL$1,0,$B73*(1-Parameters!$B$58)*(1-Parameters!$B$60^('PCF decay matrix'!EL$1-'PCF decay matrix'!$A73)))</f>
        <v>0.30771139741744091</v>
      </c>
      <c r="EM73">
        <f ca="1">IF($A73&gt;EM$1,0,$B73*(1-Parameters!$B$58)*(1-Parameters!$B$60^('PCF decay matrix'!EM$1-'PCF decay matrix'!$A73)))</f>
        <v>0.30891319610229234</v>
      </c>
      <c r="EN73">
        <f ca="1">IF($A73&gt;EN$1,0,$B73*(1-Parameters!$B$58)*(1-Parameters!$B$60^('PCF decay matrix'!EN$1-'PCF decay matrix'!$A73)))</f>
        <v>0.31007634184273752</v>
      </c>
      <c r="EO73">
        <f ca="1">IF($A73&gt;EO$1,0,$B73*(1-Parameters!$B$58)*(1-Parameters!$B$60^('PCF decay matrix'!EO$1-'PCF decay matrix'!$A73)))</f>
        <v>0.31120207781713066</v>
      </c>
      <c r="EP73">
        <f ca="1">IF($A73&gt;EP$1,0,$B73*(1-Parameters!$B$58)*(1-Parameters!$B$60^('PCF decay matrix'!EP$1-'PCF decay matrix'!$A73)))</f>
        <v>0.31229160722000493</v>
      </c>
      <c r="EQ73">
        <f ca="1">IF($A73&gt;EQ$1,0,$B73*(1-Parameters!$B$58)*(1-Parameters!$B$60^('PCF decay matrix'!EQ$1-'PCF decay matrix'!$A73)))</f>
        <v>0.3133460945480549</v>
      </c>
      <c r="ER73">
        <f ca="1">IF($A73&gt;ER$1,0,$B73*(1-Parameters!$B$58)*(1-Parameters!$B$60^('PCF decay matrix'!ER$1-'PCF decay matrix'!$A73)))</f>
        <v>0.31436666684475884</v>
      </c>
      <c r="ES73">
        <f ca="1">IF($A73&gt;ES$1,0,$B73*(1-Parameters!$B$58)*(1-Parameters!$B$60^('PCF decay matrix'!ES$1-'PCF decay matrix'!$A73)))</f>
        <v>0.31535441490497101</v>
      </c>
      <c r="ET73">
        <f ca="1">IF($A73&gt;ET$1,0,$B73*(1-Parameters!$B$58)*(1-Parameters!$B$60^('PCF decay matrix'!ET$1-'PCF decay matrix'!$A73)))</f>
        <v>0.31631039444077053</v>
      </c>
      <c r="EU73">
        <f ca="1">IF($A73&gt;EU$1,0,$B73*(1-Parameters!$B$58)*(1-Parameters!$B$60^('PCF decay matrix'!EU$1-'PCF decay matrix'!$A73)))</f>
        <v>0.31723562720981396</v>
      </c>
      <c r="EV73">
        <f ca="1">IF($A73&gt;EV$1,0,$B73*(1-Parameters!$B$58)*(1-Parameters!$B$60^('PCF decay matrix'!EV$1-'PCF decay matrix'!$A73)))</f>
        <v>0.31813110210739737</v>
      </c>
      <c r="EW73">
        <f ca="1">IF($A73&gt;EW$1,0,$B73*(1-Parameters!$B$58)*(1-Parameters!$B$60^('PCF decay matrix'!EW$1-'PCF decay matrix'!$A73)))</f>
        <v>0.31899777622339404</v>
      </c>
      <c r="EX73">
        <f ca="1">IF($A73&gt;EX$1,0,$B73*(1-Parameters!$B$58)*(1-Parameters!$B$60^('PCF decay matrix'!EX$1-'PCF decay matrix'!$A73)))</f>
        <v>0.31983657586519948</v>
      </c>
      <c r="EY73">
        <f ca="1">IF($A73&gt;EY$1,0,$B73*(1-Parameters!$B$58)*(1-Parameters!$B$60^('PCF decay matrix'!EY$1-'PCF decay matrix'!$A73)))</f>
        <v>0.3206483975477748</v>
      </c>
      <c r="EZ73">
        <f ca="1">IF($A73&gt;EZ$1,0,$B73*(1-Parameters!$B$58)*(1-Parameters!$B$60^('PCF decay matrix'!EZ$1-'PCF decay matrix'!$A73)))</f>
        <v>0.32143410895184843</v>
      </c>
      <c r="FA73">
        <f ca="1">IF($A73&gt;FA$1,0,$B73*(1-Parameters!$B$58)*(1-Parameters!$B$60^('PCF decay matrix'!FA$1-'PCF decay matrix'!$A73)))</f>
        <v>0.32219454985129936</v>
      </c>
      <c r="FB73">
        <f ca="1">IF($A73&gt;FB$1,0,$B73*(1-Parameters!$B$58)*(1-Parameters!$B$60^('PCF decay matrix'!FB$1-'PCF decay matrix'!$A73)))</f>
        <v>0.32293053301071345</v>
      </c>
      <c r="FC73">
        <f ca="1">IF($A73&gt;FC$1,0,$B73*(1-Parameters!$B$58)*(1-Parameters!$B$60^('PCF decay matrix'!FC$1-'PCF decay matrix'!$A73)))</f>
        <v>0.3236428450540717</v>
      </c>
      <c r="FD73">
        <f ca="1">IF($A73&gt;FD$1,0,$B73*(1-Parameters!$B$58)*(1-Parameters!$B$60^('PCF decay matrix'!FD$1-'PCF decay matrix'!$A73)))</f>
        <v>0.32433224730549987</v>
      </c>
      <c r="FE73">
        <f ca="1">IF($A73&gt;FE$1,0,$B73*(1-Parameters!$B$58)*(1-Parameters!$B$60^('PCF decay matrix'!FE$1-'PCF decay matrix'!$A73)))</f>
        <v>0.32499947660297662</v>
      </c>
      <c r="FF73">
        <f ca="1">IF($A73&gt;FF$1,0,$B73*(1-Parameters!$B$58)*(1-Parameters!$B$60^('PCF decay matrix'!FF$1-'PCF decay matrix'!$A73)))</f>
        <v>0.32564524608587153</v>
      </c>
      <c r="FG73">
        <f ca="1">IF($A73&gt;FG$1,0,$B73*(1-Parameters!$B$58)*(1-Parameters!$B$60^('PCF decay matrix'!FG$1-'PCF decay matrix'!$A73)))</f>
        <v>0.3262702459571532</v>
      </c>
      <c r="FH73">
        <f ca="1">IF($A73&gt;FH$1,0,$B73*(1-Parameters!$B$58)*(1-Parameters!$B$60^('PCF decay matrix'!FH$1-'PCF decay matrix'!$A73)))</f>
        <v>0.32687514422108332</v>
      </c>
      <c r="FI73">
        <f ca="1">IF($A73&gt;FI$1,0,$B73*(1-Parameters!$B$58)*(1-Parameters!$B$60^('PCF decay matrix'!FI$1-'PCF decay matrix'!$A73)))</f>
        <v>0.32746058739718387</v>
      </c>
      <c r="FJ73">
        <f ca="1">IF($A73&gt;FJ$1,0,$B73*(1-Parameters!$B$58)*(1-Parameters!$B$60^('PCF decay matrix'!FJ$1-'PCF decay matrix'!$A73)))</f>
        <v>0.32802720121124224</v>
      </c>
      <c r="FK73">
        <f ca="1">IF($A73&gt;FK$1,0,$B73*(1-Parameters!$B$58)*(1-Parameters!$B$60^('PCF decay matrix'!FK$1-'PCF decay matrix'!$A73)))</f>
        <v>0.32857559126409108</v>
      </c>
      <c r="FL73">
        <f ca="1">IF($A73&gt;FL$1,0,$B73*(1-Parameters!$B$58)*(1-Parameters!$B$60^('PCF decay matrix'!FL$1-'PCF decay matrix'!$A73)))</f>
        <v>0.32910634367887887</v>
      </c>
      <c r="FM73">
        <f ca="1">IF($A73&gt;FM$1,0,$B73*(1-Parameters!$B$58)*(1-Parameters!$B$60^('PCF decay matrix'!FM$1-'PCF decay matrix'!$A73)))</f>
        <v>0.32962002572752219</v>
      </c>
      <c r="FN73">
        <f ca="1">IF($A73&gt;FN$1,0,$B73*(1-Parameters!$B$58)*(1-Parameters!$B$60^('PCF decay matrix'!FN$1-'PCF decay matrix'!$A73)))</f>
        <v>0.33011718643701032</v>
      </c>
      <c r="FO73">
        <f ca="1">IF($A73&gt;FO$1,0,$B73*(1-Parameters!$B$58)*(1-Parameters!$B$60^('PCF decay matrix'!FO$1-'PCF decay matrix'!$A73)))</f>
        <v>0.33059835717620883</v>
      </c>
      <c r="FP73">
        <f ca="1">IF($A73&gt;FP$1,0,$B73*(1-Parameters!$B$58)*(1-Parameters!$B$60^('PCF decay matrix'!FP$1-'PCF decay matrix'!$A73)))</f>
        <v>0.33106405222379054</v>
      </c>
      <c r="FQ73">
        <f ca="1">IF($A73&gt;FQ$1,0,$B73*(1-Parameters!$B$58)*(1-Parameters!$B$60^('PCF decay matrix'!FQ$1-'PCF decay matrix'!$A73)))</f>
        <v>0.3315147693179003</v>
      </c>
      <c r="FR73">
        <f ca="1">IF($A73&gt;FR$1,0,$B73*(1-Parameters!$B$58)*(1-Parameters!$B$60^('PCF decay matrix'!FR$1-'PCF decay matrix'!$A73)))</f>
        <v>0.33195099018814056</v>
      </c>
      <c r="FS73">
        <f ca="1">IF($A73&gt;FS$1,0,$B73*(1-Parameters!$B$58)*(1-Parameters!$B$60^('PCF decay matrix'!FS$1-'PCF decay matrix'!$A73)))</f>
        <v>0.33237318107044789</v>
      </c>
      <c r="FT73">
        <f ca="1">IF($A73&gt;FT$1,0,$B73*(1-Parameters!$B$58)*(1-Parameters!$B$60^('PCF decay matrix'!FT$1-'PCF decay matrix'!$A73)))</f>
        <v>0.33278179320540902</v>
      </c>
      <c r="FU73">
        <f ca="1">IF($A73&gt;FU$1,0,$B73*(1-Parameters!$B$58)*(1-Parameters!$B$60^('PCF decay matrix'!FU$1-'PCF decay matrix'!$A73)))</f>
        <v>0.33317726332054975</v>
      </c>
      <c r="FV73">
        <f ca="1">IF($A73&gt;FV$1,0,$B73*(1-Parameters!$B$58)*(1-Parameters!$B$60^('PCF decay matrix'!FV$1-'PCF decay matrix'!$A73)))</f>
        <v>0.33356001409711272</v>
      </c>
      <c r="FW73">
        <f ca="1">IF($A73&gt;FW$1,0,$B73*(1-Parameters!$B$58)*(1-Parameters!$B$60^('PCF decay matrix'!FW$1-'PCF decay matrix'!$A73)))</f>
        <v>0.33393045462182203</v>
      </c>
      <c r="FX73">
        <f ca="1">IF($A73&gt;FX$1,0,$B73*(1-Parameters!$B$58)*(1-Parameters!$B$60^('PCF decay matrix'!FX$1-'PCF decay matrix'!$A73)))</f>
        <v>0.33428898082411784</v>
      </c>
      <c r="FY73">
        <f ca="1">IF($A73&gt;FY$1,0,$B73*(1-Parameters!$B$58)*(1-Parameters!$B$60^('PCF decay matrix'!FY$1-'PCF decay matrix'!$A73)))</f>
        <v>0.3346359758993287</v>
      </c>
      <c r="FZ73">
        <f ca="1">IF($A73&gt;FZ$1,0,$B73*(1-Parameters!$B$58)*(1-Parameters!$B$60^('PCF decay matrix'!FZ$1-'PCF decay matrix'!$A73)))</f>
        <v>0.3349718107182334</v>
      </c>
      <c r="GA73">
        <f ca="1">IF($A73&gt;GA$1,0,$B73*(1-Parameters!$B$58)*(1-Parameters!$B$60^('PCF decay matrix'!GA$1-'PCF decay matrix'!$A73)))</f>
        <v>0.33529684422345013</v>
      </c>
      <c r="GB73">
        <f ca="1">IF($A73&gt;GB$1,0,$B73*(1-Parameters!$B$58)*(1-Parameters!$B$60^('PCF decay matrix'!GB$1-'PCF decay matrix'!$A73)))</f>
        <v>0.33561142381307713</v>
      </c>
      <c r="GC73">
        <f ca="1">IF($A73&gt;GC$1,0,$B73*(1-Parameters!$B$58)*(1-Parameters!$B$60^('PCF decay matrix'!GC$1-'PCF decay matrix'!$A73)))</f>
        <v>0.33591588571199393</v>
      </c>
      <c r="GD73">
        <f ca="1">IF($A73&gt;GD$1,0,$B73*(1-Parameters!$B$58)*(1-Parameters!$B$60^('PCF decay matrix'!GD$1-'PCF decay matrix'!$A73)))</f>
        <v>0.33621055533122107</v>
      </c>
      <c r="GE73">
        <f ca="1">IF($A73&gt;GE$1,0,$B73*(1-Parameters!$B$58)*(1-Parameters!$B$60^('PCF decay matrix'!GE$1-'PCF decay matrix'!$A73)))</f>
        <v>0.33649574761572182</v>
      </c>
      <c r="GF73">
        <f ca="1">IF($A73&gt;GF$1,0,$B73*(1-Parameters!$B$58)*(1-Parameters!$B$60^('PCF decay matrix'!GF$1-'PCF decay matrix'!$A73)))</f>
        <v>0.33677176738101705</v>
      </c>
      <c r="GG73">
        <f ca="1">IF($A73&gt;GG$1,0,$B73*(1-Parameters!$B$58)*(1-Parameters!$B$60^('PCF decay matrix'!GG$1-'PCF decay matrix'!$A73)))</f>
        <v>0.3370389096389747</v>
      </c>
      <c r="GH73">
        <f ca="1">IF($A73&gt;GH$1,0,$B73*(1-Parameters!$B$58)*(1-Parameters!$B$60^('PCF decay matrix'!GH$1-'PCF decay matrix'!$A73)))</f>
        <v>0.33729745991312049</v>
      </c>
      <c r="GI73">
        <f ca="1">IF($A73&gt;GI$1,0,$B73*(1-Parameters!$B$58)*(1-Parameters!$B$60^('PCF decay matrix'!GI$1-'PCF decay matrix'!$A73)))</f>
        <v>0.33754769454380723</v>
      </c>
      <c r="GJ73">
        <f ca="1">IF($A73&gt;GJ$1,0,$B73*(1-Parameters!$B$58)*(1-Parameters!$B$60^('PCF decay matrix'!GJ$1-'PCF decay matrix'!$A73)))</f>
        <v>0.33778988098356949</v>
      </c>
      <c r="GK73">
        <f ca="1">IF($A73&gt;GK$1,0,$B73*(1-Parameters!$B$58)*(1-Parameters!$B$60^('PCF decay matrix'!GK$1-'PCF decay matrix'!$A73)))</f>
        <v>0.33802427808297869</v>
      </c>
    </row>
    <row r="74" spans="1:193" x14ac:dyDescent="0.25">
      <c r="A74">
        <v>2082</v>
      </c>
      <c r="B74" s="11">
        <f ca="1">'PCF model'!D74</f>
        <v>0.4987143149889447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>
        <f ca="1">IF($A74&gt;BW$1,0,$B74*(1-Parameters!$B$58)*(1-Parameters!$B$60^('PCF decay matrix'!BW$1-'PCF decay matrix'!$A74)))</f>
        <v>0</v>
      </c>
      <c r="BX74">
        <f ca="1">IF($A74&gt;BX$1,0,$B74*(1-Parameters!$B$58)*(1-Parameters!$B$60^('PCF decay matrix'!BX$1-'PCF decay matrix'!$A74)))</f>
        <v>1.0116400907013937E-2</v>
      </c>
      <c r="BY74">
        <f ca="1">IF($A74&gt;BY$1,0,$B74*(1-Parameters!$B$58)*(1-Parameters!$B$60^('PCF decay matrix'!BY$1-'PCF decay matrix'!$A74)))</f>
        <v>1.9907432276866921E-2</v>
      </c>
      <c r="BZ74">
        <f ca="1">IF($A74&gt;BZ$1,0,$B74*(1-Parameters!$B$58)*(1-Parameters!$B$60^('PCF decay matrix'!BZ$1-'PCF decay matrix'!$A74)))</f>
        <v>2.9383558832802487E-2</v>
      </c>
      <c r="CA74">
        <f ca="1">IF($A74&gt;CA$1,0,$B74*(1-Parameters!$B$58)*(1-Parameters!$B$60^('PCF decay matrix'!CA$1-'PCF decay matrix'!$A74)))</f>
        <v>3.8554908725582496E-2</v>
      </c>
      <c r="CB74">
        <f ca="1">IF($A74&gt;CB$1,0,$B74*(1-Parameters!$B$58)*(1-Parameters!$B$60^('PCF decay matrix'!CB$1-'PCF decay matrix'!$A74)))</f>
        <v>4.7431284358526102E-2</v>
      </c>
      <c r="CC74">
        <f ca="1">IF($A74&gt;CC$1,0,$B74*(1-Parameters!$B$58)*(1-Parameters!$B$60^('PCF decay matrix'!CC$1-'PCF decay matrix'!$A74)))</f>
        <v>5.60221728643873E-2</v>
      </c>
      <c r="CD74">
        <f ca="1">IF($A74&gt;CD$1,0,$B74*(1-Parameters!$B$58)*(1-Parameters!$B$60^('PCF decay matrix'!CD$1-'PCF decay matrix'!$A74)))</f>
        <v>6.4336756245269161E-2</v>
      </c>
      <c r="CE74">
        <f ca="1">IF($A74&gt;CE$1,0,$B74*(1-Parameters!$B$58)*(1-Parameters!$B$60^('PCF decay matrix'!CE$1-'PCF decay matrix'!$A74)))</f>
        <v>7.2383921186412445E-2</v>
      </c>
      <c r="CF74">
        <f ca="1">IF($A74&gt;CF$1,0,$B74*(1-Parameters!$B$58)*(1-Parameters!$B$60^('PCF decay matrix'!CF$1-'PCF decay matrix'!$A74)))</f>
        <v>8.017226855434724E-2</v>
      </c>
      <c r="CG74">
        <f ca="1">IF($A74&gt;CG$1,0,$B74*(1-Parameters!$B$58)*(1-Parameters!$B$60^('PCF decay matrix'!CG$1-'PCF decay matrix'!$A74)))</f>
        <v>8.7710122589559653E-2</v>
      </c>
      <c r="CH74">
        <f ca="1">IF($A74&gt;CH$1,0,$B74*(1-Parameters!$B$58)*(1-Parameters!$B$60^('PCF decay matrix'!CH$1-'PCF decay matrix'!$A74)))</f>
        <v>9.5005539803498656E-2</v>
      </c>
      <c r="CI74">
        <f ca="1">IF($A74&gt;CI$1,0,$B74*(1-Parameters!$B$58)*(1-Parameters!$B$60^('PCF decay matrix'!CI$1-'PCF decay matrix'!$A74)))</f>
        <v>0.10206631758943226</v>
      </c>
      <c r="CJ74">
        <f ca="1">IF($A74&gt;CJ$1,0,$B74*(1-Parameters!$B$58)*(1-Parameters!$B$60^('PCF decay matrix'!CJ$1-'PCF decay matrix'!$A74)))</f>
        <v>0.10890000255635618</v>
      </c>
      <c r="CK74">
        <f ca="1">IF($A74&gt;CK$1,0,$B74*(1-Parameters!$B$58)*(1-Parameters!$B$60^('PCF decay matrix'!CK$1-'PCF decay matrix'!$A74)))</f>
        <v>0.11551389859486291</v>
      </c>
      <c r="CL74">
        <f ca="1">IF($A74&gt;CL$1,0,$B74*(1-Parameters!$B$58)*(1-Parameters!$B$60^('PCF decay matrix'!CL$1-'PCF decay matrix'!$A74)))</f>
        <v>0.12191507468359111</v>
      </c>
      <c r="CM74">
        <f ca="1">IF($A74&gt;CM$1,0,$B74*(1-Parameters!$B$58)*(1-Parameters!$B$60^('PCF decay matrix'!CM$1-'PCF decay matrix'!$A74)))</f>
        <v>0.12811037244459986</v>
      </c>
      <c r="CN74">
        <f ca="1">IF($A74&gt;CN$1,0,$B74*(1-Parameters!$B$58)*(1-Parameters!$B$60^('PCF decay matrix'!CN$1-'PCF decay matrix'!$A74)))</f>
        <v>0.13410641345574256</v>
      </c>
      <c r="CO74">
        <f ca="1">IF($A74&gt;CO$1,0,$B74*(1-Parameters!$B$58)*(1-Parameters!$B$60^('PCF decay matrix'!CO$1-'PCF decay matrix'!$A74)))</f>
        <v>0.13990960632785582</v>
      </c>
      <c r="CP74">
        <f ca="1">IF($A74&gt;CP$1,0,$B74*(1-Parameters!$B$58)*(1-Parameters!$B$60^('PCF decay matrix'!CP$1-'PCF decay matrix'!$A74)))</f>
        <v>0.14552615355432783</v>
      </c>
      <c r="CQ74">
        <f ca="1">IF($A74&gt;CQ$1,0,$B74*(1-Parameters!$B$58)*(1-Parameters!$B$60^('PCF decay matrix'!CQ$1-'PCF decay matrix'!$A74)))</f>
        <v>0.15096205814036703</v>
      </c>
      <c r="CR74">
        <f ca="1">IF($A74&gt;CR$1,0,$B74*(1-Parameters!$B$58)*(1-Parameters!$B$60^('PCF decay matrix'!CR$1-'PCF decay matrix'!$A74)))</f>
        <v>0.15622313001905633</v>
      </c>
      <c r="CS74">
        <f ca="1">IF($A74&gt;CS$1,0,$B74*(1-Parameters!$B$58)*(1-Parameters!$B$60^('PCF decay matrix'!CS$1-'PCF decay matrix'!$A74)))</f>
        <v>0.16131499226105034</v>
      </c>
      <c r="CT74">
        <f ca="1">IF($A74&gt;CT$1,0,$B74*(1-Parameters!$B$58)*(1-Parameters!$B$60^('PCF decay matrix'!CT$1-'PCF decay matrix'!$A74)))</f>
        <v>0.16624308708455302</v>
      </c>
      <c r="CU74">
        <f ca="1">IF($A74&gt;CU$1,0,$B74*(1-Parameters!$B$58)*(1-Parameters!$B$60^('PCF decay matrix'!CU$1-'PCF decay matrix'!$A74)))</f>
        <v>0.17101268167199876</v>
      </c>
      <c r="CV74">
        <f ca="1">IF($A74&gt;CV$1,0,$B74*(1-Parameters!$B$58)*(1-Parameters!$B$60^('PCF decay matrix'!CV$1-'PCF decay matrix'!$A74)))</f>
        <v>0.17562887379965406</v>
      </c>
      <c r="CW74">
        <f ca="1">IF($A74&gt;CW$1,0,$B74*(1-Parameters!$B$58)*(1-Parameters!$B$60^('PCF decay matrix'!CW$1-'PCF decay matrix'!$A74)))</f>
        <v>0.18009659728615657</v>
      </c>
      <c r="CX74">
        <f ca="1">IF($A74&gt;CX$1,0,$B74*(1-Parameters!$B$58)*(1-Parameters!$B$60^('PCF decay matrix'!CX$1-'PCF decay matrix'!$A74)))</f>
        <v>0.18442062726581526</v>
      </c>
      <c r="CY74">
        <f ca="1">IF($A74&gt;CY$1,0,$B74*(1-Parameters!$B$58)*(1-Parameters!$B$60^('PCF decay matrix'!CY$1-'PCF decay matrix'!$A74)))</f>
        <v>0.1886055852923077</v>
      </c>
      <c r="CZ74">
        <f ca="1">IF($A74&gt;CZ$1,0,$B74*(1-Parameters!$B$58)*(1-Parameters!$B$60^('PCF decay matrix'!CZ$1-'PCF decay matrix'!$A74)))</f>
        <v>0.19265594427822888</v>
      </c>
      <c r="DA74">
        <f ca="1">IF($A74&gt;DA$1,0,$B74*(1-Parameters!$B$58)*(1-Parameters!$B$60^('PCF decay matrix'!DA$1-'PCF decay matrix'!$A74)))</f>
        <v>0.19657603327577203</v>
      </c>
      <c r="DB74">
        <f ca="1">IF($A74&gt;DB$1,0,$B74*(1-Parameters!$B$58)*(1-Parameters!$B$60^('PCF decay matrix'!DB$1-'PCF decay matrix'!$A74)))</f>
        <v>0.20037004210364967</v>
      </c>
      <c r="DC74">
        <f ca="1">IF($A74&gt;DC$1,0,$B74*(1-Parameters!$B$58)*(1-Parameters!$B$60^('PCF decay matrix'!DC$1-'PCF decay matrix'!$A74)))</f>
        <v>0.20404202582520167</v>
      </c>
      <c r="DD74">
        <f ca="1">IF($A74&gt;DD$1,0,$B74*(1-Parameters!$B$58)*(1-Parameters!$B$60^('PCF decay matrix'!DD$1-'PCF decay matrix'!$A74)))</f>
        <v>0.20759590908247538</v>
      </c>
      <c r="DE74">
        <f ca="1">IF($A74&gt;DE$1,0,$B74*(1-Parameters!$B$58)*(1-Parameters!$B$60^('PCF decay matrix'!DE$1-'PCF decay matrix'!$A74)))</f>
        <v>0.21103549029091057</v>
      </c>
      <c r="DF74">
        <f ca="1">IF($A74&gt;DF$1,0,$B74*(1-Parameters!$B$58)*(1-Parameters!$B$60^('PCF decay matrix'!DF$1-'PCF decay matrix'!$A74)))</f>
        <v>0.21436444569911281</v>
      </c>
      <c r="DG74">
        <f ca="1">IF($A74&gt;DG$1,0,$B74*(1-Parameters!$B$58)*(1-Parameters!$B$60^('PCF decay matrix'!DG$1-'PCF decay matrix'!$A74)))</f>
        <v>0.21758633331805366</v>
      </c>
      <c r="DH74">
        <f ca="1">IF($A74&gt;DH$1,0,$B74*(1-Parameters!$B$58)*(1-Parameters!$B$60^('PCF decay matrix'!DH$1-'PCF decay matrix'!$A74)))</f>
        <v>0.22070459672389781</v>
      </c>
      <c r="DI74">
        <f ca="1">IF($A74&gt;DI$1,0,$B74*(1-Parameters!$B$58)*(1-Parameters!$B$60^('PCF decay matrix'!DI$1-'PCF decay matrix'!$A74)))</f>
        <v>0.22372256873852184</v>
      </c>
      <c r="DJ74">
        <f ca="1">IF($A74&gt;DJ$1,0,$B74*(1-Parameters!$B$58)*(1-Parameters!$B$60^('PCF decay matrix'!DJ$1-'PCF decay matrix'!$A74)))</f>
        <v>0.22664347499165732</v>
      </c>
      <c r="DK74">
        <f ca="1">IF($A74&gt;DK$1,0,$B74*(1-Parameters!$B$58)*(1-Parameters!$B$60^('PCF decay matrix'!DK$1-'PCF decay matrix'!$A74)))</f>
        <v>0.22947043736846673</v>
      </c>
      <c r="DL74">
        <f ca="1">IF($A74&gt;DL$1,0,$B74*(1-Parameters!$B$58)*(1-Parameters!$B$60^('PCF decay matrix'!DL$1-'PCF decay matrix'!$A74)))</f>
        <v>0.23220647734623637</v>
      </c>
      <c r="DM74">
        <f ca="1">IF($A74&gt;DM$1,0,$B74*(1-Parameters!$B$58)*(1-Parameters!$B$60^('PCF decay matrix'!DM$1-'PCF decay matrix'!$A74)))</f>
        <v>0.23485451922375242</v>
      </c>
      <c r="DN74">
        <f ca="1">IF($A74&gt;DN$1,0,$B74*(1-Parameters!$B$58)*(1-Parameters!$B$60^('PCF decay matrix'!DN$1-'PCF decay matrix'!$A74)))</f>
        <v>0.23741739324681219</v>
      </c>
      <c r="DO74">
        <f ca="1">IF($A74&gt;DO$1,0,$B74*(1-Parameters!$B$58)*(1-Parameters!$B$60^('PCF decay matrix'!DO$1-'PCF decay matrix'!$A74)))</f>
        <v>0.23989783863321062</v>
      </c>
      <c r="DP74">
        <f ca="1">IF($A74&gt;DP$1,0,$B74*(1-Parameters!$B$58)*(1-Parameters!$B$60^('PCF decay matrix'!DP$1-'PCF decay matrix'!$A74)))</f>
        <v>0.24229850650043558</v>
      </c>
      <c r="DQ74">
        <f ca="1">IF($A74&gt;DQ$1,0,$B74*(1-Parameters!$B$58)*(1-Parameters!$B$60^('PCF decay matrix'!DQ$1-'PCF decay matrix'!$A74)))</f>
        <v>0.24462196269920103</v>
      </c>
      <c r="DR74">
        <f ca="1">IF($A74&gt;DR$1,0,$B74*(1-Parameters!$B$58)*(1-Parameters!$B$60^('PCF decay matrix'!DR$1-'PCF decay matrix'!$A74)))</f>
        <v>0.24687069055584612</v>
      </c>
      <c r="DS74">
        <f ca="1">IF($A74&gt;DS$1,0,$B74*(1-Parameters!$B$58)*(1-Parameters!$B$60^('PCF decay matrix'!DS$1-'PCF decay matrix'!$A74)))</f>
        <v>0.24904709352653195</v>
      </c>
      <c r="DT74">
        <f ca="1">IF($A74&gt;DT$1,0,$B74*(1-Parameters!$B$58)*(1-Parameters!$B$60^('PCF decay matrix'!DT$1-'PCF decay matrix'!$A74)))</f>
        <v>0.25115349776607254</v>
      </c>
      <c r="DU74">
        <f ca="1">IF($A74&gt;DU$1,0,$B74*(1-Parameters!$B$58)*(1-Parameters!$B$60^('PCF decay matrix'!DU$1-'PCF decay matrix'!$A74)))</f>
        <v>0.25319215461414535</v>
      </c>
      <c r="DV74">
        <f ca="1">IF($A74&gt;DV$1,0,$B74*(1-Parameters!$B$58)*(1-Parameters!$B$60^('PCF decay matrix'!DV$1-'PCF decay matrix'!$A74)))</f>
        <v>0.25516524300153881</v>
      </c>
      <c r="DW74">
        <f ca="1">IF($A74&gt;DW$1,0,$B74*(1-Parameters!$B$58)*(1-Parameters!$B$60^('PCF decay matrix'!DW$1-'PCF decay matrix'!$A74)))</f>
        <v>0.25707487177900928</v>
      </c>
      <c r="DX74">
        <f ca="1">IF($A74&gt;DX$1,0,$B74*(1-Parameters!$B$58)*(1-Parameters!$B$60^('PCF decay matrix'!DX$1-'PCF decay matrix'!$A74)))</f>
        <v>0.25892308197123526</v>
      </c>
      <c r="DY74">
        <f ca="1">IF($A74&gt;DY$1,0,$B74*(1-Parameters!$B$58)*(1-Parameters!$B$60^('PCF decay matrix'!DY$1-'PCF decay matrix'!$A74)))</f>
        <v>0.26071184895827909</v>
      </c>
      <c r="DZ74">
        <f ca="1">IF($A74&gt;DZ$1,0,$B74*(1-Parameters!$B$58)*(1-Parameters!$B$60^('PCF decay matrix'!DZ$1-'PCF decay matrix'!$A74)))</f>
        <v>0.26244308458688698</v>
      </c>
      <c r="EA74">
        <f ca="1">IF($A74&gt;EA$1,0,$B74*(1-Parameters!$B$58)*(1-Parameters!$B$60^('PCF decay matrix'!EA$1-'PCF decay matrix'!$A74)))</f>
        <v>0.26411863921388418</v>
      </c>
      <c r="EB74">
        <f ca="1">IF($A74&gt;EB$1,0,$B74*(1-Parameters!$B$58)*(1-Parameters!$B$60^('PCF decay matrix'!EB$1-'PCF decay matrix'!$A74)))</f>
        <v>0.26574030368384988</v>
      </c>
      <c r="EC74">
        <f ca="1">IF($A74&gt;EC$1,0,$B74*(1-Parameters!$B$58)*(1-Parameters!$B$60^('PCF decay matrix'!EC$1-'PCF decay matrix'!$A74)))</f>
        <v>0.26730981124318365</v>
      </c>
      <c r="ED74">
        <f ca="1">IF($A74&gt;ED$1,0,$B74*(1-Parameters!$B$58)*(1-Parameters!$B$60^('PCF decay matrix'!ED$1-'PCF decay matrix'!$A74)))</f>
        <v>0.26882883939261221</v>
      </c>
      <c r="EE74">
        <f ca="1">IF($A74&gt;EE$1,0,$B74*(1-Parameters!$B$58)*(1-Parameters!$B$60^('PCF decay matrix'!EE$1-'PCF decay matrix'!$A74)))</f>
        <v>0.2702990116801135</v>
      </c>
      <c r="EF74">
        <f ca="1">IF($A74&gt;EF$1,0,$B74*(1-Parameters!$B$58)*(1-Parameters!$B$60^('PCF decay matrix'!EF$1-'PCF decay matrix'!$A74)))</f>
        <v>0.27172189943617636</v>
      </c>
      <c r="EG74">
        <f ca="1">IF($A74&gt;EG$1,0,$B74*(1-Parameters!$B$58)*(1-Parameters!$B$60^('PCF decay matrix'!EG$1-'PCF decay matrix'!$A74)))</f>
        <v>0.27309902345324966</v>
      </c>
      <c r="EH74">
        <f ca="1">IF($A74&gt;EH$1,0,$B74*(1-Parameters!$B$58)*(1-Parameters!$B$60^('PCF decay matrix'!EH$1-'PCF decay matrix'!$A74)))</f>
        <v>0.274431855611176</v>
      </c>
      <c r="EI74">
        <f ca="1">IF($A74&gt;EI$1,0,$B74*(1-Parameters!$B$58)*(1-Parameters!$B$60^('PCF decay matrix'!EI$1-'PCF decay matrix'!$A74)))</f>
        <v>0.27572182045034693</v>
      </c>
      <c r="EJ74">
        <f ca="1">IF($A74&gt;EJ$1,0,$B74*(1-Parameters!$B$58)*(1-Parameters!$B$60^('PCF decay matrix'!EJ$1-'PCF decay matrix'!$A74)))</f>
        <v>0.27697029669426226</v>
      </c>
      <c r="EK74">
        <f ca="1">IF($A74&gt;EK$1,0,$B74*(1-Parameters!$B$58)*(1-Parameters!$B$60^('PCF decay matrix'!EK$1-'PCF decay matrix'!$A74)))</f>
        <v>0.278178618723119</v>
      </c>
      <c r="EL74">
        <f ca="1">IF($A74&gt;EL$1,0,$B74*(1-Parameters!$B$58)*(1-Parameters!$B$60^('PCF decay matrix'!EL$1-'PCF decay matrix'!$A74)))</f>
        <v>0.27934807800000649</v>
      </c>
      <c r="EM74">
        <f ca="1">IF($A74&gt;EM$1,0,$B74*(1-Parameters!$B$58)*(1-Parameters!$B$60^('PCF decay matrix'!EM$1-'PCF decay matrix'!$A74)))</f>
        <v>0.28047992445123132</v>
      </c>
      <c r="EN74">
        <f ca="1">IF($A74&gt;EN$1,0,$B74*(1-Parameters!$B$58)*(1-Parameters!$B$60^('PCF decay matrix'!EN$1-'PCF decay matrix'!$A74)))</f>
        <v>0.28157536780224718</v>
      </c>
      <c r="EO74">
        <f ca="1">IF($A74&gt;EO$1,0,$B74*(1-Parameters!$B$58)*(1-Parameters!$B$60^('PCF decay matrix'!EO$1-'PCF decay matrix'!$A74)))</f>
        <v>0.28263557887061802</v>
      </c>
      <c r="EP74">
        <f ca="1">IF($A74&gt;EP$1,0,$B74*(1-Parameters!$B$58)*(1-Parameters!$B$60^('PCF decay matrix'!EP$1-'PCF decay matrix'!$A74)))</f>
        <v>0.28366169081739612</v>
      </c>
      <c r="EQ74">
        <f ca="1">IF($A74&gt;EQ$1,0,$B74*(1-Parameters!$B$58)*(1-Parameters!$B$60^('PCF decay matrix'!EQ$1-'PCF decay matrix'!$A74)))</f>
        <v>0.28465480035825269</v>
      </c>
      <c r="ER74">
        <f ca="1">IF($A74&gt;ER$1,0,$B74*(1-Parameters!$B$58)*(1-Parameters!$B$60^('PCF decay matrix'!ER$1-'PCF decay matrix'!$A74)))</f>
        <v>0.28561596893565511</v>
      </c>
      <c r="ES74">
        <f ca="1">IF($A74&gt;ES$1,0,$B74*(1-Parameters!$B$58)*(1-Parameters!$B$60^('PCF decay matrix'!ES$1-'PCF decay matrix'!$A74)))</f>
        <v>0.28654622385334416</v>
      </c>
      <c r="ET74">
        <f ca="1">IF($A74&gt;ET$1,0,$B74*(1-Parameters!$B$58)*(1-Parameters!$B$60^('PCF decay matrix'!ET$1-'PCF decay matrix'!$A74)))</f>
        <v>0.28744655937432367</v>
      </c>
      <c r="EU74">
        <f ca="1">IF($A74&gt;EU$1,0,$B74*(1-Parameters!$B$58)*(1-Parameters!$B$60^('PCF decay matrix'!EU$1-'PCF decay matrix'!$A74)))</f>
        <v>0.28831793778353554</v>
      </c>
      <c r="EV74">
        <f ca="1">IF($A74&gt;EV$1,0,$B74*(1-Parameters!$B$58)*(1-Parameters!$B$60^('PCF decay matrix'!EV$1-'PCF decay matrix'!$A74)))</f>
        <v>0.2891612904163568</v>
      </c>
      <c r="EW74">
        <f ca="1">IF($A74&gt;EW$1,0,$B74*(1-Parameters!$B$58)*(1-Parameters!$B$60^('PCF decay matrix'!EW$1-'PCF decay matrix'!$A74)))</f>
        <v>0.28997751865401755</v>
      </c>
      <c r="EX74">
        <f ca="1">IF($A74&gt;EX$1,0,$B74*(1-Parameters!$B$58)*(1-Parameters!$B$60^('PCF decay matrix'!EX$1-'PCF decay matrix'!$A74)))</f>
        <v>0.29076749488700321</v>
      </c>
      <c r="EY74">
        <f ca="1">IF($A74&gt;EY$1,0,$B74*(1-Parameters!$B$58)*(1-Parameters!$B$60^('PCF decay matrix'!EY$1-'PCF decay matrix'!$A74)))</f>
        <v>0.29153206344747207</v>
      </c>
      <c r="EZ74">
        <f ca="1">IF($A74&gt;EZ$1,0,$B74*(1-Parameters!$B$58)*(1-Parameters!$B$60^('PCF decay matrix'!EZ$1-'PCF decay matrix'!$A74)))</f>
        <v>0.29227204151168296</v>
      </c>
      <c r="FA74">
        <f ca="1">IF($A74&gt;FA$1,0,$B74*(1-Parameters!$B$58)*(1-Parameters!$B$60^('PCF decay matrix'!FA$1-'PCF decay matrix'!$A74)))</f>
        <v>0.29298821997339941</v>
      </c>
      <c r="FB74">
        <f ca="1">IF($A74&gt;FB$1,0,$B74*(1-Parameters!$B$58)*(1-Parameters!$B$60^('PCF decay matrix'!FB$1-'PCF decay matrix'!$A74)))</f>
        <v>0.29368136428920222</v>
      </c>
      <c r="FC74">
        <f ca="1">IF($A74&gt;FC$1,0,$B74*(1-Parameters!$B$58)*(1-Parameters!$B$60^('PCF decay matrix'!FC$1-'PCF decay matrix'!$A74)))</f>
        <v>0.29435221529661482</v>
      </c>
      <c r="FD74">
        <f ca="1">IF($A74&gt;FD$1,0,$B74*(1-Parameters!$B$58)*(1-Parameters!$B$60^('PCF decay matrix'!FD$1-'PCF decay matrix'!$A74)))</f>
        <v>0.29500149000591591</v>
      </c>
      <c r="FE74">
        <f ca="1">IF($A74&gt;FE$1,0,$B74*(1-Parameters!$B$58)*(1-Parameters!$B$60^('PCF decay matrix'!FE$1-'PCF decay matrix'!$A74)))</f>
        <v>0.29562988236648474</v>
      </c>
      <c r="FF74">
        <f ca="1">IF($A74&gt;FF$1,0,$B74*(1-Parameters!$B$58)*(1-Parameters!$B$60^('PCF decay matrix'!FF$1-'PCF decay matrix'!$A74)))</f>
        <v>0.29623806400849928</v>
      </c>
      <c r="FG74">
        <f ca="1">IF($A74&gt;FG$1,0,$B74*(1-Parameters!$B$58)*(1-Parameters!$B$60^('PCF decay matrix'!FG$1-'PCF decay matrix'!$A74)))</f>
        <v>0.2968266849607793</v>
      </c>
      <c r="FH74">
        <f ca="1">IF($A74&gt;FH$1,0,$B74*(1-Parameters!$B$58)*(1-Parameters!$B$60^('PCF decay matrix'!FH$1-'PCF decay matrix'!$A74)))</f>
        <v>0.29739637434554167</v>
      </c>
      <c r="FI74">
        <f ca="1">IF($A74&gt;FI$1,0,$B74*(1-Parameters!$B$58)*(1-Parameters!$B$60^('PCF decay matrix'!FI$1-'PCF decay matrix'!$A74)))</f>
        <v>0.29794774105081073</v>
      </c>
      <c r="FJ74">
        <f ca="1">IF($A74&gt;FJ$1,0,$B74*(1-Parameters!$B$58)*(1-Parameters!$B$60^('PCF decay matrix'!FJ$1-'PCF decay matrix'!$A74)))</f>
        <v>0.29848137438120181</v>
      </c>
      <c r="FK74">
        <f ca="1">IF($A74&gt;FK$1,0,$B74*(1-Parameters!$B$58)*(1-Parameters!$B$60^('PCF decay matrix'!FK$1-'PCF decay matrix'!$A74)))</f>
        <v>0.29899784468777463</v>
      </c>
      <c r="FL74">
        <f ca="1">IF($A74&gt;FL$1,0,$B74*(1-Parameters!$B$58)*(1-Parameters!$B$60^('PCF decay matrix'!FL$1-'PCF decay matrix'!$A74)))</f>
        <v>0.29949770397762793</v>
      </c>
      <c r="FM74">
        <f ca="1">IF($A74&gt;FM$1,0,$B74*(1-Parameters!$B$58)*(1-Parameters!$B$60^('PCF decay matrix'!FM$1-'PCF decay matrix'!$A74)))</f>
        <v>0.29998148650388917</v>
      </c>
      <c r="FN74">
        <f ca="1">IF($A74&gt;FN$1,0,$B74*(1-Parameters!$B$58)*(1-Parameters!$B$60^('PCF decay matrix'!FN$1-'PCF decay matrix'!$A74)))</f>
        <v>0.30044970933672749</v>
      </c>
      <c r="FO74">
        <f ca="1">IF($A74&gt;FO$1,0,$B74*(1-Parameters!$B$58)*(1-Parameters!$B$60^('PCF decay matrix'!FO$1-'PCF decay matrix'!$A74)))</f>
        <v>0.30090287291600232</v>
      </c>
      <c r="FP74">
        <f ca="1">IF($A74&gt;FP$1,0,$B74*(1-Parameters!$B$58)*(1-Parameters!$B$60^('PCF decay matrix'!FP$1-'PCF decay matrix'!$A74)))</f>
        <v>0.30134146158613678</v>
      </c>
      <c r="FQ74">
        <f ca="1">IF($A74&gt;FQ$1,0,$B74*(1-Parameters!$B$58)*(1-Parameters!$B$60^('PCF decay matrix'!FQ$1-'PCF decay matrix'!$A74)))</f>
        <v>0.30176594411378865</v>
      </c>
      <c r="FR74">
        <f ca="1">IF($A74&gt;FR$1,0,$B74*(1-Parameters!$B$58)*(1-Parameters!$B$60^('PCF decay matrix'!FR$1-'PCF decay matrix'!$A74)))</f>
        <v>0.30217677418887123</v>
      </c>
      <c r="FS74">
        <f ca="1">IF($A74&gt;FS$1,0,$B74*(1-Parameters!$B$58)*(1-Parameters!$B$60^('PCF decay matrix'!FS$1-'PCF decay matrix'!$A74)))</f>
        <v>0.30257439090946042</v>
      </c>
      <c r="FT74">
        <f ca="1">IF($A74&gt;FT$1,0,$B74*(1-Parameters!$B$58)*(1-Parameters!$B$60^('PCF decay matrix'!FT$1-'PCF decay matrix'!$A74)))</f>
        <v>0.30295921925110592</v>
      </c>
      <c r="FU74">
        <f ca="1">IF($A74&gt;FU$1,0,$B74*(1-Parameters!$B$58)*(1-Parameters!$B$60^('PCF decay matrix'!FU$1-'PCF decay matrix'!$A74)))</f>
        <v>0.30333167052104787</v>
      </c>
      <c r="FV74">
        <f ca="1">IF($A74&gt;FV$1,0,$B74*(1-Parameters!$B$58)*(1-Parameters!$B$60^('PCF decay matrix'!FV$1-'PCF decay matrix'!$A74)))</f>
        <v>0.30369214279782519</v>
      </c>
      <c r="FW74">
        <f ca="1">IF($A74&gt;FW$1,0,$B74*(1-Parameters!$B$58)*(1-Parameters!$B$60^('PCF decay matrix'!FW$1-'PCF decay matrix'!$A74)))</f>
        <v>0.30404102135674449</v>
      </c>
      <c r="FX74">
        <f ca="1">IF($A74&gt;FX$1,0,$B74*(1-Parameters!$B$58)*(1-Parameters!$B$60^('PCF decay matrix'!FX$1-'PCF decay matrix'!$A74)))</f>
        <v>0.30437867908166516</v>
      </c>
      <c r="FY74">
        <f ca="1">IF($A74&gt;FY$1,0,$B74*(1-Parameters!$B$58)*(1-Parameters!$B$60^('PCF decay matrix'!FY$1-'PCF decay matrix'!$A74)))</f>
        <v>0.30470547686354033</v>
      </c>
      <c r="FZ74">
        <f ca="1">IF($A74&gt;FZ$1,0,$B74*(1-Parameters!$B$58)*(1-Parameters!$B$60^('PCF decay matrix'!FZ$1-'PCF decay matrix'!$A74)))</f>
        <v>0.30502176398613934</v>
      </c>
      <c r="GA74">
        <f ca="1">IF($A74&gt;GA$1,0,$B74*(1-Parameters!$B$58)*(1-Parameters!$B$60^('PCF decay matrix'!GA$1-'PCF decay matrix'!$A74)))</f>
        <v>0.30532787849936516</v>
      </c>
      <c r="GB74">
        <f ca="1">IF($A74&gt;GB$1,0,$B74*(1-Parameters!$B$58)*(1-Parameters!$B$60^('PCF decay matrix'!GB$1-'PCF decay matrix'!$A74)))</f>
        <v>0.30562414758056411</v>
      </c>
      <c r="GC74">
        <f ca="1">IF($A74&gt;GC$1,0,$B74*(1-Parameters!$B$58)*(1-Parameters!$B$60^('PCF decay matrix'!GC$1-'PCF decay matrix'!$A74)))</f>
        <v>0.30591088788421555</v>
      </c>
      <c r="GD74">
        <f ca="1">IF($A74&gt;GD$1,0,$B74*(1-Parameters!$B$58)*(1-Parameters!$B$60^('PCF decay matrix'!GD$1-'PCF decay matrix'!$A74)))</f>
        <v>0.30618840588037416</v>
      </c>
      <c r="GE74">
        <f ca="1">IF($A74&gt;GE$1,0,$B74*(1-Parameters!$B$58)*(1-Parameters!$B$60^('PCF decay matrix'!GE$1-'PCF decay matrix'!$A74)))</f>
        <v>0.30645699818222771</v>
      </c>
      <c r="GF74">
        <f ca="1">IF($A74&gt;GF$1,0,$B74*(1-Parameters!$B$58)*(1-Parameters!$B$60^('PCF decay matrix'!GF$1-'PCF decay matrix'!$A74)))</f>
        <v>0.30671695186311887</v>
      </c>
      <c r="GG74">
        <f ca="1">IF($A74&gt;GG$1,0,$B74*(1-Parameters!$B$58)*(1-Parameters!$B$60^('PCF decay matrix'!GG$1-'PCF decay matrix'!$A74)))</f>
        <v>0.30696854476337154</v>
      </c>
      <c r="GH74">
        <f ca="1">IF($A74&gt;GH$1,0,$B74*(1-Parameters!$B$58)*(1-Parameters!$B$60^('PCF decay matrix'!GH$1-'PCF decay matrix'!$A74)))</f>
        <v>0.30721204578724831</v>
      </c>
      <c r="GI74">
        <f ca="1">IF($A74&gt;GI$1,0,$B74*(1-Parameters!$B$58)*(1-Parameters!$B$60^('PCF decay matrix'!GI$1-'PCF decay matrix'!$A74)))</f>
        <v>0.30744771519035746</v>
      </c>
      <c r="GJ74">
        <f ca="1">IF($A74&gt;GJ$1,0,$B74*(1-Parameters!$B$58)*(1-Parameters!$B$60^('PCF decay matrix'!GJ$1-'PCF decay matrix'!$A74)))</f>
        <v>0.30767580485781582</v>
      </c>
      <c r="GK74">
        <f ca="1">IF($A74&gt;GK$1,0,$B74*(1-Parameters!$B$58)*(1-Parameters!$B$60^('PCF decay matrix'!GK$1-'PCF decay matrix'!$A74)))</f>
        <v>0.30789655857346543</v>
      </c>
    </row>
    <row r="75" spans="1:193" x14ac:dyDescent="0.25">
      <c r="A75">
        <v>2083</v>
      </c>
      <c r="B75" s="11">
        <f ca="1">'PCF model'!D75</f>
        <v>0.47610991616421949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>
        <f ca="1">IF($A75&gt;BX$1,0,$B75*(1-Parameters!$B$58)*(1-Parameters!$B$60^('PCF decay matrix'!BX$1-'PCF decay matrix'!$A75)))</f>
        <v>0</v>
      </c>
      <c r="BY75">
        <f ca="1">IF($A75&gt;BY$1,0,$B75*(1-Parameters!$B$58)*(1-Parameters!$B$60^('PCF decay matrix'!BY$1-'PCF decay matrix'!$A75)))</f>
        <v>9.6578715367911794E-3</v>
      </c>
      <c r="BZ75">
        <f ca="1">IF($A75&gt;BZ$1,0,$B75*(1-Parameters!$B$58)*(1-Parameters!$B$60^('PCF decay matrix'!BZ$1-'PCF decay matrix'!$A75)))</f>
        <v>1.90051210232337E-2</v>
      </c>
      <c r="CA75">
        <f ca="1">IF($A75&gt;CA$1,0,$B75*(1-Parameters!$B$58)*(1-Parameters!$B$60^('PCF decay matrix'!CA$1-'PCF decay matrix'!$A75)))</f>
        <v>2.8051738865370494E-2</v>
      </c>
      <c r="CB75">
        <f ca="1">IF($A75&gt;CB$1,0,$B75*(1-Parameters!$B$58)*(1-Parameters!$B$60^('PCF decay matrix'!CB$1-'PCF decay matrix'!$A75)))</f>
        <v>3.6807394152026961E-2</v>
      </c>
      <c r="CC75">
        <f ca="1">IF($A75&gt;CC$1,0,$B75*(1-Parameters!$B$58)*(1-Parameters!$B$60^('PCF decay matrix'!CC$1-'PCF decay matrix'!$A75)))</f>
        <v>4.5281444989201315E-2</v>
      </c>
      <c r="CD75">
        <f ca="1">IF($A75&gt;CD$1,0,$B75*(1-Parameters!$B$58)*(1-Parameters!$B$60^('PCF decay matrix'!CD$1-'PCF decay matrix'!$A75)))</f>
        <v>5.3482948502074017E-2</v>
      </c>
      <c r="CE75">
        <f ca="1">IF($A75&gt;CE$1,0,$B75*(1-Parameters!$B$58)*(1-Parameters!$B$60^('PCF decay matrix'!CE$1-'PCF decay matrix'!$A75)))</f>
        <v>6.1420670515326882E-2</v>
      </c>
      <c r="CF75">
        <f ca="1">IF($A75&gt;CF$1,0,$B75*(1-Parameters!$B$58)*(1-Parameters!$B$60^('PCF decay matrix'!CF$1-'PCF decay matrix'!$A75)))</f>
        <v>6.9103094922118385E-2</v>
      </c>
      <c r="CG75">
        <f ca="1">IF($A75&gt;CG$1,0,$B75*(1-Parameters!$B$58)*(1-Parameters!$B$60^('PCF decay matrix'!CG$1-'PCF decay matrix'!$A75)))</f>
        <v>7.6538432751728225E-2</v>
      </c>
      <c r="CH75">
        <f ca="1">IF($A75&gt;CH$1,0,$B75*(1-Parameters!$B$58)*(1-Parameters!$B$60^('PCF decay matrix'!CH$1-'PCF decay matrix'!$A75)))</f>
        <v>8.3734630945563229E-2</v>
      </c>
      <c r="CI75">
        <f ca="1">IF($A75&gt;CI$1,0,$B75*(1-Parameters!$B$58)*(1-Parameters!$B$60^('PCF decay matrix'!CI$1-'PCF decay matrix'!$A75)))</f>
        <v>9.0699380850904329E-2</v>
      </c>
      <c r="CJ75">
        <f ca="1">IF($A75&gt;CJ$1,0,$B75*(1-Parameters!$B$58)*(1-Parameters!$B$60^('PCF decay matrix'!CJ$1-'PCF decay matrix'!$A75)))</f>
        <v>9.7440126441472652E-2</v>
      </c>
      <c r="CK75">
        <f ca="1">IF($A75&gt;CK$1,0,$B75*(1-Parameters!$B$58)*(1-Parameters!$B$60^('PCF decay matrix'!CK$1-'PCF decay matrix'!$A75)))</f>
        <v>0.10396407227360092</v>
      </c>
      <c r="CL75">
        <f ca="1">IF($A75&gt;CL$1,0,$B75*(1-Parameters!$B$58)*(1-Parameters!$B$60^('PCF decay matrix'!CL$1-'PCF decay matrix'!$A75)))</f>
        <v>0.11027819118651425</v>
      </c>
      <c r="CM75">
        <f ca="1">IF($A75&gt;CM$1,0,$B75*(1-Parameters!$B$58)*(1-Parameters!$B$60^('PCF decay matrix'!CM$1-'PCF decay matrix'!$A75)))</f>
        <v>0.1163892317549494</v>
      </c>
      <c r="CN75">
        <f ca="1">IF($A75&gt;CN$1,0,$B75*(1-Parameters!$B$58)*(1-Parameters!$B$60^('PCF decay matrix'!CN$1-'PCF decay matrix'!$A75)))</f>
        <v>0.12230372550207923</v>
      </c>
      <c r="CO75">
        <f ca="1">IF($A75&gt;CO$1,0,$B75*(1-Parameters!$B$58)*(1-Parameters!$B$60^('PCF decay matrix'!CO$1-'PCF decay matrix'!$A75)))</f>
        <v>0.12802799388045064</v>
      </c>
      <c r="CP75">
        <f ca="1">IF($A75&gt;CP$1,0,$B75*(1-Parameters!$B$58)*(1-Parameters!$B$60^('PCF decay matrix'!CP$1-'PCF decay matrix'!$A75)))</f>
        <v>0.13356815502839742</v>
      </c>
      <c r="CQ75">
        <f ca="1">IF($A75&gt;CQ$1,0,$B75*(1-Parameters!$B$58)*(1-Parameters!$B$60^('PCF decay matrix'!CQ$1-'PCF decay matrix'!$A75)))</f>
        <v>0.13893013030914958</v>
      </c>
      <c r="CR75">
        <f ca="1">IF($A75&gt;CR$1,0,$B75*(1-Parameters!$B$58)*(1-Parameters!$B$60^('PCF decay matrix'!CR$1-'PCF decay matrix'!$A75)))</f>
        <v>0.14411965063962814</v>
      </c>
      <c r="CS75">
        <f ca="1">IF($A75&gt;CS$1,0,$B75*(1-Parameters!$B$58)*(1-Parameters!$B$60^('PCF decay matrix'!CS$1-'PCF decay matrix'!$A75)))</f>
        <v>0.14914226261568947</v>
      </c>
      <c r="CT75">
        <f ca="1">IF($A75&gt;CT$1,0,$B75*(1-Parameters!$B$58)*(1-Parameters!$B$60^('PCF decay matrix'!CT$1-'PCF decay matrix'!$A75)))</f>
        <v>0.15400333444036582</v>
      </c>
      <c r="CU75">
        <f ca="1">IF($A75&gt;CU$1,0,$B75*(1-Parameters!$B$58)*(1-Parameters!$B$60^('PCF decay matrix'!CU$1-'PCF decay matrix'!$A75)))</f>
        <v>0.15870806166143867</v>
      </c>
      <c r="CV75">
        <f ca="1">IF($A75&gt;CV$1,0,$B75*(1-Parameters!$B$58)*(1-Parameters!$B$60^('PCF decay matrix'!CV$1-'PCF decay matrix'!$A75)))</f>
        <v>0.16326147272447672</v>
      </c>
      <c r="CW75">
        <f ca="1">IF($A75&gt;CW$1,0,$B75*(1-Parameters!$B$58)*(1-Parameters!$B$60^('PCF decay matrix'!CW$1-'PCF decay matrix'!$A75)))</f>
        <v>0.16766843434727396</v>
      </c>
      <c r="CX75">
        <f ca="1">IF($A75&gt;CX$1,0,$B75*(1-Parameters!$B$58)*(1-Parameters!$B$60^('PCF decay matrix'!CX$1-'PCF decay matrix'!$A75)))</f>
        <v>0.17193365672143174</v>
      </c>
      <c r="CY75">
        <f ca="1">IF($A75&gt;CY$1,0,$B75*(1-Parameters!$B$58)*(1-Parameters!$B$60^('PCF decay matrix'!CY$1-'PCF decay matrix'!$A75)))</f>
        <v>0.17606169854664486</v>
      </c>
      <c r="CZ75">
        <f ca="1">IF($A75&gt;CZ$1,0,$B75*(1-Parameters!$B$58)*(1-Parameters!$B$60^('PCF decay matrix'!CZ$1-'PCF decay matrix'!$A75)))</f>
        <v>0.18005697190307188</v>
      </c>
      <c r="DA75">
        <f ca="1">IF($A75&gt;DA$1,0,$B75*(1-Parameters!$B$58)*(1-Parameters!$B$60^('PCF decay matrix'!DA$1-'PCF decay matrix'!$A75)))</f>
        <v>0.18392374696699737</v>
      </c>
      <c r="DB75">
        <f ca="1">IF($A75&gt;DB$1,0,$B75*(1-Parameters!$B$58)*(1-Parameters!$B$60^('PCF decay matrix'!DB$1-'PCF decay matrix'!$A75)))</f>
        <v>0.18766615657482649</v>
      </c>
      <c r="DC75">
        <f ca="1">IF($A75&gt;DC$1,0,$B75*(1-Parameters!$B$58)*(1-Parameters!$B$60^('PCF decay matrix'!DC$1-'PCF decay matrix'!$A75)))</f>
        <v>0.19128820064028945</v>
      </c>
      <c r="DD75">
        <f ca="1">IF($A75&gt;DD$1,0,$B75*(1-Parameters!$B$58)*(1-Parameters!$B$60^('PCF decay matrix'!DD$1-'PCF decay matrix'!$A75)))</f>
        <v>0.19479375042957767</v>
      </c>
      <c r="DE75">
        <f ca="1">IF($A75&gt;DE$1,0,$B75*(1-Parameters!$B$58)*(1-Parameters!$B$60^('PCF decay matrix'!DE$1-'PCF decay matrix'!$A75)))</f>
        <v>0.19818655269898014</v>
      </c>
      <c r="DF75">
        <f ca="1">IF($A75&gt;DF$1,0,$B75*(1-Parameters!$B$58)*(1-Parameters!$B$60^('PCF decay matrix'!DF$1-'PCF decay matrix'!$A75)))</f>
        <v>0.20147023369944314</v>
      </c>
      <c r="DG75">
        <f ca="1">IF($A75&gt;DG$1,0,$B75*(1-Parameters!$B$58)*(1-Parameters!$B$60^('PCF decay matrix'!DG$1-'PCF decay matrix'!$A75)))</f>
        <v>0.20464830305233253</v>
      </c>
      <c r="DH75">
        <f ca="1">IF($A75&gt;DH$1,0,$B75*(1-Parameters!$B$58)*(1-Parameters!$B$60^('PCF decay matrix'!DH$1-'PCF decay matrix'!$A75)))</f>
        <v>0.20772415750054193</v>
      </c>
      <c r="DI75">
        <f ca="1">IF($A75&gt;DI$1,0,$B75*(1-Parameters!$B$58)*(1-Parameters!$B$60^('PCF decay matrix'!DI$1-'PCF decay matrix'!$A75)))</f>
        <v>0.21070108453895536</v>
      </c>
      <c r="DJ75">
        <f ca="1">IF($A75&gt;DJ$1,0,$B75*(1-Parameters!$B$58)*(1-Parameters!$B$60^('PCF decay matrix'!DJ$1-'PCF decay matrix'!$A75)))</f>
        <v>0.213582265928145</v>
      </c>
      <c r="DK75">
        <f ca="1">IF($A75&gt;DK$1,0,$B75*(1-Parameters!$B$58)*(1-Parameters!$B$60^('PCF decay matrix'!DK$1-'PCF decay matrix'!$A75)))</f>
        <v>0.21637078109505917</v>
      </c>
      <c r="DL75">
        <f ca="1">IF($A75&gt;DL$1,0,$B75*(1-Parameters!$B$58)*(1-Parameters!$B$60^('PCF decay matrix'!DL$1-'PCF decay matrix'!$A75)))</f>
        <v>0.21906961042433551</v>
      </c>
      <c r="DM75">
        <f ca="1">IF($A75&gt;DM$1,0,$B75*(1-Parameters!$B$58)*(1-Parameters!$B$60^('PCF decay matrix'!DM$1-'PCF decay matrix'!$A75)))</f>
        <v>0.2216816384437573</v>
      </c>
      <c r="DN75">
        <f ca="1">IF($A75&gt;DN$1,0,$B75*(1-Parameters!$B$58)*(1-Parameters!$B$60^('PCF decay matrix'!DN$1-'PCF decay matrix'!$A75)))</f>
        <v>0.22420965690725669</v>
      </c>
      <c r="DO75">
        <f ca="1">IF($A75&gt;DO$1,0,$B75*(1-Parameters!$B$58)*(1-Parameters!$B$60^('PCF decay matrix'!DO$1-'PCF decay matrix'!$A75)))</f>
        <v>0.22665636777876133</v>
      </c>
      <c r="DP75">
        <f ca="1">IF($A75&gt;DP$1,0,$B75*(1-Parameters!$B$58)*(1-Parameters!$B$60^('PCF decay matrix'!DP$1-'PCF decay matrix'!$A75)))</f>
        <v>0.22902438612007217</v>
      </c>
      <c r="DQ75">
        <f ca="1">IF($A75&gt;DQ$1,0,$B75*(1-Parameters!$B$58)*(1-Parameters!$B$60^('PCF decay matrix'!DQ$1-'PCF decay matrix'!$A75)))</f>
        <v>0.23131624288585989</v>
      </c>
      <c r="DR75">
        <f ca="1">IF($A75&gt;DR$1,0,$B75*(1-Parameters!$B$58)*(1-Parameters!$B$60^('PCF decay matrix'!DR$1-'PCF decay matrix'!$A75)))</f>
        <v>0.23353438762876741</v>
      </c>
      <c r="DS75">
        <f ca="1">IF($A75&gt;DS$1,0,$B75*(1-Parameters!$B$58)*(1-Parameters!$B$60^('PCF decay matrix'!DS$1-'PCF decay matrix'!$A75)))</f>
        <v>0.23568119111750863</v>
      </c>
      <c r="DT75">
        <f ca="1">IF($A75&gt;DT$1,0,$B75*(1-Parameters!$B$58)*(1-Parameters!$B$60^('PCF decay matrix'!DT$1-'PCF decay matrix'!$A75)))</f>
        <v>0.23775894787076274</v>
      </c>
      <c r="DU75">
        <f ca="1">IF($A75&gt;DU$1,0,$B75*(1-Parameters!$B$58)*(1-Parameters!$B$60^('PCF decay matrix'!DU$1-'PCF decay matrix'!$A75)))</f>
        <v>0.23976987860957233</v>
      </c>
      <c r="DV75">
        <f ca="1">IF($A75&gt;DV$1,0,$B75*(1-Parameters!$B$58)*(1-Parameters!$B$60^('PCF decay matrix'!DV$1-'PCF decay matrix'!$A75)))</f>
        <v>0.24171613263086517</v>
      </c>
      <c r="DW75">
        <f ca="1">IF($A75&gt;DW$1,0,$B75*(1-Parameters!$B$58)*(1-Parameters!$B$60^('PCF decay matrix'!DW$1-'PCF decay matrix'!$A75)))</f>
        <v>0.24359979010463814</v>
      </c>
      <c r="DX75">
        <f ca="1">IF($A75&gt;DX$1,0,$B75*(1-Parameters!$B$58)*(1-Parameters!$B$60^('PCF decay matrix'!DX$1-'PCF decay matrix'!$A75)))</f>
        <v>0.24542286429725763</v>
      </c>
      <c r="DY75">
        <f ca="1">IF($A75&gt;DY$1,0,$B75*(1-Parameters!$B$58)*(1-Parameters!$B$60^('PCF decay matrix'!DY$1-'PCF decay matrix'!$A75)))</f>
        <v>0.24718730372325259</v>
      </c>
      <c r="DZ75">
        <f ca="1">IF($A75&gt;DZ$1,0,$B75*(1-Parameters!$B$58)*(1-Parameters!$B$60^('PCF decay matrix'!DZ$1-'PCF decay matrix'!$A75)))</f>
        <v>0.24889499422790079</v>
      </c>
      <c r="EA75">
        <f ca="1">IF($A75&gt;EA$1,0,$B75*(1-Parameters!$B$58)*(1-Parameters!$B$60^('PCF decay matrix'!EA$1-'PCF decay matrix'!$A75)))</f>
        <v>0.25054776100283344</v>
      </c>
      <c r="EB75">
        <f ca="1">IF($A75&gt;EB$1,0,$B75*(1-Parameters!$B$58)*(1-Parameters!$B$60^('PCF decay matrix'!EB$1-'PCF decay matrix'!$A75)))</f>
        <v>0.25214737053681263</v>
      </c>
      <c r="EC75">
        <f ca="1">IF($A75&gt;EC$1,0,$B75*(1-Parameters!$B$58)*(1-Parameters!$B$60^('PCF decay matrix'!EC$1-'PCF decay matrix'!$A75)))</f>
        <v>0.25369553250376753</v>
      </c>
      <c r="ED75">
        <f ca="1">IF($A75&gt;ED$1,0,$B75*(1-Parameters!$B$58)*(1-Parameters!$B$60^('PCF decay matrix'!ED$1-'PCF decay matrix'!$A75)))</f>
        <v>0.25519390159010524</v>
      </c>
      <c r="EE75">
        <f ca="1">IF($A75&gt;EE$1,0,$B75*(1-Parameters!$B$58)*(1-Parameters!$B$60^('PCF decay matrix'!EE$1-'PCF decay matrix'!$A75)))</f>
        <v>0.25664407926325172</v>
      </c>
      <c r="EF75">
        <f ca="1">IF($A75&gt;EF$1,0,$B75*(1-Parameters!$B$58)*(1-Parameters!$B$60^('PCF decay matrix'!EF$1-'PCF decay matrix'!$A75)))</f>
        <v>0.25804761548331134</v>
      </c>
      <c r="EG75">
        <f ca="1">IF($A75&gt;EG$1,0,$B75*(1-Parameters!$B$58)*(1-Parameters!$B$60^('PCF decay matrix'!EG$1-'PCF decay matrix'!$A75)))</f>
        <v>0.25940601035967498</v>
      </c>
      <c r="EH75">
        <f ca="1">IF($A75&gt;EH$1,0,$B75*(1-Parameters!$B$58)*(1-Parameters!$B$60^('PCF decay matrix'!EH$1-'PCF decay matrix'!$A75)))</f>
        <v>0.26072071575434774</v>
      </c>
      <c r="EI75">
        <f ca="1">IF($A75&gt;EI$1,0,$B75*(1-Parameters!$B$58)*(1-Parameters!$B$60^('PCF decay matrix'!EI$1-'PCF decay matrix'!$A75)))</f>
        <v>0.26199313683370928</v>
      </c>
      <c r="EJ75">
        <f ca="1">IF($A75&gt;EJ$1,0,$B75*(1-Parameters!$B$58)*(1-Parameters!$B$60^('PCF decay matrix'!EJ$1-'PCF decay matrix'!$A75)))</f>
        <v>0.26322463357036519</v>
      </c>
      <c r="EK75">
        <f ca="1">IF($A75&gt;EK$1,0,$B75*(1-Parameters!$B$58)*(1-Parameters!$B$60^('PCF decay matrix'!EK$1-'PCF decay matrix'!$A75)))</f>
        <v>0.2644165221966957</v>
      </c>
      <c r="EL75">
        <f ca="1">IF($A75&gt;EL$1,0,$B75*(1-Parameters!$B$58)*(1-Parameters!$B$60^('PCF decay matrix'!EL$1-'PCF decay matrix'!$A75)))</f>
        <v>0.26557007661165394</v>
      </c>
      <c r="EM75">
        <f ca="1">IF($A75&gt;EM$1,0,$B75*(1-Parameters!$B$58)*(1-Parameters!$B$60^('PCF decay matrix'!EM$1-'PCF decay matrix'!$A75)))</f>
        <v>0.26668652974231799</v>
      </c>
      <c r="EN75">
        <f ca="1">IF($A75&gt;EN$1,0,$B75*(1-Parameters!$B$58)*(1-Parameters!$B$60^('PCF decay matrix'!EN$1-'PCF decay matrix'!$A75)))</f>
        <v>0.26776707486165224</v>
      </c>
      <c r="EO75">
        <f ca="1">IF($A75&gt;EO$1,0,$B75*(1-Parameters!$B$58)*(1-Parameters!$B$60^('PCF decay matrix'!EO$1-'PCF decay matrix'!$A75)))</f>
        <v>0.26881286686388572</v>
      </c>
      <c r="EP75">
        <f ca="1">IF($A75&gt;EP$1,0,$B75*(1-Parameters!$B$58)*(1-Parameters!$B$60^('PCF decay matrix'!EP$1-'PCF decay matrix'!$A75)))</f>
        <v>0.26982502349887144</v>
      </c>
      <c r="EQ75">
        <f ca="1">IF($A75&gt;EQ$1,0,$B75*(1-Parameters!$B$58)*(1-Parameters!$B$60^('PCF decay matrix'!EQ$1-'PCF decay matrix'!$A75)))</f>
        <v>0.27080462656674503</v>
      </c>
      <c r="ER75">
        <f ca="1">IF($A75&gt;ER$1,0,$B75*(1-Parameters!$B$58)*(1-Parameters!$B$60^('PCF decay matrix'!ER$1-'PCF decay matrix'!$A75)))</f>
        <v>0.27175272307416043</v>
      </c>
      <c r="ES75">
        <f ca="1">IF($A75&gt;ES$1,0,$B75*(1-Parameters!$B$58)*(1-Parameters!$B$60^('PCF decay matrix'!ES$1-'PCF decay matrix'!$A75)))</f>
        <v>0.27267032635333821</v>
      </c>
      <c r="ET75">
        <f ca="1">IF($A75&gt;ET$1,0,$B75*(1-Parameters!$B$58)*(1-Parameters!$B$60^('PCF decay matrix'!ET$1-'PCF decay matrix'!$A75)))</f>
        <v>0.27355841714512169</v>
      </c>
      <c r="EU75">
        <f ca="1">IF($A75&gt;EU$1,0,$B75*(1-Parameters!$B$58)*(1-Parameters!$B$60^('PCF decay matrix'!EU$1-'PCF decay matrix'!$A75)))</f>
        <v>0.27441794464720015</v>
      </c>
      <c r="EV75">
        <f ca="1">IF($A75&gt;EV$1,0,$B75*(1-Parameters!$B$58)*(1-Parameters!$B$60^('PCF decay matrix'!EV$1-'PCF decay matrix'!$A75)))</f>
        <v>0.27524982752861771</v>
      </c>
      <c r="EW75">
        <f ca="1">IF($A75&gt;EW$1,0,$B75*(1-Parameters!$B$58)*(1-Parameters!$B$60^('PCF decay matrix'!EW$1-'PCF decay matrix'!$A75)))</f>
        <v>0.27605495491165322</v>
      </c>
      <c r="EX75">
        <f ca="1">IF($A75&gt;EX$1,0,$B75*(1-Parameters!$B$58)*(1-Parameters!$B$60^('PCF decay matrix'!EX$1-'PCF decay matrix'!$A75)))</f>
        <v>0.27683418732212084</v>
      </c>
      <c r="EY75">
        <f ca="1">IF($A75&gt;EY$1,0,$B75*(1-Parameters!$B$58)*(1-Parameters!$B$60^('PCF decay matrix'!EY$1-'PCF decay matrix'!$A75)))</f>
        <v>0.27758835760910539</v>
      </c>
      <c r="EZ75">
        <f ca="1">IF($A75&gt;EZ$1,0,$B75*(1-Parameters!$B$58)*(1-Parameters!$B$60^('PCF decay matrix'!EZ$1-'PCF decay matrix'!$A75)))</f>
        <v>0.27831827183511815</v>
      </c>
      <c r="FA75">
        <f ca="1">IF($A75&gt;FA$1,0,$B75*(1-Parameters!$B$58)*(1-Parameters!$B$60^('PCF decay matrix'!FA$1-'PCF decay matrix'!$A75)))</f>
        <v>0.27902471013762126</v>
      </c>
      <c r="FB75">
        <f ca="1">IF($A75&gt;FB$1,0,$B75*(1-Parameters!$B$58)*(1-Parameters!$B$60^('PCF decay matrix'!FB$1-'PCF decay matrix'!$A75)))</f>
        <v>0.27970842756284497</v>
      </c>
      <c r="FC75">
        <f ca="1">IF($A75&gt;FC$1,0,$B75*(1-Parameters!$B$58)*(1-Parameters!$B$60^('PCF decay matrix'!FC$1-'PCF decay matrix'!$A75)))</f>
        <v>0.28037015487278572</v>
      </c>
      <c r="FD75">
        <f ca="1">IF($A75&gt;FD$1,0,$B75*(1-Parameters!$B$58)*(1-Parameters!$B$60^('PCF decay matrix'!FD$1-'PCF decay matrix'!$A75)))</f>
        <v>0.28101059932625</v>
      </c>
      <c r="FE75">
        <f ca="1">IF($A75&gt;FE$1,0,$B75*(1-Parameters!$B$58)*(1-Parameters!$B$60^('PCF decay matrix'!FE$1-'PCF decay matrix'!$A75)))</f>
        <v>0.2816304454347775</v>
      </c>
      <c r="FF75">
        <f ca="1">IF($A75&gt;FF$1,0,$B75*(1-Parameters!$B$58)*(1-Parameters!$B$60^('PCF decay matrix'!FF$1-'PCF decay matrix'!$A75)))</f>
        <v>0.28223035569425203</v>
      </c>
      <c r="FG75">
        <f ca="1">IF($A75&gt;FG$1,0,$B75*(1-Parameters!$B$58)*(1-Parameters!$B$60^('PCF decay matrix'!FG$1-'PCF decay matrix'!$A75)))</f>
        <v>0.28281097129298127</v>
      </c>
      <c r="FH75">
        <f ca="1">IF($A75&gt;FH$1,0,$B75*(1-Parameters!$B$58)*(1-Parameters!$B$60^('PCF decay matrix'!FH$1-'PCF decay matrix'!$A75)))</f>
        <v>0.283372912797004</v>
      </c>
      <c r="FI75">
        <f ca="1">IF($A75&gt;FI$1,0,$B75*(1-Parameters!$B$58)*(1-Parameters!$B$60^('PCF decay matrix'!FI$1-'PCF decay matrix'!$A75)))</f>
        <v>0.28391678081335497</v>
      </c>
      <c r="FJ75">
        <f ca="1">IF($A75&gt;FJ$1,0,$B75*(1-Parameters!$B$58)*(1-Parameters!$B$60^('PCF decay matrix'!FJ$1-'PCF decay matrix'!$A75)))</f>
        <v>0.28444315663199815</v>
      </c>
      <c r="FK75">
        <f ca="1">IF($A75&gt;FK$1,0,$B75*(1-Parameters!$B$58)*(1-Parameters!$B$60^('PCF decay matrix'!FK$1-'PCF decay matrix'!$A75)))</f>
        <v>0.28495260284711349</v>
      </c>
      <c r="FL75">
        <f ca="1">IF($A75&gt;FL$1,0,$B75*(1-Parameters!$B$58)*(1-Parameters!$B$60^('PCF decay matrix'!FL$1-'PCF decay matrix'!$A75)))</f>
        <v>0.28544566395840143</v>
      </c>
      <c r="FM75">
        <f ca="1">IF($A75&gt;FM$1,0,$B75*(1-Parameters!$B$58)*(1-Parameters!$B$60^('PCF decay matrix'!FM$1-'PCF decay matrix'!$A75)))</f>
        <v>0.2859228669530483</v>
      </c>
      <c r="FN75">
        <f ca="1">IF($A75&gt;FN$1,0,$B75*(1-Parameters!$B$58)*(1-Parameters!$B$60^('PCF decay matrix'!FN$1-'PCF decay matrix'!$A75)))</f>
        <v>0.28638472186897357</v>
      </c>
      <c r="FO75">
        <f ca="1">IF($A75&gt;FO$1,0,$B75*(1-Parameters!$B$58)*(1-Parameters!$B$60^('PCF decay matrix'!FO$1-'PCF decay matrix'!$A75)))</f>
        <v>0.28683172233996218</v>
      </c>
      <c r="FP75">
        <f ca="1">IF($A75&gt;FP$1,0,$B75*(1-Parameters!$B$58)*(1-Parameters!$B$60^('PCF decay matrix'!FP$1-'PCF decay matrix'!$A75)))</f>
        <v>0.28726434612326385</v>
      </c>
      <c r="FQ75">
        <f ca="1">IF($A75&gt;FQ$1,0,$B75*(1-Parameters!$B$58)*(1-Parameters!$B$60^('PCF decay matrix'!FQ$1-'PCF decay matrix'!$A75)))</f>
        <v>0.28768305561022323</v>
      </c>
      <c r="FR75">
        <f ca="1">IF($A75&gt;FR$1,0,$B75*(1-Parameters!$B$58)*(1-Parameters!$B$60^('PCF decay matrix'!FR$1-'PCF decay matrix'!$A75)))</f>
        <v>0.28808829832048705</v>
      </c>
      <c r="FS75">
        <f ca="1">IF($A75&gt;FS$1,0,$B75*(1-Parameters!$B$58)*(1-Parameters!$B$60^('PCF decay matrix'!FS$1-'PCF decay matrix'!$A75)))</f>
        <v>0.2884805073803165</v>
      </c>
      <c r="FT75">
        <f ca="1">IF($A75&gt;FT$1,0,$B75*(1-Parameters!$B$58)*(1-Parameters!$B$60^('PCF decay matrix'!FT$1-'PCF decay matrix'!$A75)))</f>
        <v>0.28886010198551532</v>
      </c>
      <c r="FU75">
        <f ca="1">IF($A75&gt;FU$1,0,$B75*(1-Parameters!$B$58)*(1-Parameters!$B$60^('PCF decay matrix'!FU$1-'PCF decay matrix'!$A75)))</f>
        <v>0.28922748784946933</v>
      </c>
      <c r="FV75">
        <f ca="1">IF($A75&gt;FV$1,0,$B75*(1-Parameters!$B$58)*(1-Parameters!$B$60^('PCF decay matrix'!FV$1-'PCF decay matrix'!$A75)))</f>
        <v>0.28958305763677583</v>
      </c>
      <c r="FW75">
        <f ca="1">IF($A75&gt;FW$1,0,$B75*(1-Parameters!$B$58)*(1-Parameters!$B$60^('PCF decay matrix'!FW$1-'PCF decay matrix'!$A75)))</f>
        <v>0.28992719138292622</v>
      </c>
      <c r="FX75">
        <f ca="1">IF($A75&gt;FX$1,0,$B75*(1-Parameters!$B$58)*(1-Parameters!$B$60^('PCF decay matrix'!FX$1-'PCF decay matrix'!$A75)))</f>
        <v>0.29026025690049062</v>
      </c>
      <c r="FY75">
        <f ca="1">IF($A75&gt;FY$1,0,$B75*(1-Parameters!$B$58)*(1-Parameters!$B$60^('PCF decay matrix'!FY$1-'PCF decay matrix'!$A75)))</f>
        <v>0.29058261017223846</v>
      </c>
      <c r="FZ75">
        <f ca="1">IF($A75&gt;FZ$1,0,$B75*(1-Parameters!$B$58)*(1-Parameters!$B$60^('PCF decay matrix'!FZ$1-'PCF decay matrix'!$A75)))</f>
        <v>0.29089459573161563</v>
      </c>
      <c r="GA75">
        <f ca="1">IF($A75&gt;GA$1,0,$B75*(1-Parameters!$B$58)*(1-Parameters!$B$60^('PCF decay matrix'!GA$1-'PCF decay matrix'!$A75)))</f>
        <v>0.29119654703098385</v>
      </c>
      <c r="GB75">
        <f ca="1">IF($A75&gt;GB$1,0,$B75*(1-Parameters!$B$58)*(1-Parameters!$B$60^('PCF decay matrix'!GB$1-'PCF decay matrix'!$A75)))</f>
        <v>0.29148878679801726</v>
      </c>
      <c r="GC75">
        <f ca="1">IF($A75&gt;GC$1,0,$B75*(1-Parameters!$B$58)*(1-Parameters!$B$60^('PCF decay matrix'!GC$1-'PCF decay matrix'!$A75)))</f>
        <v>0.29177162738063583</v>
      </c>
      <c r="GD75">
        <f ca="1">IF($A75&gt;GD$1,0,$B75*(1-Parameters!$B$58)*(1-Parameters!$B$60^('PCF decay matrix'!GD$1-'PCF decay matrix'!$A75)))</f>
        <v>0.29204537108084505</v>
      </c>
      <c r="GE75">
        <f ca="1">IF($A75&gt;GE$1,0,$B75*(1-Parameters!$B$58)*(1-Parameters!$B$60^('PCF decay matrix'!GE$1-'PCF decay matrix'!$A75)))</f>
        <v>0.29231031047783845</v>
      </c>
      <c r="GF75">
        <f ca="1">IF($A75&gt;GF$1,0,$B75*(1-Parameters!$B$58)*(1-Parameters!$B$60^('PCF decay matrix'!GF$1-'PCF decay matrix'!$A75)))</f>
        <v>0.29256672874070838</v>
      </c>
      <c r="GG75">
        <f ca="1">IF($A75&gt;GG$1,0,$B75*(1-Parameters!$B$58)*(1-Parameters!$B$60^('PCF decay matrix'!GG$1-'PCF decay matrix'!$A75)))</f>
        <v>0.29281489993109905</v>
      </c>
      <c r="GH75">
        <f ca="1">IF($A75&gt;GH$1,0,$B75*(1-Parameters!$B$58)*(1-Parameters!$B$60^('PCF decay matrix'!GH$1-'PCF decay matrix'!$A75)))</f>
        <v>0.29305508929612556</v>
      </c>
      <c r="GI75">
        <f ca="1">IF($A75&gt;GI$1,0,$B75*(1-Parameters!$B$58)*(1-Parameters!$B$60^('PCF decay matrix'!GI$1-'PCF decay matrix'!$A75)))</f>
        <v>0.29328755355187169</v>
      </c>
      <c r="GJ75">
        <f ca="1">IF($A75&gt;GJ$1,0,$B75*(1-Parameters!$B$58)*(1-Parameters!$B$60^('PCF decay matrix'!GJ$1-'PCF decay matrix'!$A75)))</f>
        <v>0.29351254115777042</v>
      </c>
      <c r="GK75">
        <f ca="1">IF($A75&gt;GK$1,0,$B75*(1-Parameters!$B$58)*(1-Parameters!$B$60^('PCF decay matrix'!GK$1-'PCF decay matrix'!$A75)))</f>
        <v>0.29373029258215844</v>
      </c>
    </row>
    <row r="76" spans="1:193" x14ac:dyDescent="0.25">
      <c r="A76">
        <v>2084</v>
      </c>
      <c r="B76" s="11">
        <f ca="1">'PCF model'!D76</f>
        <v>0.46376495168039694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>
        <f ca="1">IF($A76&gt;BY$1,0,$B76*(1-Parameters!$B$58)*(1-Parameters!$B$60^('PCF decay matrix'!BY$1-'PCF decay matrix'!$A76)))</f>
        <v>0</v>
      </c>
      <c r="BZ76">
        <f ca="1">IF($A76&gt;BZ$1,0,$B76*(1-Parameters!$B$58)*(1-Parameters!$B$60^('PCF decay matrix'!BZ$1-'PCF decay matrix'!$A76)))</f>
        <v>9.4074544018750393E-3</v>
      </c>
      <c r="CA76">
        <f ca="1">IF($A76&gt;CA$1,0,$B76*(1-Parameters!$B$58)*(1-Parameters!$B$60^('PCF decay matrix'!CA$1-'PCF decay matrix'!$A76)))</f>
        <v>1.8512340814132479E-2</v>
      </c>
      <c r="CB76">
        <f ca="1">IF($A76&gt;CB$1,0,$B76*(1-Parameters!$B$58)*(1-Parameters!$B$60^('PCF decay matrix'!CB$1-'PCF decay matrix'!$A76)))</f>
        <v>2.7324390603455657E-2</v>
      </c>
      <c r="CC76">
        <f ca="1">IF($A76&gt;CC$1,0,$B76*(1-Parameters!$B$58)*(1-Parameters!$B$60^('PCF decay matrix'!CC$1-'PCF decay matrix'!$A76)))</f>
        <v>3.5853022150684095E-2</v>
      </c>
      <c r="CD76">
        <f ca="1">IF($A76&gt;CD$1,0,$B76*(1-Parameters!$B$58)*(1-Parameters!$B$60^('PCF decay matrix'!CD$1-'PCF decay matrix'!$A76)))</f>
        <v>4.4107350917245366E-2</v>
      </c>
      <c r="CE76">
        <f ca="1">IF($A76&gt;CE$1,0,$B76*(1-Parameters!$B$58)*(1-Parameters!$B$60^('PCF decay matrix'!CE$1-'PCF decay matrix'!$A76)))</f>
        <v>5.2096199187824321E-2</v>
      </c>
      <c r="CF76">
        <f ca="1">IF($A76&gt;CF$1,0,$B76*(1-Parameters!$B$58)*(1-Parameters!$B$60^('PCF decay matrix'!CF$1-'PCF decay matrix'!$A76)))</f>
        <v>5.9828105499683003E-2</v>
      </c>
      <c r="CG76">
        <f ca="1">IF($A76&gt;CG$1,0,$B76*(1-Parameters!$B$58)*(1-Parameters!$B$60^('PCF decay matrix'!CG$1-'PCF decay matrix'!$A76)))</f>
        <v>6.7311333768709597E-2</v>
      </c>
      <c r="CH76">
        <f ca="1">IF($A76&gt;CH$1,0,$B76*(1-Parameters!$B$58)*(1-Parameters!$B$60^('PCF decay matrix'!CH$1-'PCF decay matrix'!$A76)))</f>
        <v>7.4553882121949661E-2</v>
      </c>
      <c r="CI76">
        <f ca="1">IF($A76&gt;CI$1,0,$B76*(1-Parameters!$B$58)*(1-Parameters!$B$60^('PCF decay matrix'!CI$1-'PCF decay matrix'!$A76)))</f>
        <v>8.1563491446060732E-2</v>
      </c>
      <c r="CJ76">
        <f ca="1">IF($A76&gt;CJ$1,0,$B76*(1-Parameters!$B$58)*(1-Parameters!$B$60^('PCF decay matrix'!CJ$1-'PCF decay matrix'!$A76)))</f>
        <v>8.834765366082642E-2</v>
      </c>
      <c r="CK76">
        <f ca="1">IF($A76&gt;CK$1,0,$B76*(1-Parameters!$B$58)*(1-Parameters!$B$60^('PCF decay matrix'!CK$1-'PCF decay matrix'!$A76)))</f>
        <v>9.4913619726573112E-2</v>
      </c>
      <c r="CL76">
        <f ca="1">IF($A76&gt;CL$1,0,$B76*(1-Parameters!$B$58)*(1-Parameters!$B$60^('PCF decay matrix'!CL$1-'PCF decay matrix'!$A76)))</f>
        <v>0.10126840739404719</v>
      </c>
      <c r="CM76">
        <f ca="1">IF($A76&gt;CM$1,0,$B76*(1-Parameters!$B$58)*(1-Parameters!$B$60^('PCF decay matrix'!CM$1-'PCF decay matrix'!$A76)))</f>
        <v>0.1074188087050367</v>
      </c>
      <c r="CN76">
        <f ca="1">IF($A76&gt;CN$1,0,$B76*(1-Parameters!$B$58)*(1-Parameters!$B$60^('PCF decay matrix'!CN$1-'PCF decay matrix'!$A76)))</f>
        <v>0.11337139725175319</v>
      </c>
      <c r="CO76">
        <f ca="1">IF($A76&gt;CO$1,0,$B76*(1-Parameters!$B$58)*(1-Parameters!$B$60^('PCF decay matrix'!CO$1-'PCF decay matrix'!$A76)))</f>
        <v>0.11913253520273337</v>
      </c>
      <c r="CP76">
        <f ca="1">IF($A76&gt;CP$1,0,$B76*(1-Parameters!$B$58)*(1-Parameters!$B$60^('PCF decay matrix'!CP$1-'PCF decay matrix'!$A76)))</f>
        <v>0.1247083801027698</v>
      </c>
      <c r="CQ76">
        <f ca="1">IF($A76&gt;CQ$1,0,$B76*(1-Parameters!$B$58)*(1-Parameters!$B$60^('PCF decay matrix'!CQ$1-'PCF decay matrix'!$A76)))</f>
        <v>0.13010489145413795</v>
      </c>
      <c r="CR76">
        <f ca="1">IF($A76&gt;CR$1,0,$B76*(1-Parameters!$B$58)*(1-Parameters!$B$60^('PCF decay matrix'!CR$1-'PCF decay matrix'!$A76)))</f>
        <v>0.13532783708615415</v>
      </c>
      <c r="CS76">
        <f ca="1">IF($A76&gt;CS$1,0,$B76*(1-Parameters!$B$58)*(1-Parameters!$B$60^('PCF decay matrix'!CS$1-'PCF decay matrix'!$A76)))</f>
        <v>0.14038279931987227</v>
      </c>
      <c r="CT76">
        <f ca="1">IF($A76&gt;CT$1,0,$B76*(1-Parameters!$B$58)*(1-Parameters!$B$60^('PCF decay matrix'!CT$1-'PCF decay matrix'!$A76)))</f>
        <v>0.14527518093450772</v>
      </c>
      <c r="CU76">
        <f ca="1">IF($A76&gt;CU$1,0,$B76*(1-Parameters!$B$58)*(1-Parameters!$B$60^('PCF decay matrix'!CU$1-'PCF decay matrix'!$A76)))</f>
        <v>0.1500102109419659</v>
      </c>
      <c r="CV76">
        <f ca="1">IF($A76&gt;CV$1,0,$B76*(1-Parameters!$B$58)*(1-Parameters!$B$60^('PCF decay matrix'!CV$1-'PCF decay matrix'!$A76)))</f>
        <v>0.15459295017564681</v>
      </c>
      <c r="CW76">
        <f ca="1">IF($A76&gt;CW$1,0,$B76*(1-Parameters!$B$58)*(1-Parameters!$B$60^('PCF decay matrix'!CW$1-'PCF decay matrix'!$A76)))</f>
        <v>0.15902829669949964</v>
      </c>
      <c r="CX76">
        <f ca="1">IF($A76&gt;CX$1,0,$B76*(1-Parameters!$B$58)*(1-Parameters!$B$60^('PCF decay matrix'!CX$1-'PCF decay matrix'!$A76)))</f>
        <v>0.16332099104310785</v>
      </c>
      <c r="CY76">
        <f ca="1">IF($A76&gt;CY$1,0,$B76*(1-Parameters!$B$58)*(1-Parameters!$B$60^('PCF decay matrix'!CY$1-'PCF decay matrix'!$A76)))</f>
        <v>0.16747562126840052</v>
      </c>
      <c r="CZ76">
        <f ca="1">IF($A76&gt;CZ$1,0,$B76*(1-Parameters!$B$58)*(1-Parameters!$B$60^('PCF decay matrix'!CZ$1-'PCF decay matrix'!$A76)))</f>
        <v>0.17149662787340536</v>
      </c>
      <c r="DA76">
        <f ca="1">IF($A76&gt;DA$1,0,$B76*(1-Parameters!$B$58)*(1-Parameters!$B$60^('PCF decay matrix'!DA$1-'PCF decay matrix'!$A76)))</f>
        <v>0.17538830853828413</v>
      </c>
      <c r="DB76">
        <f ca="1">IF($A76&gt;DB$1,0,$B76*(1-Parameters!$B$58)*(1-Parameters!$B$60^('PCF decay matrix'!DB$1-'PCF decay matrix'!$A76)))</f>
        <v>0.1791548227187236</v>
      </c>
      <c r="DC76">
        <f ca="1">IF($A76&gt;DC$1,0,$B76*(1-Parameters!$B$58)*(1-Parameters!$B$60^('PCF decay matrix'!DC$1-'PCF decay matrix'!$A76)))</f>
        <v>0.18280019609159087</v>
      </c>
      <c r="DD76">
        <f ca="1">IF($A76&gt;DD$1,0,$B76*(1-Parameters!$B$58)*(1-Parameters!$B$60^('PCF decay matrix'!DD$1-'PCF decay matrix'!$A76)))</f>
        <v>0.18632832485760531</v>
      </c>
      <c r="DE76">
        <f ca="1">IF($A76&gt;DE$1,0,$B76*(1-Parameters!$B$58)*(1-Parameters!$B$60^('PCF decay matrix'!DE$1-'PCF decay matrix'!$A76)))</f>
        <v>0.18974297990562519</v>
      </c>
      <c r="DF76">
        <f ca="1">IF($A76&gt;DF$1,0,$B76*(1-Parameters!$B$58)*(1-Parameters!$B$60^('PCF decay matrix'!DF$1-'PCF decay matrix'!$A76)))</f>
        <v>0.19304781084300029</v>
      </c>
      <c r="DG76">
        <f ca="1">IF($A76&gt;DG$1,0,$B76*(1-Parameters!$B$58)*(1-Parameters!$B$60^('PCF decay matrix'!DG$1-'PCF decay matrix'!$A76)))</f>
        <v>0.19624634989629799</v>
      </c>
      <c r="DH76">
        <f ca="1">IF($A76&gt;DH$1,0,$B76*(1-Parameters!$B$58)*(1-Parameters!$B$60^('PCF decay matrix'!DH$1-'PCF decay matrix'!$A76)))</f>
        <v>0.19934201568657181</v>
      </c>
      <c r="DI76">
        <f ca="1">IF($A76&gt;DI$1,0,$B76*(1-Parameters!$B$58)*(1-Parameters!$B$60^('PCF decay matrix'!DI$1-'PCF decay matrix'!$A76)))</f>
        <v>0.20233811688320757</v>
      </c>
      <c r="DJ76">
        <f ca="1">IF($A76&gt;DJ$1,0,$B76*(1-Parameters!$B$58)*(1-Parameters!$B$60^('PCF decay matrix'!DJ$1-'PCF decay matrix'!$A76)))</f>
        <v>0.20523785574025266</v>
      </c>
      <c r="DK76">
        <f ca="1">IF($A76&gt;DK$1,0,$B76*(1-Parameters!$B$58)*(1-Parameters!$B$60^('PCF decay matrix'!DK$1-'PCF decay matrix'!$A76)))</f>
        <v>0.20804433151900775</v>
      </c>
      <c r="DL76">
        <f ca="1">IF($A76&gt;DL$1,0,$B76*(1-Parameters!$B$58)*(1-Parameters!$B$60^('PCF decay matrix'!DL$1-'PCF decay matrix'!$A76)))</f>
        <v>0.21076054380053885</v>
      </c>
      <c r="DM76">
        <f ca="1">IF($A76&gt;DM$1,0,$B76*(1-Parameters!$B$58)*(1-Parameters!$B$60^('PCF decay matrix'!DM$1-'PCF decay matrix'!$A76)))</f>
        <v>0.21338939569165086</v>
      </c>
      <c r="DN76">
        <f ca="1">IF($A76&gt;DN$1,0,$B76*(1-Parameters!$B$58)*(1-Parameters!$B$60^('PCF decay matrix'!DN$1-'PCF decay matrix'!$A76)))</f>
        <v>0.21593369692774853</v>
      </c>
      <c r="DO76">
        <f ca="1">IF($A76&gt;DO$1,0,$B76*(1-Parameters!$B$58)*(1-Parameters!$B$60^('PCF decay matrix'!DO$1-'PCF decay matrix'!$A76)))</f>
        <v>0.21839616687590135</v>
      </c>
      <c r="DP76">
        <f ca="1">IF($A76&gt;DP$1,0,$B76*(1-Parameters!$B$58)*(1-Parameters!$B$60^('PCF decay matrix'!DP$1-'PCF decay matrix'!$A76)))</f>
        <v>0.22077943744132236</v>
      </c>
      <c r="DQ76">
        <f ca="1">IF($A76&gt;DQ$1,0,$B76*(1-Parameters!$B$58)*(1-Parameters!$B$60^('PCF decay matrix'!DQ$1-'PCF decay matrix'!$A76)))</f>
        <v>0.22308605588036684</v>
      </c>
      <c r="DR76">
        <f ca="1">IF($A76&gt;DR$1,0,$B76*(1-Parameters!$B$58)*(1-Parameters!$B$60^('PCF decay matrix'!DR$1-'PCF decay matrix'!$A76)))</f>
        <v>0.22531848752305778</v>
      </c>
      <c r="DS76">
        <f ca="1">IF($A76&gt;DS$1,0,$B76*(1-Parameters!$B$58)*(1-Parameters!$B$60^('PCF decay matrix'!DS$1-'PCF decay matrix'!$A76)))</f>
        <v>0.22747911840804824</v>
      </c>
      <c r="DT76">
        <f ca="1">IF($A76&gt;DT$1,0,$B76*(1-Parameters!$B$58)*(1-Parameters!$B$60^('PCF decay matrix'!DT$1-'PCF decay matrix'!$A76)))</f>
        <v>0.22957025783283597</v>
      </c>
      <c r="DU76">
        <f ca="1">IF($A76&gt;DU$1,0,$B76*(1-Parameters!$B$58)*(1-Parameters!$B$60^('PCF decay matrix'!DU$1-'PCF decay matrix'!$A76)))</f>
        <v>0.23159414082195681</v>
      </c>
      <c r="DV76">
        <f ca="1">IF($A76&gt;DV$1,0,$B76*(1-Parameters!$B$58)*(1-Parameters!$B$60^('PCF decay matrix'!DV$1-'PCF decay matrix'!$A76)))</f>
        <v>0.23355293051579504</v>
      </c>
      <c r="DW76">
        <f ca="1">IF($A76&gt;DW$1,0,$B76*(1-Parameters!$B$58)*(1-Parameters!$B$60^('PCF decay matrix'!DW$1-'PCF decay matrix'!$A76)))</f>
        <v>0.23544872048256257</v>
      </c>
      <c r="DX76">
        <f ca="1">IF($A76&gt;DX$1,0,$B76*(1-Parameters!$B$58)*(1-Parameters!$B$60^('PCF decay matrix'!DX$1-'PCF decay matrix'!$A76)))</f>
        <v>0.23728353695591958</v>
      </c>
      <c r="DY76">
        <f ca="1">IF($A76&gt;DY$1,0,$B76*(1-Parameters!$B$58)*(1-Parameters!$B$60^('PCF decay matrix'!DY$1-'PCF decay matrix'!$A76)))</f>
        <v>0.23905934100062748</v>
      </c>
      <c r="DZ76">
        <f ca="1">IF($A76&gt;DZ$1,0,$B76*(1-Parameters!$B$58)*(1-Parameters!$B$60^('PCF decay matrix'!DZ$1-'PCF decay matrix'!$A76)))</f>
        <v>0.24077803060854838</v>
      </c>
      <c r="EA76">
        <f ca="1">IF($A76&gt;EA$1,0,$B76*(1-Parameters!$B$58)*(1-Parameters!$B$60^('PCF decay matrix'!EA$1-'PCF decay matrix'!$A76)))</f>
        <v>0.24244144272723253</v>
      </c>
      <c r="EB76">
        <f ca="1">IF($A76&gt;EB$1,0,$B76*(1-Parameters!$B$58)*(1-Parameters!$B$60^('PCF decay matrix'!EB$1-'PCF decay matrix'!$A76)))</f>
        <v>0.24405135522326046</v>
      </c>
      <c r="EC76">
        <f ca="1">IF($A76&gt;EC$1,0,$B76*(1-Parameters!$B$58)*(1-Parameters!$B$60^('PCF decay matrix'!EC$1-'PCF decay matrix'!$A76)))</f>
        <v>0.24560948878243946</v>
      </c>
      <c r="ED76">
        <f ca="1">IF($A76&gt;ED$1,0,$B76*(1-Parameters!$B$58)*(1-Parameters!$B$60^('PCF decay matrix'!ED$1-'PCF decay matrix'!$A76)))</f>
        <v>0.24711750874888483</v>
      </c>
      <c r="EE76">
        <f ca="1">IF($A76&gt;EE$1,0,$B76*(1-Parameters!$B$58)*(1-Parameters!$B$60^('PCF decay matrix'!EE$1-'PCF decay matrix'!$A76)))</f>
        <v>0.24857702690495095</v>
      </c>
      <c r="EF76">
        <f ca="1">IF($A76&gt;EF$1,0,$B76*(1-Parameters!$B$58)*(1-Parameters!$B$60^('PCF decay matrix'!EF$1-'PCF decay matrix'!$A76)))</f>
        <v>0.24998960319391614</v>
      </c>
      <c r="EG76">
        <f ca="1">IF($A76&gt;EG$1,0,$B76*(1-Parameters!$B$58)*(1-Parameters!$B$60^('PCF decay matrix'!EG$1-'PCF decay matrix'!$A76)))</f>
        <v>0.2513567473872606</v>
      </c>
      <c r="EH76">
        <f ca="1">IF($A76&gt;EH$1,0,$B76*(1-Parameters!$B$58)*(1-Parameters!$B$60^('PCF decay matrix'!EH$1-'PCF decay matrix'!$A76)))</f>
        <v>0.25267992069832096</v>
      </c>
      <c r="EI76">
        <f ca="1">IF($A76&gt;EI$1,0,$B76*(1-Parameters!$B$58)*(1-Parameters!$B$60^('PCF decay matrix'!EI$1-'PCF decay matrix'!$A76)))</f>
        <v>0.25396053734404544</v>
      </c>
      <c r="EJ76">
        <f ca="1">IF($A76&gt;EJ$1,0,$B76*(1-Parameters!$B$58)*(1-Parameters!$B$60^('PCF decay matrix'!EJ$1-'PCF decay matrix'!$A76)))</f>
        <v>0.25519996605651873</v>
      </c>
      <c r="EK76">
        <f ca="1">IF($A76&gt;EK$1,0,$B76*(1-Parameters!$B$58)*(1-Parameters!$B$60^('PCF decay matrix'!EK$1-'PCF decay matrix'!$A76)))</f>
        <v>0.25639953154587269</v>
      </c>
      <c r="EL76">
        <f ca="1">IF($A76&gt;EL$1,0,$B76*(1-Parameters!$B$58)*(1-Parameters!$B$60^('PCF decay matrix'!EL$1-'PCF decay matrix'!$A76)))</f>
        <v>0.25756051591614559</v>
      </c>
      <c r="EM76">
        <f ca="1">IF($A76&gt;EM$1,0,$B76*(1-Parameters!$B$58)*(1-Parameters!$B$60^('PCF decay matrix'!EM$1-'PCF decay matrix'!$A76)))</f>
        <v>0.25868416003560407</v>
      </c>
      <c r="EN76">
        <f ca="1">IF($A76&gt;EN$1,0,$B76*(1-Parameters!$B$58)*(1-Parameters!$B$60^('PCF decay matrix'!EN$1-'PCF decay matrix'!$A76)))</f>
        <v>0.25977166486299202</v>
      </c>
      <c r="EO76">
        <f ca="1">IF($A76&gt;EO$1,0,$B76*(1-Parameters!$B$58)*(1-Parameters!$B$60^('PCF decay matrix'!EO$1-'PCF decay matrix'!$A76)))</f>
        <v>0.26082419273112339</v>
      </c>
      <c r="EP76">
        <f ca="1">IF($A76&gt;EP$1,0,$B76*(1-Parameters!$B$58)*(1-Parameters!$B$60^('PCF decay matrix'!EP$1-'PCF decay matrix'!$A76)))</f>
        <v>0.26184286858919198</v>
      </c>
      <c r="EQ76">
        <f ca="1">IF($A76&gt;EQ$1,0,$B76*(1-Parameters!$B$58)*(1-Parameters!$B$60^('PCF decay matrix'!EQ$1-'PCF decay matrix'!$A76)))</f>
        <v>0.26282878120512509</v>
      </c>
      <c r="ER76">
        <f ca="1">IF($A76&gt;ER$1,0,$B76*(1-Parameters!$B$58)*(1-Parameters!$B$60^('PCF decay matrix'!ER$1-'PCF decay matrix'!$A76)))</f>
        <v>0.26378298432926595</v>
      </c>
      <c r="ES76">
        <f ca="1">IF($A76&gt;ES$1,0,$B76*(1-Parameters!$B$58)*(1-Parameters!$B$60^('PCF decay matrix'!ES$1-'PCF decay matrix'!$A76)))</f>
        <v>0.26470649782063005</v>
      </c>
      <c r="ET76">
        <f ca="1">IF($A76&gt;ET$1,0,$B76*(1-Parameters!$B$58)*(1-Parameters!$B$60^('PCF decay matrix'!ET$1-'PCF decay matrix'!$A76)))</f>
        <v>0.26560030873693719</v>
      </c>
      <c r="EU76">
        <f ca="1">IF($A76&gt;EU$1,0,$B76*(1-Parameters!$B$58)*(1-Parameters!$B$60^('PCF decay matrix'!EU$1-'PCF decay matrix'!$A76)))</f>
        <v>0.26646537238958584</v>
      </c>
      <c r="EV76">
        <f ca="1">IF($A76&gt;EV$1,0,$B76*(1-Parameters!$B$58)*(1-Parameters!$B$60^('PCF decay matrix'!EV$1-'PCF decay matrix'!$A76)))</f>
        <v>0.26730261336469696</v>
      </c>
      <c r="EW76">
        <f ca="1">IF($A76&gt;EW$1,0,$B76*(1-Parameters!$B$58)*(1-Parameters!$B$60^('PCF decay matrix'!EW$1-'PCF decay matrix'!$A76)))</f>
        <v>0.26811292651131763</v>
      </c>
      <c r="EX76">
        <f ca="1">IF($A76&gt;EX$1,0,$B76*(1-Parameters!$B$58)*(1-Parameters!$B$60^('PCF decay matrix'!EX$1-'PCF decay matrix'!$A76)))</f>
        <v>0.26889717789784251</v>
      </c>
      <c r="EY76">
        <f ca="1">IF($A76&gt;EY$1,0,$B76*(1-Parameters!$B$58)*(1-Parameters!$B$60^('PCF decay matrix'!EY$1-'PCF decay matrix'!$A76)))</f>
        <v>0.26965620573767363</v>
      </c>
      <c r="EZ76">
        <f ca="1">IF($A76&gt;EZ$1,0,$B76*(1-Parameters!$B$58)*(1-Parameters!$B$60^('PCF decay matrix'!EZ$1-'PCF decay matrix'!$A76)))</f>
        <v>0.27039082128510861</v>
      </c>
      <c r="FA76">
        <f ca="1">IF($A76&gt;FA$1,0,$B76*(1-Parameters!$B$58)*(1-Parameters!$B$60^('PCF decay matrix'!FA$1-'PCF decay matrix'!$A76)))</f>
        <v>0.27110180970241532</v>
      </c>
      <c r="FB76">
        <f ca="1">IF($A76&gt;FB$1,0,$B76*(1-Parameters!$B$58)*(1-Parameters!$B$60^('PCF decay matrix'!FB$1-'PCF decay matrix'!$A76)))</f>
        <v>0.27178993089901848</v>
      </c>
      <c r="FC76">
        <f ca="1">IF($A76&gt;FC$1,0,$B76*(1-Parameters!$B$58)*(1-Parameters!$B$60^('PCF decay matrix'!FC$1-'PCF decay matrix'!$A76)))</f>
        <v>0.27245592034369653</v>
      </c>
      <c r="FD76">
        <f ca="1">IF($A76&gt;FD$1,0,$B76*(1-Parameters!$B$58)*(1-Parameters!$B$60^('PCF decay matrix'!FD$1-'PCF decay matrix'!$A76)))</f>
        <v>0.27310048985065549</v>
      </c>
      <c r="FE76">
        <f ca="1">IF($A76&gt;FE$1,0,$B76*(1-Parameters!$B$58)*(1-Parameters!$B$60^('PCF decay matrix'!FE$1-'PCF decay matrix'!$A76)))</f>
        <v>0.2737243283403214</v>
      </c>
      <c r="FF76">
        <f ca="1">IF($A76&gt;FF$1,0,$B76*(1-Parameters!$B$58)*(1-Parameters!$B$60^('PCF decay matrix'!FF$1-'PCF decay matrix'!$A76)))</f>
        <v>0.27432810257566292</v>
      </c>
      <c r="FG76">
        <f ca="1">IF($A76&gt;FG$1,0,$B76*(1-Parameters!$B$58)*(1-Parameters!$B$60^('PCF decay matrix'!FG$1-'PCF decay matrix'!$A76)))</f>
        <v>0.27491245787483254</v>
      </c>
      <c r="FH76">
        <f ca="1">IF($A76&gt;FH$1,0,$B76*(1-Parameters!$B$58)*(1-Parameters!$B$60^('PCF decay matrix'!FH$1-'PCF decay matrix'!$A76)))</f>
        <v>0.27547801880088701</v>
      </c>
      <c r="FI76">
        <f ca="1">IF($A76&gt;FI$1,0,$B76*(1-Parameters!$B$58)*(1-Parameters!$B$60^('PCF decay matrix'!FI$1-'PCF decay matrix'!$A76)))</f>
        <v>0.27602538982932495</v>
      </c>
      <c r="FJ76">
        <f ca="1">IF($A76&gt;FJ$1,0,$B76*(1-Parameters!$B$58)*(1-Parameters!$B$60^('PCF decay matrix'!FJ$1-'PCF decay matrix'!$A76)))</f>
        <v>0.27655515599415426</v>
      </c>
      <c r="FK76">
        <f ca="1">IF($A76&gt;FK$1,0,$B76*(1-Parameters!$B$58)*(1-Parameters!$B$60^('PCF decay matrix'!FK$1-'PCF decay matrix'!$A76)))</f>
        <v>0.27706788351318073</v>
      </c>
      <c r="FL76">
        <f ca="1">IF($A76&gt;FL$1,0,$B76*(1-Parameters!$B$58)*(1-Parameters!$B$60^('PCF decay matrix'!FL$1-'PCF decay matrix'!$A76)))</f>
        <v>0.27756412039318562</v>
      </c>
      <c r="FM76">
        <f ca="1">IF($A76&gt;FM$1,0,$B76*(1-Parameters!$B$58)*(1-Parameters!$B$60^('PCF decay matrix'!FM$1-'PCF decay matrix'!$A76)))</f>
        <v>0.2780443970156391</v>
      </c>
      <c r="FN76">
        <f ca="1">IF($A76&gt;FN$1,0,$B76*(1-Parameters!$B$58)*(1-Parameters!$B$60^('PCF decay matrix'!FN$1-'PCF decay matrix'!$A76)))</f>
        <v>0.27850922670357564</v>
      </c>
      <c r="FO76">
        <f ca="1">IF($A76&gt;FO$1,0,$B76*(1-Parameters!$B$58)*(1-Parameters!$B$60^('PCF decay matrix'!FO$1-'PCF decay matrix'!$A76)))</f>
        <v>0.27895910627023768</v>
      </c>
      <c r="FP76">
        <f ca="1">IF($A76&gt;FP$1,0,$B76*(1-Parameters!$B$58)*(1-Parameters!$B$60^('PCF decay matrix'!FP$1-'PCF decay matrix'!$A76)))</f>
        <v>0.27939451655007241</v>
      </c>
      <c r="FQ76">
        <f ca="1">IF($A76&gt;FQ$1,0,$B76*(1-Parameters!$B$58)*(1-Parameters!$B$60^('PCF decay matrix'!FQ$1-'PCF decay matrix'!$A76)))</f>
        <v>0.27981592291265167</v>
      </c>
      <c r="FR76">
        <f ca="1">IF($A76&gt;FR$1,0,$B76*(1-Parameters!$B$58)*(1-Parameters!$B$60^('PCF decay matrix'!FR$1-'PCF decay matrix'!$A76)))</f>
        <v>0.28022377576006191</v>
      </c>
      <c r="FS76">
        <f ca="1">IF($A76&gt;FS$1,0,$B76*(1-Parameters!$B$58)*(1-Parameters!$B$60^('PCF decay matrix'!FS$1-'PCF decay matrix'!$A76)))</f>
        <v>0.28061851100829716</v>
      </c>
      <c r="FT76">
        <f ca="1">IF($A76&gt;FT$1,0,$B76*(1-Parameters!$B$58)*(1-Parameters!$B$60^('PCF decay matrix'!FT$1-'PCF decay matrix'!$A76)))</f>
        <v>0.28100055055316914</v>
      </c>
      <c r="FU76">
        <f ca="1">IF($A76&gt;FU$1,0,$B76*(1-Parameters!$B$58)*(1-Parameters!$B$60^('PCF decay matrix'!FU$1-'PCF decay matrix'!$A76)))</f>
        <v>0.28137030272123248</v>
      </c>
      <c r="FV76">
        <f ca="1">IF($A76&gt;FV$1,0,$B76*(1-Parameters!$B$58)*(1-Parameters!$B$60^('PCF decay matrix'!FV$1-'PCF decay matrix'!$A76)))</f>
        <v>0.28172816270620687</v>
      </c>
      <c r="FW76">
        <f ca="1">IF($A76&gt;FW$1,0,$B76*(1-Parameters!$B$58)*(1-Parameters!$B$60^('PCF decay matrix'!FW$1-'PCF decay matrix'!$A76)))</f>
        <v>0.28207451299136316</v>
      </c>
      <c r="FX76">
        <f ca="1">IF($A76&gt;FX$1,0,$B76*(1-Parameters!$B$58)*(1-Parameters!$B$60^('PCF decay matrix'!FX$1-'PCF decay matrix'!$A76)))</f>
        <v>0.28240972375832391</v>
      </c>
      <c r="FY76">
        <f ca="1">IF($A76&gt;FY$1,0,$B76*(1-Parameters!$B$58)*(1-Parameters!$B$60^('PCF decay matrix'!FY$1-'PCF decay matrix'!$A76)))</f>
        <v>0.28273415328271628</v>
      </c>
      <c r="FZ76">
        <f ca="1">IF($A76&gt;FZ$1,0,$B76*(1-Parameters!$B$58)*(1-Parameters!$B$60^('PCF decay matrix'!FZ$1-'PCF decay matrix'!$A76)))</f>
        <v>0.28304814831709951</v>
      </c>
      <c r="GA76">
        <f ca="1">IF($A76&gt;GA$1,0,$B76*(1-Parameters!$B$58)*(1-Parameters!$B$60^('PCF decay matrix'!GA$1-'PCF decay matrix'!$A76)))</f>
        <v>0.28335204446157641</v>
      </c>
      <c r="GB76">
        <f ca="1">IF($A76&gt;GB$1,0,$B76*(1-Parameters!$B$58)*(1-Parameters!$B$60^('PCF decay matrix'!GB$1-'PCF decay matrix'!$A76)))</f>
        <v>0.2836461665224852</v>
      </c>
      <c r="GC76">
        <f ca="1">IF($A76&gt;GC$1,0,$B76*(1-Parameters!$B$58)*(1-Parameters!$B$60^('PCF decay matrix'!GC$1-'PCF decay matrix'!$A76)))</f>
        <v>0.28393082885955484</v>
      </c>
      <c r="GD76">
        <f ca="1">IF($A76&gt;GD$1,0,$B76*(1-Parameters!$B$58)*(1-Parameters!$B$60^('PCF decay matrix'!GD$1-'PCF decay matrix'!$A76)))</f>
        <v>0.28420633572189485</v>
      </c>
      <c r="GE76">
        <f ca="1">IF($A76&gt;GE$1,0,$B76*(1-Parameters!$B$58)*(1-Parameters!$B$60^('PCF decay matrix'!GE$1-'PCF decay matrix'!$A76)))</f>
        <v>0.2844729815731788</v>
      </c>
      <c r="GF76">
        <f ca="1">IF($A76&gt;GF$1,0,$B76*(1-Parameters!$B$58)*(1-Parameters!$B$60^('PCF decay matrix'!GF$1-'PCF decay matrix'!$A76)))</f>
        <v>0.28473105140636934</v>
      </c>
      <c r="GG76">
        <f ca="1">IF($A76&gt;GG$1,0,$B76*(1-Parameters!$B$58)*(1-Parameters!$B$60^('PCF decay matrix'!GG$1-'PCF decay matrix'!$A76)))</f>
        <v>0.28498082104832073</v>
      </c>
      <c r="GH76">
        <f ca="1">IF($A76&gt;GH$1,0,$B76*(1-Parameters!$B$58)*(1-Parameters!$B$60^('PCF decay matrix'!GH$1-'PCF decay matrix'!$A76)))</f>
        <v>0.28522255745458436</v>
      </c>
      <c r="GI76">
        <f ca="1">IF($A76&gt;GI$1,0,$B76*(1-Parameters!$B$58)*(1-Parameters!$B$60^('PCF decay matrix'!GI$1-'PCF decay matrix'!$A76)))</f>
        <v>0.28545651899473262</v>
      </c>
      <c r="GJ76">
        <f ca="1">IF($A76&gt;GJ$1,0,$B76*(1-Parameters!$B$58)*(1-Parameters!$B$60^('PCF decay matrix'!GJ$1-'PCF decay matrix'!$A76)))</f>
        <v>0.28568295572850644</v>
      </c>
      <c r="GK76">
        <f ca="1">IF($A76&gt;GK$1,0,$B76*(1-Parameters!$B$58)*(1-Parameters!$B$60^('PCF decay matrix'!GK$1-'PCF decay matrix'!$A76)))</f>
        <v>0.28590210967308066</v>
      </c>
    </row>
    <row r="77" spans="1:193" x14ac:dyDescent="0.25">
      <c r="A77">
        <v>2085</v>
      </c>
      <c r="B77" s="11">
        <f ca="1">'PCF model'!D77</f>
        <v>0.45843037884615523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>
        <f ca="1">IF($A77&gt;BZ$1,0,$B77*(1-Parameters!$B$58)*(1-Parameters!$B$60^('PCF decay matrix'!BZ$1-'PCF decay matrix'!$A77)))</f>
        <v>0</v>
      </c>
      <c r="CA77">
        <f ca="1">IF($A77&gt;CA$1,0,$B77*(1-Parameters!$B$58)*(1-Parameters!$B$60^('PCF decay matrix'!CA$1-'PCF decay matrix'!$A77)))</f>
        <v>9.2992427948750452E-3</v>
      </c>
      <c r="CB77">
        <f ca="1">IF($A77&gt;CB$1,0,$B77*(1-Parameters!$B$58)*(1-Parameters!$B$60^('PCF decay matrix'!CB$1-'PCF decay matrix'!$A77)))</f>
        <v>1.8299397964424959E-2</v>
      </c>
      <c r="CC77">
        <f ca="1">IF($A77&gt;CC$1,0,$B77*(1-Parameters!$B$58)*(1-Parameters!$B$60^('PCF decay matrix'!CC$1-'PCF decay matrix'!$A77)))</f>
        <v>2.7010084937843702E-2</v>
      </c>
      <c r="CD77">
        <f ca="1">IF($A77&gt;CD$1,0,$B77*(1-Parameters!$B$58)*(1-Parameters!$B$60^('PCF decay matrix'!CD$1-'PCF decay matrix'!$A77)))</f>
        <v>3.5440613758679712E-2</v>
      </c>
      <c r="CE77">
        <f ca="1">IF($A77&gt;CE$1,0,$B77*(1-Parameters!$B$58)*(1-Parameters!$B$60^('PCF decay matrix'!CE$1-'PCF decay matrix'!$A77)))</f>
        <v>4.3599995035476069E-2</v>
      </c>
      <c r="CF77">
        <f ca="1">IF($A77&gt;CF$1,0,$B77*(1-Parameters!$B$58)*(1-Parameters!$B$60^('PCF decay matrix'!CF$1-'PCF decay matrix'!$A77)))</f>
        <v>5.1496949572372275E-2</v>
      </c>
      <c r="CG77">
        <f ca="1">IF($A77&gt;CG$1,0,$B77*(1-Parameters!$B$58)*(1-Parameters!$B$60^('PCF decay matrix'!CG$1-'PCF decay matrix'!$A77)))</f>
        <v>5.9139917689961019E-2</v>
      </c>
      <c r="CH77">
        <f ca="1">IF($A77&gt;CH$1,0,$B77*(1-Parameters!$B$58)*(1-Parameters!$B$60^('PCF decay matrix'!CH$1-'PCF decay matrix'!$A77)))</f>
        <v>6.6537068246362421E-2</v>
      </c>
      <c r="CI77">
        <f ca="1">IF($A77&gt;CI$1,0,$B77*(1-Parameters!$B$58)*(1-Parameters!$B$60^('PCF decay matrix'!CI$1-'PCF decay matrix'!$A77)))</f>
        <v>7.3696307368156938E-2</v>
      </c>
      <c r="CJ77">
        <f ca="1">IF($A77&gt;CJ$1,0,$B77*(1-Parameters!$B$58)*(1-Parameters!$B$60^('PCF decay matrix'!CJ$1-'PCF decay matrix'!$A77)))</f>
        <v>8.0625286900509144E-2</v>
      </c>
      <c r="CK77">
        <f ca="1">IF($A77&gt;CK$1,0,$B77*(1-Parameters!$B$58)*(1-Parameters!$B$60^('PCF decay matrix'!CK$1-'PCF decay matrix'!$A77)))</f>
        <v>8.7331412585513704E-2</v>
      </c>
      <c r="CL77">
        <f ca="1">IF($A77&gt;CL$1,0,$B77*(1-Parameters!$B$58)*(1-Parameters!$B$60^('PCF decay matrix'!CL$1-'PCF decay matrix'!$A77)))</f>
        <v>9.3821851977504714E-2</v>
      </c>
      <c r="CM77">
        <f ca="1">IF($A77&gt;CM$1,0,$B77*(1-Parameters!$B$58)*(1-Parameters!$B$60^('PCF decay matrix'!CM$1-'PCF decay matrix'!$A77)))</f>
        <v>0.10010354210378804</v>
      </c>
      <c r="CN77">
        <f ca="1">IF($A77&gt;CN$1,0,$B77*(1-Parameters!$B$58)*(1-Parameters!$B$60^('PCF decay matrix'!CN$1-'PCF decay matrix'!$A77)))</f>
        <v>0.10618319687898523</v>
      </c>
      <c r="CO77">
        <f ca="1">IF($A77&gt;CO$1,0,$B77*(1-Parameters!$B$58)*(1-Parameters!$B$60^('PCF decay matrix'!CO$1-'PCF decay matrix'!$A77)))</f>
        <v>0.11206731428091235</v>
      </c>
      <c r="CP77">
        <f ca="1">IF($A77&gt;CP$1,0,$B77*(1-Parameters!$B$58)*(1-Parameters!$B$60^('PCF decay matrix'!CP$1-'PCF decay matrix'!$A77)))</f>
        <v>0.11776218329566469</v>
      </c>
      <c r="CQ77">
        <f ca="1">IF($A77&gt;CQ$1,0,$B77*(1-Parameters!$B$58)*(1-Parameters!$B$60^('PCF decay matrix'!CQ$1-'PCF decay matrix'!$A77)))</f>
        <v>0.12327389063932929</v>
      </c>
      <c r="CR77">
        <f ca="1">IF($A77&gt;CR$1,0,$B77*(1-Parameters!$B$58)*(1-Parameters!$B$60^('PCF decay matrix'!CR$1-'PCF decay matrix'!$A77)))</f>
        <v>0.12860832726350993</v>
      </c>
      <c r="CS77">
        <f ca="1">IF($A77&gt;CS$1,0,$B77*(1-Parameters!$B$58)*(1-Parameters!$B$60^('PCF decay matrix'!CS$1-'PCF decay matrix'!$A77)))</f>
        <v>0.13377119465161763</v>
      </c>
      <c r="CT77">
        <f ca="1">IF($A77&gt;CT$1,0,$B77*(1-Parameters!$B$58)*(1-Parameters!$B$60^('PCF decay matrix'!CT$1-'PCF decay matrix'!$A77)))</f>
        <v>0.13876801091265628</v>
      </c>
      <c r="CU77">
        <f ca="1">IF($A77&gt;CU$1,0,$B77*(1-Parameters!$B$58)*(1-Parameters!$B$60^('PCF decay matrix'!CU$1-'PCF decay matrix'!$A77)))</f>
        <v>0.1436041166790164</v>
      </c>
      <c r="CV77">
        <f ca="1">IF($A77&gt;CV$1,0,$B77*(1-Parameters!$B$58)*(1-Parameters!$B$60^('PCF decay matrix'!CV$1-'PCF decay matrix'!$A77)))</f>
        <v>0.14828468081458068</v>
      </c>
      <c r="CW77">
        <f ca="1">IF($A77&gt;CW$1,0,$B77*(1-Parameters!$B$58)*(1-Parameters!$B$60^('PCF decay matrix'!CW$1-'PCF decay matrix'!$A77)))</f>
        <v>0.15281470593924185</v>
      </c>
      <c r="CX77">
        <f ca="1">IF($A77&gt;CX$1,0,$B77*(1-Parameters!$B$58)*(1-Parameters!$B$60^('PCF decay matrix'!CX$1-'PCF decay matrix'!$A77)))</f>
        <v>0.15719903377573838</v>
      </c>
      <c r="CY77">
        <f ca="1">IF($A77&gt;CY$1,0,$B77*(1-Parameters!$B$58)*(1-Parameters!$B$60^('PCF decay matrix'!CY$1-'PCF decay matrix'!$A77)))</f>
        <v>0.16144235032452156</v>
      </c>
      <c r="CZ77">
        <f ca="1">IF($A77&gt;CZ$1,0,$B77*(1-Parameters!$B$58)*(1-Parameters!$B$60^('PCF decay matrix'!CZ$1-'PCF decay matrix'!$A77)))</f>
        <v>0.16554919087218581</v>
      </c>
      <c r="DA77">
        <f ca="1">IF($A77&gt;DA$1,0,$B77*(1-Parameters!$B$58)*(1-Parameters!$B$60^('PCF decay matrix'!DA$1-'PCF decay matrix'!$A77)))</f>
        <v>0.16952394483881503</v>
      </c>
      <c r="DB77">
        <f ca="1">IF($A77&gt;DB$1,0,$B77*(1-Parameters!$B$58)*(1-Parameters!$B$60^('PCF decay matrix'!DB$1-'PCF decay matrix'!$A77)))</f>
        <v>0.17337086046942551</v>
      </c>
      <c r="DC77">
        <f ca="1">IF($A77&gt;DC$1,0,$B77*(1-Parameters!$B$58)*(1-Parameters!$B$60^('PCF decay matrix'!DC$1-'PCF decay matrix'!$A77)))</f>
        <v>0.17709404937452031</v>
      </c>
      <c r="DD77">
        <f ca="1">IF($A77&gt;DD$1,0,$B77*(1-Parameters!$B$58)*(1-Parameters!$B$60^('PCF decay matrix'!DD$1-'PCF decay matrix'!$A77)))</f>
        <v>0.18069749092460732</v>
      </c>
      <c r="DE77">
        <f ca="1">IF($A77&gt;DE$1,0,$B77*(1-Parameters!$B$58)*(1-Parameters!$B$60^('PCF decay matrix'!DE$1-'PCF decay matrix'!$A77)))</f>
        <v>0.18418503650337853</v>
      </c>
      <c r="DF77">
        <f ca="1">IF($A77&gt;DF$1,0,$B77*(1-Parameters!$B$58)*(1-Parameters!$B$60^('PCF decay matrix'!DF$1-'PCF decay matrix'!$A77)))</f>
        <v>0.18756041362409606</v>
      </c>
      <c r="DG77">
        <f ca="1">IF($A77&gt;DG$1,0,$B77*(1-Parameters!$B$58)*(1-Parameters!$B$60^('PCF decay matrix'!DG$1-'PCF decay matrix'!$A77)))</f>
        <v>0.19082722991358456</v>
      </c>
      <c r="DH77">
        <f ca="1">IF($A77&gt;DH$1,0,$B77*(1-Parameters!$B$58)*(1-Parameters!$B$60^('PCF decay matrix'!DH$1-'PCF decay matrix'!$A77)))</f>
        <v>0.19398897696808814</v>
      </c>
      <c r="DI77">
        <f ca="1">IF($A77&gt;DI$1,0,$B77*(1-Parameters!$B$58)*(1-Parameters!$B$60^('PCF decay matrix'!DI$1-'PCF decay matrix'!$A77)))</f>
        <v>0.19704903408511304</v>
      </c>
      <c r="DJ77">
        <f ca="1">IF($A77&gt;DJ$1,0,$B77*(1-Parameters!$B$58)*(1-Parameters!$B$60^('PCF decay matrix'!DJ$1-'PCF decay matrix'!$A77)))</f>
        <v>0.20001067187524449</v>
      </c>
      <c r="DK77">
        <f ca="1">IF($A77&gt;DK$1,0,$B77*(1-Parameters!$B$58)*(1-Parameters!$B$60^('PCF decay matrix'!DK$1-'PCF decay matrix'!$A77)))</f>
        <v>0.20287705575779844</v>
      </c>
      <c r="DL77">
        <f ca="1">IF($A77&gt;DL$1,0,$B77*(1-Parameters!$B$58)*(1-Parameters!$B$60^('PCF decay matrix'!DL$1-'PCF decay matrix'!$A77)))</f>
        <v>0.20565124934404402</v>
      </c>
      <c r="DM77">
        <f ca="1">IF($A77&gt;DM$1,0,$B77*(1-Parameters!$B$58)*(1-Parameters!$B$60^('PCF decay matrix'!DM$1-'PCF decay matrix'!$A77)))</f>
        <v>0.2083362177116127</v>
      </c>
      <c r="DN77">
        <f ca="1">IF($A77&gt;DN$1,0,$B77*(1-Parameters!$B$58)*(1-Parameters!$B$60^('PCF decay matrix'!DN$1-'PCF decay matrix'!$A77)))</f>
        <v>0.21093483057359419</v>
      </c>
      <c r="DO77">
        <f ca="1">IF($A77&gt;DO$1,0,$B77*(1-Parameters!$B$58)*(1-Parameters!$B$60^('PCF decay matrix'!DO$1-'PCF decay matrix'!$A77)))</f>
        <v>0.21344986534570612</v>
      </c>
      <c r="DP77">
        <f ca="1">IF($A77&gt;DP$1,0,$B77*(1-Parameters!$B$58)*(1-Parameters!$B$60^('PCF decay matrix'!DP$1-'PCF decay matrix'!$A77)))</f>
        <v>0.2158840101148152</v>
      </c>
      <c r="DQ77">
        <f ca="1">IF($A77&gt;DQ$1,0,$B77*(1-Parameters!$B$58)*(1-Parameters!$B$60^('PCF decay matrix'!DQ$1-'PCF decay matrix'!$A77)))</f>
        <v>0.21823986651198379</v>
      </c>
      <c r="DR77">
        <f ca="1">IF($A77&gt;DR$1,0,$B77*(1-Parameters!$B$58)*(1-Parameters!$B$60^('PCF decay matrix'!DR$1-'PCF decay matrix'!$A77)))</f>
        <v>0.22051995249311118</v>
      </c>
      <c r="DS77">
        <f ca="1">IF($A77&gt;DS$1,0,$B77*(1-Parameters!$B$58)*(1-Parameters!$B$60^('PCF decay matrix'!DS$1-'PCF decay matrix'!$A77)))</f>
        <v>0.22272670503014255</v>
      </c>
      <c r="DT77">
        <f ca="1">IF($A77&gt;DT$1,0,$B77*(1-Parameters!$B$58)*(1-Parameters!$B$60^('PCF decay matrix'!DT$1-'PCF decay matrix'!$A77)))</f>
        <v>0.22486248271572212</v>
      </c>
      <c r="DU77">
        <f ca="1">IF($A77&gt;DU$1,0,$B77*(1-Parameters!$B$58)*(1-Parameters!$B$60^('PCF decay matrix'!DU$1-'PCF decay matrix'!$A77)))</f>
        <v>0.22692956828407318</v>
      </c>
      <c r="DV77">
        <f ca="1">IF($A77&gt;DV$1,0,$B77*(1-Parameters!$B$58)*(1-Parameters!$B$60^('PCF decay matrix'!DV$1-'PCF decay matrix'!$A77)))</f>
        <v>0.22893017105080049</v>
      </c>
      <c r="DW77">
        <f ca="1">IF($A77&gt;DW$1,0,$B77*(1-Parameters!$B$58)*(1-Parameters!$B$60^('PCF decay matrix'!DW$1-'PCF decay matrix'!$A77)))</f>
        <v>0.23086642927422277</v>
      </c>
      <c r="DX77">
        <f ca="1">IF($A77&gt;DX$1,0,$B77*(1-Parameters!$B$58)*(1-Parameters!$B$60^('PCF decay matrix'!DX$1-'PCF decay matrix'!$A77)))</f>
        <v>0.23274041244075774</v>
      </c>
      <c r="DY77">
        <f ca="1">IF($A77&gt;DY$1,0,$B77*(1-Parameters!$B$58)*(1-Parameters!$B$60^('PCF decay matrix'!DY$1-'PCF decay matrix'!$A77)))</f>
        <v>0.23455412347680407</v>
      </c>
      <c r="DZ77">
        <f ca="1">IF($A77&gt;DZ$1,0,$B77*(1-Parameters!$B$58)*(1-Parameters!$B$60^('PCF decay matrix'!DZ$1-'PCF decay matrix'!$A77)))</f>
        <v>0.23630950088948313</v>
      </c>
      <c r="EA77">
        <f ca="1">IF($A77&gt;EA$1,0,$B77*(1-Parameters!$B$58)*(1-Parameters!$B$60^('PCF decay matrix'!EA$1-'PCF decay matrix'!$A77)))</f>
        <v>0.23800842083852902</v>
      </c>
      <c r="EB77">
        <f ca="1">IF($A77&gt;EB$1,0,$B77*(1-Parameters!$B$58)*(1-Parameters!$B$60^('PCF decay matrix'!EB$1-'PCF decay matrix'!$A77)))</f>
        <v>0.23965269914154139</v>
      </c>
      <c r="EC77">
        <f ca="1">IF($A77&gt;EC$1,0,$B77*(1-Parameters!$B$58)*(1-Parameters!$B$60^('PCF decay matrix'!EC$1-'PCF decay matrix'!$A77)))</f>
        <v>0.24124409321474394</v>
      </c>
      <c r="ED77">
        <f ca="1">IF($A77&gt;ED$1,0,$B77*(1-Parameters!$B$58)*(1-Parameters!$B$60^('PCF decay matrix'!ED$1-'PCF decay matrix'!$A77)))</f>
        <v>0.24278430395132328</v>
      </c>
      <c r="EE77">
        <f ca="1">IF($A77&gt;EE$1,0,$B77*(1-Parameters!$B$58)*(1-Parameters!$B$60^('PCF decay matrix'!EE$1-'PCF decay matrix'!$A77)))</f>
        <v>0.2442749775393557</v>
      </c>
      <c r="EF77">
        <f ca="1">IF($A77&gt;EF$1,0,$B77*(1-Parameters!$B$58)*(1-Parameters!$B$60^('PCF decay matrix'!EF$1-'PCF decay matrix'!$A77)))</f>
        <v>0.24571770722126438</v>
      </c>
      <c r="EG77">
        <f ca="1">IF($A77&gt;EG$1,0,$B77*(1-Parameters!$B$58)*(1-Parameters!$B$60^('PCF decay matrix'!EG$1-'PCF decay matrix'!$A77)))</f>
        <v>0.24711403499668813</v>
      </c>
      <c r="EH77">
        <f ca="1">IF($A77&gt;EH$1,0,$B77*(1-Parameters!$B$58)*(1-Parameters!$B$60^('PCF decay matrix'!EH$1-'PCF decay matrix'!$A77)))</f>
        <v>0.24846545327058164</v>
      </c>
      <c r="EI77">
        <f ca="1">IF($A77&gt;EI$1,0,$B77*(1-Parameters!$B$58)*(1-Parameters!$B$60^('PCF decay matrix'!EI$1-'PCF decay matrix'!$A77)))</f>
        <v>0.24977340644830806</v>
      </c>
      <c r="EJ77">
        <f ca="1">IF($A77&gt;EJ$1,0,$B77*(1-Parameters!$B$58)*(1-Parameters!$B$60^('PCF decay matrix'!EJ$1-'PCF decay matrix'!$A77)))</f>
        <v>0.25103929247943002</v>
      </c>
      <c r="EK77">
        <f ca="1">IF($A77&gt;EK$1,0,$B77*(1-Parameters!$B$58)*(1-Parameters!$B$60^('PCF decay matrix'!EK$1-'PCF decay matrix'!$A77)))</f>
        <v>0.25226446435184768</v>
      </c>
      <c r="EL77">
        <f ca="1">IF($A77&gt;EL$1,0,$B77*(1-Parameters!$B$58)*(1-Parameters!$B$60^('PCF decay matrix'!EL$1-'PCF decay matrix'!$A77)))</f>
        <v>0.25345023153788176</v>
      </c>
      <c r="EM77">
        <f ca="1">IF($A77&gt;EM$1,0,$B77*(1-Parameters!$B$58)*(1-Parameters!$B$60^('PCF decay matrix'!EM$1-'PCF decay matrix'!$A77)))</f>
        <v>0.25459786139384694</v>
      </c>
      <c r="EN77">
        <f ca="1">IF($A77&gt;EN$1,0,$B77*(1-Parameters!$B$58)*(1-Parameters!$B$60^('PCF decay matrix'!EN$1-'PCF decay matrix'!$A77)))</f>
        <v>0.25570858051461093</v>
      </c>
      <c r="EO77">
        <f ca="1">IF($A77&gt;EO$1,0,$B77*(1-Parameters!$B$58)*(1-Parameters!$B$60^('PCF decay matrix'!EO$1-'PCF decay matrix'!$A77)))</f>
        <v>0.25678357604458801</v>
      </c>
      <c r="EP77">
        <f ca="1">IF($A77&gt;EP$1,0,$B77*(1-Parameters!$B$58)*(1-Parameters!$B$60^('PCF decay matrix'!EP$1-'PCF decay matrix'!$A77)))</f>
        <v>0.2578239969465671</v>
      </c>
      <c r="EQ77">
        <f ca="1">IF($A77&gt;EQ$1,0,$B77*(1-Parameters!$B$58)*(1-Parameters!$B$60^('PCF decay matrix'!EQ$1-'PCF decay matrix'!$A77)))</f>
        <v>0.25883095522973132</v>
      </c>
      <c r="ER77">
        <f ca="1">IF($A77&gt;ER$1,0,$B77*(1-Parameters!$B$58)*(1-Parameters!$B$60^('PCF decay matrix'!ER$1-'PCF decay matrix'!$A77)))</f>
        <v>0.25980552713818134</v>
      </c>
      <c r="ES77">
        <f ca="1">IF($A77&gt;ES$1,0,$B77*(1-Parameters!$B$58)*(1-Parameters!$B$60^('PCF decay matrix'!ES$1-'PCF decay matrix'!$A77)))</f>
        <v>0.26074875430123262</v>
      </c>
      <c r="ET77">
        <f ca="1">IF($A77&gt;ET$1,0,$B77*(1-Parameters!$B$58)*(1-Parameters!$B$60^('PCF decay matrix'!ET$1-'PCF decay matrix'!$A77)))</f>
        <v>0.26166164484671595</v>
      </c>
      <c r="EU77">
        <f ca="1">IF($A77&gt;EU$1,0,$B77*(1-Parameters!$B$58)*(1-Parameters!$B$60^('PCF decay matrix'!EU$1-'PCF decay matrix'!$A77)))</f>
        <v>0.26254517447847192</v>
      </c>
      <c r="EV77">
        <f ca="1">IF($A77&gt;EV$1,0,$B77*(1-Parameters!$B$58)*(1-Parameters!$B$60^('PCF decay matrix'!EV$1-'PCF decay matrix'!$A77)))</f>
        <v>0.2634002875191897</v>
      </c>
      <c r="EW77">
        <f ca="1">IF($A77&gt;EW$1,0,$B77*(1-Parameters!$B$58)*(1-Parameters!$B$60^('PCF decay matrix'!EW$1-'PCF decay matrix'!$A77)))</f>
        <v>0.26422789791970613</v>
      </c>
      <c r="EX77">
        <f ca="1">IF($A77&gt;EX$1,0,$B77*(1-Parameters!$B$58)*(1-Parameters!$B$60^('PCF decay matrix'!EX$1-'PCF decay matrix'!$A77)))</f>
        <v>0.26502889023584253</v>
      </c>
      <c r="EY77">
        <f ca="1">IF($A77&gt;EY$1,0,$B77*(1-Parameters!$B$58)*(1-Parameters!$B$60^('PCF decay matrix'!EY$1-'PCF decay matrix'!$A77)))</f>
        <v>0.26580412057382413</v>
      </c>
      <c r="EZ77">
        <f ca="1">IF($A77&gt;EZ$1,0,$B77*(1-Parameters!$B$58)*(1-Parameters!$B$60^('PCF decay matrix'!EZ$1-'PCF decay matrix'!$A77)))</f>
        <v>0.26655441750529291</v>
      </c>
      <c r="FA77">
        <f ca="1">IF($A77&gt;FA$1,0,$B77*(1-Parameters!$B$58)*(1-Parameters!$B$60^('PCF decay matrix'!FA$1-'PCF decay matrix'!$A77)))</f>
        <v>0.26728058295289009</v>
      </c>
      <c r="FB77">
        <f ca="1">IF($A77&gt;FB$1,0,$B77*(1-Parameters!$B$58)*(1-Parameters!$B$60^('PCF decay matrix'!FB$1-'PCF decay matrix'!$A77)))</f>
        <v>0.26798339304735741</v>
      </c>
      <c r="FC77">
        <f ca="1">IF($A77&gt;FC$1,0,$B77*(1-Parameters!$B$58)*(1-Parameters!$B$60^('PCF decay matrix'!FC$1-'PCF decay matrix'!$A77)))</f>
        <v>0.26866359895707065</v>
      </c>
      <c r="FD77">
        <f ca="1">IF($A77&gt;FD$1,0,$B77*(1-Parameters!$B$58)*(1-Parameters!$B$60^('PCF decay matrix'!FD$1-'PCF decay matrix'!$A77)))</f>
        <v>0.26932192769089375</v>
      </c>
      <c r="FE77">
        <f ca="1">IF($A77&gt;FE$1,0,$B77*(1-Parameters!$B$58)*(1-Parameters!$B$60^('PCF decay matrix'!FE$1-'PCF decay matrix'!$A77)))</f>
        <v>0.2699590828752112</v>
      </c>
      <c r="FF77">
        <f ca="1">IF($A77&gt;FF$1,0,$B77*(1-Parameters!$B$58)*(1-Parameters!$B$60^('PCF decay matrix'!FF$1-'PCF decay matrix'!$A77)))</f>
        <v>0.27057574550596863</v>
      </c>
      <c r="FG77">
        <f ca="1">IF($A77&gt;FG$1,0,$B77*(1-Parameters!$B$58)*(1-Parameters!$B$60^('PCF decay matrix'!FG$1-'PCF decay matrix'!$A77)))</f>
        <v>0.27117257467652639</v>
      </c>
      <c r="FH77">
        <f ca="1">IF($A77&gt;FH$1,0,$B77*(1-Parameters!$B$58)*(1-Parameters!$B$60^('PCF decay matrix'!FH$1-'PCF decay matrix'!$A77)))</f>
        <v>0.27175020828210272</v>
      </c>
      <c r="FI77">
        <f ca="1">IF($A77&gt;FI$1,0,$B77*(1-Parameters!$B$58)*(1-Parameters!$B$60^('PCF decay matrix'!FI$1-'PCF decay matrix'!$A77)))</f>
        <v>0.272309263701561</v>
      </c>
      <c r="FJ77">
        <f ca="1">IF($A77&gt;FJ$1,0,$B77*(1-Parameters!$B$58)*(1-Parameters!$B$60^('PCF decay matrix'!FJ$1-'PCF decay matrix'!$A77)))</f>
        <v>0.27285033845726858</v>
      </c>
      <c r="FK77">
        <f ca="1">IF($A77&gt;FK$1,0,$B77*(1-Parameters!$B$58)*(1-Parameters!$B$60^('PCF decay matrix'!FK$1-'PCF decay matrix'!$A77)))</f>
        <v>0.27337401085373281</v>
      </c>
      <c r="FL77">
        <f ca="1">IF($A77&gt;FL$1,0,$B77*(1-Parameters!$B$58)*(1-Parameters!$B$60^('PCF decay matrix'!FL$1-'PCF decay matrix'!$A77)))</f>
        <v>0.27388084059569689</v>
      </c>
      <c r="FM77">
        <f ca="1">IF($A77&gt;FM$1,0,$B77*(1-Parameters!$B$58)*(1-Parameters!$B$60^('PCF decay matrix'!FM$1-'PCF decay matrix'!$A77)))</f>
        <v>0.27437136938635642</v>
      </c>
      <c r="FN77">
        <f ca="1">IF($A77&gt;FN$1,0,$B77*(1-Parameters!$B$58)*(1-Parameters!$B$60^('PCF decay matrix'!FN$1-'PCF decay matrix'!$A77)))</f>
        <v>0.27484612150633558</v>
      </c>
      <c r="FO77">
        <f ca="1">IF($A77&gt;FO$1,0,$B77*(1-Parameters!$B$58)*(1-Parameters!$B$60^('PCF decay matrix'!FO$1-'PCF decay matrix'!$A77)))</f>
        <v>0.27530560437404172</v>
      </c>
      <c r="FP77">
        <f ca="1">IF($A77&gt;FP$1,0,$B77*(1-Parameters!$B$58)*(1-Parameters!$B$60^('PCF decay matrix'!FP$1-'PCF decay matrix'!$A77)))</f>
        <v>0.27575030908799802</v>
      </c>
      <c r="FQ77">
        <f ca="1">IF($A77&gt;FQ$1,0,$B77*(1-Parameters!$B$58)*(1-Parameters!$B$60^('PCF decay matrix'!FQ$1-'PCF decay matrix'!$A77)))</f>
        <v>0.27618071095173291</v>
      </c>
      <c r="FR77">
        <f ca="1">IF($A77&gt;FR$1,0,$B77*(1-Parameters!$B$58)*(1-Parameters!$B$60^('PCF decay matrix'!FR$1-'PCF decay matrix'!$A77)))</f>
        <v>0.27659726998178769</v>
      </c>
      <c r="FS77">
        <f ca="1">IF($A77&gt;FS$1,0,$B77*(1-Parameters!$B$58)*(1-Parameters!$B$60^('PCF decay matrix'!FS$1-'PCF decay matrix'!$A77)))</f>
        <v>0.27700043139938574</v>
      </c>
      <c r="FT77">
        <f ca="1">IF($A77&gt;FT$1,0,$B77*(1-Parameters!$B$58)*(1-Parameters!$B$60^('PCF decay matrix'!FT$1-'PCF decay matrix'!$A77)))</f>
        <v>0.2773906261062879</v>
      </c>
      <c r="FU77">
        <f ca="1">IF($A77&gt;FU$1,0,$B77*(1-Parameters!$B$58)*(1-Parameters!$B$60^('PCF decay matrix'!FU$1-'PCF decay matrix'!$A77)))</f>
        <v>0.2777682711453433</v>
      </c>
      <c r="FV77">
        <f ca="1">IF($A77&gt;FV$1,0,$B77*(1-Parameters!$B$58)*(1-Parameters!$B$60^('PCF decay matrix'!FV$1-'PCF decay matrix'!$A77)))</f>
        <v>0.27813377014622787</v>
      </c>
      <c r="FW77">
        <f ca="1">IF($A77&gt;FW$1,0,$B77*(1-Parameters!$B$58)*(1-Parameters!$B$60^('PCF decay matrix'!FW$1-'PCF decay matrix'!$A77)))</f>
        <v>0.27848751375684622</v>
      </c>
      <c r="FX77">
        <f ca="1">IF($A77&gt;FX$1,0,$B77*(1-Parameters!$B$58)*(1-Parameters!$B$60^('PCF decay matrix'!FX$1-'PCF decay matrix'!$A77)))</f>
        <v>0.2788298800608594</v>
      </c>
      <c r="FY77">
        <f ca="1">IF($A77&gt;FY$1,0,$B77*(1-Parameters!$B$58)*(1-Parameters!$B$60^('PCF decay matrix'!FY$1-'PCF decay matrix'!$A77)))</f>
        <v>0.27916123498178291</v>
      </c>
      <c r="FZ77">
        <f ca="1">IF($A77&gt;FZ$1,0,$B77*(1-Parameters!$B$58)*(1-Parameters!$B$60^('PCF decay matrix'!FZ$1-'PCF decay matrix'!$A77)))</f>
        <v>0.27948193267408838</v>
      </c>
      <c r="GA77">
        <f ca="1">IF($A77&gt;GA$1,0,$B77*(1-Parameters!$B$58)*(1-Parameters!$B$60^('PCF decay matrix'!GA$1-'PCF decay matrix'!$A77)))</f>
        <v>0.27979231590172676</v>
      </c>
      <c r="GB77">
        <f ca="1">IF($A77&gt;GB$1,0,$B77*(1-Parameters!$B$58)*(1-Parameters!$B$60^('PCF decay matrix'!GB$1-'PCF decay matrix'!$A77)))</f>
        <v>0.28009271640447636</v>
      </c>
      <c r="GC77">
        <f ca="1">IF($A77&gt;GC$1,0,$B77*(1-Parameters!$B$58)*(1-Parameters!$B$60^('PCF decay matrix'!GC$1-'PCF decay matrix'!$A77)))</f>
        <v>0.28038345525250891</v>
      </c>
      <c r="GD77">
        <f ca="1">IF($A77&gt;GD$1,0,$B77*(1-Parameters!$B$58)*(1-Parameters!$B$60^('PCF decay matrix'!GD$1-'PCF decay matrix'!$A77)))</f>
        <v>0.28066484318955165</v>
      </c>
      <c r="GE77">
        <f ca="1">IF($A77&gt;GE$1,0,$B77*(1-Parameters!$B$58)*(1-Parameters!$B$60^('PCF decay matrix'!GE$1-'PCF decay matrix'!$A77)))</f>
        <v>0.28093718096501225</v>
      </c>
      <c r="GF77">
        <f ca="1">IF($A77&gt;GF$1,0,$B77*(1-Parameters!$B$58)*(1-Parameters!$B$60^('PCF decay matrix'!GF$1-'PCF decay matrix'!$A77)))</f>
        <v>0.28120075965542196</v>
      </c>
      <c r="GG77">
        <f ca="1">IF($A77&gt;GG$1,0,$B77*(1-Parameters!$B$58)*(1-Parameters!$B$60^('PCF decay matrix'!GG$1-'PCF decay matrix'!$A77)))</f>
        <v>0.28145586097554037</v>
      </c>
      <c r="GH77">
        <f ca="1">IF($A77&gt;GH$1,0,$B77*(1-Parameters!$B$58)*(1-Parameters!$B$60^('PCF decay matrix'!GH$1-'PCF decay matrix'!$A77)))</f>
        <v>0.28170275757945401</v>
      </c>
      <c r="GI77">
        <f ca="1">IF($A77&gt;GI$1,0,$B77*(1-Parameters!$B$58)*(1-Parameters!$B$60^('PCF decay matrix'!GI$1-'PCF decay matrix'!$A77)))</f>
        <v>0.28194171335199092</v>
      </c>
      <c r="GJ77">
        <f ca="1">IF($A77&gt;GJ$1,0,$B77*(1-Parameters!$B$58)*(1-Parameters!$B$60^('PCF decay matrix'!GJ$1-'PCF decay matrix'!$A77)))</f>
        <v>0.28217298369076266</v>
      </c>
      <c r="GK77">
        <f ca="1">IF($A77&gt;GK$1,0,$B77*(1-Parameters!$B$58)*(1-Parameters!$B$60^('PCF decay matrix'!GK$1-'PCF decay matrix'!$A77)))</f>
        <v>0.28239681577913522</v>
      </c>
    </row>
    <row r="78" spans="1:193" x14ac:dyDescent="0.25">
      <c r="A78">
        <v>2086</v>
      </c>
      <c r="B78" s="11">
        <f ca="1">'PCF model'!D78</f>
        <v>0.45781396070073943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>
        <f ca="1">IF($A78&gt;CA$1,0,$B78*(1-Parameters!$B$58)*(1-Parameters!$B$60^('PCF decay matrix'!CA$1-'PCF decay matrix'!$A78)))</f>
        <v>0</v>
      </c>
      <c r="CB78">
        <f ca="1">IF($A78&gt;CB$1,0,$B78*(1-Parameters!$B$58)*(1-Parameters!$B$60^('PCF decay matrix'!CB$1-'PCF decay matrix'!$A78)))</f>
        <v>9.2867387762456174E-3</v>
      </c>
      <c r="CC78">
        <f ca="1">IF($A78&gt;CC$1,0,$B78*(1-Parameters!$B$58)*(1-Parameters!$B$60^('PCF decay matrix'!CC$1-'PCF decay matrix'!$A78)))</f>
        <v>1.8274792088645415E-2</v>
      </c>
      <c r="CD78">
        <f ca="1">IF($A78&gt;CD$1,0,$B78*(1-Parameters!$B$58)*(1-Parameters!$B$60^('PCF decay matrix'!CD$1-'PCF decay matrix'!$A78)))</f>
        <v>2.6973766431843259E-2</v>
      </c>
      <c r="CE78">
        <f ca="1">IF($A78&gt;CE$1,0,$B78*(1-Parameters!$B$58)*(1-Parameters!$B$60^('PCF decay matrix'!CE$1-'PCF decay matrix'!$A78)))</f>
        <v>3.5392959330845956E-2</v>
      </c>
      <c r="CF78">
        <f ca="1">IF($A78&gt;CF$1,0,$B78*(1-Parameters!$B$58)*(1-Parameters!$B$60^('PCF decay matrix'!CF$1-'PCF decay matrix'!$A78)))</f>
        <v>4.3541369278283552E-2</v>
      </c>
      <c r="CG78">
        <f ca="1">IF($A78&gt;CG$1,0,$B78*(1-Parameters!$B$58)*(1-Parameters!$B$60^('PCF decay matrix'!CG$1-'PCF decay matrix'!$A78)))</f>
        <v>5.1427705352061502E-2</v>
      </c>
      <c r="CH78">
        <f ca="1">IF($A78&gt;CH$1,0,$B78*(1-Parameters!$B$58)*(1-Parameters!$B$60^('PCF decay matrix'!CH$1-'PCF decay matrix'!$A78)))</f>
        <v>5.9060396523684375E-2</v>
      </c>
      <c r="CI78">
        <f ca="1">IF($A78&gt;CI$1,0,$B78*(1-Parameters!$B$58)*(1-Parameters!$B$60^('PCF decay matrix'!CI$1-'PCF decay matrix'!$A78)))</f>
        <v>6.644760066720011E-2</v>
      </c>
      <c r="CJ78">
        <f ca="1">IF($A78&gt;CJ$1,0,$B78*(1-Parameters!$B$58)*(1-Parameters!$B$60^('PCF decay matrix'!CJ$1-'PCF decay matrix'!$A78)))</f>
        <v>7.3597213278393053E-2</v>
      </c>
      <c r="CK78">
        <f ca="1">IF($A78&gt;CK$1,0,$B78*(1-Parameters!$B$58)*(1-Parameters!$B$60^('PCF decay matrix'!CK$1-'PCF decay matrix'!$A78)))</f>
        <v>8.0516875913545491E-2</v>
      </c>
      <c r="CL78">
        <f ca="1">IF($A78&gt;CL$1,0,$B78*(1-Parameters!$B$58)*(1-Parameters!$B$60^('PCF decay matrix'!CL$1-'PCF decay matrix'!$A78)))</f>
        <v>8.7213984356786803E-2</v>
      </c>
      <c r="CM78">
        <f ca="1">IF($A78&gt;CM$1,0,$B78*(1-Parameters!$B$58)*(1-Parameters!$B$60^('PCF decay matrix'!CM$1-'PCF decay matrix'!$A78)))</f>
        <v>9.3695696524759592E-2</v>
      </c>
      <c r="CN78">
        <f ca="1">IF($A78&gt;CN$1,0,$B78*(1-Parameters!$B$58)*(1-Parameters!$B$60^('PCF decay matrix'!CN$1-'PCF decay matrix'!$A78)))</f>
        <v>9.9968940117051291E-2</v>
      </c>
      <c r="CO78">
        <f ca="1">IF($A78&gt;CO$1,0,$B78*(1-Parameters!$B$58)*(1-Parameters!$B$60^('PCF decay matrix'!CO$1-'PCF decay matrix'!$A78)))</f>
        <v>0.10604042002056845</v>
      </c>
      <c r="CP78">
        <f ca="1">IF($A78&gt;CP$1,0,$B78*(1-Parameters!$B$58)*(1-Parameters!$B$60^('PCF decay matrix'!CP$1-'PCF decay matrix'!$A78)))</f>
        <v>0.11191662547576675</v>
      </c>
      <c r="CQ78">
        <f ca="1">IF($A78&gt;CQ$1,0,$B78*(1-Parameters!$B$58)*(1-Parameters!$B$60^('PCF decay matrix'!CQ$1-'PCF decay matrix'!$A78)))</f>
        <v>0.11760383701239711</v>
      </c>
      <c r="CR78">
        <f ca="1">IF($A78&gt;CR$1,0,$B78*(1-Parameters!$B$58)*(1-Parameters!$B$60^('PCF decay matrix'!CR$1-'PCF decay matrix'!$A78)))</f>
        <v>0.1231081331621801</v>
      </c>
      <c r="CS78">
        <f ca="1">IF($A78&gt;CS$1,0,$B78*(1-Parameters!$B$58)*(1-Parameters!$B$60^('PCF decay matrix'!CS$1-'PCF decay matrix'!$A78)))</f>
        <v>0.12843539695558329</v>
      </c>
      <c r="CT78">
        <f ca="1">IF($A78&gt;CT$1,0,$B78*(1-Parameters!$B$58)*(1-Parameters!$B$60^('PCF decay matrix'!CT$1-'PCF decay matrix'!$A78)))</f>
        <v>0.13359132220964562</v>
      </c>
      <c r="CU78">
        <f ca="1">IF($A78&gt;CU$1,0,$B78*(1-Parameters!$B$58)*(1-Parameters!$B$60^('PCF decay matrix'!CU$1-'PCF decay matrix'!$A78)))</f>
        <v>0.13858141961356932</v>
      </c>
      <c r="CV78">
        <f ca="1">IF($A78&gt;CV$1,0,$B78*(1-Parameters!$B$58)*(1-Parameters!$B$60^('PCF decay matrix'!CV$1-'PCF decay matrix'!$A78)))</f>
        <v>0.14341102261858316</v>
      </c>
      <c r="CW78">
        <f ca="1">IF($A78&gt;CW$1,0,$B78*(1-Parameters!$B$58)*(1-Parameters!$B$60^('PCF decay matrix'!CW$1-'PCF decay matrix'!$A78)))</f>
        <v>0.14808529313837265</v>
      </c>
      <c r="CX78">
        <f ca="1">IF($A78&gt;CX$1,0,$B78*(1-Parameters!$B$58)*(1-Parameters!$B$60^('PCF decay matrix'!CX$1-'PCF decay matrix'!$A78)))</f>
        <v>0.15260922706616972</v>
      </c>
      <c r="CY78">
        <f ca="1">IF($A78&gt;CY$1,0,$B78*(1-Parameters!$B$58)*(1-Parameters!$B$60^('PCF decay matrix'!CY$1-'PCF decay matrix'!$A78)))</f>
        <v>0.15698765961439878</v>
      </c>
      <c r="CZ78">
        <f ca="1">IF($A78&gt;CZ$1,0,$B78*(1-Parameters!$B$58)*(1-Parameters!$B$60^('PCF decay matrix'!CZ$1-'PCF decay matrix'!$A78)))</f>
        <v>0.1612252704825855</v>
      </c>
      <c r="DA78">
        <f ca="1">IF($A78&gt;DA$1,0,$B78*(1-Parameters!$B$58)*(1-Parameters!$B$60^('PCF decay matrix'!DA$1-'PCF decay matrix'!$A78)))</f>
        <v>0.16532658885905271</v>
      </c>
      <c r="DB78">
        <f ca="1">IF($A78&gt;DB$1,0,$B78*(1-Parameters!$B$58)*(1-Parameters!$B$60^('PCF decay matrix'!DB$1-'PCF decay matrix'!$A78)))</f>
        <v>0.16929599826174888</v>
      </c>
      <c r="DC78">
        <f ca="1">IF($A78&gt;DC$1,0,$B78*(1-Parameters!$B$58)*(1-Parameters!$B$60^('PCF decay matrix'!DC$1-'PCF decay matrix'!$A78)))</f>
        <v>0.17313774122338277</v>
      </c>
      <c r="DD78">
        <f ca="1">IF($A78&gt;DD$1,0,$B78*(1-Parameters!$B$58)*(1-Parameters!$B$60^('PCF decay matrix'!DD$1-'PCF decay matrix'!$A78)))</f>
        <v>0.17685592382587237</v>
      </c>
      <c r="DE78">
        <f ca="1">IF($A78&gt;DE$1,0,$B78*(1-Parameters!$B$58)*(1-Parameters!$B$60^('PCF decay matrix'!DE$1-'PCF decay matrix'!$A78)))</f>
        <v>0.18045452008895416</v>
      </c>
      <c r="DF78">
        <f ca="1">IF($A78&gt;DF$1,0,$B78*(1-Parameters!$B$58)*(1-Parameters!$B$60^('PCF decay matrix'!DF$1-'PCF decay matrix'!$A78)))</f>
        <v>0.18393737621764328</v>
      </c>
      <c r="DG78">
        <f ca="1">IF($A78&gt;DG$1,0,$B78*(1-Parameters!$B$58)*(1-Parameters!$B$60^('PCF decay matrix'!DG$1-'PCF decay matrix'!$A78)))</f>
        <v>0.18730821471308456</v>
      </c>
      <c r="DH78">
        <f ca="1">IF($A78&gt;DH$1,0,$B78*(1-Parameters!$B$58)*(1-Parameters!$B$60^('PCF decay matrix'!DH$1-'PCF decay matrix'!$A78)))</f>
        <v>0.19057063835118804</v>
      </c>
      <c r="DI78">
        <f ca="1">IF($A78&gt;DI$1,0,$B78*(1-Parameters!$B$58)*(1-Parameters!$B$60^('PCF decay matrix'!DI$1-'PCF decay matrix'!$A78)))</f>
        <v>0.19372813403330108</v>
      </c>
      <c r="DJ78">
        <f ca="1">IF($A78&gt;DJ$1,0,$B78*(1-Parameters!$B$58)*(1-Parameters!$B$60^('PCF decay matrix'!DJ$1-'PCF decay matrix'!$A78)))</f>
        <v>0.19678407651303317</v>
      </c>
      <c r="DK78">
        <f ca="1">IF($A78&gt;DK$1,0,$B78*(1-Parameters!$B$58)*(1-Parameters!$B$60^('PCF decay matrix'!DK$1-'PCF decay matrix'!$A78)))</f>
        <v>0.19974173200321632</v>
      </c>
      <c r="DL78">
        <f ca="1">IF($A78&gt;DL$1,0,$B78*(1-Parameters!$B$58)*(1-Parameters!$B$60^('PCF decay matrix'!DL$1-'PCF decay matrix'!$A78)))</f>
        <v>0.20260426166685619</v>
      </c>
      <c r="DM78">
        <f ca="1">IF($A78&gt;DM$1,0,$B78*(1-Parameters!$B$58)*(1-Parameters!$B$60^('PCF decay matrix'!DM$1-'PCF decay matrix'!$A78)))</f>
        <v>0.20537472499580564</v>
      </c>
      <c r="DN78">
        <f ca="1">IF($A78&gt;DN$1,0,$B78*(1-Parameters!$B$58)*(1-Parameters!$B$60^('PCF decay matrix'!DN$1-'PCF decay matrix'!$A78)))</f>
        <v>0.20805608308077089</v>
      </c>
      <c r="DO78">
        <f ca="1">IF($A78&gt;DO$1,0,$B78*(1-Parameters!$B$58)*(1-Parameters!$B$60^('PCF decay matrix'!DO$1-'PCF decay matrix'!$A78)))</f>
        <v>0.21065120177614619</v>
      </c>
      <c r="DP78">
        <f ca="1">IF($A78&gt;DP$1,0,$B78*(1-Parameters!$B$58)*(1-Parameters!$B$60^('PCF decay matrix'!DP$1-'PCF decay matrix'!$A78)))</f>
        <v>0.21316285476305924</v>
      </c>
      <c r="DQ78">
        <f ca="1">IF($A78&gt;DQ$1,0,$B78*(1-Parameters!$B$58)*(1-Parameters!$B$60^('PCF decay matrix'!DQ$1-'PCF decay matrix'!$A78)))</f>
        <v>0.21559372651390105</v>
      </c>
      <c r="DR78">
        <f ca="1">IF($A78&gt;DR$1,0,$B78*(1-Parameters!$B$58)*(1-Parameters!$B$60^('PCF decay matrix'!DR$1-'PCF decay matrix'!$A78)))</f>
        <v>0.21794641516150892</v>
      </c>
      <c r="DS78">
        <f ca="1">IF($A78&gt;DS$1,0,$B78*(1-Parameters!$B$58)*(1-Parameters!$B$60^('PCF decay matrix'!DS$1-'PCF decay matrix'!$A78)))</f>
        <v>0.22022343527606913</v>
      </c>
      <c r="DT78">
        <f ca="1">IF($A78&gt;DT$1,0,$B78*(1-Parameters!$B$58)*(1-Parameters!$B$60^('PCF decay matrix'!DT$1-'PCF decay matrix'!$A78)))</f>
        <v>0.22242722055270714</v>
      </c>
      <c r="DU78">
        <f ca="1">IF($A78&gt;DU$1,0,$B78*(1-Parameters!$B$58)*(1-Parameters!$B$60^('PCF decay matrix'!DU$1-'PCF decay matrix'!$A78)))</f>
        <v>0.22456012641263834</v>
      </c>
      <c r="DV78">
        <f ca="1">IF($A78&gt;DV$1,0,$B78*(1-Parameters!$B$58)*(1-Parameters!$B$60^('PCF decay matrix'!DV$1-'PCF decay matrix'!$A78)))</f>
        <v>0.22662443252065853</v>
      </c>
      <c r="DW78">
        <f ca="1">IF($A78&gt;DW$1,0,$B78*(1-Parameters!$B$58)*(1-Parameters!$B$60^('PCF decay matrix'!DW$1-'PCF decay matrix'!$A78)))</f>
        <v>0.22862234522166577</v>
      </c>
      <c r="DX78">
        <f ca="1">IF($A78&gt;DX$1,0,$B78*(1-Parameters!$B$58)*(1-Parameters!$B$60^('PCF decay matrix'!DX$1-'PCF decay matrix'!$A78)))</f>
        <v>0.23055599989881753</v>
      </c>
      <c r="DY78">
        <f ca="1">IF($A78&gt;DY$1,0,$B78*(1-Parameters!$B$58)*(1-Parameters!$B$60^('PCF decay matrix'!DY$1-'PCF decay matrix'!$A78)))</f>
        <v>0.23242746325584304</v>
      </c>
      <c r="DZ78">
        <f ca="1">IF($A78&gt;DZ$1,0,$B78*(1-Parameters!$B$58)*(1-Parameters!$B$60^('PCF decay matrix'!DZ$1-'PCF decay matrix'!$A78)))</f>
        <v>0.23423873552595073</v>
      </c>
      <c r="EA78">
        <f ca="1">IF($A78&gt;EA$1,0,$B78*(1-Parameters!$B$58)*(1-Parameters!$B$60^('PCF decay matrix'!EA$1-'PCF decay matrix'!$A78)))</f>
        <v>0.23599175260969185</v>
      </c>
      <c r="EB78">
        <f ca="1">IF($A78&gt;EB$1,0,$B78*(1-Parameters!$B$58)*(1-Parameters!$B$60^('PCF decay matrix'!EB$1-'PCF decay matrix'!$A78)))</f>
        <v>0.23768838814406429</v>
      </c>
      <c r="EC78">
        <f ca="1">IF($A78&gt;EC$1,0,$B78*(1-Parameters!$B$58)*(1-Parameters!$B$60^('PCF decay matrix'!EC$1-'PCF decay matrix'!$A78)))</f>
        <v>0.23933045550506918</v>
      </c>
      <c r="ED78">
        <f ca="1">IF($A78&gt;ED$1,0,$B78*(1-Parameters!$B$58)*(1-Parameters!$B$60^('PCF decay matrix'!ED$1-'PCF decay matrix'!$A78)))</f>
        <v>0.24091970974585988</v>
      </c>
      <c r="EE78">
        <f ca="1">IF($A78&gt;EE$1,0,$B78*(1-Parameters!$B$58)*(1-Parameters!$B$60^('PCF decay matrix'!EE$1-'PCF decay matrix'!$A78)))</f>
        <v>0.24245784947255505</v>
      </c>
      <c r="EF78">
        <f ca="1">IF($A78&gt;EF$1,0,$B78*(1-Parameters!$B$58)*(1-Parameters!$B$60^('PCF decay matrix'!EF$1-'PCF decay matrix'!$A78)))</f>
        <v>0.24394651865972106</v>
      </c>
      <c r="EG78">
        <f ca="1">IF($A78&gt;EG$1,0,$B78*(1-Parameters!$B$58)*(1-Parameters!$B$60^('PCF decay matrix'!EG$1-'PCF decay matrix'!$A78)))</f>
        <v>0.24538730840746326</v>
      </c>
      <c r="EH78">
        <f ca="1">IF($A78&gt;EH$1,0,$B78*(1-Parameters!$B$58)*(1-Parameters!$B$60^('PCF decay matrix'!EH$1-'PCF decay matrix'!$A78)))</f>
        <v>0.2467817586420053</v>
      </c>
      <c r="EI78">
        <f ca="1">IF($A78&gt;EI$1,0,$B78*(1-Parameters!$B$58)*(1-Parameters!$B$60^('PCF decay matrix'!EI$1-'PCF decay matrix'!$A78)))</f>
        <v>0.2481313597615728</v>
      </c>
      <c r="EJ78">
        <f ca="1">IF($A78&gt;EJ$1,0,$B78*(1-Parameters!$B$58)*(1-Parameters!$B$60^('PCF decay matrix'!EJ$1-'PCF decay matrix'!$A78)))</f>
        <v>0.24943755422934172</v>
      </c>
      <c r="EK78">
        <f ca="1">IF($A78&gt;EK$1,0,$B78*(1-Parameters!$B$58)*(1-Parameters!$B$60^('PCF decay matrix'!EK$1-'PCF decay matrix'!$A78)))</f>
        <v>0.25070173811515306</v>
      </c>
      <c r="EL78">
        <f ca="1">IF($A78&gt;EL$1,0,$B78*(1-Parameters!$B$58)*(1-Parameters!$B$60^('PCF decay matrix'!EL$1-'PCF decay matrix'!$A78)))</f>
        <v>0.25192526258764203</v>
      </c>
      <c r="EM78">
        <f ca="1">IF($A78&gt;EM$1,0,$B78*(1-Parameters!$B$58)*(1-Parameters!$B$60^('PCF decay matrix'!EM$1-'PCF decay matrix'!$A78)))</f>
        <v>0.25310943535837682</v>
      </c>
      <c r="EN78">
        <f ca="1">IF($A78&gt;EN$1,0,$B78*(1-Parameters!$B$58)*(1-Parameters!$B$60^('PCF decay matrix'!EN$1-'PCF decay matrix'!$A78)))</f>
        <v>0.25425552207954966</v>
      </c>
      <c r="EO78">
        <f ca="1">IF($A78&gt;EO$1,0,$B78*(1-Parameters!$B$58)*(1-Parameters!$B$60^('PCF decay matrix'!EO$1-'PCF decay matrix'!$A78)))</f>
        <v>0.25536474769671513</v>
      </c>
      <c r="EP78">
        <f ca="1">IF($A78&gt;EP$1,0,$B78*(1-Parameters!$B$58)*(1-Parameters!$B$60^('PCF decay matrix'!EP$1-'PCF decay matrix'!$A78)))</f>
        <v>0.25643829775802018</v>
      </c>
      <c r="EQ78">
        <f ca="1">IF($A78&gt;EQ$1,0,$B78*(1-Parameters!$B$58)*(1-Parameters!$B$60^('PCF decay matrix'!EQ$1-'PCF decay matrix'!$A78)))</f>
        <v>0.2574773196813267</v>
      </c>
      <c r="ER78">
        <f ca="1">IF($A78&gt;ER$1,0,$B78*(1-Parameters!$B$58)*(1-Parameters!$B$60^('PCF decay matrix'!ER$1-'PCF decay matrix'!$A78)))</f>
        <v>0.25848292398057959</v>
      </c>
      <c r="ES78">
        <f ca="1">IF($A78&gt;ES$1,0,$B78*(1-Parameters!$B$58)*(1-Parameters!$B$60^('PCF decay matrix'!ES$1-'PCF decay matrix'!$A78)))</f>
        <v>0.25945618545273202</v>
      </c>
      <c r="ET78">
        <f ca="1">IF($A78&gt;ET$1,0,$B78*(1-Parameters!$B$58)*(1-Parameters!$B$60^('PCF decay matrix'!ET$1-'PCF decay matrix'!$A78)))</f>
        <v>0.26039814432649577</v>
      </c>
      <c r="EU78">
        <f ca="1">IF($A78&gt;EU$1,0,$B78*(1-Parameters!$B$58)*(1-Parameters!$B$60^('PCF decay matrix'!EU$1-'PCF decay matrix'!$A78)))</f>
        <v>0.26130980737414522</v>
      </c>
      <c r="EV78">
        <f ca="1">IF($A78&gt;EV$1,0,$B78*(1-Parameters!$B$58)*(1-Parameters!$B$60^('PCF decay matrix'!EV$1-'PCF decay matrix'!$A78)))</f>
        <v>0.2621921489875626</v>
      </c>
      <c r="EW78">
        <f ca="1">IF($A78&gt;EW$1,0,$B78*(1-Parameters!$B$58)*(1-Parameters!$B$60^('PCF decay matrix'!EW$1-'PCF decay matrix'!$A78)))</f>
        <v>0.26304611221967478</v>
      </c>
      <c r="EX78">
        <f ca="1">IF($A78&gt;EX$1,0,$B78*(1-Parameters!$B$58)*(1-Parameters!$B$60^('PCF decay matrix'!EX$1-'PCF decay matrix'!$A78)))</f>
        <v>0.26387260979239502</v>
      </c>
      <c r="EY78">
        <f ca="1">IF($A78&gt;EY$1,0,$B78*(1-Parameters!$B$58)*(1-Parameters!$B$60^('PCF decay matrix'!EY$1-'PCF decay matrix'!$A78)))</f>
        <v>0.26467252507214639</v>
      </c>
      <c r="EZ78">
        <f ca="1">IF($A78&gt;EZ$1,0,$B78*(1-Parameters!$B$58)*(1-Parameters!$B$60^('PCF decay matrix'!EZ$1-'PCF decay matrix'!$A78)))</f>
        <v>0.26544671301401018</v>
      </c>
      <c r="FA78">
        <f ca="1">IF($A78&gt;FA$1,0,$B78*(1-Parameters!$B$58)*(1-Parameters!$B$60^('PCF decay matrix'!FA$1-'PCF decay matrix'!$A78)))</f>
        <v>0.26619600107550795</v>
      </c>
      <c r="FB78">
        <f ca="1">IF($A78&gt;FB$1,0,$B78*(1-Parameters!$B$58)*(1-Parameters!$B$60^('PCF decay matrix'!FB$1-'PCF decay matrix'!$A78)))</f>
        <v>0.26692119010099363</v>
      </c>
      <c r="FC78">
        <f ca="1">IF($A78&gt;FC$1,0,$B78*(1-Parameters!$B$58)*(1-Parameters!$B$60^('PCF decay matrix'!FC$1-'PCF decay matrix'!$A78)))</f>
        <v>0.26762305517760226</v>
      </c>
      <c r="FD78">
        <f ca="1">IF($A78&gt;FD$1,0,$B78*(1-Parameters!$B$58)*(1-Parameters!$B$60^('PCF decay matrix'!FD$1-'PCF decay matrix'!$A78)))</f>
        <v>0.26830234646366763</v>
      </c>
      <c r="FE78">
        <f ca="1">IF($A78&gt;FE$1,0,$B78*(1-Parameters!$B$58)*(1-Parameters!$B$60^('PCF decay matrix'!FE$1-'PCF decay matrix'!$A78)))</f>
        <v>0.26895978999049769</v>
      </c>
      <c r="FF78">
        <f ca="1">IF($A78&gt;FF$1,0,$B78*(1-Parameters!$B$58)*(1-Parameters!$B$60^('PCF decay matrix'!FF$1-'PCF decay matrix'!$A78)))</f>
        <v>0.26959608843836136</v>
      </c>
      <c r="FG78">
        <f ca="1">IF($A78&gt;FG$1,0,$B78*(1-Parameters!$B$58)*(1-Parameters!$B$60^('PCF decay matrix'!FG$1-'PCF decay matrix'!$A78)))</f>
        <v>0.27021192188751847</v>
      </c>
      <c r="FH78">
        <f ca="1">IF($A78&gt;FH$1,0,$B78*(1-Parameters!$B$58)*(1-Parameters!$B$60^('PCF decay matrix'!FH$1-'PCF decay matrix'!$A78)))</f>
        <v>0.27080794854509405</v>
      </c>
      <c r="FI78">
        <f ca="1">IF($A78&gt;FI$1,0,$B78*(1-Parameters!$B$58)*(1-Parameters!$B$60^('PCF decay matrix'!FI$1-'PCF decay matrix'!$A78)))</f>
        <v>0.27138480544857491</v>
      </c>
      <c r="FJ78">
        <f ca="1">IF($A78&gt;FJ$1,0,$B78*(1-Parameters!$B$58)*(1-Parameters!$B$60^('PCF decay matrix'!FJ$1-'PCF decay matrix'!$A78)))</f>
        <v>0.27194310914667974</v>
      </c>
      <c r="FK78">
        <f ca="1">IF($A78&gt;FK$1,0,$B78*(1-Parameters!$B$58)*(1-Parameters!$B$60^('PCF decay matrix'!FK$1-'PCF decay matrix'!$A78)))</f>
        <v>0.27248345635833082</v>
      </c>
      <c r="FL78">
        <f ca="1">IF($A78&gt;FL$1,0,$B78*(1-Parameters!$B$58)*(1-Parameters!$B$60^('PCF decay matrix'!FL$1-'PCF decay matrix'!$A78)))</f>
        <v>0.27300642461043129</v>
      </c>
      <c r="FM78">
        <f ca="1">IF($A78&gt;FM$1,0,$B78*(1-Parameters!$B$58)*(1-Parameters!$B$60^('PCF decay matrix'!FM$1-'PCF decay matrix'!$A78)))</f>
        <v>0.27351257285512992</v>
      </c>
      <c r="FN78">
        <f ca="1">IF($A78&gt;FN$1,0,$B78*(1-Parameters!$B$58)*(1-Parameters!$B$60^('PCF decay matrix'!FN$1-'PCF decay matrix'!$A78)))</f>
        <v>0.27400244206723323</v>
      </c>
      <c r="FO78">
        <f ca="1">IF($A78&gt;FO$1,0,$B78*(1-Parameters!$B$58)*(1-Parameters!$B$60^('PCF decay matrix'!FO$1-'PCF decay matrix'!$A78)))</f>
        <v>0.27447655582240316</v>
      </c>
      <c r="FP78">
        <f ca="1">IF($A78&gt;FP$1,0,$B78*(1-Parameters!$B$58)*(1-Parameters!$B$60^('PCF decay matrix'!FP$1-'PCF decay matrix'!$A78)))</f>
        <v>0.27493542085675832</v>
      </c>
      <c r="FQ78">
        <f ca="1">IF($A78&gt;FQ$1,0,$B78*(1-Parameters!$B$58)*(1-Parameters!$B$60^('PCF decay matrix'!FQ$1-'PCF decay matrix'!$A78)))</f>
        <v>0.27537952760847723</v>
      </c>
      <c r="FR78">
        <f ca="1">IF($A78&gt;FR$1,0,$B78*(1-Parameters!$B$58)*(1-Parameters!$B$60^('PCF decay matrix'!FR$1-'PCF decay matrix'!$A78)))</f>
        <v>0.27580935074198198</v>
      </c>
      <c r="FS78">
        <f ca="1">IF($A78&gt;FS$1,0,$B78*(1-Parameters!$B$58)*(1-Parameters!$B$60^('PCF decay matrix'!FS$1-'PCF decay matrix'!$A78)))</f>
        <v>0.27622534965526307</v>
      </c>
      <c r="FT78">
        <f ca="1">IF($A78&gt;FT$1,0,$B78*(1-Parameters!$B$58)*(1-Parameters!$B$60^('PCF decay matrix'!FT$1-'PCF decay matrix'!$A78)))</f>
        <v>0.27662796897088709</v>
      </c>
      <c r="FU78">
        <f ca="1">IF($A78&gt;FU$1,0,$B78*(1-Parameters!$B$58)*(1-Parameters!$B$60^('PCF decay matrix'!FU$1-'PCF decay matrix'!$A78)))</f>
        <v>0.2770176390112124</v>
      </c>
      <c r="FV78">
        <f ca="1">IF($A78&gt;FV$1,0,$B78*(1-Parameters!$B$58)*(1-Parameters!$B$60^('PCF decay matrix'!FV$1-'PCF decay matrix'!$A78)))</f>
        <v>0.27739477625832093</v>
      </c>
      <c r="FW78">
        <f ca="1">IF($A78&gt;FW$1,0,$B78*(1-Parameters!$B$58)*(1-Parameters!$B$60^('PCF decay matrix'!FW$1-'PCF decay matrix'!$A78)))</f>
        <v>0.27775978379915683</v>
      </c>
      <c r="FX78">
        <f ca="1">IF($A78&gt;FX$1,0,$B78*(1-Parameters!$B$58)*(1-Parameters!$B$60^('PCF decay matrix'!FX$1-'PCF decay matrix'!$A78)))</f>
        <v>0.27811305175634893</v>
      </c>
      <c r="FY78">
        <f ca="1">IF($A78&gt;FY$1,0,$B78*(1-Parameters!$B$58)*(1-Parameters!$B$60^('PCF decay matrix'!FY$1-'PCF decay matrix'!$A78)))</f>
        <v>0.27845495770517648</v>
      </c>
      <c r="FZ78">
        <f ca="1">IF($A78&gt;FZ$1,0,$B78*(1-Parameters!$B$58)*(1-Parameters!$B$60^('PCF decay matrix'!FZ$1-'PCF decay matrix'!$A78)))</f>
        <v>0.27878586707712399</v>
      </c>
      <c r="GA78">
        <f ca="1">IF($A78&gt;GA$1,0,$B78*(1-Parameters!$B$58)*(1-Parameters!$B$60^('PCF decay matrix'!GA$1-'PCF decay matrix'!$A78)))</f>
        <v>0.27910613355045744</v>
      </c>
      <c r="GB78">
        <f ca="1">IF($A78&gt;GB$1,0,$B78*(1-Parameters!$B$58)*(1-Parameters!$B$60^('PCF decay matrix'!GB$1-'PCF decay matrix'!$A78)))</f>
        <v>0.2794160994282377</v>
      </c>
      <c r="GC78">
        <f ca="1">IF($A78&gt;GC$1,0,$B78*(1-Parameters!$B$58)*(1-Parameters!$B$60^('PCF decay matrix'!GC$1-'PCF decay matrix'!$A78)))</f>
        <v>0.27971609600417674</v>
      </c>
      <c r="GD78">
        <f ca="1">IF($A78&gt;GD$1,0,$B78*(1-Parameters!$B$58)*(1-Parameters!$B$60^('PCF decay matrix'!GD$1-'PCF decay matrix'!$A78)))</f>
        <v>0.28000644391672647</v>
      </c>
      <c r="GE78">
        <f ca="1">IF($A78&gt;GE$1,0,$B78*(1-Parameters!$B$58)*(1-Parameters!$B$60^('PCF decay matrix'!GE$1-'PCF decay matrix'!$A78)))</f>
        <v>0.28028745349177947</v>
      </c>
      <c r="GF78">
        <f ca="1">IF($A78&gt;GF$1,0,$B78*(1-Parameters!$B$58)*(1-Parameters!$B$60^('PCF decay matrix'!GF$1-'PCF decay matrix'!$A78)))</f>
        <v>0.2805594250743475</v>
      </c>
      <c r="GG78">
        <f ca="1">IF($A78&gt;GG$1,0,$B78*(1-Parameters!$B$58)*(1-Parameters!$B$60^('PCF decay matrix'!GG$1-'PCF decay matrix'!$A78)))</f>
        <v>0.2808226493495723</v>
      </c>
      <c r="GH78">
        <f ca="1">IF($A78&gt;GH$1,0,$B78*(1-Parameters!$B$58)*(1-Parameters!$B$60^('PCF decay matrix'!GH$1-'PCF decay matrix'!$A78)))</f>
        <v>0.28107740765341188</v>
      </c>
      <c r="GI78">
        <f ca="1">IF($A78&gt;GI$1,0,$B78*(1-Parameters!$B$58)*(1-Parameters!$B$60^('PCF decay matrix'!GI$1-'PCF decay matrix'!$A78)))</f>
        <v>0.28132397227333467</v>
      </c>
      <c r="GJ78">
        <f ca="1">IF($A78&gt;GJ$1,0,$B78*(1-Parameters!$B$58)*(1-Parameters!$B$60^('PCF decay matrix'!GJ$1-'PCF decay matrix'!$A78)))</f>
        <v>0.2815626067393418</v>
      </c>
      <c r="GK78">
        <f ca="1">IF($A78&gt;GK$1,0,$B78*(1-Parameters!$B$58)*(1-Parameters!$B$60^('PCF decay matrix'!GK$1-'PCF decay matrix'!$A78)))</f>
        <v>0.28179356610563033</v>
      </c>
    </row>
    <row r="79" spans="1:193" x14ac:dyDescent="0.25">
      <c r="A79">
        <v>2087</v>
      </c>
      <c r="B79" s="11">
        <f ca="1">'PCF model'!D79</f>
        <v>0.46014185825360832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>
        <f ca="1">IF($A79&gt;CB$1,0,$B79*(1-Parameters!$B$58)*(1-Parameters!$B$60^('PCF decay matrix'!CB$1-'PCF decay matrix'!$A79)))</f>
        <v>0</v>
      </c>
      <c r="CC79">
        <f ca="1">IF($A79&gt;CC$1,0,$B79*(1-Parameters!$B$58)*(1-Parameters!$B$60^('PCF decay matrix'!CC$1-'PCF decay matrix'!$A79)))</f>
        <v>9.3339600895455972E-3</v>
      </c>
      <c r="CD79">
        <f ca="1">IF($A79&gt;CD$1,0,$B79*(1-Parameters!$B$58)*(1-Parameters!$B$60^('PCF decay matrix'!CD$1-'PCF decay matrix'!$A79)))</f>
        <v>1.8367715956054853E-2</v>
      </c>
      <c r="CE79">
        <f ca="1">IF($A79&gt;CE$1,0,$B79*(1-Parameters!$B$58)*(1-Parameters!$B$60^('PCF decay matrix'!CE$1-'PCF decay matrix'!$A79)))</f>
        <v>2.7110922941383144E-2</v>
      </c>
      <c r="CF79">
        <f ca="1">IF($A79&gt;CF$1,0,$B79*(1-Parameters!$B$58)*(1-Parameters!$B$60^('PCF decay matrix'!CF$1-'PCF decay matrix'!$A79)))</f>
        <v>3.5572925846696531E-2</v>
      </c>
      <c r="CG79">
        <f ca="1">IF($A79&gt;CG$1,0,$B79*(1-Parameters!$B$58)*(1-Parameters!$B$60^('PCF decay matrix'!CG$1-'PCF decay matrix'!$A79)))</f>
        <v>4.3762768920261125E-2</v>
      </c>
      <c r="CH79">
        <f ca="1">IF($A79&gt;CH$1,0,$B79*(1-Parameters!$B$58)*(1-Parameters!$B$60^('PCF decay matrix'!CH$1-'PCF decay matrix'!$A79)))</f>
        <v>5.1689205523999214E-2</v>
      </c>
      <c r="CI79">
        <f ca="1">IF($A79&gt;CI$1,0,$B79*(1-Parameters!$B$58)*(1-Parameters!$B$60^('PCF decay matrix'!CI$1-'PCF decay matrix'!$A79)))</f>
        <v>5.9360707489144036E-2</v>
      </c>
      <c r="CJ79">
        <f ca="1">IF($A79&gt;CJ$1,0,$B79*(1-Parameters!$B$58)*(1-Parameters!$B$60^('PCF decay matrix'!CJ$1-'PCF decay matrix'!$A79)))</f>
        <v>6.6785474170992828E-2</v>
      </c>
      <c r="CK79">
        <f ca="1">IF($A79&gt;CK$1,0,$B79*(1-Parameters!$B$58)*(1-Parameters!$B$60^('PCF decay matrix'!CK$1-'PCF decay matrix'!$A79)))</f>
        <v>7.3971441212435304E-2</v>
      </c>
      <c r="CL79">
        <f ca="1">IF($A79&gt;CL$1,0,$B79*(1-Parameters!$B$58)*(1-Parameters!$B$60^('PCF decay matrix'!CL$1-'PCF decay matrix'!$A79)))</f>
        <v>8.0926289025624681E-2</v>
      </c>
      <c r="CM79">
        <f ca="1">IF($A79&gt;CM$1,0,$B79*(1-Parameters!$B$58)*(1-Parameters!$B$60^('PCF decay matrix'!CM$1-'PCF decay matrix'!$A79)))</f>
        <v>8.7657451000856271E-2</v>
      </c>
      <c r="CN79">
        <f ca="1">IF($A79&gt;CN$1,0,$B79*(1-Parameters!$B$58)*(1-Parameters!$B$60^('PCF decay matrix'!CN$1-'PCF decay matrix'!$A79)))</f>
        <v>9.4172121451427365E-2</v>
      </c>
      <c r="CO79">
        <f ca="1">IF($A79&gt;CO$1,0,$B79*(1-Parameters!$B$58)*(1-Parameters!$B$60^('PCF decay matrix'!CO$1-'PCF decay matrix'!$A79)))</f>
        <v>0.10047726330296983</v>
      </c>
      <c r="CP79">
        <f ca="1">IF($A79&gt;CP$1,0,$B79*(1-Parameters!$B$58)*(1-Parameters!$B$60^('PCF decay matrix'!CP$1-'PCF decay matrix'!$A79)))</f>
        <v>0.10657961553547418</v>
      </c>
      <c r="CQ79">
        <f ca="1">IF($A79&gt;CQ$1,0,$B79*(1-Parameters!$B$58)*(1-Parameters!$B$60^('PCF decay matrix'!CQ$1-'PCF decay matrix'!$A79)))</f>
        <v>0.11248570038595868</v>
      </c>
      <c r="CR79">
        <f ca="1">IF($A79&gt;CR$1,0,$B79*(1-Parameters!$B$58)*(1-Parameters!$B$60^('PCF decay matrix'!CR$1-'PCF decay matrix'!$A79)))</f>
        <v>0.11820183031948218</v>
      </c>
      <c r="CS79">
        <f ca="1">IF($A79&gt;CS$1,0,$B79*(1-Parameters!$B$58)*(1-Parameters!$B$60^('PCF decay matrix'!CS$1-'PCF decay matrix'!$A79)))</f>
        <v>0.12373411477595143</v>
      </c>
      <c r="CT79">
        <f ca="1">IF($A79&gt;CT$1,0,$B79*(1-Parameters!$B$58)*(1-Parameters!$B$60^('PCF decay matrix'!CT$1-'PCF decay matrix'!$A79)))</f>
        <v>0.12908846669993318</v>
      </c>
      <c r="CU79">
        <f ca="1">IF($A79&gt;CU$1,0,$B79*(1-Parameters!$B$58)*(1-Parameters!$B$60^('PCF decay matrix'!CU$1-'PCF decay matrix'!$A79)))</f>
        <v>0.134270608860451</v>
      </c>
      <c r="CV79">
        <f ca="1">IF($A79&gt;CV$1,0,$B79*(1-Parameters!$B$58)*(1-Parameters!$B$60^('PCF decay matrix'!CV$1-'PCF decay matrix'!$A79)))</f>
        <v>0.13928607996752126</v>
      </c>
      <c r="CW79">
        <f ca="1">IF($A79&gt;CW$1,0,$B79*(1-Parameters!$B$58)*(1-Parameters!$B$60^('PCF decay matrix'!CW$1-'PCF decay matrix'!$A79)))</f>
        <v>0.14414024059196526</v>
      </c>
      <c r="CX79">
        <f ca="1">IF($A79&gt;CX$1,0,$B79*(1-Parameters!$B$58)*(1-Parameters!$B$60^('PCF decay matrix'!CX$1-'PCF decay matrix'!$A79)))</f>
        <v>0.14883827889482498</v>
      </c>
      <c r="CY79">
        <f ca="1">IF($A79&gt;CY$1,0,$B79*(1-Parameters!$B$58)*(1-Parameters!$B$60^('PCF decay matrix'!CY$1-'PCF decay matrix'!$A79)))</f>
        <v>0.15338521617250625</v>
      </c>
      <c r="CZ79">
        <f ca="1">IF($A79&gt;CZ$1,0,$B79*(1-Parameters!$B$58)*(1-Parameters!$B$60^('PCF decay matrix'!CZ$1-'PCF decay matrix'!$A79)))</f>
        <v>0.15778591222357566</v>
      </c>
      <c r="DA79">
        <f ca="1">IF($A79&gt;DA$1,0,$B79*(1-Parameters!$B$58)*(1-Parameters!$B$60^('PCF decay matrix'!DA$1-'PCF decay matrix'!$A79)))</f>
        <v>0.16204507054294748</v>
      </c>
      <c r="DB79">
        <f ca="1">IF($A79&gt;DB$1,0,$B79*(1-Parameters!$B$58)*(1-Parameters!$B$60^('PCF decay matrix'!DB$1-'PCF decay matrix'!$A79)))</f>
        <v>0.16616724334901206</v>
      </c>
      <c r="DC79">
        <f ca="1">IF($A79&gt;DC$1,0,$B79*(1-Parameters!$B$58)*(1-Parameters!$B$60^('PCF decay matrix'!DC$1-'PCF decay matrix'!$A79)))</f>
        <v>0.17015683644907892</v>
      </c>
      <c r="DD79">
        <f ca="1">IF($A79&gt;DD$1,0,$B79*(1-Parameters!$B$58)*(1-Parameters!$B$60^('PCF decay matrix'!DD$1-'PCF decay matrix'!$A79)))</f>
        <v>0.17401811394833472</v>
      </c>
      <c r="DE79">
        <f ca="1">IF($A79&gt;DE$1,0,$B79*(1-Parameters!$B$58)*(1-Parameters!$B$60^('PCF decay matrix'!DE$1-'PCF decay matrix'!$A79)))</f>
        <v>0.17775520280734872</v>
      </c>
      <c r="DF79">
        <f ca="1">IF($A79&gt;DF$1,0,$B79*(1-Parameters!$B$58)*(1-Parameters!$B$60^('PCF decay matrix'!DF$1-'PCF decay matrix'!$A79)))</f>
        <v>0.18137209725299744</v>
      </c>
      <c r="DG79">
        <f ca="1">IF($A79&gt;DG$1,0,$B79*(1-Parameters!$B$58)*(1-Parameters!$B$60^('PCF decay matrix'!DG$1-'PCF decay matrix'!$A79)))</f>
        <v>0.18487266304752234</v>
      </c>
      <c r="DH79">
        <f ca="1">IF($A79&gt;DH$1,0,$B79*(1-Parameters!$B$58)*(1-Parameters!$B$60^('PCF decay matrix'!DH$1-'PCF decay matrix'!$A79)))</f>
        <v>0.18826064162028378</v>
      </c>
      <c r="DI79">
        <f ca="1">IF($A79&gt;DI$1,0,$B79*(1-Parameters!$B$58)*(1-Parameters!$B$60^('PCF decay matrix'!DI$1-'PCF decay matrix'!$A79)))</f>
        <v>0.19153965406662704</v>
      </c>
      <c r="DJ79">
        <f ca="1">IF($A79&gt;DJ$1,0,$B79*(1-Parameters!$B$58)*(1-Parameters!$B$60^('PCF decay matrix'!DJ$1-'PCF decay matrix'!$A79)))</f>
        <v>0.19471320501813449</v>
      </c>
      <c r="DK79">
        <f ca="1">IF($A79&gt;DK$1,0,$B79*(1-Parameters!$B$58)*(1-Parameters!$B$60^('PCF decay matrix'!DK$1-'PCF decay matrix'!$A79)))</f>
        <v>0.19778468638840063</v>
      </c>
      <c r="DL79">
        <f ca="1">IF($A79&gt;DL$1,0,$B79*(1-Parameters!$B$58)*(1-Parameters!$B$60^('PCF decay matrix'!DL$1-'PCF decay matrix'!$A79)))</f>
        <v>0.20075738099833296</v>
      </c>
      <c r="DM79">
        <f ca="1">IF($A79&gt;DM$1,0,$B79*(1-Parameters!$B$58)*(1-Parameters!$B$60^('PCF decay matrix'!DM$1-'PCF decay matrix'!$A79)))</f>
        <v>0.20363446608485422</v>
      </c>
      <c r="DN79">
        <f ca="1">IF($A79&gt;DN$1,0,$B79*(1-Parameters!$B$58)*(1-Parameters!$B$60^('PCF decay matrix'!DN$1-'PCF decay matrix'!$A79)))</f>
        <v>0.20641901669675569</v>
      </c>
      <c r="DO79">
        <f ca="1">IF($A79&gt;DO$1,0,$B79*(1-Parameters!$B$58)*(1-Parameters!$B$60^('PCF decay matrix'!DO$1-'PCF decay matrix'!$A79)))</f>
        <v>0.20911400898133076</v>
      </c>
      <c r="DP79">
        <f ca="1">IF($A79&gt;DP$1,0,$B79*(1-Parameters!$B$58)*(1-Parameters!$B$60^('PCF decay matrix'!DP$1-'PCF decay matrix'!$A79)))</f>
        <v>0.21172232336530217</v>
      </c>
      <c r="DQ79">
        <f ca="1">IF($A79&gt;DQ$1,0,$B79*(1-Parameters!$B$58)*(1-Parameters!$B$60^('PCF decay matrix'!DQ$1-'PCF decay matrix'!$A79)))</f>
        <v>0.21424674763344254</v>
      </c>
      <c r="DR79">
        <f ca="1">IF($A79&gt;DR$1,0,$B79*(1-Parameters!$B$58)*(1-Parameters!$B$60^('PCF decay matrix'!DR$1-'PCF decay matrix'!$A79)))</f>
        <v>0.21668997990817807</v>
      </c>
      <c r="DS79">
        <f ca="1">IF($A79&gt;DS$1,0,$B79*(1-Parameters!$B$58)*(1-Parameters!$B$60^('PCF decay matrix'!DS$1-'PCF decay matrix'!$A79)))</f>
        <v>0.21905463153336105</v>
      </c>
      <c r="DT79">
        <f ca="1">IF($A79&gt;DT$1,0,$B79*(1-Parameters!$B$58)*(1-Parameters!$B$60^('PCF decay matrix'!DT$1-'PCF decay matrix'!$A79)))</f>
        <v>0.22134322986529234</v>
      </c>
      <c r="DU79">
        <f ca="1">IF($A79&gt;DU$1,0,$B79*(1-Parameters!$B$58)*(1-Parameters!$B$60^('PCF decay matrix'!DU$1-'PCF decay matrix'!$A79)))</f>
        <v>0.22355822097397768</v>
      </c>
      <c r="DV79">
        <f ca="1">IF($A79&gt;DV$1,0,$B79*(1-Parameters!$B$58)*(1-Parameters!$B$60^('PCF decay matrix'!DV$1-'PCF decay matrix'!$A79)))</f>
        <v>0.2257019722575046</v>
      </c>
      <c r="DW79">
        <f ca="1">IF($A79&gt;DW$1,0,$B79*(1-Parameters!$B$58)*(1-Parameters!$B$60^('PCF decay matrix'!DW$1-'PCF decay matrix'!$A79)))</f>
        <v>0.22777677497233398</v>
      </c>
      <c r="DX79">
        <f ca="1">IF($A79&gt;DX$1,0,$B79*(1-Parameters!$B$58)*(1-Parameters!$B$60^('PCF decay matrix'!DX$1-'PCF decay matrix'!$A79)))</f>
        <v>0.22978484668221111</v>
      </c>
      <c r="DY79">
        <f ca="1">IF($A79&gt;DY$1,0,$B79*(1-Parameters!$B$58)*(1-Parameters!$B$60^('PCF decay matrix'!DY$1-'PCF decay matrix'!$A79)))</f>
        <v>0.23172833362831366</v>
      </c>
      <c r="DZ79">
        <f ca="1">IF($A79&gt;DZ$1,0,$B79*(1-Parameters!$B$58)*(1-Parameters!$B$60^('PCF decay matrix'!DZ$1-'PCF decay matrix'!$A79)))</f>
        <v>0.23360931302316909</v>
      </c>
      <c r="EA79">
        <f ca="1">IF($A79&gt;EA$1,0,$B79*(1-Parameters!$B$58)*(1-Parameters!$B$60^('PCF decay matrix'!EA$1-'PCF decay matrix'!$A79)))</f>
        <v>0.23542979527079411</v>
      </c>
      <c r="EB79">
        <f ca="1">IF($A79&gt;EB$1,0,$B79*(1-Parameters!$B$58)*(1-Parameters!$B$60^('PCF decay matrix'!EB$1-'PCF decay matrix'!$A79)))</f>
        <v>0.23719172611542869</v>
      </c>
      <c r="EC79">
        <f ca="1">IF($A79&gt;EC$1,0,$B79*(1-Parameters!$B$58)*(1-Parameters!$B$60^('PCF decay matrix'!EC$1-'PCF decay matrix'!$A79)))</f>
        <v>0.23889698872116114</v>
      </c>
      <c r="ED79">
        <f ca="1">IF($A79&gt;ED$1,0,$B79*(1-Parameters!$B$58)*(1-Parameters!$B$60^('PCF decay matrix'!ED$1-'PCF decay matrix'!$A79)))</f>
        <v>0.24054740568466718</v>
      </c>
      <c r="EE79">
        <f ca="1">IF($A79&gt;EE$1,0,$B79*(1-Parameters!$B$58)*(1-Parameters!$B$60^('PCF decay matrix'!EE$1-'PCF decay matrix'!$A79)))</f>
        <v>0.24214474098321409</v>
      </c>
      <c r="EF79">
        <f ca="1">IF($A79&gt;EF$1,0,$B79*(1-Parameters!$B$58)*(1-Parameters!$B$60^('PCF decay matrix'!EF$1-'PCF decay matrix'!$A79)))</f>
        <v>0.24369070186001196</v>
      </c>
      <c r="EG79">
        <f ca="1">IF($A79&gt;EG$1,0,$B79*(1-Parameters!$B$58)*(1-Parameters!$B$60^('PCF decay matrix'!EG$1-'PCF decay matrix'!$A79)))</f>
        <v>0.2451869406489274</v>
      </c>
      <c r="EH79">
        <f ca="1">IF($A79&gt;EH$1,0,$B79*(1-Parameters!$B$58)*(1-Parameters!$B$60^('PCF decay matrix'!EH$1-'PCF decay matrix'!$A79)))</f>
        <v>0.24663505654050941</v>
      </c>
      <c r="EI79">
        <f ca="1">IF($A79&gt;EI$1,0,$B79*(1-Parameters!$B$58)*(1-Parameters!$B$60^('PCF decay matrix'!EI$1-'PCF decay matrix'!$A79)))</f>
        <v>0.24803659729121574</v>
      </c>
      <c r="EJ79">
        <f ca="1">IF($A79&gt;EJ$1,0,$B79*(1-Parameters!$B$58)*(1-Parameters!$B$60^('PCF decay matrix'!EJ$1-'PCF decay matrix'!$A79)))</f>
        <v>0.24939306087766561</v>
      </c>
      <c r="EK79">
        <f ca="1">IF($A79&gt;EK$1,0,$B79*(1-Parameters!$B$58)*(1-Parameters!$B$60^('PCF decay matrix'!EK$1-'PCF decay matrix'!$A79)))</f>
        <v>0.25070589709768787</v>
      </c>
      <c r="EL79">
        <f ca="1">IF($A79&gt;EL$1,0,$B79*(1-Parameters!$B$58)*(1-Parameters!$B$60^('PCF decay matrix'!EL$1-'PCF decay matrix'!$A79)))</f>
        <v>0.25197650911987501</v>
      </c>
      <c r="EM79">
        <f ca="1">IF($A79&gt;EM$1,0,$B79*(1-Parameters!$B$58)*(1-Parameters!$B$60^('PCF decay matrix'!EM$1-'PCF decay matrix'!$A79)))</f>
        <v>0.25320625498329979</v>
      </c>
      <c r="EN79">
        <f ca="1">IF($A79&gt;EN$1,0,$B79*(1-Parameters!$B$58)*(1-Parameters!$B$60^('PCF decay matrix'!EN$1-'PCF decay matrix'!$A79)))</f>
        <v>0.25439644904899672</v>
      </c>
      <c r="EO79">
        <f ca="1">IF($A79&gt;EO$1,0,$B79*(1-Parameters!$B$58)*(1-Parameters!$B$60^('PCF decay matrix'!EO$1-'PCF decay matrix'!$A79)))</f>
        <v>0.25554836340476056</v>
      </c>
      <c r="EP79">
        <f ca="1">IF($A79&gt;EP$1,0,$B79*(1-Parameters!$B$58)*(1-Parameters!$B$60^('PCF decay matrix'!EP$1-'PCF decay matrix'!$A79)))</f>
        <v>0.25666322922476259</v>
      </c>
      <c r="EQ79">
        <f ca="1">IF($A79&gt;EQ$1,0,$B79*(1-Parameters!$B$58)*(1-Parameters!$B$60^('PCF decay matrix'!EQ$1-'PCF decay matrix'!$A79)))</f>
        <v>0.25774223808543839</v>
      </c>
      <c r="ER79">
        <f ca="1">IF($A79&gt;ER$1,0,$B79*(1-Parameters!$B$58)*(1-Parameters!$B$60^('PCF decay matrix'!ER$1-'PCF decay matrix'!$A79)))</f>
        <v>0.25878654323905304</v>
      </c>
      <c r="ES79">
        <f ca="1">IF($A79&gt;ES$1,0,$B79*(1-Parameters!$B$58)*(1-Parameters!$B$60^('PCF decay matrix'!ES$1-'PCF decay matrix'!$A79)))</f>
        <v>0.25979726084630511</v>
      </c>
      <c r="ET79">
        <f ca="1">IF($A79&gt;ET$1,0,$B79*(1-Parameters!$B$58)*(1-Parameters!$B$60^('PCF decay matrix'!ET$1-'PCF decay matrix'!$A79)))</f>
        <v>0.26077547116928734</v>
      </c>
      <c r="EU79">
        <f ca="1">IF($A79&gt;EU$1,0,$B79*(1-Parameters!$B$58)*(1-Parameters!$B$60^('PCF decay matrix'!EU$1-'PCF decay matrix'!$A79)))</f>
        <v>0.26172221972607818</v>
      </c>
      <c r="EV79">
        <f ca="1">IF($A79&gt;EV$1,0,$B79*(1-Parameters!$B$58)*(1-Parameters!$B$60^('PCF decay matrix'!EV$1-'PCF decay matrix'!$A79)))</f>
        <v>0.26263851840819896</v>
      </c>
      <c r="EW79">
        <f ca="1">IF($A79&gt;EW$1,0,$B79*(1-Parameters!$B$58)*(1-Parameters!$B$60^('PCF decay matrix'!EW$1-'PCF decay matrix'!$A79)))</f>
        <v>0.26352534656213056</v>
      </c>
      <c r="EX79">
        <f ca="1">IF($A79&gt;EX$1,0,$B79*(1-Parameters!$B$58)*(1-Parameters!$B$60^('PCF decay matrix'!EX$1-'PCF decay matrix'!$A79)))</f>
        <v>0.26438365203604602</v>
      </c>
      <c r="EY79">
        <f ca="1">IF($A79&gt;EY$1,0,$B79*(1-Parameters!$B$58)*(1-Parameters!$B$60^('PCF decay matrix'!EY$1-'PCF decay matrix'!$A79)))</f>
        <v>0.26521435219287715</v>
      </c>
      <c r="EZ79">
        <f ca="1">IF($A79&gt;EZ$1,0,$B79*(1-Parameters!$B$58)*(1-Parameters!$B$60^('PCF decay matrix'!EZ$1-'PCF decay matrix'!$A79)))</f>
        <v>0.26601833489079851</v>
      </c>
      <c r="FA79">
        <f ca="1">IF($A79&gt;FA$1,0,$B79*(1-Parameters!$B$58)*(1-Parameters!$B$60^('PCF decay matrix'!FA$1-'PCF decay matrix'!$A79)))</f>
        <v>0.26679645943217656</v>
      </c>
      <c r="FB79">
        <f ca="1">IF($A79&gt;FB$1,0,$B79*(1-Parameters!$B$58)*(1-Parameters!$B$60^('PCF decay matrix'!FB$1-'PCF decay matrix'!$A79)))</f>
        <v>0.26754955748199816</v>
      </c>
      <c r="FC79">
        <f ca="1">IF($A79&gt;FC$1,0,$B79*(1-Parameters!$B$58)*(1-Parameters!$B$60^('PCF decay matrix'!FC$1-'PCF decay matrix'!$A79)))</f>
        <v>0.2682784339567596</v>
      </c>
      <c r="FD79">
        <f ca="1">IF($A79&gt;FD$1,0,$B79*(1-Parameters!$B$58)*(1-Parameters!$B$60^('PCF decay matrix'!FD$1-'PCF decay matrix'!$A79)))</f>
        <v>0.26898386788476752</v>
      </c>
      <c r="FE79">
        <f ca="1">IF($A79&gt;FE$1,0,$B79*(1-Parameters!$B$58)*(1-Parameters!$B$60^('PCF decay matrix'!FE$1-'PCF decay matrix'!$A79)))</f>
        <v>0.26966661323876934</v>
      </c>
      <c r="FF79">
        <f ca="1">IF($A79&gt;FF$1,0,$B79*(1-Parameters!$B$58)*(1-Parameters!$B$60^('PCF decay matrix'!FF$1-'PCF decay matrix'!$A79)))</f>
        <v>0.27032739974180509</v>
      </c>
      <c r="FG79">
        <f ca="1">IF($A79&gt;FG$1,0,$B79*(1-Parameters!$B$58)*(1-Parameters!$B$60^('PCF decay matrix'!FG$1-'PCF decay matrix'!$A79)))</f>
        <v>0.27096693364714025</v>
      </c>
      <c r="FH79">
        <f ca="1">IF($A79&gt;FH$1,0,$B79*(1-Parameters!$B$58)*(1-Parameters!$B$60^('PCF decay matrix'!FH$1-'PCF decay matrix'!$A79)))</f>
        <v>0.27158589849311421</v>
      </c>
      <c r="FI79">
        <f ca="1">IF($A79&gt;FI$1,0,$B79*(1-Parameters!$B$58)*(1-Parameters!$B$60^('PCF decay matrix'!FI$1-'PCF decay matrix'!$A79)))</f>
        <v>0.27218495583371111</v>
      </c>
      <c r="FJ79">
        <f ca="1">IF($A79&gt;FJ$1,0,$B79*(1-Parameters!$B$58)*(1-Parameters!$B$60^('PCF decay matrix'!FJ$1-'PCF decay matrix'!$A79)))</f>
        <v>0.27276474594563305</v>
      </c>
      <c r="FK79">
        <f ca="1">IF($A79&gt;FK$1,0,$B79*(1-Parameters!$B$58)*(1-Parameters!$B$60^('PCF decay matrix'!FK$1-'PCF decay matrix'!$A79)))</f>
        <v>0.27332588851263256</v>
      </c>
      <c r="FL79">
        <f ca="1">IF($A79&gt;FL$1,0,$B79*(1-Parameters!$B$58)*(1-Parameters!$B$60^('PCF decay matrix'!FL$1-'PCF decay matrix'!$A79)))</f>
        <v>0.27386898328783493</v>
      </c>
      <c r="FM79">
        <f ca="1">IF($A79&gt;FM$1,0,$B79*(1-Parameters!$B$58)*(1-Parameters!$B$60^('PCF decay matrix'!FM$1-'PCF decay matrix'!$A79)))</f>
        <v>0.27439461073475863</v>
      </c>
      <c r="FN79">
        <f ca="1">IF($A79&gt;FN$1,0,$B79*(1-Parameters!$B$58)*(1-Parameters!$B$60^('PCF decay matrix'!FN$1-'PCF decay matrix'!$A79)))</f>
        <v>0.27490333264771855</v>
      </c>
      <c r="FO79">
        <f ca="1">IF($A79&gt;FO$1,0,$B79*(1-Parameters!$B$58)*(1-Parameters!$B$60^('PCF decay matrix'!FO$1-'PCF decay matrix'!$A79)))</f>
        <v>0.27539569275227593</v>
      </c>
      <c r="FP79">
        <f ca="1">IF($A79&gt;FP$1,0,$B79*(1-Parameters!$B$58)*(1-Parameters!$B$60^('PCF decay matrix'!FP$1-'PCF decay matrix'!$A79)))</f>
        <v>0.27587221728637612</v>
      </c>
      <c r="FQ79">
        <f ca="1">IF($A79&gt;FQ$1,0,$B79*(1-Parameters!$B$58)*(1-Parameters!$B$60^('PCF decay matrix'!FQ$1-'PCF decay matrix'!$A79)))</f>
        <v>0.27633341556279523</v>
      </c>
      <c r="FR79">
        <f ca="1">IF($A79&gt;FR$1,0,$B79*(1-Parameters!$B$58)*(1-Parameters!$B$60^('PCF decay matrix'!FR$1-'PCF decay matrix'!$A79)))</f>
        <v>0.27677978051349733</v>
      </c>
      <c r="FS79">
        <f ca="1">IF($A79&gt;FS$1,0,$B79*(1-Parameters!$B$58)*(1-Parameters!$B$60^('PCF decay matrix'!FS$1-'PCF decay matrix'!$A79)))</f>
        <v>0.27721178921648343</v>
      </c>
      <c r="FT79">
        <f ca="1">IF($A79&gt;FT$1,0,$B79*(1-Parameters!$B$58)*(1-Parameters!$B$60^('PCF decay matrix'!FT$1-'PCF decay matrix'!$A79)))</f>
        <v>0.27762990340569615</v>
      </c>
      <c r="FU79">
        <f ca="1">IF($A79&gt;FU$1,0,$B79*(1-Parameters!$B$58)*(1-Parameters!$B$60^('PCF decay matrix'!FU$1-'PCF decay matrix'!$A79)))</f>
        <v>0.2780345699645238</v>
      </c>
      <c r="FV79">
        <f ca="1">IF($A79&gt;FV$1,0,$B79*(1-Parameters!$B$58)*(1-Parameters!$B$60^('PCF decay matrix'!FV$1-'PCF decay matrix'!$A79)))</f>
        <v>0.27842622140343276</v>
      </c>
      <c r="FW79">
        <f ca="1">IF($A79&gt;FW$1,0,$B79*(1-Parameters!$B$58)*(1-Parameters!$B$60^('PCF decay matrix'!FW$1-'PCF decay matrix'!$A79)))</f>
        <v>0.27880527632223762</v>
      </c>
      <c r="FX79">
        <f ca="1">IF($A79&gt;FX$1,0,$B79*(1-Parameters!$B$58)*(1-Parameters!$B$60^('PCF decay matrix'!FX$1-'PCF decay matrix'!$A79)))</f>
        <v>0.27917213985750367</v>
      </c>
      <c r="FY79">
        <f ca="1">IF($A79&gt;FY$1,0,$B79*(1-Parameters!$B$58)*(1-Parameters!$B$60^('PCF decay matrix'!FY$1-'PCF decay matrix'!$A79)))</f>
        <v>0.27952720411555954</v>
      </c>
      <c r="FZ79">
        <f ca="1">IF($A79&gt;FZ$1,0,$B79*(1-Parameters!$B$58)*(1-Parameters!$B$60^('PCF decay matrix'!FZ$1-'PCF decay matrix'!$A79)))</f>
        <v>0.27987084859158351</v>
      </c>
      <c r="GA79">
        <f ca="1">IF($A79&gt;GA$1,0,$B79*(1-Parameters!$B$58)*(1-Parameters!$B$60^('PCF decay matrix'!GA$1-'PCF decay matrix'!$A79)))</f>
        <v>0.28020344057521024</v>
      </c>
      <c r="GB79">
        <f ca="1">IF($A79&gt;GB$1,0,$B79*(1-Parameters!$B$58)*(1-Parameters!$B$60^('PCF decay matrix'!GB$1-'PCF decay matrix'!$A79)))</f>
        <v>0.28052533554309284</v>
      </c>
      <c r="GC79">
        <f ca="1">IF($A79&gt;GC$1,0,$B79*(1-Parameters!$B$58)*(1-Parameters!$B$60^('PCF decay matrix'!GC$1-'PCF decay matrix'!$A79)))</f>
        <v>0.28083687753883874</v>
      </c>
      <c r="GD79">
        <f ca="1">IF($A79&gt;GD$1,0,$B79*(1-Parameters!$B$58)*(1-Parameters!$B$60^('PCF decay matrix'!GD$1-'PCF decay matrix'!$A79)))</f>
        <v>0.28113839954072573</v>
      </c>
      <c r="GE79">
        <f ca="1">IF($A79&gt;GE$1,0,$B79*(1-Parameters!$B$58)*(1-Parameters!$B$60^('PCF decay matrix'!GE$1-'PCF decay matrix'!$A79)))</f>
        <v>0.28143022381759181</v>
      </c>
      <c r="GF79">
        <f ca="1">IF($A79&gt;GF$1,0,$B79*(1-Parameters!$B$58)*(1-Parameters!$B$60^('PCF decay matrix'!GF$1-'PCF decay matrix'!$A79)))</f>
        <v>0.28171266227327812</v>
      </c>
      <c r="GG79">
        <f ca="1">IF($A79&gt;GG$1,0,$B79*(1-Parameters!$B$58)*(1-Parameters!$B$60^('PCF decay matrix'!GG$1-'PCF decay matrix'!$A79)))</f>
        <v>0.28198601677999408</v>
      </c>
      <c r="GH79">
        <f ca="1">IF($A79&gt;GH$1,0,$B79*(1-Parameters!$B$58)*(1-Parameters!$B$60^('PCF decay matrix'!GH$1-'PCF decay matrix'!$A79)))</f>
        <v>0.28225057950096044</v>
      </c>
      <c r="GI79">
        <f ca="1">IF($A79&gt;GI$1,0,$B79*(1-Parameters!$B$58)*(1-Parameters!$B$60^('PCF decay matrix'!GI$1-'PCF decay matrix'!$A79)))</f>
        <v>0.28250663320267561</v>
      </c>
      <c r="GJ79">
        <f ca="1">IF($A79&gt;GJ$1,0,$B79*(1-Parameters!$B$58)*(1-Parameters!$B$60^('PCF decay matrix'!GJ$1-'PCF decay matrix'!$A79)))</f>
        <v>0.28275445155713813</v>
      </c>
      <c r="GK79">
        <f ca="1">IF($A79&gt;GK$1,0,$B79*(1-Parameters!$B$58)*(1-Parameters!$B$60^('PCF decay matrix'!GK$1-'PCF decay matrix'!$A79)))</f>
        <v>0.28299429943434973</v>
      </c>
    </row>
    <row r="80" spans="1:193" x14ac:dyDescent="0.25">
      <c r="A80">
        <v>2088</v>
      </c>
      <c r="B80" s="11">
        <f ca="1">'PCF model'!D80</f>
        <v>0.46424221148511868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>
        <f ca="1">IF($A80&gt;CC$1,0,$B80*(1-Parameters!$B$58)*(1-Parameters!$B$60^('PCF decay matrix'!CC$1-'PCF decay matrix'!$A80)))</f>
        <v>0</v>
      </c>
      <c r="CD80">
        <f ca="1">IF($A80&gt;CD$1,0,$B80*(1-Parameters!$B$58)*(1-Parameters!$B$60^('PCF decay matrix'!CD$1-'PCF decay matrix'!$A80)))</f>
        <v>9.4171355988574741E-3</v>
      </c>
      <c r="CE80">
        <f ca="1">IF($A80&gt;CE$1,0,$B80*(1-Parameters!$B$58)*(1-Parameters!$B$60^('PCF decay matrix'!CE$1-'PCF decay matrix'!$A80)))</f>
        <v>1.8531391835840526E-2</v>
      </c>
      <c r="CF80">
        <f ca="1">IF($A80&gt;CF$1,0,$B80*(1-Parameters!$B$58)*(1-Parameters!$B$60^('PCF decay matrix'!CF$1-'PCF decay matrix'!$A80)))</f>
        <v>2.7352510092167114E-2</v>
      </c>
      <c r="CG80">
        <f ca="1">IF($A80&gt;CG$1,0,$B80*(1-Parameters!$B$58)*(1-Parameters!$B$60^('PCF decay matrix'!CG$1-'PCF decay matrix'!$A80)))</f>
        <v>3.5889918441118114E-2</v>
      </c>
      <c r="CH80">
        <f ca="1">IF($A80&gt;CH$1,0,$B80*(1-Parameters!$B$58)*(1-Parameters!$B$60^('PCF decay matrix'!CH$1-'PCF decay matrix'!$A80)))</f>
        <v>4.4152741724828568E-2</v>
      </c>
      <c r="CI80">
        <f ca="1">IF($A80&gt;CI$1,0,$B80*(1-Parameters!$B$58)*(1-Parameters!$B$60^('PCF decay matrix'!CI$1-'PCF decay matrix'!$A80)))</f>
        <v>5.2149811306983034E-2</v>
      </c>
      <c r="CJ80">
        <f ca="1">IF($A80&gt;CJ$1,0,$B80*(1-Parameters!$B$58)*(1-Parameters!$B$60^('PCF decay matrix'!CJ$1-'PCF decay matrix'!$A80)))</f>
        <v>5.9889674511839248E-2</v>
      </c>
      <c r="CK80">
        <f ca="1">IF($A80&gt;CK$1,0,$B80*(1-Parameters!$B$58)*(1-Parameters!$B$60^('PCF decay matrix'!CK$1-'PCF decay matrix'!$A80)))</f>
        <v>6.7380603759668617E-2</v>
      </c>
      <c r="CL80">
        <f ca="1">IF($A80&gt;CL$1,0,$B80*(1-Parameters!$B$58)*(1-Parameters!$B$60^('PCF decay matrix'!CL$1-'PCF decay matrix'!$A80)))</f>
        <v>7.4630605408377071E-2</v>
      </c>
      <c r="CM80">
        <f ca="1">IF($A80&gt;CM$1,0,$B80*(1-Parameters!$B$58)*(1-Parameters!$B$60^('PCF decay matrix'!CM$1-'PCF decay matrix'!$A80)))</f>
        <v>8.1647428310756776E-2</v>
      </c>
      <c r="CN80">
        <f ca="1">IF($A80&gt;CN$1,0,$B80*(1-Parameters!$B$58)*(1-Parameters!$B$60^('PCF decay matrix'!CN$1-'PCF decay matrix'!$A80)))</f>
        <v>8.8438572096514609E-2</v>
      </c>
      <c r="CO80">
        <f ca="1">IF($A80&gt;CO$1,0,$B80*(1-Parameters!$B$58)*(1-Parameters!$B$60^('PCF decay matrix'!CO$1-'PCF decay matrix'!$A80)))</f>
        <v>9.501129518792914E-2</v>
      </c>
      <c r="CP80">
        <f ca="1">IF($A80&gt;CP$1,0,$B80*(1-Parameters!$B$58)*(1-Parameters!$B$60^('PCF decay matrix'!CP$1-'PCF decay matrix'!$A80)))</f>
        <v>0.10137262255770335</v>
      </c>
      <c r="CQ80">
        <f ca="1">IF($A80&gt;CQ$1,0,$B80*(1-Parameters!$B$58)*(1-Parameters!$B$60^('PCF decay matrix'!CQ$1-'PCF decay matrix'!$A80)))</f>
        <v>0.10752935323730516</v>
      </c>
      <c r="CR80">
        <f ca="1">IF($A80&gt;CR$1,0,$B80*(1-Parameters!$B$58)*(1-Parameters!$B$60^('PCF decay matrix'!CR$1-'PCF decay matrix'!$A80)))</f>
        <v>0.11348806758381978</v>
      </c>
      <c r="CS80">
        <f ca="1">IF($A80&gt;CS$1,0,$B80*(1-Parameters!$B$58)*(1-Parameters!$B$60^('PCF decay matrix'!CS$1-'PCF decay matrix'!$A80)))</f>
        <v>0.11925513431308193</v>
      </c>
      <c r="CT80">
        <f ca="1">IF($A80&gt;CT$1,0,$B80*(1-Parameters!$B$58)*(1-Parameters!$B$60^('PCF decay matrix'!CT$1-'PCF decay matrix'!$A80)))</f>
        <v>0.1248367173066041</v>
      </c>
      <c r="CU80">
        <f ca="1">IF($A80&gt;CU$1,0,$B80*(1-Parameters!$B$58)*(1-Parameters!$B$60^('PCF decay matrix'!CU$1-'PCF decay matrix'!$A80)))</f>
        <v>0.13023878219957646</v>
      </c>
      <c r="CV80">
        <f ca="1">IF($A80&gt;CV$1,0,$B80*(1-Parameters!$B$58)*(1-Parameters!$B$60^('PCF decay matrix'!CV$1-'PCF decay matrix'!$A80)))</f>
        <v>0.13546710275697971</v>
      </c>
      <c r="CW80">
        <f ca="1">IF($A80&gt;CW$1,0,$B80*(1-Parameters!$B$58)*(1-Parameters!$B$60^('PCF decay matrix'!CW$1-'PCF decay matrix'!$A80)))</f>
        <v>0.14052726704462579</v>
      </c>
      <c r="CX80">
        <f ca="1">IF($A80&gt;CX$1,0,$B80*(1-Parameters!$B$58)*(1-Parameters!$B$60^('PCF decay matrix'!CX$1-'PCF decay matrix'!$A80)))</f>
        <v>0.14542468340172199</v>
      </c>
      <c r="CY80">
        <f ca="1">IF($A80&gt;CY$1,0,$B80*(1-Parameters!$B$58)*(1-Parameters!$B$60^('PCF decay matrix'!CY$1-'PCF decay matrix'!$A80)))</f>
        <v>0.15016458622134182</v>
      </c>
      <c r="CZ80">
        <f ca="1">IF($A80&gt;CZ$1,0,$B80*(1-Parameters!$B$58)*(1-Parameters!$B$60^('PCF decay matrix'!CZ$1-'PCF decay matrix'!$A80)))</f>
        <v>0.15475204154498132</v>
      </c>
      <c r="DA80">
        <f ca="1">IF($A80&gt;DA$1,0,$B80*(1-Parameters!$B$58)*(1-Parameters!$B$60^('PCF decay matrix'!DA$1-'PCF decay matrix'!$A80)))</f>
        <v>0.15919195247717974</v>
      </c>
      <c r="DB80">
        <f ca="1">IF($A80&gt;DB$1,0,$B80*(1-Parameters!$B$58)*(1-Parameters!$B$60^('PCF decay matrix'!DB$1-'PCF decay matrix'!$A80)))</f>
        <v>0.16348906442599234</v>
      </c>
      <c r="DC80">
        <f ca="1">IF($A80&gt;DC$1,0,$B80*(1-Parameters!$B$58)*(1-Parameters!$B$60^('PCF decay matrix'!DC$1-'PCF decay matrix'!$A80)))</f>
        <v>0.16764797017491576</v>
      </c>
      <c r="DD80">
        <f ca="1">IF($A80&gt;DD$1,0,$B80*(1-Parameters!$B$58)*(1-Parameters!$B$60^('PCF decay matrix'!DD$1-'PCF decay matrix'!$A80)))</f>
        <v>0.1716731147916874</v>
      </c>
      <c r="DE80">
        <f ca="1">IF($A80&gt;DE$1,0,$B80*(1-Parameters!$B$58)*(1-Parameters!$B$60^('PCF decay matrix'!DE$1-'PCF decay matrix'!$A80)))</f>
        <v>0.17556880037920519</v>
      </c>
      <c r="DF80">
        <f ca="1">IF($A80&gt;DF$1,0,$B80*(1-Parameters!$B$58)*(1-Parameters!$B$60^('PCF decay matrix'!DF$1-'PCF decay matrix'!$A80)))</f>
        <v>0.17933919067364534</v>
      </c>
      <c r="DG80">
        <f ca="1">IF($A80&gt;DG$1,0,$B80*(1-Parameters!$B$58)*(1-Parameters!$B$60^('PCF decay matrix'!DG$1-'PCF decay matrix'!$A80)))</f>
        <v>0.18298831549469294</v>
      </c>
      <c r="DH80">
        <f ca="1">IF($A80&gt;DH$1,0,$B80*(1-Parameters!$B$58)*(1-Parameters!$B$60^('PCF decay matrix'!DH$1-'PCF decay matrix'!$A80)))</f>
        <v>0.18652007505264151</v>
      </c>
      <c r="DI80">
        <f ca="1">IF($A80&gt;DI$1,0,$B80*(1-Parameters!$B$58)*(1-Parameters!$B$60^('PCF decay matrix'!DI$1-'PCF decay matrix'!$A80)))</f>
        <v>0.18993824411696533</v>
      </c>
      <c r="DJ80">
        <f ca="1">IF($A80&gt;DJ$1,0,$B80*(1-Parameters!$B$58)*(1-Parameters!$B$60^('PCF decay matrix'!DJ$1-'PCF decay matrix'!$A80)))</f>
        <v>0.1932464760508196</v>
      </c>
      <c r="DK80">
        <f ca="1">IF($A80&gt;DK$1,0,$B80*(1-Parameters!$B$58)*(1-Parameters!$B$60^('PCF decay matrix'!DK$1-'PCF decay matrix'!$A80)))</f>
        <v>0.19644830671578056</v>
      </c>
      <c r="DL80">
        <f ca="1">IF($A80&gt;DL$1,0,$B80*(1-Parameters!$B$58)*(1-Parameters!$B$60^('PCF decay matrix'!DL$1-'PCF decay matrix'!$A80)))</f>
        <v>0.1995471582509995</v>
      </c>
      <c r="DM80">
        <f ca="1">IF($A80&gt;DM$1,0,$B80*(1-Parameters!$B$58)*(1-Parameters!$B$60^('PCF decay matrix'!DM$1-'PCF decay matrix'!$A80)))</f>
        <v>0.2025463427308089</v>
      </c>
      <c r="DN80">
        <f ca="1">IF($A80&gt;DN$1,0,$B80*(1-Parameters!$B$58)*(1-Parameters!$B$60^('PCF decay matrix'!DN$1-'PCF decay matrix'!$A80)))</f>
        <v>0.20544906570469088</v>
      </c>
      <c r="DO80">
        <f ca="1">IF($A80&gt;DO$1,0,$B80*(1-Parameters!$B$58)*(1-Parameters!$B$60^('PCF decay matrix'!DO$1-'PCF decay matrix'!$A80)))</f>
        <v>0.20825842962339114</v>
      </c>
      <c r="DP80">
        <f ca="1">IF($A80&gt;DP$1,0,$B80*(1-Parameters!$B$58)*(1-Parameters!$B$60^('PCF decay matrix'!DP$1-'PCF decay matrix'!$A80)))</f>
        <v>0.21097743715484005</v>
      </c>
      <c r="DQ80">
        <f ca="1">IF($A80&gt;DQ$1,0,$B80*(1-Parameters!$B$58)*(1-Parameters!$B$60^('PCF decay matrix'!DQ$1-'PCF decay matrix'!$A80)))</f>
        <v>0.21360899439342526</v>
      </c>
      <c r="DR80">
        <f ca="1">IF($A80&gt;DR$1,0,$B80*(1-Parameters!$B$58)*(1-Parameters!$B$60^('PCF decay matrix'!DR$1-'PCF decay matrix'!$A80)))</f>
        <v>0.21615591396604597</v>
      </c>
      <c r="DS80">
        <f ca="1">IF($A80&gt;DS$1,0,$B80*(1-Parameters!$B$58)*(1-Parameters!$B$60^('PCF decay matrix'!DS$1-'PCF decay matrix'!$A80)))</f>
        <v>0.21862091803826816</v>
      </c>
      <c r="DT80">
        <f ca="1">IF($A80&gt;DT$1,0,$B80*(1-Parameters!$B$58)*(1-Parameters!$B$60^('PCF decay matrix'!DT$1-'PCF decay matrix'!$A80)))</f>
        <v>0.22100664122379457</v>
      </c>
      <c r="DU80">
        <f ca="1">IF($A80&gt;DU$1,0,$B80*(1-Parameters!$B$58)*(1-Parameters!$B$60^('PCF decay matrix'!DU$1-'PCF decay matrix'!$A80)))</f>
        <v>0.22331563340035801</v>
      </c>
      <c r="DV80">
        <f ca="1">IF($A80&gt;DV$1,0,$B80*(1-Parameters!$B$58)*(1-Parameters!$B$60^('PCF decay matrix'!DV$1-'PCF decay matrix'!$A80)))</f>
        <v>0.22555036243504889</v>
      </c>
      <c r="DW80">
        <f ca="1">IF($A80&gt;DW$1,0,$B80*(1-Parameters!$B$58)*(1-Parameters!$B$60^('PCF decay matrix'!DW$1-'PCF decay matrix'!$A80)))</f>
        <v>0.22771321682198903</v>
      </c>
      <c r="DX80">
        <f ca="1">IF($A80&gt;DX$1,0,$B80*(1-Parameters!$B$58)*(1-Parameters!$B$60^('PCF decay matrix'!DX$1-'PCF decay matrix'!$A80)))</f>
        <v>0.22980650823517065</v>
      </c>
      <c r="DY80">
        <f ca="1">IF($A80&gt;DY$1,0,$B80*(1-Parameters!$B$58)*(1-Parameters!$B$60^('PCF decay matrix'!DY$1-'PCF decay matrix'!$A80)))</f>
        <v>0.23183247399919002</v>
      </c>
      <c r="DZ80">
        <f ca="1">IF($A80&gt;DZ$1,0,$B80*(1-Parameters!$B$58)*(1-Parameters!$B$60^('PCF decay matrix'!DZ$1-'PCF decay matrix'!$A80)))</f>
        <v>0.23379327948051581</v>
      </c>
      <c r="EA80">
        <f ca="1">IF($A80&gt;EA$1,0,$B80*(1-Parameters!$B$58)*(1-Parameters!$B$60^('PCF decay matrix'!EA$1-'PCF decay matrix'!$A80)))</f>
        <v>0.23569102040184781</v>
      </c>
      <c r="EB80">
        <f ca="1">IF($A80&gt;EB$1,0,$B80*(1-Parameters!$B$58)*(1-Parameters!$B$60^('PCF decay matrix'!EB$1-'PCF decay matrix'!$A80)))</f>
        <v>0.23752772508204023</v>
      </c>
      <c r="EC80">
        <f ca="1">IF($A80&gt;EC$1,0,$B80*(1-Parameters!$B$58)*(1-Parameters!$B$60^('PCF decay matrix'!EC$1-'PCF decay matrix'!$A80)))</f>
        <v>0.23930535660398314</v>
      </c>
      <c r="ED80">
        <f ca="1">IF($A80&gt;ED$1,0,$B80*(1-Parameters!$B$58)*(1-Parameters!$B$60^('PCF decay matrix'!ED$1-'PCF decay matrix'!$A80)))</f>
        <v>0.24102581491275926</v>
      </c>
      <c r="EE80">
        <f ca="1">IF($A80&gt;EE$1,0,$B80*(1-Parameters!$B$58)*(1-Parameters!$B$60^('PCF decay matrix'!EE$1-'PCF decay matrix'!$A80)))</f>
        <v>0.2426909388463187</v>
      </c>
      <c r="EF80">
        <f ca="1">IF($A80&gt;EF$1,0,$B80*(1-Parameters!$B$58)*(1-Parameters!$B$60^('PCF decay matrix'!EF$1-'PCF decay matrix'!$A80)))</f>
        <v>0.24430250810084186</v>
      </c>
      <c r="EG80">
        <f ca="1">IF($A80&gt;EG$1,0,$B80*(1-Parameters!$B$58)*(1-Parameters!$B$60^('PCF decay matrix'!EG$1-'PCF decay matrix'!$A80)))</f>
        <v>0.24586224513289109</v>
      </c>
      <c r="EH80">
        <f ca="1">IF($A80&gt;EH$1,0,$B80*(1-Parameters!$B$58)*(1-Parameters!$B$60^('PCF decay matrix'!EH$1-'PCF decay matrix'!$A80)))</f>
        <v>0.2473718170003848</v>
      </c>
      <c r="EI80">
        <f ca="1">IF($A80&gt;EI$1,0,$B80*(1-Parameters!$B$58)*(1-Parameters!$B$60^('PCF decay matrix'!EI$1-'PCF decay matrix'!$A80)))</f>
        <v>0.24883283714436016</v>
      </c>
      <c r="EJ80">
        <f ca="1">IF($A80&gt;EJ$1,0,$B80*(1-Parameters!$B$58)*(1-Parameters!$B$60^('PCF decay matrix'!EJ$1-'PCF decay matrix'!$A80)))</f>
        <v>0.25024686711343075</v>
      </c>
      <c r="EK80">
        <f ca="1">IF($A80&gt;EK$1,0,$B80*(1-Parameters!$B$58)*(1-Parameters!$B$60^('PCF decay matrix'!EK$1-'PCF decay matrix'!$A80)))</f>
        <v>0.25161541823278022</v>
      </c>
      <c r="EL80">
        <f ca="1">IF($A80&gt;EL$1,0,$B80*(1-Parameters!$B$58)*(1-Parameters!$B$60^('PCF decay matrix'!EL$1-'PCF decay matrix'!$A80)))</f>
        <v>0.25293995321947765</v>
      </c>
      <c r="EM80">
        <f ca="1">IF($A80&gt;EM$1,0,$B80*(1-Parameters!$B$58)*(1-Parameters!$B$60^('PCF decay matrix'!EM$1-'PCF decay matrix'!$A80)))</f>
        <v>0.25422188774583987</v>
      </c>
      <c r="EN80">
        <f ca="1">IF($A80&gt;EN$1,0,$B80*(1-Parameters!$B$58)*(1-Parameters!$B$60^('PCF decay matrix'!EN$1-'PCF decay matrix'!$A80)))</f>
        <v>0.25546259195251159</v>
      </c>
      <c r="EO80">
        <f ca="1">IF($A80&gt;EO$1,0,$B80*(1-Parameters!$B$58)*(1-Parameters!$B$60^('PCF decay matrix'!EO$1-'PCF decay matrix'!$A80)))</f>
        <v>0.25666339191288179</v>
      </c>
      <c r="EP80">
        <f ca="1">IF($A80&gt;EP$1,0,$B80*(1-Parameters!$B$58)*(1-Parameters!$B$60^('PCF decay matrix'!EP$1-'PCF decay matrix'!$A80)))</f>
        <v>0.2578255710504001</v>
      </c>
      <c r="EQ80">
        <f ca="1">IF($A80&gt;EQ$1,0,$B80*(1-Parameters!$B$58)*(1-Parameters!$B$60^('PCF decay matrix'!EQ$1-'PCF decay matrix'!$A80)))</f>
        <v>0.25895037151030881</v>
      </c>
      <c r="ER80">
        <f ca="1">IF($A80&gt;ER$1,0,$B80*(1-Parameters!$B$58)*(1-Parameters!$B$60^('PCF decay matrix'!ER$1-'PCF decay matrix'!$A80)))</f>
        <v>0.26003899548725656</v>
      </c>
      <c r="ES80">
        <f ca="1">IF($A80&gt;ES$1,0,$B80*(1-Parameters!$B$58)*(1-Parameters!$B$60^('PCF decay matrix'!ES$1-'PCF decay matrix'!$A80)))</f>
        <v>0.26109260651021238</v>
      </c>
      <c r="ET80">
        <f ca="1">IF($A80&gt;ET$1,0,$B80*(1-Parameters!$B$58)*(1-Parameters!$B$60^('PCF decay matrix'!ET$1-'PCF decay matrix'!$A80)))</f>
        <v>0.26211233068605344</v>
      </c>
      <c r="EU80">
        <f ca="1">IF($A80&gt;EU$1,0,$B80*(1-Parameters!$B$58)*(1-Parameters!$B$60^('PCF decay matrix'!EU$1-'PCF decay matrix'!$A80)))</f>
        <v>0.26309925790315647</v>
      </c>
      <c r="EV80">
        <f ca="1">IF($A80&gt;EV$1,0,$B80*(1-Parameters!$B$58)*(1-Parameters!$B$60^('PCF decay matrix'!EV$1-'PCF decay matrix'!$A80)))</f>
        <v>0.26405444299627767</v>
      </c>
      <c r="EW80">
        <f ca="1">IF($A80&gt;EW$1,0,$B80*(1-Parameters!$B$58)*(1-Parameters!$B$60^('PCF decay matrix'!EW$1-'PCF decay matrix'!$A80)))</f>
        <v>0.26497890687396769</v>
      </c>
      <c r="EX80">
        <f ca="1">IF($A80&gt;EX$1,0,$B80*(1-Parameters!$B$58)*(1-Parameters!$B$60^('PCF decay matrix'!EX$1-'PCF decay matrix'!$A80)))</f>
        <v>0.2658736376097261</v>
      </c>
      <c r="EY80">
        <f ca="1">IF($A80&gt;EY$1,0,$B80*(1-Parameters!$B$58)*(1-Parameters!$B$60^('PCF decay matrix'!EY$1-'PCF decay matrix'!$A80)))</f>
        <v>0.26673959149806087</v>
      </c>
      <c r="EZ80">
        <f ca="1">IF($A80&gt;EZ$1,0,$B80*(1-Parameters!$B$58)*(1-Parameters!$B$60^('PCF decay matrix'!EZ$1-'PCF decay matrix'!$A80)))</f>
        <v>0.26757769407658299</v>
      </c>
      <c r="FA80">
        <f ca="1">IF($A80&gt;FA$1,0,$B80*(1-Parameters!$B$58)*(1-Parameters!$B$60^('PCF decay matrix'!FA$1-'PCF decay matrix'!$A80)))</f>
        <v>0.26838884111522748</v>
      </c>
      <c r="FB80">
        <f ca="1">IF($A80&gt;FB$1,0,$B80*(1-Parameters!$B$58)*(1-Parameters!$B$60^('PCF decay matrix'!FB$1-'PCF decay matrix'!$A80)))</f>
        <v>0.26917389957365856</v>
      </c>
      <c r="FC80">
        <f ca="1">IF($A80&gt;FC$1,0,$B80*(1-Parameters!$B$58)*(1-Parameters!$B$60^('PCF decay matrix'!FC$1-'PCF decay matrix'!$A80)))</f>
        <v>0.26993370852788245</v>
      </c>
      <c r="FD80">
        <f ca="1">IF($A80&gt;FD$1,0,$B80*(1-Parameters!$B$58)*(1-Parameters!$B$60^('PCF decay matrix'!FD$1-'PCF decay matrix'!$A80)))</f>
        <v>0.27066908006705731</v>
      </c>
      <c r="FE80">
        <f ca="1">IF($A80&gt;FE$1,0,$B80*(1-Parameters!$B$58)*(1-Parameters!$B$60^('PCF decay matrix'!FE$1-'PCF decay matrix'!$A80)))</f>
        <v>0.27138080016146032</v>
      </c>
      <c r="FF80">
        <f ca="1">IF($A80&gt;FF$1,0,$B80*(1-Parameters!$B$58)*(1-Parameters!$B$60^('PCF decay matrix'!FF$1-'PCF decay matrix'!$A80)))</f>
        <v>0.27206962950253777</v>
      </c>
      <c r="FG80">
        <f ca="1">IF($A80&gt;FG$1,0,$B80*(1-Parameters!$B$58)*(1-Parameters!$B$60^('PCF decay matrix'!FG$1-'PCF decay matrix'!$A80)))</f>
        <v>0.27273630431593798</v>
      </c>
      <c r="FH80">
        <f ca="1">IF($A80&gt;FH$1,0,$B80*(1-Parameters!$B$58)*(1-Parameters!$B$60^('PCF decay matrix'!FH$1-'PCF decay matrix'!$A80)))</f>
        <v>0.27338153714839386</v>
      </c>
      <c r="FI80">
        <f ca="1">IF($A80&gt;FI$1,0,$B80*(1-Parameters!$B$58)*(1-Parameters!$B$60^('PCF decay matrix'!FI$1-'PCF decay matrix'!$A80)))</f>
        <v>0.27400601762929838</v>
      </c>
      <c r="FJ80">
        <f ca="1">IF($A80&gt;FJ$1,0,$B80*(1-Parameters!$B$58)*(1-Parameters!$B$60^('PCF decay matrix'!FJ$1-'PCF decay matrix'!$A80)))</f>
        <v>0.27461041320778495</v>
      </c>
      <c r="FK80">
        <f ca="1">IF($A80&gt;FK$1,0,$B80*(1-Parameters!$B$58)*(1-Parameters!$B$60^('PCF decay matrix'!FK$1-'PCF decay matrix'!$A80)))</f>
        <v>0.27519536986610205</v>
      </c>
      <c r="FL80">
        <f ca="1">IF($A80&gt;FL$1,0,$B80*(1-Parameters!$B$58)*(1-Parameters!$B$60^('PCF decay matrix'!FL$1-'PCF decay matrix'!$A80)))</f>
        <v>0.2757615128100433</v>
      </c>
      <c r="FM80">
        <f ca="1">IF($A80&gt;FM$1,0,$B80*(1-Parameters!$B$58)*(1-Parameters!$B$60^('PCF decay matrix'!FM$1-'PCF decay matrix'!$A80)))</f>
        <v>0.27630944713717209</v>
      </c>
      <c r="FN80">
        <f ca="1">IF($A80&gt;FN$1,0,$B80*(1-Parameters!$B$58)*(1-Parameters!$B$60^('PCF decay matrix'!FN$1-'PCF decay matrix'!$A80)))</f>
        <v>0.27683975848355391</v>
      </c>
      <c r="FO80">
        <f ca="1">IF($A80&gt;FO$1,0,$B80*(1-Parameters!$B$58)*(1-Parameters!$B$60^('PCF decay matrix'!FO$1-'PCF decay matrix'!$A80)))</f>
        <v>0.27735301364968856</v>
      </c>
      <c r="FP80">
        <f ca="1">IF($A80&gt;FP$1,0,$B80*(1-Parameters!$B$58)*(1-Parameters!$B$60^('PCF decay matrix'!FP$1-'PCF decay matrix'!$A80)))</f>
        <v>0.27784976120631005</v>
      </c>
      <c r="FQ80">
        <f ca="1">IF($A80&gt;FQ$1,0,$B80*(1-Parameters!$B$58)*(1-Parameters!$B$60^('PCF decay matrix'!FQ$1-'PCF decay matrix'!$A80)))</f>
        <v>0.27833053208070346</v>
      </c>
      <c r="FR80">
        <f ca="1">IF($A80&gt;FR$1,0,$B80*(1-Parameters!$B$58)*(1-Parameters!$B$60^('PCF decay matrix'!FR$1-'PCF decay matrix'!$A80)))</f>
        <v>0.27879584012416325</v>
      </c>
      <c r="FS80">
        <f ca="1">IF($A80&gt;FS$1,0,$B80*(1-Parameters!$B$58)*(1-Parameters!$B$60^('PCF decay matrix'!FS$1-'PCF decay matrix'!$A80)))</f>
        <v>0.27924618266120138</v>
      </c>
      <c r="FT80">
        <f ca="1">IF($A80&gt;FT$1,0,$B80*(1-Parameters!$B$58)*(1-Parameters!$B$60^('PCF decay matrix'!FT$1-'PCF decay matrix'!$A80)))</f>
        <v>0.27968204102109129</v>
      </c>
      <c r="FU80">
        <f ca="1">IF($A80&gt;FU$1,0,$B80*(1-Parameters!$B$58)*(1-Parameters!$B$60^('PCF decay matrix'!FU$1-'PCF decay matrix'!$A80)))</f>
        <v>0.28010388105231582</v>
      </c>
      <c r="FV80">
        <f ca="1">IF($A80&gt;FV$1,0,$B80*(1-Parameters!$B$58)*(1-Parameters!$B$60^('PCF decay matrix'!FV$1-'PCF decay matrix'!$A80)))</f>
        <v>0.28051215362046955</v>
      </c>
      <c r="FW80">
        <f ca="1">IF($A80&gt;FW$1,0,$B80*(1-Parameters!$B$58)*(1-Parameters!$B$60^('PCF decay matrix'!FW$1-'PCF decay matrix'!$A80)))</f>
        <v>0.28090729509014695</v>
      </c>
      <c r="FX80">
        <f ca="1">IF($A80&gt;FX$1,0,$B80*(1-Parameters!$B$58)*(1-Parameters!$B$60^('PCF decay matrix'!FX$1-'PCF decay matrix'!$A80)))</f>
        <v>0.2812897277913321</v>
      </c>
      <c r="FY80">
        <f ca="1">IF($A80&gt;FY$1,0,$B80*(1-Parameters!$B$58)*(1-Parameters!$B$60^('PCF decay matrix'!FY$1-'PCF decay matrix'!$A80)))</f>
        <v>0.28165986047078784</v>
      </c>
      <c r="FZ80">
        <f ca="1">IF($A80&gt;FZ$1,0,$B80*(1-Parameters!$B$58)*(1-Parameters!$B$60^('PCF decay matrix'!FZ$1-'PCF decay matrix'!$A80)))</f>
        <v>0.2820180887289272</v>
      </c>
      <c r="GA80">
        <f ca="1">IF($A80&gt;GA$1,0,$B80*(1-Parameters!$B$58)*(1-Parameters!$B$60^('PCF decay matrix'!GA$1-'PCF decay matrix'!$A80)))</f>
        <v>0.28236479544263388</v>
      </c>
      <c r="GB80">
        <f ca="1">IF($A80&gt;GB$1,0,$B80*(1-Parameters!$B$58)*(1-Parameters!$B$60^('PCF decay matrix'!GB$1-'PCF decay matrix'!$A80)))</f>
        <v>0.28270035117448383</v>
      </c>
      <c r="GC80">
        <f ca="1">IF($A80&gt;GC$1,0,$B80*(1-Parameters!$B$58)*(1-Parameters!$B$60^('PCF decay matrix'!GC$1-'PCF decay matrix'!$A80)))</f>
        <v>0.28302511456880514</v>
      </c>
      <c r="GD80">
        <f ca="1">IF($A80&gt;GD$1,0,$B80*(1-Parameters!$B$58)*(1-Parameters!$B$60^('PCF decay matrix'!GD$1-'PCF decay matrix'!$A80)))</f>
        <v>0.28333943273499951</v>
      </c>
      <c r="GE80">
        <f ca="1">IF($A80&gt;GE$1,0,$B80*(1-Parameters!$B$58)*(1-Parameters!$B$60^('PCF decay matrix'!GE$1-'PCF decay matrix'!$A80)))</f>
        <v>0.28364364161853539</v>
      </c>
      <c r="GF80">
        <f ca="1">IF($A80&gt;GF$1,0,$B80*(1-Parameters!$B$58)*(1-Parameters!$B$60^('PCF decay matrix'!GF$1-'PCF decay matrix'!$A80)))</f>
        <v>0.28393806636000868</v>
      </c>
      <c r="GG80">
        <f ca="1">IF($A80&gt;GG$1,0,$B80*(1-Parameters!$B$58)*(1-Parameters!$B$60^('PCF decay matrix'!GG$1-'PCF decay matrix'!$A80)))</f>
        <v>0.28422302164265545</v>
      </c>
      <c r="GH80">
        <f ca="1">IF($A80&gt;GH$1,0,$B80*(1-Parameters!$B$58)*(1-Parameters!$B$60^('PCF decay matrix'!GH$1-'PCF decay matrix'!$A80)))</f>
        <v>0.28449881202868738</v>
      </c>
      <c r="GI80">
        <f ca="1">IF($A80&gt;GI$1,0,$B80*(1-Parameters!$B$58)*(1-Parameters!$B$60^('PCF decay matrix'!GI$1-'PCF decay matrix'!$A80)))</f>
        <v>0.28476573228481034</v>
      </c>
      <c r="GJ80">
        <f ca="1">IF($A80&gt;GJ$1,0,$B80*(1-Parameters!$B$58)*(1-Parameters!$B$60^('PCF decay matrix'!GJ$1-'PCF decay matrix'!$A80)))</f>
        <v>0.28502406769727284</v>
      </c>
      <c r="GK80">
        <f ca="1">IF($A80&gt;GK$1,0,$B80*(1-Parameters!$B$58)*(1-Parameters!$B$60^('PCF decay matrix'!GK$1-'PCF decay matrix'!$A80)))</f>
        <v>0.28527409437678197</v>
      </c>
    </row>
    <row r="81" spans="1:193" x14ac:dyDescent="0.25">
      <c r="A81">
        <v>2089</v>
      </c>
      <c r="B81" s="11">
        <f ca="1">'PCF model'!D81</f>
        <v>0.46952892972492249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>
        <f ca="1">IF($A81&gt;CD$1,0,$B81*(1-Parameters!$B$58)*(1-Parameters!$B$60^('PCF decay matrix'!CD$1-'PCF decay matrix'!$A81)))</f>
        <v>0</v>
      </c>
      <c r="CE81">
        <f ca="1">IF($A81&gt;CE$1,0,$B81*(1-Parameters!$B$58)*(1-Parameters!$B$60^('PCF decay matrix'!CE$1-'PCF decay matrix'!$A81)))</f>
        <v>9.5243764772298227E-3</v>
      </c>
      <c r="CF81">
        <f ca="1">IF($A81&gt;CF$1,0,$B81*(1-Parameters!$B$58)*(1-Parameters!$B$60^('PCF decay matrix'!CF$1-'PCF decay matrix'!$A81)))</f>
        <v>1.8742424449428339E-2</v>
      </c>
      <c r="CG81">
        <f ca="1">IF($A81&gt;CG$1,0,$B81*(1-Parameters!$B$58)*(1-Parameters!$B$60^('PCF decay matrix'!CG$1-'PCF decay matrix'!$A81)))</f>
        <v>2.766399623115065E-2</v>
      </c>
      <c r="CH81">
        <f ca="1">IF($A81&gt;CH$1,0,$B81*(1-Parameters!$B$58)*(1-Parameters!$B$60^('PCF decay matrix'!CH$1-'PCF decay matrix'!$A81)))</f>
        <v>3.6298627261112638E-2</v>
      </c>
      <c r="CI81">
        <f ca="1">IF($A81&gt;CI$1,0,$B81*(1-Parameters!$B$58)*(1-Parameters!$B$60^('PCF decay matrix'!CI$1-'PCF decay matrix'!$A81)))</f>
        <v>4.4655546293735117E-2</v>
      </c>
      <c r="CJ81">
        <f ca="1">IF($A81&gt;CJ$1,0,$B81*(1-Parameters!$B$58)*(1-Parameters!$B$60^('PCF decay matrix'!CJ$1-'PCF decay matrix'!$A81)))</f>
        <v>5.2743685262901394E-2</v>
      </c>
      <c r="CK81">
        <f ca="1">IF($A81&gt;CK$1,0,$B81*(1-Parameters!$B$58)*(1-Parameters!$B$60^('PCF decay matrix'!CK$1-'PCF decay matrix'!$A81)))</f>
        <v>6.057168882847104E-2</v>
      </c>
      <c r="CL81">
        <f ca="1">IF($A81&gt;CL$1,0,$B81*(1-Parameters!$B$58)*(1-Parameters!$B$60^('PCF decay matrix'!CL$1-'PCF decay matrix'!$A81)))</f>
        <v>6.8147923615753378E-2</v>
      </c>
      <c r="CM81">
        <f ca="1">IF($A81&gt;CM$1,0,$B81*(1-Parameters!$B$58)*(1-Parameters!$B$60^('PCF decay matrix'!CM$1-'PCF decay matrix'!$A81)))</f>
        <v>7.5480487157815343E-2</v>
      </c>
      <c r="CN81">
        <f ca="1">IF($A81&gt;CN$1,0,$B81*(1-Parameters!$B$58)*(1-Parameters!$B$60^('PCF decay matrix'!CN$1-'PCF decay matrix'!$A81)))</f>
        <v>8.2577216550181853E-2</v>
      </c>
      <c r="CO81">
        <f ca="1">IF($A81&gt;CO$1,0,$B81*(1-Parameters!$B$58)*(1-Parameters!$B$60^('PCF decay matrix'!CO$1-'PCF decay matrix'!$A81)))</f>
        <v>8.9445696827178692E-2</v>
      </c>
      <c r="CP81">
        <f ca="1">IF($A81&gt;CP$1,0,$B81*(1-Parameters!$B$58)*(1-Parameters!$B$60^('PCF decay matrix'!CP$1-'PCF decay matrix'!$A81)))</f>
        <v>9.6093269068870626E-2</v>
      </c>
      <c r="CQ81">
        <f ca="1">IF($A81&gt;CQ$1,0,$B81*(1-Parameters!$B$58)*(1-Parameters!$B$60^('PCF decay matrix'!CQ$1-'PCF decay matrix'!$A81)))</f>
        <v>0.10252703824725927</v>
      </c>
      <c r="CR81">
        <f ca="1">IF($A81&gt;CR$1,0,$B81*(1-Parameters!$B$58)*(1-Parameters!$B$60^('PCF decay matrix'!CR$1-'PCF decay matrix'!$A81)))</f>
        <v>0.10875388082012749</v>
      </c>
      <c r="CS81">
        <f ca="1">IF($A81&gt;CS$1,0,$B81*(1-Parameters!$B$58)*(1-Parameters!$B$60^('PCF decay matrix'!CS$1-'PCF decay matrix'!$A81)))</f>
        <v>0.11478045208064554</v>
      </c>
      <c r="CT81">
        <f ca="1">IF($A81&gt;CT$1,0,$B81*(1-Parameters!$B$58)*(1-Parameters!$B$60^('PCF decay matrix'!CT$1-'PCF decay matrix'!$A81)))</f>
        <v>0.12061319327059539</v>
      </c>
      <c r="CU81">
        <f ca="1">IF($A81&gt;CU$1,0,$B81*(1-Parameters!$B$58)*(1-Parameters!$B$60^('PCF decay matrix'!CU$1-'PCF decay matrix'!$A81)))</f>
        <v>0.12625833846481541</v>
      </c>
      <c r="CV81">
        <f ca="1">IF($A81&gt;CV$1,0,$B81*(1-Parameters!$B$58)*(1-Parameters!$B$60^('PCF decay matrix'!CV$1-'PCF decay matrix'!$A81)))</f>
        <v>0.13172192123422327</v>
      </c>
      <c r="CW81">
        <f ca="1">IF($A81&gt;CW$1,0,$B81*(1-Parameters!$B$58)*(1-Parameters!$B$60^('PCF decay matrix'!CW$1-'PCF decay matrix'!$A81)))</f>
        <v>0.13700978109453898</v>
      </c>
      <c r="CX81">
        <f ca="1">IF($A81&gt;CX$1,0,$B81*(1-Parameters!$B$58)*(1-Parameters!$B$60^('PCF decay matrix'!CX$1-'PCF decay matrix'!$A81)))</f>
        <v>0.14212756974760052</v>
      </c>
      <c r="CY81">
        <f ca="1">IF($A81&gt;CY$1,0,$B81*(1-Parameters!$B$58)*(1-Parameters!$B$60^('PCF decay matrix'!CY$1-'PCF decay matrix'!$A81)))</f>
        <v>0.14708075712194255</v>
      </c>
      <c r="CZ81">
        <f ca="1">IF($A81&gt;CZ$1,0,$B81*(1-Parameters!$B$58)*(1-Parameters!$B$60^('PCF decay matrix'!CZ$1-'PCF decay matrix'!$A81)))</f>
        <v>0.15187463721909436</v>
      </c>
      <c r="DA81">
        <f ca="1">IF($A81&gt;DA$1,0,$B81*(1-Parameters!$B$58)*(1-Parameters!$B$60^('PCF decay matrix'!DA$1-'PCF decay matrix'!$A81)))</f>
        <v>0.15651433377184606</v>
      </c>
      <c r="DB81">
        <f ca="1">IF($A81&gt;DB$1,0,$B81*(1-Parameters!$B$58)*(1-Parameters!$B$60^('PCF decay matrix'!DB$1-'PCF decay matrix'!$A81)))</f>
        <v>0.16100480572053041</v>
      </c>
      <c r="DC81">
        <f ca="1">IF($A81&gt;DC$1,0,$B81*(1-Parameters!$B$58)*(1-Parameters!$B$60^('PCF decay matrix'!DC$1-'PCF decay matrix'!$A81)))</f>
        <v>0.16535085251317291</v>
      </c>
      <c r="DD81">
        <f ca="1">IF($A81&gt;DD$1,0,$B81*(1-Parameters!$B$58)*(1-Parameters!$B$60^('PCF decay matrix'!DD$1-'PCF decay matrix'!$A81)))</f>
        <v>0.16955711923517569</v>
      </c>
      <c r="DE81">
        <f ca="1">IF($A81&gt;DE$1,0,$B81*(1-Parameters!$B$58)*(1-Parameters!$B$60^('PCF decay matrix'!DE$1-'PCF decay matrix'!$A81)))</f>
        <v>0.17362810157401762</v>
      </c>
      <c r="DF81">
        <f ca="1">IF($A81&gt;DF$1,0,$B81*(1-Parameters!$B$58)*(1-Parameters!$B$60^('PCF decay matrix'!DF$1-'PCF decay matrix'!$A81)))</f>
        <v>0.1775681506242765</v>
      </c>
      <c r="DG81">
        <f ca="1">IF($A81&gt;DG$1,0,$B81*(1-Parameters!$B$58)*(1-Parameters!$B$60^('PCF decay matrix'!DG$1-'PCF decay matrix'!$A81)))</f>
        <v>0.18138147753810985</v>
      </c>
      <c r="DH81">
        <f ca="1">IF($A81&gt;DH$1,0,$B81*(1-Parameters!$B$58)*(1-Parameters!$B$60^('PCF decay matrix'!DH$1-'PCF decay matrix'!$A81)))</f>
        <v>0.18507215802616378</v>
      </c>
      <c r="DI81">
        <f ca="1">IF($A81&gt;DI$1,0,$B81*(1-Parameters!$B$58)*(1-Parameters!$B$60^('PCF decay matrix'!DI$1-'PCF decay matrix'!$A81)))</f>
        <v>0.18864413671372116</v>
      </c>
      <c r="DJ81">
        <f ca="1">IF($A81&gt;DJ$1,0,$B81*(1-Parameters!$B$58)*(1-Parameters!$B$60^('PCF decay matrix'!DJ$1-'PCF decay matrix'!$A81)))</f>
        <v>0.19210123135674514</v>
      </c>
      <c r="DK81">
        <f ca="1">IF($A81&gt;DK$1,0,$B81*(1-Parameters!$B$58)*(1-Parameters!$B$60^('PCF decay matrix'!DK$1-'PCF decay matrix'!$A81)))</f>
        <v>0.19544713692232335</v>
      </c>
      <c r="DL81">
        <f ca="1">IF($A81&gt;DL$1,0,$B81*(1-Parameters!$B$58)*(1-Parameters!$B$60^('PCF decay matrix'!DL$1-'PCF decay matrix'!$A81)))</f>
        <v>0.19868542953787488</v>
      </c>
      <c r="DM81">
        <f ca="1">IF($A81&gt;DM$1,0,$B81*(1-Parameters!$B$58)*(1-Parameters!$B$60^('PCF decay matrix'!DM$1-'PCF decay matrix'!$A81)))</f>
        <v>0.20181957031334036</v>
      </c>
      <c r="DN81">
        <f ca="1">IF($A81&gt;DN$1,0,$B81*(1-Parameters!$B$58)*(1-Parameters!$B$60^('PCF decay matrix'!DN$1-'PCF decay matrix'!$A81)))</f>
        <v>0.20485290904044068</v>
      </c>
      <c r="DO81">
        <f ca="1">IF($A81&gt;DO$1,0,$B81*(1-Parameters!$B$58)*(1-Parameters!$B$60^('PCF decay matrix'!DO$1-'PCF decay matrix'!$A81)))</f>
        <v>0.20778868777295784</v>
      </c>
      <c r="DP81">
        <f ca="1">IF($A81&gt;DP$1,0,$B81*(1-Parameters!$B$58)*(1-Parameters!$B$60^('PCF decay matrix'!DP$1-'PCF decay matrix'!$A81)))</f>
        <v>0.21063004429186505</v>
      </c>
      <c r="DQ81">
        <f ca="1">IF($A81&gt;DQ$1,0,$B81*(1-Parameters!$B$58)*(1-Parameters!$B$60^('PCF decay matrix'!DQ$1-'PCF decay matrix'!$A81)))</f>
        <v>0.21338001545900898</v>
      </c>
      <c r="DR81">
        <f ca="1">IF($A81&gt;DR$1,0,$B81*(1-Parameters!$B$58)*(1-Parameters!$B$60^('PCF decay matrix'!DR$1-'PCF decay matrix'!$A81)))</f>
        <v>0.21604154046292906</v>
      </c>
      <c r="DS81">
        <f ca="1">IF($A81&gt;DS$1,0,$B81*(1-Parameters!$B$58)*(1-Parameters!$B$60^('PCF decay matrix'!DS$1-'PCF decay matrix'!$A81)))</f>
        <v>0.21861746396028298</v>
      </c>
      <c r="DT81">
        <f ca="1">IF($A81&gt;DT$1,0,$B81*(1-Parameters!$B$58)*(1-Parameters!$B$60^('PCF decay matrix'!DT$1-'PCF decay matrix'!$A81)))</f>
        <v>0.2211105391162356</v>
      </c>
      <c r="DU81">
        <f ca="1">IF($A81&gt;DU$1,0,$B81*(1-Parameters!$B$58)*(1-Parameters!$B$60^('PCF decay matrix'!DU$1-'PCF decay matrix'!$A81)))</f>
        <v>0.22352343054706159</v>
      </c>
      <c r="DV81">
        <f ca="1">IF($A81&gt;DV$1,0,$B81*(1-Parameters!$B$58)*(1-Parameters!$B$60^('PCF decay matrix'!DV$1-'PCF decay matrix'!$A81)))</f>
        <v>0.22585871716810552</v>
      </c>
      <c r="DW81">
        <f ca="1">IF($A81&gt;DW$1,0,$B81*(1-Parameters!$B$58)*(1-Parameters!$B$60^('PCF decay matrix'!DW$1-'PCF decay matrix'!$A81)))</f>
        <v>0.22811889495014517</v>
      </c>
      <c r="DX81">
        <f ca="1">IF($A81&gt;DX$1,0,$B81*(1-Parameters!$B$58)*(1-Parameters!$B$60^('PCF decay matrix'!DX$1-'PCF decay matrix'!$A81)))</f>
        <v>0.23030637958710262</v>
      </c>
      <c r="DY81">
        <f ca="1">IF($A81&gt;DY$1,0,$B81*(1-Parameters!$B$58)*(1-Parameters!$B$60^('PCF decay matrix'!DY$1-'PCF decay matrix'!$A81)))</f>
        <v>0.23242350907795473</v>
      </c>
      <c r="DZ81">
        <f ca="1">IF($A81&gt;DZ$1,0,$B81*(1-Parameters!$B$58)*(1-Parameters!$B$60^('PCF decay matrix'!DZ$1-'PCF decay matrix'!$A81)))</f>
        <v>0.2344725462256029</v>
      </c>
      <c r="EA81">
        <f ca="1">IF($A81&gt;EA$1,0,$B81*(1-Parameters!$B$58)*(1-Parameters!$B$60^('PCF decay matrix'!EA$1-'PCF decay matrix'!$A81)))</f>
        <v>0.23645568105537307</v>
      </c>
      <c r="EB81">
        <f ca="1">IF($A81&gt;EB$1,0,$B81*(1-Parameters!$B$58)*(1-Parameters!$B$60^('PCF decay matrix'!EB$1-'PCF decay matrix'!$A81)))</f>
        <v>0.23837503315572978</v>
      </c>
      <c r="EC81">
        <f ca="1">IF($A81&gt;EC$1,0,$B81*(1-Parameters!$B$58)*(1-Parameters!$B$60^('PCF decay matrix'!EC$1-'PCF decay matrix'!$A81)))</f>
        <v>0.24023265394370746</v>
      </c>
      <c r="ED81">
        <f ca="1">IF($A81&gt;ED$1,0,$B81*(1-Parameters!$B$58)*(1-Parameters!$B$60^('PCF decay matrix'!ED$1-'PCF decay matrix'!$A81)))</f>
        <v>0.2420305288574795</v>
      </c>
      <c r="EE81">
        <f ca="1">IF($A81&gt;EE$1,0,$B81*(1-Parameters!$B$58)*(1-Parameters!$B$60^('PCF decay matrix'!EE$1-'PCF decay matrix'!$A81)))</f>
        <v>0.24377057947840822</v>
      </c>
      <c r="EF81">
        <f ca="1">IF($A81&gt;EF$1,0,$B81*(1-Parameters!$B$58)*(1-Parameters!$B$60^('PCF decay matrix'!EF$1-'PCF decay matrix'!$A81)))</f>
        <v>0.24545466558484488</v>
      </c>
      <c r="EG81">
        <f ca="1">IF($A81&gt;EG$1,0,$B81*(1-Parameters!$B$58)*(1-Parameters!$B$60^('PCF decay matrix'!EG$1-'PCF decay matrix'!$A81)))</f>
        <v>0.24708458713987372</v>
      </c>
      <c r="EH81">
        <f ca="1">IF($A81&gt;EH$1,0,$B81*(1-Parameters!$B$58)*(1-Parameters!$B$60^('PCF decay matrix'!EH$1-'PCF decay matrix'!$A81)))</f>
        <v>0.24866208621512503</v>
      </c>
      <c r="EI81">
        <f ca="1">IF($A81&gt;EI$1,0,$B81*(1-Parameters!$B$58)*(1-Parameters!$B$60^('PCF decay matrix'!EI$1-'PCF decay matrix'!$A81)))</f>
        <v>0.25018884885271403</v>
      </c>
      <c r="EJ81">
        <f ca="1">IF($A81&gt;EJ$1,0,$B81*(1-Parameters!$B$58)*(1-Parameters!$B$60^('PCF decay matrix'!EJ$1-'PCF decay matrix'!$A81)))</f>
        <v>0.25166650686729397</v>
      </c>
      <c r="EK81">
        <f ca="1">IF($A81&gt;EK$1,0,$B81*(1-Parameters!$B$58)*(1-Parameters!$B$60^('PCF decay matrix'!EK$1-'PCF decay matrix'!$A81)))</f>
        <v>0.25309663959015161</v>
      </c>
      <c r="EL81">
        <f ca="1">IF($A81&gt;EL$1,0,$B81*(1-Parameters!$B$58)*(1-Parameters!$B$60^('PCF decay matrix'!EL$1-'PCF decay matrix'!$A81)))</f>
        <v>0.25448077555720727</v>
      </c>
      <c r="EM81">
        <f ca="1">IF($A81&gt;EM$1,0,$B81*(1-Parameters!$B$58)*(1-Parameters!$B$60^('PCF decay matrix'!EM$1-'PCF decay matrix'!$A81)))</f>
        <v>0.25582039414272489</v>
      </c>
      <c r="EN81">
        <f ca="1">IF($A81&gt;EN$1,0,$B81*(1-Parameters!$B$58)*(1-Parameters!$B$60^('PCF decay matrix'!EN$1-'PCF decay matrix'!$A81)))</f>
        <v>0.25711692714047785</v>
      </c>
      <c r="EO81">
        <f ca="1">IF($A81&gt;EO$1,0,$B81*(1-Parameters!$B$58)*(1-Parameters!$B$60^('PCF decay matrix'!EO$1-'PCF decay matrix'!$A81)))</f>
        <v>0.25837176029405995</v>
      </c>
      <c r="EP81">
        <f ca="1">IF($A81&gt;EP$1,0,$B81*(1-Parameters!$B$58)*(1-Parameters!$B$60^('PCF decay matrix'!EP$1-'PCF decay matrix'!$A81)))</f>
        <v>0.25958623477797793</v>
      </c>
      <c r="EQ81">
        <f ca="1">IF($A81&gt;EQ$1,0,$B81*(1-Parameters!$B$58)*(1-Parameters!$B$60^('PCF decay matrix'!EQ$1-'PCF decay matrix'!$A81)))</f>
        <v>0.26076164863110857</v>
      </c>
      <c r="ER81">
        <f ca="1">IF($A81&gt;ER$1,0,$B81*(1-Parameters!$B$58)*(1-Parameters!$B$60^('PCF decay matrix'!ER$1-'PCF decay matrix'!$A81)))</f>
        <v>0.26189925814405129</v>
      </c>
      <c r="ES81">
        <f ca="1">IF($A81&gt;ES$1,0,$B81*(1-Parameters!$B$58)*(1-Parameters!$B$60^('PCF decay matrix'!ES$1-'PCF decay matrix'!$A81)))</f>
        <v>0.26300027920186081</v>
      </c>
      <c r="ET81">
        <f ca="1">IF($A81&gt;ET$1,0,$B81*(1-Parameters!$B$58)*(1-Parameters!$B$60^('PCF decay matrix'!ET$1-'PCF decay matrix'!$A81)))</f>
        <v>0.26406588858359337</v>
      </c>
      <c r="EU81">
        <f ca="1">IF($A81&gt;EU$1,0,$B81*(1-Parameters!$B$58)*(1-Parameters!$B$60^('PCF decay matrix'!EU$1-'PCF decay matrix'!$A81)))</f>
        <v>0.26509722522005658</v>
      </c>
      <c r="EV81">
        <f ca="1">IF($A81&gt;EV$1,0,$B81*(1-Parameters!$B$58)*(1-Parameters!$B$60^('PCF decay matrix'!EV$1-'PCF decay matrix'!$A81)))</f>
        <v>0.26609539141110666</v>
      </c>
      <c r="EW81">
        <f ca="1">IF($A81&gt;EW$1,0,$B81*(1-Parameters!$B$58)*(1-Parameters!$B$60^('PCF decay matrix'!EW$1-'PCF decay matrix'!$A81)))</f>
        <v>0.26706145400379439</v>
      </c>
      <c r="EX81">
        <f ca="1">IF($A81&gt;EX$1,0,$B81*(1-Parameters!$B$58)*(1-Parameters!$B$60^('PCF decay matrix'!EX$1-'PCF decay matrix'!$A81)))</f>
        <v>0.26799644553261853</v>
      </c>
      <c r="EY81">
        <f ca="1">IF($A81&gt;EY$1,0,$B81*(1-Parameters!$B$58)*(1-Parameters!$B$60^('PCF decay matrix'!EY$1-'PCF decay matrix'!$A81)))</f>
        <v>0.26890136532310616</v>
      </c>
      <c r="EZ81">
        <f ca="1">IF($A81&gt;EZ$1,0,$B81*(1-Parameters!$B$58)*(1-Parameters!$B$60^('PCF decay matrix'!EZ$1-'PCF decay matrix'!$A81)))</f>
        <v>0.26977718055989874</v>
      </c>
      <c r="FA81">
        <f ca="1">IF($A81&gt;FA$1,0,$B81*(1-Parameters!$B$58)*(1-Parameters!$B$60^('PCF decay matrix'!FA$1-'PCF decay matrix'!$A81)))</f>
        <v>0.27062482732048593</v>
      </c>
      <c r="FB81">
        <f ca="1">IF($A81&gt;FB$1,0,$B81*(1-Parameters!$B$58)*(1-Parameters!$B$60^('PCF decay matrix'!FB$1-'PCF decay matrix'!$A81)))</f>
        <v>0.27144521157569168</v>
      </c>
      <c r="FC81">
        <f ca="1">IF($A81&gt;FC$1,0,$B81*(1-Parameters!$B$58)*(1-Parameters!$B$60^('PCF decay matrix'!FC$1-'PCF decay matrix'!$A81)))</f>
        <v>0.2722392101579823</v>
      </c>
      <c r="FD81">
        <f ca="1">IF($A81&gt;FD$1,0,$B81*(1-Parameters!$B$58)*(1-Parameters!$B$60^('PCF decay matrix'!FD$1-'PCF decay matrix'!$A81)))</f>
        <v>0.27300767169863127</v>
      </c>
      <c r="FE81">
        <f ca="1">IF($A81&gt;FE$1,0,$B81*(1-Parameters!$B$58)*(1-Parameters!$B$60^('PCF decay matrix'!FE$1-'PCF decay matrix'!$A81)))</f>
        <v>0.27375141753474208</v>
      </c>
      <c r="FF81">
        <f ca="1">IF($A81&gt;FF$1,0,$B81*(1-Parameters!$B$58)*(1-Parameters!$B$60^('PCF decay matrix'!FF$1-'PCF decay matrix'!$A81)))</f>
        <v>0.27447124258709943</v>
      </c>
      <c r="FG81">
        <f ca="1">IF($A81&gt;FG$1,0,$B81*(1-Parameters!$B$58)*(1-Parameters!$B$60^('PCF decay matrix'!FG$1-'PCF decay matrix'!$A81)))</f>
        <v>0.2751679162097857</v>
      </c>
      <c r="FH81">
        <f ca="1">IF($A81&gt;FH$1,0,$B81*(1-Parameters!$B$58)*(1-Parameters!$B$60^('PCF decay matrix'!FH$1-'PCF decay matrix'!$A81)))</f>
        <v>0.2758421830124726</v>
      </c>
      <c r="FI81">
        <f ca="1">IF($A81&gt;FI$1,0,$B81*(1-Parameters!$B$58)*(1-Parameters!$B$60^('PCF decay matrix'!FI$1-'PCF decay matrix'!$A81)))</f>
        <v>0.27649476365626463</v>
      </c>
      <c r="FJ81">
        <f ca="1">IF($A81&gt;FJ$1,0,$B81*(1-Parameters!$B$58)*(1-Parameters!$B$60^('PCF decay matrix'!FJ$1-'PCF decay matrix'!$A81)))</f>
        <v>0.27712635562394722</v>
      </c>
      <c r="FK81">
        <f ca="1">IF($A81&gt;FK$1,0,$B81*(1-Parameters!$B$58)*(1-Parameters!$B$60^('PCF decay matrix'!FK$1-'PCF decay matrix'!$A81)))</f>
        <v>0.27773763396546092</v>
      </c>
      <c r="FL81">
        <f ca="1">IF($A81&gt;FL$1,0,$B81*(1-Parameters!$B$58)*(1-Parameters!$B$60^('PCF decay matrix'!FL$1-'PCF decay matrix'!$A81)))</f>
        <v>0.27832925201939979</v>
      </c>
      <c r="FM81">
        <f ca="1">IF($A81&gt;FM$1,0,$B81*(1-Parameters!$B$58)*(1-Parameters!$B$60^('PCF decay matrix'!FM$1-'PCF decay matrix'!$A81)))</f>
        <v>0.27890184211130392</v>
      </c>
      <c r="FN81">
        <f ca="1">IF($A81&gt;FN$1,0,$B81*(1-Parameters!$B$58)*(1-Parameters!$B$60^('PCF decay matrix'!FN$1-'PCF decay matrix'!$A81)))</f>
        <v>0.27945601622949384</v>
      </c>
      <c r="FO81">
        <f ca="1">IF($A81&gt;FO$1,0,$B81*(1-Parameters!$B$58)*(1-Parameters!$B$60^('PCF decay matrix'!FO$1-'PCF decay matrix'!$A81)))</f>
        <v>0.27999236667916777</v>
      </c>
      <c r="FP81">
        <f ca="1">IF($A81&gt;FP$1,0,$B81*(1-Parameters!$B$58)*(1-Parameters!$B$60^('PCF decay matrix'!FP$1-'PCF decay matrix'!$A81)))</f>
        <v>0.28051146671546145</v>
      </c>
      <c r="FQ81">
        <f ca="1">IF($A81&gt;FQ$1,0,$B81*(1-Parameters!$B$58)*(1-Parameters!$B$60^('PCF decay matrix'!FQ$1-'PCF decay matrix'!$A81)))</f>
        <v>0.28101387115614734</v>
      </c>
      <c r="FR81">
        <f ca="1">IF($A81&gt;FR$1,0,$B81*(1-Parameters!$B$58)*(1-Parameters!$B$60^('PCF decay matrix'!FR$1-'PCF decay matrix'!$A81)))</f>
        <v>0.28150011697462801</v>
      </c>
      <c r="FS81">
        <f ca="1">IF($A81&gt;FS$1,0,$B81*(1-Parameters!$B$58)*(1-Parameters!$B$60^('PCF decay matrix'!FS$1-'PCF decay matrix'!$A81)))</f>
        <v>0.28197072387385669</v>
      </c>
      <c r="FT81">
        <f ca="1">IF($A81&gt;FT$1,0,$B81*(1-Parameters!$B$58)*(1-Parameters!$B$60^('PCF decay matrix'!FT$1-'PCF decay matrix'!$A81)))</f>
        <v>0.2824261948417997</v>
      </c>
      <c r="FU81">
        <f ca="1">IF($A81&gt;FU$1,0,$B81*(1-Parameters!$B$58)*(1-Parameters!$B$60^('PCF decay matrix'!FU$1-'PCF decay matrix'!$A81)))</f>
        <v>0.28286701668903347</v>
      </c>
      <c r="FV81">
        <f ca="1">IF($A81&gt;FV$1,0,$B81*(1-Parameters!$B$58)*(1-Parameters!$B$60^('PCF decay matrix'!FV$1-'PCF decay matrix'!$A81)))</f>
        <v>0.28329366056905109</v>
      </c>
      <c r="FW81">
        <f ca="1">IF($A81&gt;FW$1,0,$B81*(1-Parameters!$B$58)*(1-Parameters!$B$60^('PCF decay matrix'!FW$1-'PCF decay matrix'!$A81)))</f>
        <v>0.28370658248183456</v>
      </c>
      <c r="FX81">
        <f ca="1">IF($A81&gt;FX$1,0,$B81*(1-Parameters!$B$58)*(1-Parameters!$B$60^('PCF decay matrix'!FX$1-'PCF decay matrix'!$A81)))</f>
        <v>0.28410622376123063</v>
      </c>
      <c r="FY81">
        <f ca="1">IF($A81&gt;FY$1,0,$B81*(1-Parameters!$B$58)*(1-Parameters!$B$60^('PCF decay matrix'!FY$1-'PCF decay matrix'!$A81)))</f>
        <v>0.28449301154665163</v>
      </c>
      <c r="FZ81">
        <f ca="1">IF($A81&gt;FZ$1,0,$B81*(1-Parameters!$B$58)*(1-Parameters!$B$60^('PCF decay matrix'!FZ$1-'PCF decay matrix'!$A81)))</f>
        <v>0.2848673592396051</v>
      </c>
      <c r="GA81">
        <f ca="1">IF($A81&gt;GA$1,0,$B81*(1-Parameters!$B$58)*(1-Parameters!$B$60^('PCF decay matrix'!GA$1-'PCF decay matrix'!$A81)))</f>
        <v>0.28522966694554014</v>
      </c>
      <c r="GB81">
        <f ca="1">IF($A81&gt;GB$1,0,$B81*(1-Parameters!$B$58)*(1-Parameters!$B$60^('PCF decay matrix'!GB$1-'PCF decay matrix'!$A81)))</f>
        <v>0.28558032190148303</v>
      </c>
      <c r="GC81">
        <f ca="1">IF($A81&gt;GC$1,0,$B81*(1-Parameters!$B$58)*(1-Parameters!$B$60^('PCF decay matrix'!GC$1-'PCF decay matrix'!$A81)))</f>
        <v>0.28591969888991881</v>
      </c>
      <c r="GD81">
        <f ca="1">IF($A81&gt;GD$1,0,$B81*(1-Parameters!$B$58)*(1-Parameters!$B$60^('PCF decay matrix'!GD$1-'PCF decay matrix'!$A81)))</f>
        <v>0.28624816063936143</v>
      </c>
      <c r="GE81">
        <f ca="1">IF($A81&gt;GE$1,0,$B81*(1-Parameters!$B$58)*(1-Parameters!$B$60^('PCF decay matrix'!GE$1-'PCF decay matrix'!$A81)))</f>
        <v>0.28656605821204062</v>
      </c>
      <c r="GF81">
        <f ca="1">IF($A81&gt;GF$1,0,$B81*(1-Parameters!$B$58)*(1-Parameters!$B$60^('PCF decay matrix'!GF$1-'PCF decay matrix'!$A81)))</f>
        <v>0.2868737313791197</v>
      </c>
      <c r="GG81">
        <f ca="1">IF($A81&gt;GG$1,0,$B81*(1-Parameters!$B$58)*(1-Parameters!$B$60^('PCF decay matrix'!GG$1-'PCF decay matrix'!$A81)))</f>
        <v>0.28717150898384514</v>
      </c>
      <c r="GH81">
        <f ca="1">IF($A81&gt;GH$1,0,$B81*(1-Parameters!$B$58)*(1-Parameters!$B$60^('PCF decay matrix'!GH$1-'PCF decay matrix'!$A81)))</f>
        <v>0.2874597092930169</v>
      </c>
      <c r="GI81">
        <f ca="1">IF($A81&gt;GI$1,0,$B81*(1-Parameters!$B$58)*(1-Parameters!$B$60^('PCF decay matrix'!GI$1-'PCF decay matrix'!$A81)))</f>
        <v>0.28773864033715391</v>
      </c>
      <c r="GJ81">
        <f ca="1">IF($A81&gt;GJ$1,0,$B81*(1-Parameters!$B$58)*(1-Parameters!$B$60^('PCF decay matrix'!GJ$1-'PCF decay matrix'!$A81)))</f>
        <v>0.28800860023971941</v>
      </c>
      <c r="GK81">
        <f ca="1">IF($A81&gt;GK$1,0,$B81*(1-Parameters!$B$58)*(1-Parameters!$B$60^('PCF decay matrix'!GK$1-'PCF decay matrix'!$A81)))</f>
        <v>0.28826987753575745</v>
      </c>
    </row>
    <row r="82" spans="1:193" x14ac:dyDescent="0.25">
      <c r="A82">
        <v>2090</v>
      </c>
      <c r="B82" s="11">
        <f ca="1">'PCF model'!D82</f>
        <v>0.47552763865758563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>
        <f ca="1">IF($A82&gt;CE$1,0,$B82*(1-Parameters!$B$58)*(1-Parameters!$B$60^('PCF decay matrix'!CE$1-'PCF decay matrix'!$A82)))</f>
        <v>0</v>
      </c>
      <c r="CF82">
        <f ca="1">IF($A82&gt;CF$1,0,$B82*(1-Parameters!$B$58)*(1-Parameters!$B$60^('PCF decay matrix'!CF$1-'PCF decay matrix'!$A82)))</f>
        <v>9.6460600597206344E-3</v>
      </c>
      <c r="CG82">
        <f ca="1">IF($A82&gt;CG$1,0,$B82*(1-Parameters!$B$58)*(1-Parameters!$B$60^('PCF decay matrix'!CG$1-'PCF decay matrix'!$A82)))</f>
        <v>1.898187795664975E-2</v>
      </c>
      <c r="CH82">
        <f ca="1">IF($A82&gt;CH$1,0,$B82*(1-Parameters!$B$58)*(1-Parameters!$B$60^('PCF decay matrix'!CH$1-'PCF decay matrix'!$A82)))</f>
        <v>2.8017431878666947E-2</v>
      </c>
      <c r="CI82">
        <f ca="1">IF($A82&gt;CI$1,0,$B82*(1-Parameters!$B$58)*(1-Parameters!$B$60^('PCF decay matrix'!CI$1-'PCF decay matrix'!$A82)))</f>
        <v>3.6762379089401928E-2</v>
      </c>
      <c r="CJ82">
        <f ca="1">IF($A82&gt;CJ$1,0,$B82*(1-Parameters!$B$58)*(1-Parameters!$B$60^('PCF decay matrix'!CJ$1-'PCF decay matrix'!$A82)))</f>
        <v>4.5226066249985986E-2</v>
      </c>
      <c r="CK82">
        <f ca="1">IF($A82&gt;CK$1,0,$B82*(1-Parameters!$B$58)*(1-Parameters!$B$60^('PCF decay matrix'!CK$1-'PCF decay matrix'!$A82)))</f>
        <v>5.3417539408829103E-2</v>
      </c>
      <c r="CL82">
        <f ca="1">IF($A82&gt;CL$1,0,$B82*(1-Parameters!$B$58)*(1-Parameters!$B$60^('PCF decay matrix'!CL$1-'PCF decay matrix'!$A82)))</f>
        <v>6.1345553670100104E-2</v>
      </c>
      <c r="CM82">
        <f ca="1">IF($A82&gt;CM$1,0,$B82*(1-Parameters!$B$58)*(1-Parameters!$B$60^('PCF decay matrix'!CM$1-'PCF decay matrix'!$A82)))</f>
        <v>6.9018582551243823E-2</v>
      </c>
      <c r="CN82">
        <f ca="1">IF($A82&gt;CN$1,0,$B82*(1-Parameters!$B$58)*(1-Parameters!$B$60^('PCF decay matrix'!CN$1-'PCF decay matrix'!$A82)))</f>
        <v>7.6444827039535992E-2</v>
      </c>
      <c r="CO82">
        <f ca="1">IF($A82&gt;CO$1,0,$B82*(1-Parameters!$B$58)*(1-Parameters!$B$60^('PCF decay matrix'!CO$1-'PCF decay matrix'!$A82)))</f>
        <v>8.3632224357356261E-2</v>
      </c>
      <c r="CP82">
        <f ca="1">IF($A82&gt;CP$1,0,$B82*(1-Parameters!$B$58)*(1-Parameters!$B$60^('PCF decay matrix'!CP$1-'PCF decay matrix'!$A82)))</f>
        <v>9.0588456445547305E-2</v>
      </c>
      <c r="CQ82">
        <f ca="1">IF($A82&gt;CQ$1,0,$B82*(1-Parameters!$B$58)*(1-Parameters!$B$60^('PCF decay matrix'!CQ$1-'PCF decay matrix'!$A82)))</f>
        <v>9.7320958173927358E-2</v>
      </c>
      <c r="CR82">
        <f ca="1">IF($A82&gt;CR$1,0,$B82*(1-Parameters!$B$58)*(1-Parameters!$B$60^('PCF decay matrix'!CR$1-'PCF decay matrix'!$A82)))</f>
        <v>0.1038369252877312</v>
      </c>
      <c r="CS82">
        <f ca="1">IF($A82&gt;CS$1,0,$B82*(1-Parameters!$B$58)*(1-Parameters!$B$60^('PCF decay matrix'!CS$1-'PCF decay matrix'!$A82)))</f>
        <v>0.11014332209847361</v>
      </c>
      <c r="CT82">
        <f ca="1">IF($A82&gt;CT$1,0,$B82*(1-Parameters!$B$58)*(1-Parameters!$B$60^('PCF decay matrix'!CT$1-'PCF decay matrix'!$A82)))</f>
        <v>0.11624688892745423</v>
      </c>
      <c r="CU82">
        <f ca="1">IF($A82&gt;CU$1,0,$B82*(1-Parameters!$B$58)*(1-Parameters!$B$60^('PCF decay matrix'!CU$1-'PCF decay matrix'!$A82)))</f>
        <v>0.12215414930986059</v>
      </c>
      <c r="CV82">
        <f ca="1">IF($A82&gt;CV$1,0,$B82*(1-Parameters!$B$58)*(1-Parameters!$B$60^('PCF decay matrix'!CV$1-'PCF decay matrix'!$A82)))</f>
        <v>0.12787141696716844</v>
      </c>
      <c r="CW82">
        <f ca="1">IF($A82&gt;CW$1,0,$B82*(1-Parameters!$B$58)*(1-Parameters!$B$60^('PCF decay matrix'!CW$1-'PCF decay matrix'!$A82)))</f>
        <v>0.13340480255529161</v>
      </c>
      <c r="CX82">
        <f ca="1">IF($A82&gt;CX$1,0,$B82*(1-Parameters!$B$58)*(1-Parameters!$B$60^('PCF decay matrix'!CX$1-'PCF decay matrix'!$A82)))</f>
        <v>0.13876022019569412</v>
      </c>
      <c r="CY82">
        <f ca="1">IF($A82&gt;CY$1,0,$B82*(1-Parameters!$B$58)*(1-Parameters!$B$60^('PCF decay matrix'!CY$1-'PCF decay matrix'!$A82)))</f>
        <v>0.1439433937964448</v>
      </c>
      <c r="CZ82">
        <f ca="1">IF($A82&gt;CZ$1,0,$B82*(1-Parameters!$B$58)*(1-Parameters!$B$60^('PCF decay matrix'!CZ$1-'PCF decay matrix'!$A82)))</f>
        <v>0.14895986316997062</v>
      </c>
      <c r="DA82">
        <f ca="1">IF($A82&gt;DA$1,0,$B82*(1-Parameters!$B$58)*(1-Parameters!$B$60^('PCF decay matrix'!DA$1-'PCF decay matrix'!$A82)))</f>
        <v>0.15381498995404702</v>
      </c>
      <c r="DB82">
        <f ca="1">IF($A82&gt;DB$1,0,$B82*(1-Parameters!$B$58)*(1-Parameters!$B$60^('PCF decay matrix'!DB$1-'PCF decay matrix'!$A82)))</f>
        <v>0.15851396334235421</v>
      </c>
      <c r="DC82">
        <f ca="1">IF($A82&gt;DC$1,0,$B82*(1-Parameters!$B$58)*(1-Parameters!$B$60^('PCF decay matrix'!DC$1-'PCF decay matrix'!$A82)))</f>
        <v>0.16306180563072395</v>
      </c>
      <c r="DD82">
        <f ca="1">IF($A82&gt;DD$1,0,$B82*(1-Parameters!$B$58)*(1-Parameters!$B$60^('PCF decay matrix'!DD$1-'PCF decay matrix'!$A82)))</f>
        <v>0.16746337758500468</v>
      </c>
      <c r="DE82">
        <f ca="1">IF($A82&gt;DE$1,0,$B82*(1-Parameters!$B$58)*(1-Parameters!$B$60^('PCF decay matrix'!DE$1-'PCF decay matrix'!$A82)))</f>
        <v>0.17172338363628206</v>
      </c>
      <c r="DF82">
        <f ca="1">IF($A82&gt;DF$1,0,$B82*(1-Parameters!$B$58)*(1-Parameters!$B$60^('PCF decay matrix'!DF$1-'PCF decay matrix'!$A82)))</f>
        <v>0.17584637690900837</v>
      </c>
      <c r="DG82">
        <f ca="1">IF($A82&gt;DG$1,0,$B82*(1-Parameters!$B$58)*(1-Parameters!$B$60^('PCF decay matrix'!DG$1-'PCF decay matrix'!$A82)))</f>
        <v>0.17983676408741361</v>
      </c>
      <c r="DH82">
        <f ca="1">IF($A82&gt;DH$1,0,$B82*(1-Parameters!$B$58)*(1-Parameters!$B$60^('PCF decay matrix'!DH$1-'PCF decay matrix'!$A82)))</f>
        <v>0.18369881012540099</v>
      </c>
      <c r="DI82">
        <f ca="1">IF($A82&gt;DI$1,0,$B82*(1-Parameters!$B$58)*(1-Parameters!$B$60^('PCF decay matrix'!DI$1-'PCF decay matrix'!$A82)))</f>
        <v>0.18743664280495942</v>
      </c>
      <c r="DJ82">
        <f ca="1">IF($A82&gt;DJ$1,0,$B82*(1-Parameters!$B$58)*(1-Parameters!$B$60^('PCF decay matrix'!DJ$1-'PCF decay matrix'!$A82)))</f>
        <v>0.19105425714796595</v>
      </c>
      <c r="DK82">
        <f ca="1">IF($A82&gt;DK$1,0,$B82*(1-Parameters!$B$58)*(1-Parameters!$B$60^('PCF decay matrix'!DK$1-'PCF decay matrix'!$A82)))</f>
        <v>0.1945555196860935</v>
      </c>
      <c r="DL82">
        <f ca="1">IF($A82&gt;DL$1,0,$B82*(1-Parameters!$B$58)*(1-Parameters!$B$60^('PCF decay matrix'!DL$1-'PCF decay matrix'!$A82)))</f>
        <v>0.19794417259338681</v>
      </c>
      <c r="DM82">
        <f ca="1">IF($A82&gt;DM$1,0,$B82*(1-Parameters!$B$58)*(1-Parameters!$B$60^('PCF decay matrix'!DM$1-'PCF decay matrix'!$A82)))</f>
        <v>0.20122383768592472</v>
      </c>
      <c r="DN82">
        <f ca="1">IF($A82&gt;DN$1,0,$B82*(1-Parameters!$B$58)*(1-Parameters!$B$60^('PCF decay matrix'!DN$1-'PCF decay matrix'!$A82)))</f>
        <v>0.20439802029284246</v>
      </c>
      <c r="DO82">
        <f ca="1">IF($A82&gt;DO$1,0,$B82*(1-Parameters!$B$58)*(1-Parameters!$B$60^('PCF decay matrix'!DO$1-'PCF decay matrix'!$A82)))</f>
        <v>0.20747011300285223</v>
      </c>
      <c r="DP82">
        <f ca="1">IF($A82&gt;DP$1,0,$B82*(1-Parameters!$B$58)*(1-Parameters!$B$60^('PCF decay matrix'!DP$1-'PCF decay matrix'!$A82)))</f>
        <v>0.2104433992902657</v>
      </c>
      <c r="DQ82">
        <f ca="1">IF($A82&gt;DQ$1,0,$B82*(1-Parameters!$B$58)*(1-Parameters!$B$60^('PCF decay matrix'!DQ$1-'PCF decay matrix'!$A82)))</f>
        <v>0.21332105702439483</v>
      </c>
      <c r="DR82">
        <f ca="1">IF($A82&gt;DR$1,0,$B82*(1-Parameters!$B$58)*(1-Parameters!$B$60^('PCF decay matrix'!DR$1-'PCF decay matrix'!$A82)))</f>
        <v>0.21610616186608056</v>
      </c>
      <c r="DS82">
        <f ca="1">IF($A82&gt;DS$1,0,$B82*(1-Parameters!$B$58)*(1-Parameters!$B$60^('PCF decay matrix'!DS$1-'PCF decay matrix'!$A82)))</f>
        <v>0.21880169055498094</v>
      </c>
      <c r="DT82">
        <f ca="1">IF($A82&gt;DT$1,0,$B82*(1-Parameters!$B$58)*(1-Parameters!$B$60^('PCF decay matrix'!DT$1-'PCF decay matrix'!$A82)))</f>
        <v>0.2214105240911316</v>
      </c>
      <c r="DU82">
        <f ca="1">IF($A82&gt;DU$1,0,$B82*(1-Parameters!$B$58)*(1-Parameters!$B$60^('PCF decay matrix'!DU$1-'PCF decay matrix'!$A82)))</f>
        <v>0.22393545081417848</v>
      </c>
      <c r="DV82">
        <f ca="1">IF($A82&gt;DV$1,0,$B82*(1-Parameters!$B$58)*(1-Parameters!$B$60^('PCF decay matrix'!DV$1-'PCF decay matrix'!$A82)))</f>
        <v>0.22637916938357525</v>
      </c>
      <c r="DW82">
        <f ca="1">IF($A82&gt;DW$1,0,$B82*(1-Parameters!$B$58)*(1-Parameters!$B$60^('PCF decay matrix'!DW$1-'PCF decay matrix'!$A82)))</f>
        <v>0.22874429166292931</v>
      </c>
      <c r="DX82">
        <f ca="1">IF($A82&gt;DX$1,0,$B82*(1-Parameters!$B$58)*(1-Parameters!$B$60^('PCF decay matrix'!DX$1-'PCF decay matrix'!$A82)))</f>
        <v>0.23103334551157997</v>
      </c>
      <c r="DY82">
        <f ca="1">IF($A82&gt;DY$1,0,$B82*(1-Parameters!$B$58)*(1-Parameters!$B$60^('PCF decay matrix'!DY$1-'PCF decay matrix'!$A82)))</f>
        <v>0.23324877748639256</v>
      </c>
      <c r="DZ82">
        <f ca="1">IF($A82&gt;DZ$1,0,$B82*(1-Parameters!$B$58)*(1-Parameters!$B$60^('PCF decay matrix'!DZ$1-'PCF decay matrix'!$A82)))</f>
        <v>0.23539295545665534</v>
      </c>
      <c r="EA82">
        <f ca="1">IF($A82&gt;EA$1,0,$B82*(1-Parameters!$B$58)*(1-Parameters!$B$60^('PCF decay matrix'!EA$1-'PCF decay matrix'!$A82)))</f>
        <v>0.23746817113487489</v>
      </c>
      <c r="EB82">
        <f ca="1">IF($A82&gt;EB$1,0,$B82*(1-Parameters!$B$58)*(1-Parameters!$B$60^('PCF decay matrix'!EB$1-'PCF decay matrix'!$A82)))</f>
        <v>0.2394766425261749</v>
      </c>
      <c r="EC82">
        <f ca="1">IF($A82&gt;EC$1,0,$B82*(1-Parameters!$B$58)*(1-Parameters!$B$60^('PCF decay matrix'!EC$1-'PCF decay matrix'!$A82)))</f>
        <v>0.2414205162989152</v>
      </c>
      <c r="ED82">
        <f ca="1">IF($A82&gt;ED$1,0,$B82*(1-Parameters!$B$58)*(1-Parameters!$B$60^('PCF decay matrix'!ED$1-'PCF decay matrix'!$A82)))</f>
        <v>0.24330187007906628</v>
      </c>
      <c r="EE82">
        <f ca="1">IF($A82&gt;EE$1,0,$B82*(1-Parameters!$B$58)*(1-Parameters!$B$60^('PCF decay matrix'!EE$1-'PCF decay matrix'!$A82)))</f>
        <v>0.24512271467079058</v>
      </c>
      <c r="EF82">
        <f ca="1">IF($A82&gt;EF$1,0,$B82*(1-Parameters!$B$58)*(1-Parameters!$B$60^('PCF decay matrix'!EF$1-'PCF decay matrix'!$A82)))</f>
        <v>0.24688499620560392</v>
      </c>
      <c r="EG82">
        <f ca="1">IF($A82&gt;EG$1,0,$B82*(1-Parameters!$B$58)*(1-Parameters!$B$60^('PCF decay matrix'!EG$1-'PCF decay matrix'!$A82)))</f>
        <v>0.24859059822241478</v>
      </c>
      <c r="EH82">
        <f ca="1">IF($A82&gt;EH$1,0,$B82*(1-Parameters!$B$58)*(1-Parameters!$B$60^('PCF decay matrix'!EH$1-'PCF decay matrix'!$A82)))</f>
        <v>0.25024134368066386</v>
      </c>
      <c r="EI82">
        <f ca="1">IF($A82&gt;EI$1,0,$B82*(1-Parameters!$B$58)*(1-Parameters!$B$60^('PCF decay matrix'!EI$1-'PCF decay matrix'!$A82)))</f>
        <v>0.25183899690871575</v>
      </c>
      <c r="EJ82">
        <f ca="1">IF($A82&gt;EJ$1,0,$B82*(1-Parameters!$B$58)*(1-Parameters!$B$60^('PCF decay matrix'!EJ$1-'PCF decay matrix'!$A82)))</f>
        <v>0.25338526548958612</v>
      </c>
      <c r="EK82">
        <f ca="1">IF($A82&gt;EK$1,0,$B82*(1-Parameters!$B$58)*(1-Parameters!$B$60^('PCF decay matrix'!EK$1-'PCF decay matrix'!$A82)))</f>
        <v>0.25488180208601763</v>
      </c>
      <c r="EL82">
        <f ca="1">IF($A82&gt;EL$1,0,$B82*(1-Parameters!$B$58)*(1-Parameters!$B$60^('PCF decay matrix'!EL$1-'PCF decay matrix'!$A82)))</f>
        <v>0.25633020620685815</v>
      </c>
      <c r="EM82">
        <f ca="1">IF($A82&gt;EM$1,0,$B82*(1-Parameters!$B$58)*(1-Parameters!$B$60^('PCF decay matrix'!EM$1-'PCF decay matrix'!$A82)))</f>
        <v>0.25773202591662686</v>
      </c>
      <c r="EN82">
        <f ca="1">IF($A82&gt;EN$1,0,$B82*(1-Parameters!$B$58)*(1-Parameters!$B$60^('PCF decay matrix'!EN$1-'PCF decay matrix'!$A82)))</f>
        <v>0.25908875949009641</v>
      </c>
      <c r="EO82">
        <f ca="1">IF($A82&gt;EO$1,0,$B82*(1-Parameters!$B$58)*(1-Parameters!$B$60^('PCF decay matrix'!EO$1-'PCF decay matrix'!$A82)))</f>
        <v>0.2604018570136597</v>
      </c>
      <c r="EP82">
        <f ca="1">IF($A82&gt;EP$1,0,$B82*(1-Parameters!$B$58)*(1-Parameters!$B$60^('PCF decay matrix'!EP$1-'PCF decay matrix'!$A82)))</f>
        <v>0.26167272193519225</v>
      </c>
      <c r="EQ82">
        <f ca="1">IF($A82&gt;EQ$1,0,$B82*(1-Parameters!$B$58)*(1-Parameters!$B$60^('PCF decay matrix'!EQ$1-'PCF decay matrix'!$A82)))</f>
        <v>0.26290271256406739</v>
      </c>
      <c r="ER82">
        <f ca="1">IF($A82&gt;ER$1,0,$B82*(1-Parameters!$B$58)*(1-Parameters!$B$60^('PCF decay matrix'!ER$1-'PCF decay matrix'!$A82)))</f>
        <v>0.26409314352292668</v>
      </c>
      <c r="ES82">
        <f ca="1">IF($A82&gt;ES$1,0,$B82*(1-Parameters!$B$58)*(1-Parameters!$B$60^('PCF decay matrix'!ES$1-'PCF decay matrix'!$A82)))</f>
        <v>0.26524528715275791</v>
      </c>
      <c r="ET82">
        <f ca="1">IF($A82&gt;ET$1,0,$B82*(1-Parameters!$B$58)*(1-Parameters!$B$60^('PCF decay matrix'!ET$1-'PCF decay matrix'!$A82)))</f>
        <v>0.2663603748727823</v>
      </c>
      <c r="EU82">
        <f ca="1">IF($A82&gt;EU$1,0,$B82*(1-Parameters!$B$58)*(1-Parameters!$B$60^('PCF decay matrix'!EU$1-'PCF decay matrix'!$A82)))</f>
        <v>0.26743959849660354</v>
      </c>
      <c r="EV82">
        <f ca="1">IF($A82&gt;EV$1,0,$B82*(1-Parameters!$B$58)*(1-Parameters!$B$60^('PCF decay matrix'!EV$1-'PCF decay matrix'!$A82)))</f>
        <v>0.26848411150602708</v>
      </c>
      <c r="EW82">
        <f ca="1">IF($A82&gt;EW$1,0,$B82*(1-Parameters!$B$58)*(1-Parameters!$B$60^('PCF decay matrix'!EW$1-'PCF decay matrix'!$A82)))</f>
        <v>0.26949503028390936</v>
      </c>
      <c r="EX82">
        <f ca="1">IF($A82&gt;EX$1,0,$B82*(1-Parameters!$B$58)*(1-Parameters!$B$60^('PCF decay matrix'!EX$1-'PCF decay matrix'!$A82)))</f>
        <v>0.27047343530735563</v>
      </c>
      <c r="EY82">
        <f ca="1">IF($A82&gt;EY$1,0,$B82*(1-Parameters!$B$58)*(1-Parameters!$B$60^('PCF decay matrix'!EY$1-'PCF decay matrix'!$A82)))</f>
        <v>0.27142037230254157</v>
      </c>
      <c r="EZ82">
        <f ca="1">IF($A82&gt;EZ$1,0,$B82*(1-Parameters!$B$58)*(1-Parameters!$B$60^('PCF decay matrix'!EZ$1-'PCF decay matrix'!$A82)))</f>
        <v>0.27233685336239277</v>
      </c>
      <c r="FA82">
        <f ca="1">IF($A82&gt;FA$1,0,$B82*(1-Parameters!$B$58)*(1-Parameters!$B$60^('PCF decay matrix'!FA$1-'PCF decay matrix'!$A82)))</f>
        <v>0.27322385802831678</v>
      </c>
      <c r="FB82">
        <f ca="1">IF($A82&gt;FB$1,0,$B82*(1-Parameters!$B$58)*(1-Parameters!$B$60^('PCF decay matrix'!FB$1-'PCF decay matrix'!$A82)))</f>
        <v>0.27408233433714385</v>
      </c>
      <c r="FC82">
        <f ca="1">IF($A82&gt;FC$1,0,$B82*(1-Parameters!$B$58)*(1-Parameters!$B$60^('PCF decay matrix'!FC$1-'PCF decay matrix'!$A82)))</f>
        <v>0.27491319983439533</v>
      </c>
      <c r="FD82">
        <f ca="1">IF($A82&gt;FD$1,0,$B82*(1-Parameters!$B$58)*(1-Parameters!$B$60^('PCF decay matrix'!FD$1-'PCF decay matrix'!$A82)))</f>
        <v>0.27571734255496283</v>
      </c>
      <c r="FE82">
        <f ca="1">IF($A82&gt;FE$1,0,$B82*(1-Parameters!$B$58)*(1-Parameters!$B$60^('PCF decay matrix'!FE$1-'PCF decay matrix'!$A82)))</f>
        <v>0.27649562197224614</v>
      </c>
      <c r="FF82">
        <f ca="1">IF($A82&gt;FF$1,0,$B82*(1-Parameters!$B$58)*(1-Parameters!$B$60^('PCF decay matrix'!FF$1-'PCF decay matrix'!$A82)))</f>
        <v>0.27724886991676451</v>
      </c>
      <c r="FG82">
        <f ca="1">IF($A82&gt;FG$1,0,$B82*(1-Parameters!$B$58)*(1-Parameters!$B$60^('PCF decay matrix'!FG$1-'PCF decay matrix'!$A82)))</f>
        <v>0.27797789146522284</v>
      </c>
      <c r="FH82">
        <f ca="1">IF($A82&gt;FH$1,0,$B82*(1-Parameters!$B$58)*(1-Parameters!$B$60^('PCF decay matrix'!FH$1-'PCF decay matrix'!$A82)))</f>
        <v>0.27868346580098341</v>
      </c>
      <c r="FI82">
        <f ca="1">IF($A82&gt;FI$1,0,$B82*(1-Parameters!$B$58)*(1-Parameters!$B$60^('PCF decay matrix'!FI$1-'PCF decay matrix'!$A82)))</f>
        <v>0.27936634704686264</v>
      </c>
      <c r="FJ82">
        <f ca="1">IF($A82&gt;FJ$1,0,$B82*(1-Parameters!$B$58)*(1-Parameters!$B$60^('PCF decay matrix'!FJ$1-'PCF decay matrix'!$A82)))</f>
        <v>0.28002726507114256</v>
      </c>
      <c r="FK82">
        <f ca="1">IF($A82&gt;FK$1,0,$B82*(1-Parameters!$B$58)*(1-Parameters!$B$60^('PCF decay matrix'!FK$1-'PCF decay matrix'!$A82)))</f>
        <v>0.2806669262676596</v>
      </c>
      <c r="FL82">
        <f ca="1">IF($A82&gt;FL$1,0,$B82*(1-Parameters!$B$58)*(1-Parameters!$B$60^('PCF decay matrix'!FL$1-'PCF decay matrix'!$A82)))</f>
        <v>0.28128601431080286</v>
      </c>
      <c r="FM82">
        <f ca="1">IF($A82&gt;FM$1,0,$B82*(1-Parameters!$B$58)*(1-Parameters!$B$60^('PCF decay matrix'!FM$1-'PCF decay matrix'!$A82)))</f>
        <v>0.28188519088623037</v>
      </c>
      <c r="FN82">
        <f ca="1">IF($A82&gt;FN$1,0,$B82*(1-Parameters!$B$58)*(1-Parameters!$B$60^('PCF decay matrix'!FN$1-'PCF decay matrix'!$A82)))</f>
        <v>0.28246509639808332</v>
      </c>
      <c r="FO82">
        <f ca="1">IF($A82&gt;FO$1,0,$B82*(1-Parameters!$B$58)*(1-Parameters!$B$60^('PCF decay matrix'!FO$1-'PCF decay matrix'!$A82)))</f>
        <v>0.28302635065345455</v>
      </c>
      <c r="FP82">
        <f ca="1">IF($A82&gt;FP$1,0,$B82*(1-Parameters!$B$58)*(1-Parameters!$B$60^('PCF decay matrix'!FP$1-'PCF decay matrix'!$A82)))</f>
        <v>0.2835695535248427</v>
      </c>
      <c r="FQ82">
        <f ca="1">IF($A82&gt;FQ$1,0,$B82*(1-Parameters!$B$58)*(1-Parameters!$B$60^('PCF decay matrix'!FQ$1-'PCF decay matrix'!$A82)))</f>
        <v>0.28409528559130004</v>
      </c>
      <c r="FR82">
        <f ca="1">IF($A82&gt;FR$1,0,$B82*(1-Parameters!$B$58)*(1-Parameters!$B$60^('PCF decay matrix'!FR$1-'PCF decay matrix'!$A82)))</f>
        <v>0.28460410875895964</v>
      </c>
      <c r="FS82">
        <f ca="1">IF($A82&gt;FS$1,0,$B82*(1-Parameters!$B$58)*(1-Parameters!$B$60^('PCF decay matrix'!FS$1-'PCF decay matrix'!$A82)))</f>
        <v>0.28509656686160456</v>
      </c>
      <c r="FT82">
        <f ca="1">IF($A82&gt;FT$1,0,$B82*(1-Parameters!$B$58)*(1-Parameters!$B$60^('PCF decay matrix'!FT$1-'PCF decay matrix'!$A82)))</f>
        <v>0.28557318624192107</v>
      </c>
      <c r="FU82">
        <f ca="1">IF($A82&gt;FU$1,0,$B82*(1-Parameters!$B$58)*(1-Parameters!$B$60^('PCF decay matrix'!FU$1-'PCF decay matrix'!$A82)))</f>
        <v>0.28603447631405765</v>
      </c>
      <c r="FV82">
        <f ca="1">IF($A82&gt;FV$1,0,$B82*(1-Parameters!$B$58)*(1-Parameters!$B$60^('PCF decay matrix'!FV$1-'PCF decay matrix'!$A82)))</f>
        <v>0.28648093010809023</v>
      </c>
      <c r="FW82">
        <f ca="1">IF($A82&gt;FW$1,0,$B82*(1-Parameters!$B$58)*(1-Parameters!$B$60^('PCF decay matrix'!FW$1-'PCF decay matrix'!$A82)))</f>
        <v>0.28691302479697633</v>
      </c>
      <c r="FX82">
        <f ca="1">IF($A82&gt;FX$1,0,$B82*(1-Parameters!$B$58)*(1-Parameters!$B$60^('PCF decay matrix'!FX$1-'PCF decay matrix'!$A82)))</f>
        <v>0.28733122220656071</v>
      </c>
      <c r="FY82">
        <f ca="1">IF($A82&gt;FY$1,0,$B82*(1-Parameters!$B$58)*(1-Parameters!$B$60^('PCF decay matrix'!FY$1-'PCF decay matrix'!$A82)))</f>
        <v>0.28773596930917827</v>
      </c>
      <c r="FZ82">
        <f ca="1">IF($A82&gt;FZ$1,0,$B82*(1-Parameters!$B$58)*(1-Parameters!$B$60^('PCF decay matrix'!FZ$1-'PCF decay matrix'!$A82)))</f>
        <v>0.28812769870138127</v>
      </c>
      <c r="GA82">
        <f ca="1">IF($A82&gt;GA$1,0,$B82*(1-Parameters!$B$58)*(1-Parameters!$B$60^('PCF decay matrix'!GA$1-'PCF decay matrix'!$A82)))</f>
        <v>0.28850682906630121</v>
      </c>
      <c r="GB82">
        <f ca="1">IF($A82&gt;GB$1,0,$B82*(1-Parameters!$B$58)*(1-Parameters!$B$60^('PCF decay matrix'!GB$1-'PCF decay matrix'!$A82)))</f>
        <v>0.2888737656211407</v>
      </c>
      <c r="GC82">
        <f ca="1">IF($A82&gt;GC$1,0,$B82*(1-Parameters!$B$58)*(1-Parameters!$B$60^('PCF decay matrix'!GC$1-'PCF decay matrix'!$A82)))</f>
        <v>0.28922890055027234</v>
      </c>
      <c r="GD82">
        <f ca="1">IF($A82&gt;GD$1,0,$B82*(1-Parameters!$B$58)*(1-Parameters!$B$60^('PCF decay matrix'!GD$1-'PCF decay matrix'!$A82)))</f>
        <v>0.28957261342440799</v>
      </c>
      <c r="GE82">
        <f ca="1">IF($A82&gt;GE$1,0,$B82*(1-Parameters!$B$58)*(1-Parameters!$B$60^('PCF decay matrix'!GE$1-'PCF decay matrix'!$A82)))</f>
        <v>0.28990527160628676</v>
      </c>
      <c r="GF82">
        <f ca="1">IF($A82&gt;GF$1,0,$B82*(1-Parameters!$B$58)*(1-Parameters!$B$60^('PCF decay matrix'!GF$1-'PCF decay matrix'!$A82)))</f>
        <v>0.29022723064331496</v>
      </c>
      <c r="GG82">
        <f ca="1">IF($A82&gt;GG$1,0,$B82*(1-Parameters!$B$58)*(1-Parameters!$B$60^('PCF decay matrix'!GG$1-'PCF decay matrix'!$A82)))</f>
        <v>0.29053883464757757</v>
      </c>
      <c r="GH82">
        <f ca="1">IF($A82&gt;GH$1,0,$B82*(1-Parameters!$B$58)*(1-Parameters!$B$60^('PCF decay matrix'!GH$1-'PCF decay matrix'!$A82)))</f>
        <v>0.29084041666362748</v>
      </c>
      <c r="GI82">
        <f ca="1">IF($A82&gt;GI$1,0,$B82*(1-Parameters!$B$58)*(1-Parameters!$B$60^('PCF decay matrix'!GI$1-'PCF decay matrix'!$A82)))</f>
        <v>0.29113229902444626</v>
      </c>
      <c r="GJ82">
        <f ca="1">IF($A82&gt;GJ$1,0,$B82*(1-Parameters!$B$58)*(1-Parameters!$B$60^('PCF decay matrix'!GJ$1-'PCF decay matrix'!$A82)))</f>
        <v>0.29141479369595558</v>
      </c>
      <c r="GK82">
        <f ca="1">IF($A82&gt;GK$1,0,$B82*(1-Parameters!$B$58)*(1-Parameters!$B$60^('PCF decay matrix'!GK$1-'PCF decay matrix'!$A82)))</f>
        <v>0.2916882026104487</v>
      </c>
    </row>
    <row r="83" spans="1:193" x14ac:dyDescent="0.25">
      <c r="A83">
        <v>2091</v>
      </c>
      <c r="B83" s="11">
        <f ca="1">'PCF model'!D83</f>
        <v>0.48190377730581119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>
        <f ca="1">IF($A83&gt;CF$1,0,$B83*(1-Parameters!$B$58)*(1-Parameters!$B$60^('PCF decay matrix'!CF$1-'PCF decay matrix'!$A83)))</f>
        <v>0</v>
      </c>
      <c r="CG83">
        <f ca="1">IF($A83&gt;CG$1,0,$B83*(1-Parameters!$B$58)*(1-Parameters!$B$60^('PCF decay matrix'!CG$1-'PCF decay matrix'!$A83)))</f>
        <v>9.7753997896331095E-3</v>
      </c>
      <c r="CH83">
        <f ca="1">IF($A83&gt;CH$1,0,$B83*(1-Parameters!$B$58)*(1-Parameters!$B$60^('PCF decay matrix'!CH$1-'PCF decay matrix'!$A83)))</f>
        <v>1.9236397517272907E-2</v>
      </c>
      <c r="CI83">
        <f ca="1">IF($A83&gt;CI$1,0,$B83*(1-Parameters!$B$58)*(1-Parameters!$B$60^('PCF decay matrix'!CI$1-'PCF decay matrix'!$A83)))</f>
        <v>2.8393105163883142E-2</v>
      </c>
      <c r="CJ83">
        <f ca="1">IF($A83&gt;CJ$1,0,$B83*(1-Parameters!$B$58)*(1-Parameters!$B$60^('PCF decay matrix'!CJ$1-'PCF decay matrix'!$A83)))</f>
        <v>3.7255309483047123E-2</v>
      </c>
      <c r="CK83">
        <f ca="1">IF($A83&gt;CK$1,0,$B83*(1-Parameters!$B$58)*(1-Parameters!$B$60^('PCF decay matrix'!CK$1-'PCF decay matrix'!$A83)))</f>
        <v>4.5832482461118963E-2</v>
      </c>
      <c r="CL83">
        <f ca="1">IF($A83&gt;CL$1,0,$B83*(1-Parameters!$B$58)*(1-Parameters!$B$60^('PCF decay matrix'!CL$1-'PCF decay matrix'!$A83)))</f>
        <v>5.4133791440949153E-2</v>
      </c>
      <c r="CM83">
        <f ca="1">IF($A83&gt;CM$1,0,$B83*(1-Parameters!$B$58)*(1-Parameters!$B$60^('PCF decay matrix'!CM$1-'PCF decay matrix'!$A83)))</f>
        <v>6.2168108920005086E-2</v>
      </c>
      <c r="CN83">
        <f ca="1">IF($A83&gt;CN$1,0,$B83*(1-Parameters!$B$58)*(1-Parameters!$B$60^('PCF decay matrix'!CN$1-'PCF decay matrix'!$A83)))</f>
        <v>6.9944022033358991E-2</v>
      </c>
      <c r="CO83">
        <f ca="1">IF($A83&gt;CO$1,0,$B83*(1-Parameters!$B$58)*(1-Parameters!$B$60^('PCF decay matrix'!CO$1-'PCF decay matrix'!$A83)))</f>
        <v>7.746984173167816E-2</v>
      </c>
      <c r="CP83">
        <f ca="1">IF($A83&gt;CP$1,0,$B83*(1-Parameters!$B$58)*(1-Parameters!$B$60^('PCF decay matrix'!CP$1-'PCF decay matrix'!$A83)))</f>
        <v>8.4753611664027589E-2</v>
      </c>
      <c r="CQ83">
        <f ca="1">IF($A83&gt;CQ$1,0,$B83*(1-Parameters!$B$58)*(1-Parameters!$B$60^('PCF decay matrix'!CQ$1-'PCF decay matrix'!$A83)))</f>
        <v>9.1803116774978683E-2</v>
      </c>
      <c r="CR83">
        <f ca="1">IF($A83&gt;CR$1,0,$B83*(1-Parameters!$B$58)*(1-Parameters!$B$60^('PCF decay matrix'!CR$1-'PCF decay matrix'!$A83)))</f>
        <v>9.8625891625212916E-2</v>
      </c>
      <c r="CS83">
        <f ca="1">IF($A83&gt;CS$1,0,$B83*(1-Parameters!$B$58)*(1-Parameters!$B$60^('PCF decay matrix'!CS$1-'PCF decay matrix'!$A83)))</f>
        <v>0.10522922844451311</v>
      </c>
      <c r="CT83">
        <f ca="1">IF($A83&gt;CT$1,0,$B83*(1-Parameters!$B$58)*(1-Parameters!$B$60^('PCF decay matrix'!CT$1-'PCF decay matrix'!$A83)))</f>
        <v>0.11162018492575025</v>
      </c>
      <c r="CU83">
        <f ca="1">IF($A83&gt;CU$1,0,$B83*(1-Parameters!$B$58)*(1-Parameters!$B$60^('PCF decay matrix'!CU$1-'PCF decay matrix'!$A83)))</f>
        <v>0.11780559176819499</v>
      </c>
      <c r="CV83">
        <f ca="1">IF($A83&gt;CV$1,0,$B83*(1-Parameters!$B$58)*(1-Parameters!$B$60^('PCF decay matrix'!CV$1-'PCF decay matrix'!$A83)))</f>
        <v>0.12379205997821725</v>
      </c>
      <c r="CW83">
        <f ca="1">IF($A83&gt;CW$1,0,$B83*(1-Parameters!$B$58)*(1-Parameters!$B$60^('PCF decay matrix'!CW$1-'PCF decay matrix'!$A83)))</f>
        <v>0.12958598793517651</v>
      </c>
      <c r="CX83">
        <f ca="1">IF($A83&gt;CX$1,0,$B83*(1-Parameters!$B$58)*(1-Parameters!$B$60^('PCF decay matrix'!CX$1-'PCF decay matrix'!$A83)))</f>
        <v>0.13519356823005441</v>
      </c>
      <c r="CY83">
        <f ca="1">IF($A83&gt;CY$1,0,$B83*(1-Parameters!$B$58)*(1-Parameters!$B$60^('PCF decay matrix'!CY$1-'PCF decay matrix'!$A83)))</f>
        <v>0.14062079428413979</v>
      </c>
      <c r="CZ83">
        <f ca="1">IF($A83&gt;CZ$1,0,$B83*(1-Parameters!$B$58)*(1-Parameters!$B$60^('PCF decay matrix'!CZ$1-'PCF decay matrix'!$A83)))</f>
        <v>0.14587346675483945</v>
      </c>
      <c r="DA83">
        <f ca="1">IF($A83&gt;DA$1,0,$B83*(1-Parameters!$B$58)*(1-Parameters!$B$60^('PCF decay matrix'!DA$1-'PCF decay matrix'!$A83)))</f>
        <v>0.15095719973546173</v>
      </c>
      <c r="DB83">
        <f ca="1">IF($A83&gt;DB$1,0,$B83*(1-Parameters!$B$58)*(1-Parameters!$B$60^('PCF decay matrix'!DB$1-'PCF decay matrix'!$A83)))</f>
        <v>0.15587742675559879</v>
      </c>
      <c r="DC83">
        <f ca="1">IF($A83&gt;DC$1,0,$B83*(1-Parameters!$B$58)*(1-Parameters!$B$60^('PCF decay matrix'!DC$1-'PCF decay matrix'!$A83)))</f>
        <v>0.16063940658852138</v>
      </c>
      <c r="DD83">
        <f ca="1">IF($A83&gt;DD$1,0,$B83*(1-Parameters!$B$58)*(1-Parameters!$B$60^('PCF decay matrix'!DD$1-'PCF decay matrix'!$A83)))</f>
        <v>0.16524822887179272</v>
      </c>
      <c r="DE83">
        <f ca="1">IF($A83&gt;DE$1,0,$B83*(1-Parameters!$B$58)*(1-Parameters!$B$60^('PCF decay matrix'!DE$1-'PCF decay matrix'!$A83)))</f>
        <v>0.16970881954710901</v>
      </c>
      <c r="DF83">
        <f ca="1">IF($A83&gt;DF$1,0,$B83*(1-Parameters!$B$58)*(1-Parameters!$B$60^('PCF decay matrix'!DF$1-'PCF decay matrix'!$A83)))</f>
        <v>0.17402594612518041</v>
      </c>
      <c r="DG83">
        <f ca="1">IF($A83&gt;DG$1,0,$B83*(1-Parameters!$B$58)*(1-Parameters!$B$60^('PCF decay matrix'!DG$1-'PCF decay matrix'!$A83)))</f>
        <v>0.1782042227812802</v>
      </c>
      <c r="DH83">
        <f ca="1">IF($A83&gt;DH$1,0,$B83*(1-Parameters!$B$58)*(1-Parameters!$B$60^('PCF decay matrix'!DH$1-'PCF decay matrix'!$A83)))</f>
        <v>0.18224811528690774</v>
      </c>
      <c r="DI83">
        <f ca="1">IF($A83&gt;DI$1,0,$B83*(1-Parameters!$B$58)*(1-Parameters!$B$60^('PCF decay matrix'!DI$1-'PCF decay matrix'!$A83)))</f>
        <v>0.18616194578283651</v>
      </c>
      <c r="DJ83">
        <f ca="1">IF($A83&gt;DJ$1,0,$B83*(1-Parameters!$B$58)*(1-Parameters!$B$60^('PCF decay matrix'!DJ$1-'PCF decay matrix'!$A83)))</f>
        <v>0.18994989739864859</v>
      </c>
      <c r="DK83">
        <f ca="1">IF($A83&gt;DK$1,0,$B83*(1-Parameters!$B$58)*(1-Parameters!$B$60^('PCF decay matrix'!DK$1-'PCF decay matrix'!$A83)))</f>
        <v>0.19361601872369288</v>
      </c>
      <c r="DL83">
        <f ca="1">IF($A83&gt;DL$1,0,$B83*(1-Parameters!$B$58)*(1-Parameters!$B$60^('PCF decay matrix'!DL$1-'PCF decay matrix'!$A83)))</f>
        <v>0.19716422813424608</v>
      </c>
      <c r="DM83">
        <f ca="1">IF($A83&gt;DM$1,0,$B83*(1-Parameters!$B$58)*(1-Parameters!$B$60^('PCF decay matrix'!DM$1-'PCF decay matrix'!$A83)))</f>
        <v>0.20059831798150071</v>
      </c>
      <c r="DN83">
        <f ca="1">IF($A83&gt;DN$1,0,$B83*(1-Parameters!$B$58)*(1-Parameters!$B$60^('PCF decay matrix'!DN$1-'PCF decay matrix'!$A83)))</f>
        <v>0.20392195864485674</v>
      </c>
      <c r="DO83">
        <f ca="1">IF($A83&gt;DO$1,0,$B83*(1-Parameters!$B$58)*(1-Parameters!$B$60^('PCF decay matrix'!DO$1-'PCF decay matrix'!$A83)))</f>
        <v>0.20713870245484908</v>
      </c>
      <c r="DP83">
        <f ca="1">IF($A83&gt;DP$1,0,$B83*(1-Parameters!$B$58)*(1-Parameters!$B$60^('PCF decay matrix'!DP$1-'PCF decay matrix'!$A83)))</f>
        <v>0.21025198748990337</v>
      </c>
      <c r="DQ83">
        <f ca="1">IF($A83&gt;DQ$1,0,$B83*(1-Parameters!$B$58)*(1-Parameters!$B$60^('PCF decay matrix'!DQ$1-'PCF decay matrix'!$A83)))</f>
        <v>0.21326514125097815</v>
      </c>
      <c r="DR83">
        <f ca="1">IF($A83&gt;DR$1,0,$B83*(1-Parameters!$B$58)*(1-Parameters!$B$60^('PCF decay matrix'!DR$1-'PCF decay matrix'!$A83)))</f>
        <v>0.21618138421802191</v>
      </c>
      <c r="DS83">
        <f ca="1">IF($A83&gt;DS$1,0,$B83*(1-Parameters!$B$58)*(1-Parameters!$B$60^('PCF decay matrix'!DS$1-'PCF decay matrix'!$A83)))</f>
        <v>0.21900383329204409</v>
      </c>
      <c r="DT83">
        <f ca="1">IF($A83&gt;DT$1,0,$B83*(1-Parameters!$B$58)*(1-Parameters!$B$60^('PCF decay matrix'!DT$1-'PCF decay matrix'!$A83)))</f>
        <v>0.22173550512648113</v>
      </c>
      <c r="DU83">
        <f ca="1">IF($A83&gt;DU$1,0,$B83*(1-Parameters!$B$58)*(1-Parameters!$B$60^('PCF decay matrix'!DU$1-'PCF decay matrix'!$A83)))</f>
        <v>0.22437931935141697</v>
      </c>
      <c r="DV83">
        <f ca="1">IF($A83&gt;DV$1,0,$B83*(1-Parameters!$B$58)*(1-Parameters!$B$60^('PCF decay matrix'!DV$1-'PCF decay matrix'!$A83)))</f>
        <v>0.22693810169410397</v>
      </c>
      <c r="DW83">
        <f ca="1">IF($A83&gt;DW$1,0,$B83*(1-Parameters!$B$58)*(1-Parameters!$B$60^('PCF decay matrix'!DW$1-'PCF decay matrix'!$A83)))</f>
        <v>0.22941458699912037</v>
      </c>
      <c r="DX83">
        <f ca="1">IF($A83&gt;DX$1,0,$B83*(1-Parameters!$B$58)*(1-Parameters!$B$60^('PCF decay matrix'!DX$1-'PCF decay matrix'!$A83)))</f>
        <v>0.23181142215139122</v>
      </c>
      <c r="DY83">
        <f ca="1">IF($A83&gt;DY$1,0,$B83*(1-Parameters!$B$58)*(1-Parameters!$B$60^('PCF decay matrix'!DY$1-'PCF decay matrix'!$A83)))</f>
        <v>0.23413116890519761</v>
      </c>
      <c r="DZ83">
        <f ca="1">IF($A83&gt;DZ$1,0,$B83*(1-Parameters!$B$58)*(1-Parameters!$B$60^('PCF decay matrix'!DZ$1-'PCF decay matrix'!$A83)))</f>
        <v>0.23637630662219797</v>
      </c>
      <c r="EA83">
        <f ca="1">IF($A83&gt;EA$1,0,$B83*(1-Parameters!$B$58)*(1-Parameters!$B$60^('PCF decay matrix'!EA$1-'PCF decay matrix'!$A83)))</f>
        <v>0.23854923492138685</v>
      </c>
      <c r="EB83">
        <f ca="1">IF($A83&gt;EB$1,0,$B83*(1-Parameters!$B$58)*(1-Parameters!$B$60^('PCF decay matrix'!EB$1-'PCF decay matrix'!$A83)))</f>
        <v>0.24065227624382482</v>
      </c>
      <c r="EC83">
        <f ca="1">IF($A83&gt;EC$1,0,$B83*(1-Parameters!$B$58)*(1-Parameters!$B$60^('PCF decay matrix'!EC$1-'PCF decay matrix'!$A83)))</f>
        <v>0.24268767833487986</v>
      </c>
      <c r="ED83">
        <f ca="1">IF($A83&gt;ED$1,0,$B83*(1-Parameters!$B$58)*(1-Parameters!$B$60^('PCF decay matrix'!ED$1-'PCF decay matrix'!$A83)))</f>
        <v>0.24465761664663338</v>
      </c>
      <c r="EE83">
        <f ca="1">IF($A83&gt;EE$1,0,$B83*(1-Parameters!$B$58)*(1-Parameters!$B$60^('PCF decay matrix'!EE$1-'PCF decay matrix'!$A83)))</f>
        <v>0.24656419666301854</v>
      </c>
      <c r="EF83">
        <f ca="1">IF($A83&gt;EF$1,0,$B83*(1-Parameters!$B$58)*(1-Parameters!$B$60^('PCF decay matrix'!EF$1-'PCF decay matrix'!$A83)))</f>
        <v>0.24840945615017665</v>
      </c>
      <c r="EG83">
        <f ca="1">IF($A83&gt;EG$1,0,$B83*(1-Parameters!$B$58)*(1-Parameters!$B$60^('PCF decay matrix'!EG$1-'PCF decay matrix'!$A83)))</f>
        <v>0.25019536733443559</v>
      </c>
      <c r="EH83">
        <f ca="1">IF($A83&gt;EH$1,0,$B83*(1-Parameters!$B$58)*(1-Parameters!$B$60^('PCF decay matrix'!EH$1-'PCF decay matrix'!$A83)))</f>
        <v>0.25192383901023951</v>
      </c>
      <c r="EI83">
        <f ca="1">IF($A83&gt;EI$1,0,$B83*(1-Parameters!$B$58)*(1-Parameters!$B$60^('PCF decay matrix'!EI$1-'PCF decay matrix'!$A83)))</f>
        <v>0.2535967185802816</v>
      </c>
      <c r="EJ83">
        <f ca="1">IF($A83&gt;EJ$1,0,$B83*(1-Parameters!$B$58)*(1-Parameters!$B$60^('PCF decay matrix'!EJ$1-'PCF decay matrix'!$A83)))</f>
        <v>0.25521579403002104</v>
      </c>
      <c r="EK83">
        <f ca="1">IF($A83&gt;EK$1,0,$B83*(1-Parameters!$B$58)*(1-Parameters!$B$60^('PCF decay matrix'!EK$1-'PCF decay matrix'!$A83)))</f>
        <v>0.25678279583869457</v>
      </c>
      <c r="EL83">
        <f ca="1">IF($A83&gt;EL$1,0,$B83*(1-Parameters!$B$58)*(1-Parameters!$B$60^('PCF decay matrix'!EL$1-'PCF decay matrix'!$A83)))</f>
        <v>0.25829939882886493</v>
      </c>
      <c r="EM83">
        <f ca="1">IF($A83&gt;EM$1,0,$B83*(1-Parameters!$B$58)*(1-Parameters!$B$60^('PCF decay matrix'!EM$1-'PCF decay matrix'!$A83)))</f>
        <v>0.25976722395648272</v>
      </c>
      <c r="EN83">
        <f ca="1">IF($A83&gt;EN$1,0,$B83*(1-Parameters!$B$58)*(1-Parameters!$B$60^('PCF decay matrix'!EN$1-'PCF decay matrix'!$A83)))</f>
        <v>0.26118784004337586</v>
      </c>
      <c r="EO83">
        <f ca="1">IF($A83&gt;EO$1,0,$B83*(1-Parameters!$B$58)*(1-Parameters!$B$60^('PCF decay matrix'!EO$1-'PCF decay matrix'!$A83)))</f>
        <v>0.26256276545401719</v>
      </c>
      <c r="EP83">
        <f ca="1">IF($A83&gt;EP$1,0,$B83*(1-Parameters!$B$58)*(1-Parameters!$B$60^('PCF decay matrix'!EP$1-'PCF decay matrix'!$A83)))</f>
        <v>0.26389346971836319</v>
      </c>
      <c r="EQ83">
        <f ca="1">IF($A83&gt;EQ$1,0,$B83*(1-Parameters!$B$58)*(1-Parameters!$B$60^('PCF decay matrix'!EQ$1-'PCF decay matrix'!$A83)))</f>
        <v>0.26518137510249795</v>
      </c>
      <c r="ER83">
        <f ca="1">IF($A83&gt;ER$1,0,$B83*(1-Parameters!$B$58)*(1-Parameters!$B$60^('PCF decay matrix'!ER$1-'PCF decay matrix'!$A83)))</f>
        <v>0.26642785812876113</v>
      </c>
      <c r="ES83">
        <f ca="1">IF($A83&gt;ES$1,0,$B83*(1-Parameters!$B$58)*(1-Parameters!$B$60^('PCF decay matrix'!ES$1-'PCF decay matrix'!$A83)))</f>
        <v>0.26763425104698463</v>
      </c>
      <c r="ET83">
        <f ca="1">IF($A83&gt;ET$1,0,$B83*(1-Parameters!$B$58)*(1-Parameters!$B$60^('PCF decay matrix'!ET$1-'PCF decay matrix'!$A83)))</f>
        <v>0.26880184325841089</v>
      </c>
      <c r="EU83">
        <f ca="1">IF($A83&gt;EU$1,0,$B83*(1-Parameters!$B$58)*(1-Parameters!$B$60^('PCF decay matrix'!EU$1-'PCF decay matrix'!$A83)))</f>
        <v>0.26993188269381374</v>
      </c>
      <c r="EV83">
        <f ca="1">IF($A83&gt;EV$1,0,$B83*(1-Parameters!$B$58)*(1-Parameters!$B$60^('PCF decay matrix'!EV$1-'PCF decay matrix'!$A83)))</f>
        <v>0.27102557714729564</v>
      </c>
      <c r="EW83">
        <f ca="1">IF($A83&gt;EW$1,0,$B83*(1-Parameters!$B$58)*(1-Parameters!$B$60^('PCF decay matrix'!EW$1-'PCF decay matrix'!$A83)))</f>
        <v>0.27208409556718649</v>
      </c>
      <c r="EX83">
        <f ca="1">IF($A83&gt;EX$1,0,$B83*(1-Parameters!$B$58)*(1-Parameters!$B$60^('PCF decay matrix'!EX$1-'PCF decay matrix'!$A83)))</f>
        <v>0.2731085693054241</v>
      </c>
      <c r="EY83">
        <f ca="1">IF($A83&gt;EY$1,0,$B83*(1-Parameters!$B$58)*(1-Parameters!$B$60^('PCF decay matrix'!EY$1-'PCF decay matrix'!$A83)))</f>
        <v>0.27410009332675078</v>
      </c>
      <c r="EZ83">
        <f ca="1">IF($A83&gt;EZ$1,0,$B83*(1-Parameters!$B$58)*(1-Parameters!$B$60^('PCF decay matrix'!EZ$1-'PCF decay matrix'!$A83)))</f>
        <v>0.2750597273790194</v>
      </c>
      <c r="FA83">
        <f ca="1">IF($A83&gt;FA$1,0,$B83*(1-Parameters!$B$58)*(1-Parameters!$B$60^('PCF decay matrix'!FA$1-'PCF decay matrix'!$A83)))</f>
        <v>0.2759884971258596</v>
      </c>
      <c r="FB83">
        <f ca="1">IF($A83&gt;FB$1,0,$B83*(1-Parameters!$B$58)*(1-Parameters!$B$60^('PCF decay matrix'!FB$1-'PCF decay matrix'!$A83)))</f>
        <v>0.27688739524291411</v>
      </c>
      <c r="FC83">
        <f ca="1">IF($A83&gt;FC$1,0,$B83*(1-Parameters!$B$58)*(1-Parameters!$B$60^('PCF decay matrix'!FC$1-'PCF decay matrix'!$A83)))</f>
        <v>0.27775738247881732</v>
      </c>
      <c r="FD83">
        <f ca="1">IF($A83&gt;FD$1,0,$B83*(1-Parameters!$B$58)*(1-Parameters!$B$60^('PCF decay matrix'!FD$1-'PCF decay matrix'!$A83)))</f>
        <v>0.27859938868205064</v>
      </c>
      <c r="FE83">
        <f ca="1">IF($A83&gt;FE$1,0,$B83*(1-Parameters!$B$58)*(1-Parameters!$B$60^('PCF decay matrix'!FE$1-'PCF decay matrix'!$A83)))</f>
        <v>0.27941431379477044</v>
      </c>
      <c r="FF83">
        <f ca="1">IF($A83&gt;FF$1,0,$B83*(1-Parameters!$B$58)*(1-Parameters!$B$60^('PCF decay matrix'!FF$1-'PCF decay matrix'!$A83)))</f>
        <v>0.2802030288146734</v>
      </c>
      <c r="FG83">
        <f ca="1">IF($A83&gt;FG$1,0,$B83*(1-Parameters!$B$58)*(1-Parameters!$B$60^('PCF decay matrix'!FG$1-'PCF decay matrix'!$A83)))</f>
        <v>0.28096637672592401</v>
      </c>
      <c r="FH83">
        <f ca="1">IF($A83&gt;FH$1,0,$B83*(1-Parameters!$B$58)*(1-Parameters!$B$60^('PCF decay matrix'!FH$1-'PCF decay matrix'!$A83)))</f>
        <v>0.28170517340014295</v>
      </c>
      <c r="FI83">
        <f ca="1">IF($A83&gt;FI$1,0,$B83*(1-Parameters!$B$58)*(1-Parameters!$B$60^('PCF decay matrix'!FI$1-'PCF decay matrix'!$A83)))</f>
        <v>0.28242020846841565</v>
      </c>
      <c r="FJ83">
        <f ca="1">IF($A83&gt;FJ$1,0,$B83*(1-Parameters!$B$58)*(1-Parameters!$B$60^('PCF decay matrix'!FJ$1-'PCF decay matrix'!$A83)))</f>
        <v>0.28311224616525588</v>
      </c>
      <c r="FK83">
        <f ca="1">IF($A83&gt;FK$1,0,$B83*(1-Parameters!$B$58)*(1-Parameters!$B$60^('PCF decay matrix'!FK$1-'PCF decay matrix'!$A83)))</f>
        <v>0.28378202614542514</v>
      </c>
      <c r="FL83">
        <f ca="1">IF($A83&gt;FL$1,0,$B83*(1-Parameters!$B$58)*(1-Parameters!$B$60^('PCF decay matrix'!FL$1-'PCF decay matrix'!$A83)))</f>
        <v>0.28443026427448048</v>
      </c>
      <c r="FM83">
        <f ca="1">IF($A83&gt;FM$1,0,$B83*(1-Parameters!$B$58)*(1-Parameters!$B$60^('PCF decay matrix'!FM$1-'PCF decay matrix'!$A83)))</f>
        <v>0.28505765339389699</v>
      </c>
      <c r="FN83">
        <f ca="1">IF($A83&gt;FN$1,0,$B83*(1-Parameters!$B$58)*(1-Parameters!$B$60^('PCF decay matrix'!FN$1-'PCF decay matrix'!$A83)))</f>
        <v>0.28566486406158142</v>
      </c>
      <c r="FO83">
        <f ca="1">IF($A83&gt;FO$1,0,$B83*(1-Parameters!$B$58)*(1-Parameters!$B$60^('PCF decay matrix'!FO$1-'PCF decay matrix'!$A83)))</f>
        <v>0.28625254526856936</v>
      </c>
      <c r="FP83">
        <f ca="1">IF($A83&gt;FP$1,0,$B83*(1-Parameters!$B$58)*(1-Parameters!$B$60^('PCF decay matrix'!FP$1-'PCF decay matrix'!$A83)))</f>
        <v>0.28682132513267128</v>
      </c>
      <c r="FQ83">
        <f ca="1">IF($A83&gt;FQ$1,0,$B83*(1-Parameters!$B$58)*(1-Parameters!$B$60^('PCF decay matrix'!FQ$1-'PCF decay matrix'!$A83)))</f>
        <v>0.28737181156980934</v>
      </c>
      <c r="FR83">
        <f ca="1">IF($A83&gt;FR$1,0,$B83*(1-Parameters!$B$58)*(1-Parameters!$B$60^('PCF decay matrix'!FR$1-'PCF decay matrix'!$A83)))</f>
        <v>0.28790459294376231</v>
      </c>
      <c r="FS83">
        <f ca="1">IF($A83&gt;FS$1,0,$B83*(1-Parameters!$B$58)*(1-Parameters!$B$60^('PCF decay matrix'!FS$1-'PCF decay matrix'!$A83)))</f>
        <v>0.2884202386950126</v>
      </c>
      <c r="FT83">
        <f ca="1">IF($A83&gt;FT$1,0,$B83*(1-Parameters!$B$58)*(1-Parameters!$B$60^('PCF decay matrix'!FT$1-'PCF decay matrix'!$A83)))</f>
        <v>0.28891929994936866</v>
      </c>
      <c r="FU83">
        <f ca="1">IF($A83&gt;FU$1,0,$B83*(1-Parameters!$B$58)*(1-Parameters!$B$60^('PCF decay matrix'!FU$1-'PCF decay matrix'!$A83)))</f>
        <v>0.28940231010701184</v>
      </c>
      <c r="FV83">
        <f ca="1">IF($A83&gt;FV$1,0,$B83*(1-Parameters!$B$58)*(1-Parameters!$B$60^('PCF decay matrix'!FV$1-'PCF decay matrix'!$A83)))</f>
        <v>0.28986978541259839</v>
      </c>
      <c r="FW83">
        <f ca="1">IF($A83&gt;FW$1,0,$B83*(1-Parameters!$B$58)*(1-Parameters!$B$60^('PCF decay matrix'!FW$1-'PCF decay matrix'!$A83)))</f>
        <v>0.29032222550702519</v>
      </c>
      <c r="FX83">
        <f ca="1">IF($A83&gt;FX$1,0,$B83*(1-Parameters!$B$58)*(1-Parameters!$B$60^('PCF decay matrix'!FX$1-'PCF decay matrix'!$A83)))</f>
        <v>0.29076011396144985</v>
      </c>
      <c r="FY83">
        <f ca="1">IF($A83&gt;FY$1,0,$B83*(1-Parameters!$B$58)*(1-Parameters!$B$60^('PCF decay matrix'!FY$1-'PCF decay matrix'!$A83)))</f>
        <v>0.29118391879413452</v>
      </c>
      <c r="FZ83">
        <f ca="1">IF($A83&gt;FZ$1,0,$B83*(1-Parameters!$B$58)*(1-Parameters!$B$60^('PCF decay matrix'!FZ$1-'PCF decay matrix'!$A83)))</f>
        <v>0.29159409297066741</v>
      </c>
      <c r="GA83">
        <f ca="1">IF($A83&gt;GA$1,0,$B83*(1-Parameters!$B$58)*(1-Parameters!$B$60^('PCF decay matrix'!GA$1-'PCF decay matrix'!$A83)))</f>
        <v>0.29199107488809545</v>
      </c>
      <c r="GB83">
        <f ca="1">IF($A83&gt;GB$1,0,$B83*(1-Parameters!$B$58)*(1-Parameters!$B$60^('PCF decay matrix'!GB$1-'PCF decay matrix'!$A83)))</f>
        <v>0.29237528884348618</v>
      </c>
      <c r="GC83">
        <f ca="1">IF($A83&gt;GC$1,0,$B83*(1-Parameters!$B$58)*(1-Parameters!$B$60^('PCF decay matrix'!GC$1-'PCF decay matrix'!$A83)))</f>
        <v>0.29274714548741948</v>
      </c>
      <c r="GD83">
        <f ca="1">IF($A83&gt;GD$1,0,$B83*(1-Parameters!$B$58)*(1-Parameters!$B$60^('PCF decay matrix'!GD$1-'PCF decay matrix'!$A83)))</f>
        <v>0.2931070422628938</v>
      </c>
      <c r="GE83">
        <f ca="1">IF($A83&gt;GE$1,0,$B83*(1-Parameters!$B$58)*(1-Parameters!$B$60^('PCF decay matrix'!GE$1-'PCF decay matrix'!$A83)))</f>
        <v>0.29345536383011583</v>
      </c>
      <c r="GF83">
        <f ca="1">IF($A83&gt;GF$1,0,$B83*(1-Parameters!$B$58)*(1-Parameters!$B$60^('PCF decay matrix'!GF$1-'PCF decay matrix'!$A83)))</f>
        <v>0.29379248247762835</v>
      </c>
      <c r="GG83">
        <f ca="1">IF($A83&gt;GG$1,0,$B83*(1-Parameters!$B$58)*(1-Parameters!$B$60^('PCF decay matrix'!GG$1-'PCF decay matrix'!$A83)))</f>
        <v>0.29411875852021474</v>
      </c>
      <c r="GH83">
        <f ca="1">IF($A83&gt;GH$1,0,$B83*(1-Parameters!$B$58)*(1-Parameters!$B$60^('PCF decay matrix'!GH$1-'PCF decay matrix'!$A83)))</f>
        <v>0.29443454068400576</v>
      </c>
      <c r="GI83">
        <f ca="1">IF($A83&gt;GI$1,0,$B83*(1-Parameters!$B$58)*(1-Parameters!$B$60^('PCF decay matrix'!GI$1-'PCF decay matrix'!$A83)))</f>
        <v>0.29474016647920087</v>
      </c>
      <c r="GJ83">
        <f ca="1">IF($A83&gt;GJ$1,0,$B83*(1-Parameters!$B$58)*(1-Parameters!$B$60^('PCF decay matrix'!GJ$1-'PCF decay matrix'!$A83)))</f>
        <v>0.29503596256080106</v>
      </c>
      <c r="GK83">
        <f ca="1">IF($A83&gt;GK$1,0,$B83*(1-Parameters!$B$58)*(1-Parameters!$B$60^('PCF decay matrix'!GK$1-'PCF decay matrix'!$A83)))</f>
        <v>0.29532224507774035</v>
      </c>
    </row>
    <row r="84" spans="1:193" x14ac:dyDescent="0.25">
      <c r="A84">
        <v>2092</v>
      </c>
      <c r="B84" s="11">
        <f ca="1">'PCF model'!D84</f>
        <v>0.48852130783577463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>
        <f ca="1">IF($A84&gt;CG$1,0,$B84*(1-Parameters!$B$58)*(1-Parameters!$B$60^('PCF decay matrix'!CG$1-'PCF decay matrix'!$A84)))</f>
        <v>0</v>
      </c>
      <c r="CH84">
        <f ca="1">IF($A84&gt;CH$1,0,$B84*(1-Parameters!$B$58)*(1-Parameters!$B$60^('PCF decay matrix'!CH$1-'PCF decay matrix'!$A84)))</f>
        <v>9.9096361446833932E-3</v>
      </c>
      <c r="CI84">
        <f ca="1">IF($A84&gt;CI$1,0,$B84*(1-Parameters!$B$58)*(1-Parameters!$B$60^('PCF decay matrix'!CI$1-'PCF decay matrix'!$A84)))</f>
        <v>1.9500552840081852E-2</v>
      </c>
      <c r="CJ84">
        <f ca="1">IF($A84&gt;CJ$1,0,$B84*(1-Parameters!$B$58)*(1-Parameters!$B$60^('PCF decay matrix'!CJ$1-'PCF decay matrix'!$A84)))</f>
        <v>2.8783000925466321E-2</v>
      </c>
      <c r="CK84">
        <f ca="1">IF($A84&gt;CK$1,0,$B84*(1-Parameters!$B$58)*(1-Parameters!$B$60^('PCF decay matrix'!CK$1-'PCF decay matrix'!$A84)))</f>
        <v>3.7766901546686112E-2</v>
      </c>
      <c r="CL84">
        <f ca="1">IF($A84&gt;CL$1,0,$B84*(1-Parameters!$B$58)*(1-Parameters!$B$60^('PCF decay matrix'!CL$1-'PCF decay matrix'!$A84)))</f>
        <v>4.6461856759959536E-2</v>
      </c>
      <c r="CM84">
        <f ca="1">IF($A84&gt;CM$1,0,$B84*(1-Parameters!$B$58)*(1-Parameters!$B$60^('PCF decay matrix'!CM$1-'PCF decay matrix'!$A84)))</f>
        <v>5.4877159794619115E-2</v>
      </c>
      <c r="CN84">
        <f ca="1">IF($A84&gt;CN$1,0,$B84*(1-Parameters!$B$58)*(1-Parameters!$B$60^('PCF decay matrix'!CN$1-'PCF decay matrix'!$A84)))</f>
        <v>6.3021804985780389E-2</v>
      </c>
      <c r="CO84">
        <f ca="1">IF($A84&gt;CO$1,0,$B84*(1-Parameters!$B$58)*(1-Parameters!$B$60^('PCF decay matrix'!CO$1-'PCF decay matrix'!$A84)))</f>
        <v>7.0904497387550849E-2</v>
      </c>
      <c r="CP84">
        <f ca="1">IF($A84&gt;CP$1,0,$B84*(1-Parameters!$B$58)*(1-Parameters!$B$60^('PCF decay matrix'!CP$1-'PCF decay matrix'!$A84)))</f>
        <v>7.8533662077052813E-2</v>
      </c>
      <c r="CQ84">
        <f ca="1">IF($A84&gt;CQ$1,0,$B84*(1-Parameters!$B$58)*(1-Parameters!$B$60^('PCF decay matrix'!CQ$1-'PCF decay matrix'!$A84)))</f>
        <v>8.5917453159205279E-2</v>
      </c>
      <c r="CR84">
        <f ca="1">IF($A84&gt;CR$1,0,$B84*(1-Parameters!$B$58)*(1-Parameters!$B$60^('PCF decay matrix'!CR$1-'PCF decay matrix'!$A84)))</f>
        <v>9.3063762481888565E-2</v>
      </c>
      <c r="CS84">
        <f ca="1">IF($A84&gt;CS$1,0,$B84*(1-Parameters!$B$58)*(1-Parameters!$B$60^('PCF decay matrix'!CS$1-'PCF decay matrix'!$A84)))</f>
        <v>9.9980228070807003E-2</v>
      </c>
      <c r="CT84">
        <f ca="1">IF($A84&gt;CT$1,0,$B84*(1-Parameters!$B$58)*(1-Parameters!$B$60^('PCF decay matrix'!CT$1-'PCF decay matrix'!$A84)))</f>
        <v>0.10667424229306438</v>
      </c>
      <c r="CU84">
        <f ca="1">IF($A84&gt;CU$1,0,$B84*(1-Parameters!$B$58)*(1-Parameters!$B$60^('PCF decay matrix'!CU$1-'PCF decay matrix'!$A84)))</f>
        <v>0.11315295975817823</v>
      </c>
      <c r="CV84">
        <f ca="1">IF($A84&gt;CV$1,0,$B84*(1-Parameters!$B$58)*(1-Parameters!$B$60^('PCF decay matrix'!CV$1-'PCF decay matrix'!$A84)))</f>
        <v>0.11942330496497644</v>
      </c>
      <c r="CW84">
        <f ca="1">IF($A84&gt;CW$1,0,$B84*(1-Parameters!$B$58)*(1-Parameters!$B$60^('PCF decay matrix'!CW$1-'PCF decay matrix'!$A84)))</f>
        <v>0.12549197970255066</v>
      </c>
      <c r="CX84">
        <f ca="1">IF($A84&gt;CX$1,0,$B84*(1-Parameters!$B$58)*(1-Parameters!$B$60^('PCF decay matrix'!CX$1-'PCF decay matrix'!$A84)))</f>
        <v>0.13136547021317557</v>
      </c>
      <c r="CY84">
        <f ca="1">IF($A84&gt;CY$1,0,$B84*(1-Parameters!$B$58)*(1-Parameters!$B$60^('PCF decay matrix'!CY$1-'PCF decay matrix'!$A84)))</f>
        <v>0.13705005412485025</v>
      </c>
      <c r="CZ84">
        <f ca="1">IF($A84&gt;CZ$1,0,$B84*(1-Parameters!$B$58)*(1-Parameters!$B$60^('PCF decay matrix'!CZ$1-'PCF decay matrix'!$A84)))</f>
        <v>0.14255180716087115</v>
      </c>
      <c r="DA84">
        <f ca="1">IF($A84&gt;DA$1,0,$B84*(1-Parameters!$B$58)*(1-Parameters!$B$60^('PCF decay matrix'!DA$1-'PCF decay matrix'!$A84)))</f>
        <v>0.14787660963360791</v>
      </c>
      <c r="DB84">
        <f ca="1">IF($A84&gt;DB$1,0,$B84*(1-Parameters!$B$58)*(1-Parameters!$B$60^('PCF decay matrix'!DB$1-'PCF decay matrix'!$A84)))</f>
        <v>0.15303015272942275</v>
      </c>
      <c r="DC84">
        <f ca="1">IF($A84&gt;DC$1,0,$B84*(1-Parameters!$B$58)*(1-Parameters!$B$60^('PCF decay matrix'!DC$1-'PCF decay matrix'!$A84)))</f>
        <v>0.15801794459145033</v>
      </c>
      <c r="DD84">
        <f ca="1">IF($A84&gt;DD$1,0,$B84*(1-Parameters!$B$58)*(1-Parameters!$B$60^('PCF decay matrix'!DD$1-'PCF decay matrix'!$A84)))</f>
        <v>0.16284531620673995</v>
      </c>
      <c r="DE84">
        <f ca="1">IF($A84&gt;DE$1,0,$B84*(1-Parameters!$B$58)*(1-Parameters!$B$60^('PCF decay matrix'!DE$1-'PCF decay matrix'!$A84)))</f>
        <v>0.16751742710405215</v>
      </c>
      <c r="DF84">
        <f ca="1">IF($A84&gt;DF$1,0,$B84*(1-Parameters!$B$58)*(1-Parameters!$B$60^('PCF decay matrix'!DF$1-'PCF decay matrix'!$A84)))</f>
        <v>0.17203927086839918</v>
      </c>
      <c r="DG84">
        <f ca="1">IF($A84&gt;DG$1,0,$B84*(1-Parameters!$B$58)*(1-Parameters!$B$60^('PCF decay matrix'!DG$1-'PCF decay matrix'!$A84)))</f>
        <v>0.17641568047822398</v>
      </c>
      <c r="DH84">
        <f ca="1">IF($A84&gt;DH$1,0,$B84*(1-Parameters!$B$58)*(1-Parameters!$B$60^('PCF decay matrix'!DH$1-'PCF decay matrix'!$A84)))</f>
        <v>0.18065133347092141</v>
      </c>
      <c r="DI84">
        <f ca="1">IF($A84&gt;DI$1,0,$B84*(1-Parameters!$B$58)*(1-Parameters!$B$60^('PCF decay matrix'!DI$1-'PCF decay matrix'!$A84)))</f>
        <v>0.18475075694222326</v>
      </c>
      <c r="DJ84">
        <f ca="1">IF($A84&gt;DJ$1,0,$B84*(1-Parameters!$B$58)*(1-Parameters!$B$60^('PCF decay matrix'!DJ$1-'PCF decay matrix'!$A84)))</f>
        <v>0.18871833238478994</v>
      </c>
      <c r="DK84">
        <f ca="1">IF($A84&gt;DK$1,0,$B84*(1-Parameters!$B$58)*(1-Parameters!$B$60^('PCF decay matrix'!DK$1-'PCF decay matrix'!$A84)))</f>
        <v>0.19255830037118082</v>
      </c>
      <c r="DL84">
        <f ca="1">IF($A84&gt;DL$1,0,$B84*(1-Parameters!$B$58)*(1-Parameters!$B$60^('PCF decay matrix'!DL$1-'PCF decay matrix'!$A84)))</f>
        <v>0.19627476508620778</v>
      </c>
      <c r="DM84">
        <f ca="1">IF($A84&gt;DM$1,0,$B84*(1-Parameters!$B$58)*(1-Parameters!$B$60^('PCF decay matrix'!DM$1-'PCF decay matrix'!$A84)))</f>
        <v>0.19987169871351712</v>
      </c>
      <c r="DN84">
        <f ca="1">IF($A84&gt;DN$1,0,$B84*(1-Parameters!$B$58)*(1-Parameters!$B$60^('PCF decay matrix'!DN$1-'PCF decay matrix'!$A84)))</f>
        <v>0.20335294568108708</v>
      </c>
      <c r="DO84">
        <f ca="1">IF($A84&gt;DO$1,0,$B84*(1-Parameters!$B$58)*(1-Parameters!$B$60^('PCF decay matrix'!DO$1-'PCF decay matrix'!$A84)))</f>
        <v>0.20672222677017987</v>
      </c>
      <c r="DP84">
        <f ca="1">IF($A84&gt;DP$1,0,$B84*(1-Parameters!$B$58)*(1-Parameters!$B$60^('PCF decay matrix'!DP$1-'PCF decay matrix'!$A84)))</f>
        <v>0.20998314309213864</v>
      </c>
      <c r="DQ84">
        <f ca="1">IF($A84&gt;DQ$1,0,$B84*(1-Parameters!$B$58)*(1-Parameters!$B$60^('PCF decay matrix'!DQ$1-'PCF decay matrix'!$A84)))</f>
        <v>0.21313917993728065</v>
      </c>
      <c r="DR84">
        <f ca="1">IF($A84&gt;DR$1,0,$B84*(1-Parameters!$B$58)*(1-Parameters!$B$60^('PCF decay matrix'!DR$1-'PCF decay matrix'!$A84)))</f>
        <v>0.21619371050000011</v>
      </c>
      <c r="DS84">
        <f ca="1">IF($A84&gt;DS$1,0,$B84*(1-Parameters!$B$58)*(1-Parameters!$B$60^('PCF decay matrix'!DS$1-'PCF decay matrix'!$A84)))</f>
        <v>0.21914999948406222</v>
      </c>
      <c r="DT84">
        <f ca="1">IF($A84&gt;DT$1,0,$B84*(1-Parameters!$B$58)*(1-Parameters!$B$60^('PCF decay matrix'!DT$1-'PCF decay matrix'!$A84)))</f>
        <v>0.22201120659194135</v>
      </c>
      <c r="DU84">
        <f ca="1">IF($A84&gt;DU$1,0,$B84*(1-Parameters!$B$58)*(1-Parameters!$B$60^('PCF decay matrix'!DU$1-'PCF decay matrix'!$A84)))</f>
        <v>0.2247803899019333</v>
      </c>
      <c r="DV84">
        <f ca="1">IF($A84&gt;DV$1,0,$B84*(1-Parameters!$B$58)*(1-Parameters!$B$60^('PCF decay matrix'!DV$1-'PCF decay matrix'!$A84)))</f>
        <v>0.22746050913665114</v>
      </c>
      <c r="DW84">
        <f ca="1">IF($A84&gt;DW$1,0,$B84*(1-Parameters!$B$58)*(1-Parameters!$B$60^('PCF decay matrix'!DW$1-'PCF decay matrix'!$A84)))</f>
        <v>0.23005442882639718</v>
      </c>
      <c r="DX84">
        <f ca="1">IF($A84&gt;DX$1,0,$B84*(1-Parameters!$B$58)*(1-Parameters!$B$60^('PCF decay matrix'!DX$1-'PCF decay matrix'!$A84)))</f>
        <v>0.23256492137079357</v>
      </c>
      <c r="DY84">
        <f ca="1">IF($A84&gt;DY$1,0,$B84*(1-Parameters!$B$58)*(1-Parameters!$B$60^('PCF decay matrix'!DY$1-'PCF decay matrix'!$A84)))</f>
        <v>0.2349946700019421</v>
      </c>
      <c r="DZ84">
        <f ca="1">IF($A84&gt;DZ$1,0,$B84*(1-Parameters!$B$58)*(1-Parameters!$B$60^('PCF decay matrix'!DZ$1-'PCF decay matrix'!$A84)))</f>
        <v>0.23734627165228184</v>
      </c>
      <c r="EA84">
        <f ca="1">IF($A84&gt;EA$1,0,$B84*(1-Parameters!$B$58)*(1-Parameters!$B$60^('PCF decay matrix'!EA$1-'PCF decay matrix'!$A84)))</f>
        <v>0.23962223973020877</v>
      </c>
      <c r="EB84">
        <f ca="1">IF($A84&gt;EB$1,0,$B84*(1-Parameters!$B$58)*(1-Parameters!$B$60^('PCF decay matrix'!EB$1-'PCF decay matrix'!$A84)))</f>
        <v>0.24182500680642427</v>
      </c>
      <c r="EC84">
        <f ca="1">IF($A84&gt;EC$1,0,$B84*(1-Parameters!$B$58)*(1-Parameters!$B$60^('PCF decay matrix'!EC$1-'PCF decay matrix'!$A84)))</f>
        <v>0.24395692721388373</v>
      </c>
      <c r="ED84">
        <f ca="1">IF($A84&gt;ED$1,0,$B84*(1-Parameters!$B$58)*(1-Parameters!$B$60^('PCF decay matrix'!ED$1-'PCF decay matrix'!$A84)))</f>
        <v>0.24602027956412459</v>
      </c>
      <c r="EE84">
        <f ca="1">IF($A84&gt;EE$1,0,$B84*(1-Parameters!$B$58)*(1-Parameters!$B$60^('PCF decay matrix'!EE$1-'PCF decay matrix'!$A84)))</f>
        <v>0.2480172691826619</v>
      </c>
      <c r="EF84">
        <f ca="1">IF($A84&gt;EF$1,0,$B84*(1-Parameters!$B$58)*(1-Parameters!$B$60^('PCF decay matrix'!EF$1-'PCF decay matrix'!$A84)))</f>
        <v>0.24995003046605596</v>
      </c>
      <c r="EG84">
        <f ca="1">IF($A84&gt;EG$1,0,$B84*(1-Parameters!$B$58)*(1-Parameters!$B$60^('PCF decay matrix'!EG$1-'PCF decay matrix'!$A84)))</f>
        <v>0.25182062916317055</v>
      </c>
      <c r="EH84">
        <f ca="1">IF($A84&gt;EH$1,0,$B84*(1-Parameters!$B$58)*(1-Parameters!$B$60^('PCF decay matrix'!EH$1-'PCF decay matrix'!$A84)))</f>
        <v>0.25363106458305951</v>
      </c>
      <c r="EI84">
        <f ca="1">IF($A84&gt;EI$1,0,$B84*(1-Parameters!$B$58)*(1-Parameters!$B$60^('PCF decay matrix'!EI$1-'PCF decay matrix'!$A84)))</f>
        <v>0.25538327173184261</v>
      </c>
      <c r="EJ84">
        <f ca="1">IF($A84&gt;EJ$1,0,$B84*(1-Parameters!$B$58)*(1-Parameters!$B$60^('PCF decay matrix'!EJ$1-'PCF decay matrix'!$A84)))</f>
        <v>0.25707912338085365</v>
      </c>
      <c r="EK84">
        <f ca="1">IF($A84&gt;EK$1,0,$B84*(1-Parameters!$B$58)*(1-Parameters!$B$60^('PCF decay matrix'!EK$1-'PCF decay matrix'!$A84)))</f>
        <v>0.2587204320682715</v>
      </c>
      <c r="EL84">
        <f ca="1">IF($A84&gt;EL$1,0,$B84*(1-Parameters!$B$58)*(1-Parameters!$B$60^('PCF decay matrix'!EL$1-'PCF decay matrix'!$A84)))</f>
        <v>0.26030895203637383</v>
      </c>
      <c r="EM84">
        <f ca="1">IF($A84&gt;EM$1,0,$B84*(1-Parameters!$B$58)*(1-Parameters!$B$60^('PCF decay matrix'!EM$1-'PCF decay matrix'!$A84)))</f>
        <v>0.26184638110648362</v>
      </c>
      <c r="EN84">
        <f ca="1">IF($A84&gt;EN$1,0,$B84*(1-Parameters!$B$58)*(1-Parameters!$B$60^('PCF decay matrix'!EN$1-'PCF decay matrix'!$A84)))</f>
        <v>0.26333436249361231</v>
      </c>
      <c r="EO84">
        <f ca="1">IF($A84&gt;EO$1,0,$B84*(1-Parameters!$B$58)*(1-Parameters!$B$60^('PCF decay matrix'!EO$1-'PCF decay matrix'!$A84)))</f>
        <v>0.26477448656273989</v>
      </c>
      <c r="EP84">
        <f ca="1">IF($A84&gt;EP$1,0,$B84*(1-Parameters!$B$58)*(1-Parameters!$B$60^('PCF decay matrix'!EP$1-'PCF decay matrix'!$A84)))</f>
        <v>0.2661682925286078</v>
      </c>
      <c r="EQ84">
        <f ca="1">IF($A84&gt;EQ$1,0,$B84*(1-Parameters!$B$58)*(1-Parameters!$B$60^('PCF decay matrix'!EQ$1-'PCF decay matrix'!$A84)))</f>
        <v>0.26751727010084297</v>
      </c>
      <c r="ER84">
        <f ca="1">IF($A84&gt;ER$1,0,$B84*(1-Parameters!$B$58)*(1-Parameters!$B$60^('PCF decay matrix'!ER$1-'PCF decay matrix'!$A84)))</f>
        <v>0.26882286107616954</v>
      </c>
      <c r="ES84">
        <f ca="1">IF($A84&gt;ES$1,0,$B84*(1-Parameters!$B$58)*(1-Parameters!$B$60^('PCF decay matrix'!ES$1-'PCF decay matrix'!$A84)))</f>
        <v>0.27008646087941152</v>
      </c>
      <c r="ET84">
        <f ca="1">IF($A84&gt;ET$1,0,$B84*(1-Parameters!$B$58)*(1-Parameters!$B$60^('PCF decay matrix'!ET$1-'PCF decay matrix'!$A84)))</f>
        <v>0.27130942005493253</v>
      </c>
      <c r="EU84">
        <f ca="1">IF($A84&gt;EU$1,0,$B84*(1-Parameters!$B$58)*(1-Parameters!$B$60^('PCF decay matrix'!EU$1-'PCF decay matrix'!$A84)))</f>
        <v>0.27249304571010735</v>
      </c>
      <c r="EV84">
        <f ca="1">IF($A84&gt;EV$1,0,$B84*(1-Parameters!$B$58)*(1-Parameters!$B$60^('PCF decay matrix'!EV$1-'PCF decay matrix'!$A84)))</f>
        <v>0.27363860291236741</v>
      </c>
      <c r="EW84">
        <f ca="1">IF($A84&gt;EW$1,0,$B84*(1-Parameters!$B$58)*(1-Parameters!$B$60^('PCF decay matrix'!EW$1-'PCF decay matrix'!$A84)))</f>
        <v>0.27474731604131358</v>
      </c>
      <c r="EX84">
        <f ca="1">IF($A84&gt;EX$1,0,$B84*(1-Parameters!$B$58)*(1-Parameters!$B$60^('PCF decay matrix'!EX$1-'PCF decay matrix'!$A84)))</f>
        <v>0.27582037009734184</v>
      </c>
      <c r="EY84">
        <f ca="1">IF($A84&gt;EY$1,0,$B84*(1-Parameters!$B$58)*(1-Parameters!$B$60^('PCF decay matrix'!EY$1-'PCF decay matrix'!$A84)))</f>
        <v>0.27685891196818019</v>
      </c>
      <c r="EZ84">
        <f ca="1">IF($A84&gt;EZ$1,0,$B84*(1-Parameters!$B$58)*(1-Parameters!$B$60^('PCF decay matrix'!EZ$1-'PCF decay matrix'!$A84)))</f>
        <v>0.27786405165469008</v>
      </c>
      <c r="FA84">
        <f ca="1">IF($A84&gt;FA$1,0,$B84*(1-Parameters!$B$58)*(1-Parameters!$B$60^('PCF decay matrix'!FA$1-'PCF decay matrix'!$A84)))</f>
        <v>0.27883686345724318</v>
      </c>
      <c r="FB84">
        <f ca="1">IF($A84&gt;FB$1,0,$B84*(1-Parameters!$B$58)*(1-Parameters!$B$60^('PCF decay matrix'!FB$1-'PCF decay matrix'!$A84)))</f>
        <v>0.27977838712394137</v>
      </c>
      <c r="FC84">
        <f ca="1">IF($A84&gt;FC$1,0,$B84*(1-Parameters!$B$58)*(1-Parameters!$B$60^('PCF decay matrix'!FC$1-'PCF decay matrix'!$A84)))</f>
        <v>0.28068962896190663</v>
      </c>
      <c r="FD84">
        <f ca="1">IF($A84&gt;FD$1,0,$B84*(1-Parameters!$B$58)*(1-Parameters!$B$60^('PCF decay matrix'!FD$1-'PCF decay matrix'!$A84)))</f>
        <v>0.28157156291282937</v>
      </c>
      <c r="FE84">
        <f ca="1">IF($A84&gt;FE$1,0,$B84*(1-Parameters!$B$58)*(1-Parameters!$B$60^('PCF decay matrix'!FE$1-'PCF decay matrix'!$A84)))</f>
        <v>0.28242513159392379</v>
      </c>
      <c r="FF84">
        <f ca="1">IF($A84&gt;FF$1,0,$B84*(1-Parameters!$B$58)*(1-Parameters!$B$60^('PCF decay matrix'!FF$1-'PCF decay matrix'!$A84)))</f>
        <v>0.2832512473054043</v>
      </c>
      <c r="FG84">
        <f ca="1">IF($A84&gt;FG$1,0,$B84*(1-Parameters!$B$58)*(1-Parameters!$B$60^('PCF decay matrix'!FG$1-'PCF decay matrix'!$A84)))</f>
        <v>0.28405079300555802</v>
      </c>
      <c r="FH84">
        <f ca="1">IF($A84&gt;FH$1,0,$B84*(1-Parameters!$B$58)*(1-Parameters!$B$60^('PCF decay matrix'!FH$1-'PCF decay matrix'!$A84)))</f>
        <v>0.2848246232544569</v>
      </c>
      <c r="FI84">
        <f ca="1">IF($A84&gt;FI$1,0,$B84*(1-Parameters!$B$58)*(1-Parameters!$B$60^('PCF decay matrix'!FI$1-'PCF decay matrix'!$A84)))</f>
        <v>0.2855735651273178</v>
      </c>
      <c r="FJ84">
        <f ca="1">IF($A84&gt;FJ$1,0,$B84*(1-Parameters!$B$58)*(1-Parameters!$B$60^('PCF decay matrix'!FJ$1-'PCF decay matrix'!$A84)))</f>
        <v>0.28629841909848586</v>
      </c>
      <c r="FK84">
        <f ca="1">IF($A84&gt;FK$1,0,$B84*(1-Parameters!$B$58)*(1-Parameters!$B$60^('PCF decay matrix'!FK$1-'PCF decay matrix'!$A84)))</f>
        <v>0.28699995989698746</v>
      </c>
      <c r="FL84">
        <f ca="1">IF($A84&gt;FL$1,0,$B84*(1-Parameters!$B$58)*(1-Parameters!$B$60^('PCF decay matrix'!FL$1-'PCF decay matrix'!$A84)))</f>
        <v>0.28767893733456595</v>
      </c>
      <c r="FM84">
        <f ca="1">IF($A84&gt;FM$1,0,$B84*(1-Parameters!$B$58)*(1-Parameters!$B$60^('PCF decay matrix'!FM$1-'PCF decay matrix'!$A84)))</f>
        <v>0.2883360771070857</v>
      </c>
      <c r="FN84">
        <f ca="1">IF($A84&gt;FN$1,0,$B84*(1-Parameters!$B$58)*(1-Parameters!$B$60^('PCF decay matrix'!FN$1-'PCF decay matrix'!$A84)))</f>
        <v>0.28897208157016085</v>
      </c>
      <c r="FO84">
        <f ca="1">IF($A84&gt;FO$1,0,$B84*(1-Parameters!$B$58)*(1-Parameters!$B$60^('PCF decay matrix'!FO$1-'PCF decay matrix'!$A84)))</f>
        <v>0.28958763048983827</v>
      </c>
      <c r="FP84">
        <f ca="1">IF($A84&gt;FP$1,0,$B84*(1-Parameters!$B$58)*(1-Parameters!$B$60^('PCF decay matrix'!FP$1-'PCF decay matrix'!$A84)))</f>
        <v>0.29018338176913577</v>
      </c>
      <c r="FQ84">
        <f ca="1">IF($A84&gt;FQ$1,0,$B84*(1-Parameters!$B$58)*(1-Parameters!$B$60^('PCF decay matrix'!FQ$1-'PCF decay matrix'!$A84)))</f>
        <v>0.29075997215121402</v>
      </c>
      <c r="FR84">
        <f ca="1">IF($A84&gt;FR$1,0,$B84*(1-Parameters!$B$58)*(1-Parameters!$B$60^('PCF decay matrix'!FR$1-'PCF decay matrix'!$A84)))</f>
        <v>0.29131801789993184</v>
      </c>
      <c r="FS84">
        <f ca="1">IF($A84&gt;FS$1,0,$B84*(1-Parameters!$B$58)*(1-Parameters!$B$60^('PCF decay matrix'!FS$1-'PCF decay matrix'!$A84)))</f>
        <v>0.29185811545851326</v>
      </c>
      <c r="FT84">
        <f ca="1">IF($A84&gt;FT$1,0,$B84*(1-Parameters!$B$58)*(1-Parameters!$B$60^('PCF decay matrix'!FT$1-'PCF decay matrix'!$A84)))</f>
        <v>0.29238084208703041</v>
      </c>
      <c r="FU84">
        <f ca="1">IF($A84&gt;FU$1,0,$B84*(1-Parameters!$B$58)*(1-Parameters!$B$60^('PCF decay matrix'!FU$1-'PCF decay matrix'!$A84)))</f>
        <v>0.29288675647938323</v>
      </c>
      <c r="FV84">
        <f ca="1">IF($A84&gt;FV$1,0,$B84*(1-Parameters!$B$58)*(1-Parameters!$B$60^('PCF decay matrix'!FV$1-'PCF decay matrix'!$A84)))</f>
        <v>0.29337639936043514</v>
      </c>
      <c r="FW84">
        <f ca="1">IF($A84&gt;FW$1,0,$B84*(1-Parameters!$B$58)*(1-Parameters!$B$60^('PCF decay matrix'!FW$1-'PCF decay matrix'!$A84)))</f>
        <v>0.29385029406394381</v>
      </c>
      <c r="FX84">
        <f ca="1">IF($A84&gt;FX$1,0,$B84*(1-Parameters!$B$58)*(1-Parameters!$B$60^('PCF decay matrix'!FX$1-'PCF decay matrix'!$A84)))</f>
        <v>0.29430894709190397</v>
      </c>
      <c r="FY84">
        <f ca="1">IF($A84&gt;FY$1,0,$B84*(1-Parameters!$B$58)*(1-Parameters!$B$60^('PCF decay matrix'!FY$1-'PCF decay matrix'!$A84)))</f>
        <v>0.29475284865590012</v>
      </c>
      <c r="FZ84">
        <f ca="1">IF($A84&gt;FZ$1,0,$B84*(1-Parameters!$B$58)*(1-Parameters!$B$60^('PCF decay matrix'!FZ$1-'PCF decay matrix'!$A84)))</f>
        <v>0.2951824732010484</v>
      </c>
      <c r="GA84">
        <f ca="1">IF($A84&gt;GA$1,0,$B84*(1-Parameters!$B$58)*(1-Parameters!$B$60^('PCF decay matrix'!GA$1-'PCF decay matrix'!$A84)))</f>
        <v>0.29559827991308657</v>
      </c>
      <c r="GB84">
        <f ca="1">IF($A84&gt;GB$1,0,$B84*(1-Parameters!$B$58)*(1-Parameters!$B$60^('PCF decay matrix'!GB$1-'PCF decay matrix'!$A84)))</f>
        <v>0.29600071320915522</v>
      </c>
      <c r="GC84">
        <f ca="1">IF($A84&gt;GC$1,0,$B84*(1-Parameters!$B$58)*(1-Parameters!$B$60^('PCF decay matrix'!GC$1-'PCF decay matrix'!$A84)))</f>
        <v>0.29639020321279369</v>
      </c>
      <c r="GD84">
        <f ca="1">IF($A84&gt;GD$1,0,$B84*(1-Parameters!$B$58)*(1-Parameters!$B$60^('PCF decay matrix'!GD$1-'PCF decay matrix'!$A84)))</f>
        <v>0.29676716621365939</v>
      </c>
      <c r="GE84">
        <f ca="1">IF($A84&gt;GE$1,0,$B84*(1-Parameters!$B$58)*(1-Parameters!$B$60^('PCF decay matrix'!GE$1-'PCF decay matrix'!$A84)))</f>
        <v>0.29713200511246096</v>
      </c>
      <c r="GF84">
        <f ca="1">IF($A84&gt;GF$1,0,$B84*(1-Parameters!$B$58)*(1-Parameters!$B$60^('PCF decay matrix'!GF$1-'PCF decay matrix'!$A84)))</f>
        <v>0.29748510985158139</v>
      </c>
      <c r="GG84">
        <f ca="1">IF($A84&gt;GG$1,0,$B84*(1-Parameters!$B$58)*(1-Parameters!$B$60^('PCF decay matrix'!GG$1-'PCF decay matrix'!$A84)))</f>
        <v>0.2978268578318512</v>
      </c>
      <c r="GH84">
        <f ca="1">IF($A84&gt;GH$1,0,$B84*(1-Parameters!$B$58)*(1-Parameters!$B$60^('PCF decay matrix'!GH$1-'PCF decay matrix'!$A84)))</f>
        <v>0.29815761431591714</v>
      </c>
      <c r="GI84">
        <f ca="1">IF($A84&gt;GI$1,0,$B84*(1-Parameters!$B$58)*(1-Parameters!$B$60^('PCF decay matrix'!GI$1-'PCF decay matrix'!$A84)))</f>
        <v>0.29847773281863754</v>
      </c>
      <c r="GJ84">
        <f ca="1">IF($A84&gt;GJ$1,0,$B84*(1-Parameters!$B$58)*(1-Parameters!$B$60^('PCF decay matrix'!GJ$1-'PCF decay matrix'!$A84)))</f>
        <v>0.2987875554849212</v>
      </c>
      <c r="GK84">
        <f ca="1">IF($A84&gt;GK$1,0,$B84*(1-Parameters!$B$58)*(1-Parameters!$B$60^('PCF decay matrix'!GK$1-'PCF decay matrix'!$A84)))</f>
        <v>0.29908741345541456</v>
      </c>
    </row>
    <row r="85" spans="1:193" x14ac:dyDescent="0.25">
      <c r="A85">
        <v>2093</v>
      </c>
      <c r="B85" s="11">
        <f ca="1">'PCF model'!D85</f>
        <v>0.49521970649450814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>
        <f ca="1">IF($A85&gt;CH$1,0,$B85*(1-Parameters!$B$58)*(1-Parameters!$B$60^('PCF decay matrix'!CH$1-'PCF decay matrix'!$A85)))</f>
        <v>0</v>
      </c>
      <c r="CI85">
        <f ca="1">IF($A85&gt;CI$1,0,$B85*(1-Parameters!$B$58)*(1-Parameters!$B$60^('PCF decay matrix'!CI$1-'PCF decay matrix'!$A85)))</f>
        <v>1.0045512906649319E-2</v>
      </c>
      <c r="CJ85">
        <f ca="1">IF($A85&gt;CJ$1,0,$B85*(1-Parameters!$B$58)*(1-Parameters!$B$60^('PCF decay matrix'!CJ$1-'PCF decay matrix'!$A85)))</f>
        <v>1.9767936217006073E-2</v>
      </c>
      <c r="CK85">
        <f ca="1">IF($A85&gt;CK$1,0,$B85*(1-Parameters!$B$58)*(1-Parameters!$B$60^('PCF decay matrix'!CK$1-'PCF decay matrix'!$A85)))</f>
        <v>2.91776613255369E-2</v>
      </c>
      <c r="CL85">
        <f ca="1">IF($A85&gt;CL$1,0,$B85*(1-Parameters!$B$58)*(1-Parameters!$B$60^('PCF decay matrix'!CL$1-'PCF decay matrix'!$A85)))</f>
        <v>3.8284745412669303E-2</v>
      </c>
      <c r="CM85">
        <f ca="1">IF($A85&gt;CM$1,0,$B85*(1-Parameters!$B$58)*(1-Parameters!$B$60^('PCF decay matrix'!CM$1-'PCF decay matrix'!$A85)))</f>
        <v>4.7098922193977009E-2</v>
      </c>
      <c r="CN85">
        <f ca="1">IF($A85&gt;CN$1,0,$B85*(1-Parameters!$B$58)*(1-Parameters!$B$60^('PCF decay matrix'!CN$1-'PCF decay matrix'!$A85)))</f>
        <v>5.5629612323643607E-2</v>
      </c>
      <c r="CO85">
        <f ca="1">IF($A85&gt;CO$1,0,$B85*(1-Parameters!$B$58)*(1-Parameters!$B$60^('PCF decay matrix'!CO$1-'PCF decay matrix'!$A85)))</f>
        <v>6.3885933463323955E-2</v>
      </c>
      <c r="CP85">
        <f ca="1">IF($A85&gt;CP$1,0,$B85*(1-Parameters!$B$58)*(1-Parameters!$B$60^('PCF decay matrix'!CP$1-'PCF decay matrix'!$A85)))</f>
        <v>7.187671002716535E-2</v>
      </c>
      <c r="CQ85">
        <f ca="1">IF($A85&gt;CQ$1,0,$B85*(1-Parameters!$B$58)*(1-Parameters!$B$60^('PCF decay matrix'!CQ$1-'PCF decay matrix'!$A85)))</f>
        <v>7.9610482613403311E-2</v>
      </c>
      <c r="CR85">
        <f ca="1">IF($A85&gt;CR$1,0,$B85*(1-Parameters!$B$58)*(1-Parameters!$B$60^('PCF decay matrix'!CR$1-'PCF decay matrix'!$A85)))</f>
        <v>8.709551713261314E-2</v>
      </c>
      <c r="CS85">
        <f ca="1">IF($A85&gt;CS$1,0,$B85*(1-Parameters!$B$58)*(1-Parameters!$B$60^('PCF decay matrix'!CS$1-'PCF decay matrix'!$A85)))</f>
        <v>9.433981364237333E-2</v>
      </c>
      <c r="CT85">
        <f ca="1">IF($A85&gt;CT$1,0,$B85*(1-Parameters!$B$58)*(1-Parameters!$B$60^('PCF decay matrix'!CT$1-'PCF decay matrix'!$A85)))</f>
        <v>0.10135111489778345</v>
      </c>
      <c r="CU85">
        <f ca="1">IF($A85&gt;CU$1,0,$B85*(1-Parameters!$B$58)*(1-Parameters!$B$60^('PCF decay matrix'!CU$1-'PCF decay matrix'!$A85)))</f>
        <v>0.10813691462697513</v>
      </c>
      <c r="CV85">
        <f ca="1">IF($A85&gt;CV$1,0,$B85*(1-Parameters!$B$58)*(1-Parameters!$B$60^('PCF decay matrix'!CV$1-'PCF decay matrix'!$A85)))</f>
        <v>0.11470446554046174</v>
      </c>
      <c r="CW85">
        <f ca="1">IF($A85&gt;CW$1,0,$B85*(1-Parameters!$B$58)*(1-Parameters!$B$60^('PCF decay matrix'!CW$1-'PCF decay matrix'!$A85)))</f>
        <v>0.12106078708288612</v>
      </c>
      <c r="CX85">
        <f ca="1">IF($A85&gt;CX$1,0,$B85*(1-Parameters!$B$58)*(1-Parameters!$B$60^('PCF decay matrix'!CX$1-'PCF decay matrix'!$A85)))</f>
        <v>0.12721267293545252</v>
      </c>
      <c r="CY85">
        <f ca="1">IF($A85&gt;CY$1,0,$B85*(1-Parameters!$B$58)*(1-Parameters!$B$60^('PCF decay matrix'!CY$1-'PCF decay matrix'!$A85)))</f>
        <v>0.13316669827706107</v>
      </c>
      <c r="CZ85">
        <f ca="1">IF($A85&gt;CZ$1,0,$B85*(1-Parameters!$B$58)*(1-Parameters!$B$60^('PCF decay matrix'!CZ$1-'PCF decay matrix'!$A85)))</f>
        <v>0.138929226811905</v>
      </c>
      <c r="DA85">
        <f ca="1">IF($A85&gt;DA$1,0,$B85*(1-Parameters!$B$58)*(1-Parameters!$B$60^('PCF decay matrix'!DA$1-'PCF decay matrix'!$A85)))</f>
        <v>0.14450641757104268</v>
      </c>
      <c r="DB85">
        <f ca="1">IF($A85&gt;DB$1,0,$B85*(1-Parameters!$B$58)*(1-Parameters!$B$60^('PCF decay matrix'!DB$1-'PCF decay matrix'!$A85)))</f>
        <v>0.1499042314952132</v>
      </c>
      <c r="DC85">
        <f ca="1">IF($A85&gt;DC$1,0,$B85*(1-Parameters!$B$58)*(1-Parameters!$B$60^('PCF decay matrix'!DC$1-'PCF decay matrix'!$A85)))</f>
        <v>0.15512843780593194</v>
      </c>
      <c r="DD85">
        <f ca="1">IF($A85&gt;DD$1,0,$B85*(1-Parameters!$B$58)*(1-Parameters!$B$60^('PCF decay matrix'!DD$1-'PCF decay matrix'!$A85)))</f>
        <v>0.16018462017167504</v>
      </c>
      <c r="DE85">
        <f ca="1">IF($A85&gt;DE$1,0,$B85*(1-Parameters!$B$58)*(1-Parameters!$B$60^('PCF decay matrix'!DE$1-'PCF decay matrix'!$A85)))</f>
        <v>0.16507818267574351</v>
      </c>
      <c r="DF85">
        <f ca="1">IF($A85&gt;DF$1,0,$B85*(1-Parameters!$B$58)*(1-Parameters!$B$60^('PCF decay matrix'!DF$1-'PCF decay matrix'!$A85)))</f>
        <v>0.16981435559218575</v>
      </c>
      <c r="DG85">
        <f ca="1">IF($A85&gt;DG$1,0,$B85*(1-Parameters!$B$58)*(1-Parameters!$B$60^('PCF decay matrix'!DG$1-'PCF decay matrix'!$A85)))</f>
        <v>0.17439820097595096</v>
      </c>
      <c r="DH85">
        <f ca="1">IF($A85&gt;DH$1,0,$B85*(1-Parameters!$B$58)*(1-Parameters!$B$60^('PCF decay matrix'!DH$1-'PCF decay matrix'!$A85)))</f>
        <v>0.17883461807324932</v>
      </c>
      <c r="DI85">
        <f ca="1">IF($A85&gt;DI$1,0,$B85*(1-Parameters!$B$58)*(1-Parameters!$B$60^('PCF decay matrix'!DI$1-'PCF decay matrix'!$A85)))</f>
        <v>0.18312834855790064</v>
      </c>
      <c r="DJ85">
        <f ca="1">IF($A85&gt;DJ$1,0,$B85*(1-Parameters!$B$58)*(1-Parameters!$B$60^('PCF decay matrix'!DJ$1-'PCF decay matrix'!$A85)))</f>
        <v>0.18728398159926896</v>
      </c>
      <c r="DK85">
        <f ca="1">IF($A85&gt;DK$1,0,$B85*(1-Parameters!$B$58)*(1-Parameters!$B$60^('PCF decay matrix'!DK$1-'PCF decay matrix'!$A85)))</f>
        <v>0.19130595876719875</v>
      </c>
      <c r="DL85">
        <f ca="1">IF($A85&gt;DL$1,0,$B85*(1-Parameters!$B$58)*(1-Parameters!$B$60^('PCF decay matrix'!DL$1-'PCF decay matrix'!$A85)))</f>
        <v>0.19519857877919639</v>
      </c>
      <c r="DM85">
        <f ca="1">IF($A85&gt;DM$1,0,$B85*(1-Parameters!$B$58)*(1-Parameters!$B$60^('PCF decay matrix'!DM$1-'PCF decay matrix'!$A85)))</f>
        <v>0.19896600209492935</v>
      </c>
      <c r="DN85">
        <f ca="1">IF($A85&gt;DN$1,0,$B85*(1-Parameters!$B$58)*(1-Parameters!$B$60^('PCF decay matrix'!DN$1-'PCF decay matrix'!$A85)))</f>
        <v>0.20261225536295496</v>
      </c>
      <c r="DO85">
        <f ca="1">IF($A85&gt;DO$1,0,$B85*(1-Parameters!$B$58)*(1-Parameters!$B$60^('PCF decay matrix'!DO$1-'PCF decay matrix'!$A85)))</f>
        <v>0.20614123572443074</v>
      </c>
      <c r="DP85">
        <f ca="1">IF($A85&gt;DP$1,0,$B85*(1-Parameters!$B$58)*(1-Parameters!$B$60^('PCF decay matrix'!DP$1-'PCF decay matrix'!$A85)))</f>
        <v>0.20955671497840617</v>
      </c>
      <c r="DQ85">
        <f ca="1">IF($A85&gt;DQ$1,0,$B85*(1-Parameters!$B$58)*(1-Parameters!$B$60^('PCF decay matrix'!DQ$1-'PCF decay matrix'!$A85)))</f>
        <v>0.21286234361314821</v>
      </c>
      <c r="DR85">
        <f ca="1">IF($A85&gt;DR$1,0,$B85*(1-Parameters!$B$58)*(1-Parameters!$B$60^('PCF decay matrix'!DR$1-'PCF decay matrix'!$A85)))</f>
        <v>0.21606165470780878</v>
      </c>
      <c r="DS85">
        <f ca="1">IF($A85&gt;DS$1,0,$B85*(1-Parameters!$B$58)*(1-Parameters!$B$60^('PCF decay matrix'!DS$1-'PCF decay matrix'!$A85)))</f>
        <v>0.21915806770860449</v>
      </c>
      <c r="DT85">
        <f ca="1">IF($A85&gt;DT$1,0,$B85*(1-Parameters!$B$58)*(1-Parameters!$B$60^('PCF decay matrix'!DT$1-'PCF decay matrix'!$A85)))</f>
        <v>0.22215489208354527</v>
      </c>
      <c r="DU85">
        <f ca="1">IF($A85&gt;DU$1,0,$B85*(1-Parameters!$B$58)*(1-Parameters!$B$60^('PCF decay matrix'!DU$1-'PCF decay matrix'!$A85)))</f>
        <v>0.22505533085961646</v>
      </c>
      <c r="DV85">
        <f ca="1">IF($A85&gt;DV$1,0,$B85*(1-Parameters!$B$58)*(1-Parameters!$B$60^('PCF decay matrix'!DV$1-'PCF decay matrix'!$A85)))</f>
        <v>0.22786248404619705</v>
      </c>
      <c r="DW85">
        <f ca="1">IF($A85&gt;DW$1,0,$B85*(1-Parameters!$B$58)*(1-Parameters!$B$60^('PCF decay matrix'!DW$1-'PCF decay matrix'!$A85)))</f>
        <v>0.2305793519483714</v>
      </c>
      <c r="DX85">
        <f ca="1">IF($A85&gt;DX$1,0,$B85*(1-Parameters!$B$58)*(1-Parameters!$B$60^('PCF decay matrix'!DX$1-'PCF decay matrix'!$A85)))</f>
        <v>0.23320883837367629</v>
      </c>
      <c r="DY85">
        <f ca="1">IF($A85&gt;DY$1,0,$B85*(1-Parameters!$B$58)*(1-Parameters!$B$60^('PCF decay matrix'!DY$1-'PCF decay matrix'!$A85)))</f>
        <v>0.23575375373571117</v>
      </c>
      <c r="DZ85">
        <f ca="1">IF($A85&gt;DZ$1,0,$B85*(1-Parameters!$B$58)*(1-Parameters!$B$60^('PCF decay matrix'!DZ$1-'PCF decay matrix'!$A85)))</f>
        <v>0.23821681805792763</v>
      </c>
      <c r="EA85">
        <f ca="1">IF($A85&gt;EA$1,0,$B85*(1-Parameters!$B$58)*(1-Parameters!$B$60^('PCF decay matrix'!EA$1-'PCF decay matrix'!$A85)))</f>
        <v>0.24060066388080978</v>
      </c>
      <c r="EB85">
        <f ca="1">IF($A85&gt;EB$1,0,$B85*(1-Parameters!$B$58)*(1-Parameters!$B$60^('PCF decay matrix'!EB$1-'PCF decay matrix'!$A85)))</f>
        <v>0.24290783907555225</v>
      </c>
      <c r="EC85">
        <f ca="1">IF($A85&gt;EC$1,0,$B85*(1-Parameters!$B$58)*(1-Parameters!$B$60^('PCF decay matrix'!EC$1-'PCF decay matrix'!$A85)))</f>
        <v>0.24514080956724246</v>
      </c>
      <c r="ED85">
        <f ca="1">IF($A85&gt;ED$1,0,$B85*(1-Parameters!$B$58)*(1-Parameters!$B$60^('PCF decay matrix'!ED$1-'PCF decay matrix'!$A85)))</f>
        <v>0.24730196197045892</v>
      </c>
      <c r="EE85">
        <f ca="1">IF($A85&gt;EE$1,0,$B85*(1-Parameters!$B$58)*(1-Parameters!$B$60^('PCF decay matrix'!EE$1-'PCF decay matrix'!$A85)))</f>
        <v>0.24939360614010184</v>
      </c>
      <c r="EF85">
        <f ca="1">IF($A85&gt;EF$1,0,$B85*(1-Parameters!$B$58)*(1-Parameters!$B$60^('PCF decay matrix'!EF$1-'PCF decay matrix'!$A85)))</f>
        <v>0.25141797764018198</v>
      </c>
      <c r="EG85">
        <f ca="1">IF($A85&gt;EG$1,0,$B85*(1-Parameters!$B$58)*(1-Parameters!$B$60^('PCF decay matrix'!EG$1-'PCF decay matrix'!$A85)))</f>
        <v>0.25337724013320745</v>
      </c>
      <c r="EH85">
        <f ca="1">IF($A85&gt;EH$1,0,$B85*(1-Parameters!$B$58)*(1-Parameters!$B$60^('PCF decay matrix'!EH$1-'PCF decay matrix'!$A85)))</f>
        <v>0.25527348769272123</v>
      </c>
      <c r="EI85">
        <f ca="1">IF($A85&gt;EI$1,0,$B85*(1-Parameters!$B$58)*(1-Parameters!$B$60^('PCF decay matrix'!EI$1-'PCF decay matrix'!$A85)))</f>
        <v>0.25710874704146203</v>
      </c>
      <c r="EJ85">
        <f ca="1">IF($A85&gt;EJ$1,0,$B85*(1-Parameters!$B$58)*(1-Parameters!$B$60^('PCF decay matrix'!EJ$1-'PCF decay matrix'!$A85)))</f>
        <v>0.25888497971753938</v>
      </c>
      <c r="EK85">
        <f ca="1">IF($A85&gt;EK$1,0,$B85*(1-Parameters!$B$58)*(1-Parameters!$B$60^('PCF decay matrix'!EK$1-'PCF decay matrix'!$A85)))</f>
        <v>0.26060408417093978</v>
      </c>
      <c r="EL85">
        <f ca="1">IF($A85&gt;EL$1,0,$B85*(1-Parameters!$B$58)*(1-Parameters!$B$60^('PCF decay matrix'!EL$1-'PCF decay matrix'!$A85)))</f>
        <v>0.26226789779260312</v>
      </c>
      <c r="EM85">
        <f ca="1">IF($A85&gt;EM$1,0,$B85*(1-Parameters!$B$58)*(1-Parameters!$B$60^('PCF decay matrix'!EM$1-'PCF decay matrix'!$A85)))</f>
        <v>0.26387819887823921</v>
      </c>
      <c r="EN85">
        <f ca="1">IF($A85&gt;EN$1,0,$B85*(1-Parameters!$B$58)*(1-Parameters!$B$60^('PCF decay matrix'!EN$1-'PCF decay matrix'!$A85)))</f>
        <v>0.26543670852898271</v>
      </c>
      <c r="EO85">
        <f ca="1">IF($A85&gt;EO$1,0,$B85*(1-Parameters!$B$58)*(1-Parameters!$B$60^('PCF decay matrix'!EO$1-'PCF decay matrix'!$A85)))</f>
        <v>0.26694509249091808</v>
      </c>
      <c r="EP85">
        <f ca="1">IF($A85&gt;EP$1,0,$B85*(1-Parameters!$B$58)*(1-Parameters!$B$60^('PCF decay matrix'!EP$1-'PCF decay matrix'!$A85)))</f>
        <v>0.26840496293544075</v>
      </c>
      <c r="EQ85">
        <f ca="1">IF($A85&gt;EQ$1,0,$B85*(1-Parameters!$B$58)*(1-Parameters!$B$60^('PCF decay matrix'!EQ$1-'PCF decay matrix'!$A85)))</f>
        <v>0.26981788018235736</v>
      </c>
      <c r="ER85">
        <f ca="1">IF($A85&gt;ER$1,0,$B85*(1-Parameters!$B$58)*(1-Parameters!$B$60^('PCF decay matrix'!ER$1-'PCF decay matrix'!$A85)))</f>
        <v>0.27118535436756641</v>
      </c>
      <c r="ES85">
        <f ca="1">IF($A85&gt;ES$1,0,$B85*(1-Parameters!$B$58)*(1-Parameters!$B$60^('PCF decay matrix'!ES$1-'PCF decay matrix'!$A85)))</f>
        <v>0.27250884705710215</v>
      </c>
      <c r="ET85">
        <f ca="1">IF($A85&gt;ET$1,0,$B85*(1-Parameters!$B$58)*(1-Parameters!$B$60^('PCF decay matrix'!ET$1-'PCF decay matrix'!$A85)))</f>
        <v>0.27378977280926681</v>
      </c>
      <c r="EU85">
        <f ca="1">IF($A85&gt;EU$1,0,$B85*(1-Parameters!$B$58)*(1-Parameters!$B$60^('PCF decay matrix'!EU$1-'PCF decay matrix'!$A85)))</f>
        <v>0.27502950068652016</v>
      </c>
      <c r="EV85">
        <f ca="1">IF($A85&gt;EV$1,0,$B85*(1-Parameters!$B$58)*(1-Parameters!$B$60^('PCF decay matrix'!EV$1-'PCF decay matrix'!$A85)))</f>
        <v>0.27622935571874346</v>
      </c>
      <c r="EW85">
        <f ca="1">IF($A85&gt;EW$1,0,$B85*(1-Parameters!$B$58)*(1-Parameters!$B$60^('PCF decay matrix'!EW$1-'PCF decay matrix'!$A85)))</f>
        <v>0.27739062031944045</v>
      </c>
      <c r="EX85">
        <f ca="1">IF($A85&gt;EX$1,0,$B85*(1-Parameters!$B$58)*(1-Parameters!$B$60^('PCF decay matrix'!EX$1-'PCF decay matrix'!$A85)))</f>
        <v>0.27851453565639012</v>
      </c>
      <c r="EY85">
        <f ca="1">IF($A85&gt;EY$1,0,$B85*(1-Parameters!$B$58)*(1-Parameters!$B$60^('PCF decay matrix'!EY$1-'PCF decay matrix'!$A85)))</f>
        <v>0.27960230297821531</v>
      </c>
      <c r="EZ85">
        <f ca="1">IF($A85&gt;EZ$1,0,$B85*(1-Parameters!$B$58)*(1-Parameters!$B$60^('PCF decay matrix'!EZ$1-'PCF decay matrix'!$A85)))</f>
        <v>0.28065508489828606</v>
      </c>
      <c r="FA85">
        <f ca="1">IF($A85&gt;FA$1,0,$B85*(1-Parameters!$B$58)*(1-Parameters!$B$60^('PCF decay matrix'!FA$1-'PCF decay matrix'!$A85)))</f>
        <v>0.28167400663732867</v>
      </c>
      <c r="FB85">
        <f ca="1">IF($A85&gt;FB$1,0,$B85*(1-Parameters!$B$58)*(1-Parameters!$B$60^('PCF decay matrix'!FB$1-'PCF decay matrix'!$A85)))</f>
        <v>0.28266015722606957</v>
      </c>
      <c r="FC85">
        <f ca="1">IF($A85&gt;FC$1,0,$B85*(1-Parameters!$B$58)*(1-Parameters!$B$60^('PCF decay matrix'!FC$1-'PCF decay matrix'!$A85)))</f>
        <v>0.28361459066919931</v>
      </c>
      <c r="FD85">
        <f ca="1">IF($A85&gt;FD$1,0,$B85*(1-Parameters!$B$58)*(1-Parameters!$B$60^('PCF decay matrix'!FD$1-'PCF decay matrix'!$A85)))</f>
        <v>0.28453832707189963</v>
      </c>
      <c r="FE85">
        <f ca="1">IF($A85&gt;FE$1,0,$B85*(1-Parameters!$B$58)*(1-Parameters!$B$60^('PCF decay matrix'!FE$1-'PCF decay matrix'!$A85)))</f>
        <v>0.2854323537301397</v>
      </c>
      <c r="FF85">
        <f ca="1">IF($A85&gt;FF$1,0,$B85*(1-Parameters!$B$58)*(1-Parameters!$B$60^('PCF decay matrix'!FF$1-'PCF decay matrix'!$A85)))</f>
        <v>0.28629762618590454</v>
      </c>
      <c r="FG85">
        <f ca="1">IF($A85&gt;FG$1,0,$B85*(1-Parameters!$B$58)*(1-Parameters!$B$60^('PCF decay matrix'!FG$1-'PCF decay matrix'!$A85)))</f>
        <v>0.28713506924848509</v>
      </c>
      <c r="FH85">
        <f ca="1">IF($A85&gt;FH$1,0,$B85*(1-Parameters!$B$58)*(1-Parameters!$B$60^('PCF decay matrix'!FH$1-'PCF decay matrix'!$A85)))</f>
        <v>0.28794557798292125</v>
      </c>
      <c r="FI85">
        <f ca="1">IF($A85&gt;FI$1,0,$B85*(1-Parameters!$B$58)*(1-Parameters!$B$60^('PCF decay matrix'!FI$1-'PCF decay matrix'!$A85)))</f>
        <v>0.2887300186666531</v>
      </c>
      <c r="FJ85">
        <f ca="1">IF($A85&gt;FJ$1,0,$B85*(1-Parameters!$B$58)*(1-Parameters!$B$60^('PCF decay matrix'!FJ$1-'PCF decay matrix'!$A85)))</f>
        <v>0.28948922971540497</v>
      </c>
      <c r="FK85">
        <f ca="1">IF($A85&gt;FK$1,0,$B85*(1-Parameters!$B$58)*(1-Parameters!$B$60^('PCF decay matrix'!FK$1-'PCF decay matrix'!$A85)))</f>
        <v>0.29022402257928942</v>
      </c>
      <c r="FL85">
        <f ca="1">IF($A85&gt;FL$1,0,$B85*(1-Parameters!$B$58)*(1-Parameters!$B$60^('PCF decay matrix'!FL$1-'PCF decay matrix'!$A85)))</f>
        <v>0.29093518261009138</v>
      </c>
      <c r="FM85">
        <f ca="1">IF($A85&gt;FM$1,0,$B85*(1-Parameters!$B$58)*(1-Parameters!$B$60^('PCF decay matrix'!FM$1-'PCF decay matrix'!$A85)))</f>
        <v>0.2916234699006573</v>
      </c>
      <c r="FN85">
        <f ca="1">IF($A85&gt;FN$1,0,$B85*(1-Parameters!$B$58)*(1-Parameters!$B$60^('PCF decay matrix'!FN$1-'PCF decay matrix'!$A85)))</f>
        <v>0.29228962009728798</v>
      </c>
      <c r="FO85">
        <f ca="1">IF($A85&gt;FO$1,0,$B85*(1-Parameters!$B$58)*(1-Parameters!$B$60^('PCF decay matrix'!FO$1-'PCF decay matrix'!$A85)))</f>
        <v>0.29293434518600237</v>
      </c>
      <c r="FP85">
        <f ca="1">IF($A85&gt;FP$1,0,$B85*(1-Parameters!$B$58)*(1-Parameters!$B$60^('PCF decay matrix'!FP$1-'PCF decay matrix'!$A85)))</f>
        <v>0.2935583342535133</v>
      </c>
      <c r="FQ85">
        <f ca="1">IF($A85&gt;FQ$1,0,$B85*(1-Parameters!$B$58)*(1-Parameters!$B$60^('PCF decay matrix'!FQ$1-'PCF decay matrix'!$A85)))</f>
        <v>0.29416225422372799</v>
      </c>
      <c r="FR85">
        <f ca="1">IF($A85&gt;FR$1,0,$B85*(1-Parameters!$B$58)*(1-Parameters!$B$60^('PCF decay matrix'!FR$1-'PCF decay matrix'!$A85)))</f>
        <v>0.29474675057056154</v>
      </c>
      <c r="FS85">
        <f ca="1">IF($A85&gt;FS$1,0,$B85*(1-Parameters!$B$58)*(1-Parameters!$B$60^('PCF decay matrix'!FS$1-'PCF decay matrix'!$A85)))</f>
        <v>0.29531244800782347</v>
      </c>
      <c r="FT85">
        <f ca="1">IF($A85&gt;FT$1,0,$B85*(1-Parameters!$B$58)*(1-Parameters!$B$60^('PCF decay matrix'!FT$1-'PCF decay matrix'!$A85)))</f>
        <v>0.29585995115691643</v>
      </c>
      <c r="FU85">
        <f ca="1">IF($A85&gt;FU$1,0,$B85*(1-Parameters!$B$58)*(1-Parameters!$B$60^('PCF decay matrix'!FU$1-'PCF decay matrix'!$A85)))</f>
        <v>0.29638984519305978</v>
      </c>
      <c r="FV85">
        <f ca="1">IF($A85&gt;FV$1,0,$B85*(1-Parameters!$B$58)*(1-Parameters!$B$60^('PCF decay matrix'!FV$1-'PCF decay matrix'!$A85)))</f>
        <v>0.2969026964707292</v>
      </c>
      <c r="FW85">
        <f ca="1">IF($A85&gt;FW$1,0,$B85*(1-Parameters!$B$58)*(1-Parameters!$B$60^('PCF decay matrix'!FW$1-'PCF decay matrix'!$A85)))</f>
        <v>0.29739905312897991</v>
      </c>
      <c r="FX85">
        <f ca="1">IF($A85&gt;FX$1,0,$B85*(1-Parameters!$B$58)*(1-Parameters!$B$60^('PCF decay matrix'!FX$1-'PCF decay matrix'!$A85)))</f>
        <v>0.29787944567730201</v>
      </c>
      <c r="FY85">
        <f ca="1">IF($A85&gt;FY$1,0,$B85*(1-Parameters!$B$58)*(1-Parameters!$B$60^('PCF decay matrix'!FY$1-'PCF decay matrix'!$A85)))</f>
        <v>0.29834438756263243</v>
      </c>
      <c r="FZ85">
        <f ca="1">IF($A85&gt;FZ$1,0,$B85*(1-Parameters!$B$58)*(1-Parameters!$B$60^('PCF decay matrix'!FZ$1-'PCF decay matrix'!$A85)))</f>
        <v>0.29879437571813072</v>
      </c>
      <c r="GA85">
        <f ca="1">IF($A85&gt;GA$1,0,$B85*(1-Parameters!$B$58)*(1-Parameters!$B$60^('PCF decay matrix'!GA$1-'PCF decay matrix'!$A85)))</f>
        <v>0.29922989109430487</v>
      </c>
      <c r="GB85">
        <f ca="1">IF($A85&gt;GB$1,0,$B85*(1-Parameters!$B$58)*(1-Parameters!$B$60^('PCF decay matrix'!GB$1-'PCF decay matrix'!$A85)))</f>
        <v>0.29965139917305422</v>
      </c>
      <c r="GC85">
        <f ca="1">IF($A85&gt;GC$1,0,$B85*(1-Parameters!$B$58)*(1-Parameters!$B$60^('PCF decay matrix'!GC$1-'PCF decay matrix'!$A85)))</f>
        <v>0.30005935046518029</v>
      </c>
      <c r="GD85">
        <f ca="1">IF($A85&gt;GD$1,0,$B85*(1-Parameters!$B$58)*(1-Parameters!$B$60^('PCF decay matrix'!GD$1-'PCF decay matrix'!$A85)))</f>
        <v>0.30045418099189547</v>
      </c>
      <c r="GE85">
        <f ca="1">IF($A85&gt;GE$1,0,$B85*(1-Parameters!$B$58)*(1-Parameters!$B$60^('PCF decay matrix'!GE$1-'PCF decay matrix'!$A85)))</f>
        <v>0.30083631275084582</v>
      </c>
      <c r="GF85">
        <f ca="1">IF($A85&gt;GF$1,0,$B85*(1-Parameters!$B$58)*(1-Parameters!$B$60^('PCF decay matrix'!GF$1-'PCF decay matrix'!$A85)))</f>
        <v>0.30120615416714497</v>
      </c>
      <c r="GG85">
        <f ca="1">IF($A85&gt;GG$1,0,$B85*(1-Parameters!$B$58)*(1-Parameters!$B$60^('PCF decay matrix'!GG$1-'PCF decay matrix'!$A85)))</f>
        <v>0.30156410052990185</v>
      </c>
      <c r="GH85">
        <f ca="1">IF($A85&gt;GH$1,0,$B85*(1-Parameters!$B$58)*(1-Parameters!$B$60^('PCF decay matrix'!GH$1-'PCF decay matrix'!$A85)))</f>
        <v>0.30191053441470833</v>
      </c>
      <c r="GI85">
        <f ca="1">IF($A85&gt;GI$1,0,$B85*(1-Parameters!$B$58)*(1-Parameters!$B$60^('PCF decay matrix'!GI$1-'PCF decay matrix'!$A85)))</f>
        <v>0.30224582609253903</v>
      </c>
      <c r="GJ85">
        <f ca="1">IF($A85&gt;GJ$1,0,$B85*(1-Parameters!$B$58)*(1-Parameters!$B$60^('PCF decay matrix'!GJ$1-'PCF decay matrix'!$A85)))</f>
        <v>0.30257033392549915</v>
      </c>
      <c r="GK85">
        <f ca="1">IF($A85&gt;GK$1,0,$B85*(1-Parameters!$B$58)*(1-Parameters!$B$60^('PCF decay matrix'!GK$1-'PCF decay matrix'!$A85)))</f>
        <v>0.30288440474984468</v>
      </c>
    </row>
    <row r="86" spans="1:193" x14ac:dyDescent="0.25">
      <c r="A86">
        <v>2094</v>
      </c>
      <c r="B86" s="11">
        <f ca="1">'PCF model'!D86</f>
        <v>0.50180552981162263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>
        <f ca="1">IF($A86&gt;CI$1,0,$B86*(1-Parameters!$B$58)*(1-Parameters!$B$60^('PCF decay matrix'!CI$1-'PCF decay matrix'!$A86)))</f>
        <v>0</v>
      </c>
      <c r="CJ86">
        <f ca="1">IF($A86&gt;CJ$1,0,$B86*(1-Parameters!$B$58)*(1-Parameters!$B$60^('PCF decay matrix'!CJ$1-'PCF decay matrix'!$A86)))</f>
        <v>1.0179106082093194E-2</v>
      </c>
      <c r="CK86">
        <f ca="1">IF($A86&gt;CK$1,0,$B86*(1-Parameters!$B$58)*(1-Parameters!$B$60^('PCF decay matrix'!CK$1-'PCF decay matrix'!$A86)))</f>
        <v>2.0030825866916711E-2</v>
      </c>
      <c r="CL86">
        <f ca="1">IF($A86&gt;CL$1,0,$B86*(1-Parameters!$B$58)*(1-Parameters!$B$60^('PCF decay matrix'!CL$1-'PCF decay matrix'!$A86)))</f>
        <v>2.9565688941919164E-2</v>
      </c>
      <c r="CM86">
        <f ca="1">IF($A86&gt;CM$1,0,$B86*(1-Parameters!$B$58)*(1-Parameters!$B$60^('PCF decay matrix'!CM$1-'PCF decay matrix'!$A86)))</f>
        <v>3.8793886235867429E-2</v>
      </c>
      <c r="CN86">
        <f ca="1">IF($A86&gt;CN$1,0,$B86*(1-Parameters!$B$58)*(1-Parameters!$B$60^('PCF decay matrix'!CN$1-'PCF decay matrix'!$A86)))</f>
        <v>4.7725280910983145E-2</v>
      </c>
      <c r="CO86">
        <f ca="1">IF($A86&gt;CO$1,0,$B86*(1-Parameters!$B$58)*(1-Parameters!$B$60^('PCF decay matrix'!CO$1-'PCF decay matrix'!$A86)))</f>
        <v>5.6369418904759848E-2</v>
      </c>
      <c r="CP86">
        <f ca="1">IF($A86&gt;CP$1,0,$B86*(1-Parameters!$B$58)*(1-Parameters!$B$60^('PCF decay matrix'!CP$1-'PCF decay matrix'!$A86)))</f>
        <v>6.4735539132728073E-2</v>
      </c>
      <c r="CQ86">
        <f ca="1">IF($A86&gt;CQ$1,0,$B86*(1-Parameters!$B$58)*(1-Parameters!$B$60^('PCF decay matrix'!CQ$1-'PCF decay matrix'!$A86)))</f>
        <v>7.2832583363073536E-2</v>
      </c>
      <c r="CR86">
        <f ca="1">IF($A86&gt;CR$1,0,$B86*(1-Parameters!$B$58)*(1-Parameters!$B$60^('PCF decay matrix'!CR$1-'PCF decay matrix'!$A86)))</f>
        <v>8.066920577366167E-2</v>
      </c>
      <c r="CS86">
        <f ca="1">IF($A86&gt;CS$1,0,$B86*(1-Parameters!$B$58)*(1-Parameters!$B$60^('PCF decay matrix'!CS$1-'PCF decay matrix'!$A86)))</f>
        <v>8.8253782201683992E-2</v>
      </c>
      <c r="CT86">
        <f ca="1">IF($A86&gt;CT$1,0,$B86*(1-Parameters!$B$58)*(1-Parameters!$B$60^('PCF decay matrix'!CT$1-'PCF decay matrix'!$A86)))</f>
        <v>9.5594419095811733E-2</v>
      </c>
      <c r="CU86">
        <f ca="1">IF($A86&gt;CU$1,0,$B86*(1-Parameters!$B$58)*(1-Parameters!$B$60^('PCF decay matrix'!CU$1-'PCF decay matrix'!$A86)))</f>
        <v>0.10269896218042539</v>
      </c>
      <c r="CV86">
        <f ca="1">IF($A86&gt;CV$1,0,$B86*(1-Parameters!$B$58)*(1-Parameters!$B$60^('PCF decay matrix'!CV$1-'PCF decay matrix'!$A86)))</f>
        <v>0.10957500484117996</v>
      </c>
      <c r="CW86">
        <f ca="1">IF($A86&gt;CW$1,0,$B86*(1-Parameters!$B$58)*(1-Parameters!$B$60^('PCF decay matrix'!CW$1-'PCF decay matrix'!$A86)))</f>
        <v>0.11622989624086925</v>
      </c>
      <c r="CX86">
        <f ca="1">IF($A86&gt;CX$1,0,$B86*(1-Parameters!$B$58)*(1-Parameters!$B$60^('PCF decay matrix'!CX$1-'PCF decay matrix'!$A86)))</f>
        <v>0.12267074917426249</v>
      </c>
      <c r="CY86">
        <f ca="1">IF($A86&gt;CY$1,0,$B86*(1-Parameters!$B$58)*(1-Parameters!$B$60^('PCF decay matrix'!CY$1-'PCF decay matrix'!$A86)))</f>
        <v>0.12890444767030962</v>
      </c>
      <c r="CZ86">
        <f ca="1">IF($A86&gt;CZ$1,0,$B86*(1-Parameters!$B$58)*(1-Parameters!$B$60^('PCF decay matrix'!CZ$1-'PCF decay matrix'!$A86)))</f>
        <v>0.13493765434983993</v>
      </c>
      <c r="DA86">
        <f ca="1">IF($A86&gt;DA$1,0,$B86*(1-Parameters!$B$58)*(1-Parameters!$B$60^('PCF decay matrix'!DA$1-'PCF decay matrix'!$A86)))</f>
        <v>0.14077681754661797</v>
      </c>
      <c r="DB86">
        <f ca="1">IF($A86&gt;DB$1,0,$B86*(1-Parameters!$B$58)*(1-Parameters!$B$60^('PCF decay matrix'!DB$1-'PCF decay matrix'!$A86)))</f>
        <v>0.14642817819936818</v>
      </c>
      <c r="DC86">
        <f ca="1">IF($A86&gt;DC$1,0,$B86*(1-Parameters!$B$58)*(1-Parameters!$B$60^('PCF decay matrix'!DC$1-'PCF decay matrix'!$A86)))</f>
        <v>0.15189777652213399</v>
      </c>
      <c r="DD86">
        <f ca="1">IF($A86&gt;DD$1,0,$B86*(1-Parameters!$B$58)*(1-Parameters!$B$60^('PCF decay matrix'!DD$1-'PCF decay matrix'!$A86)))</f>
        <v>0.15719145846010127</v>
      </c>
      <c r="DE86">
        <f ca="1">IF($A86&gt;DE$1,0,$B86*(1-Parameters!$B$58)*(1-Parameters!$B$60^('PCF decay matrix'!DE$1-'PCF decay matrix'!$A86)))</f>
        <v>0.16231488193778557</v>
      </c>
      <c r="DF86">
        <f ca="1">IF($A86&gt;DF$1,0,$B86*(1-Parameters!$B$58)*(1-Parameters!$B$60^('PCF decay matrix'!DF$1-'PCF decay matrix'!$A86)))</f>
        <v>0.16727352290626166</v>
      </c>
      <c r="DG86">
        <f ca="1">IF($A86&gt;DG$1,0,$B86*(1-Parameters!$B$58)*(1-Parameters!$B$60^('PCF decay matrix'!DG$1-'PCF decay matrix'!$A86)))</f>
        <v>0.17207268119589872</v>
      </c>
      <c r="DH86">
        <f ca="1">IF($A86&gt;DH$1,0,$B86*(1-Parameters!$B$58)*(1-Parameters!$B$60^('PCF decay matrix'!DH$1-'PCF decay matrix'!$A86)))</f>
        <v>0.17671748618085623</v>
      </c>
      <c r="DI86">
        <f ca="1">IF($A86&gt;DI$1,0,$B86*(1-Parameters!$B$58)*(1-Parameters!$B$60^('PCF decay matrix'!DI$1-'PCF decay matrix'!$A86)))</f>
        <v>0.18121290226139505</v>
      </c>
      <c r="DJ86">
        <f ca="1">IF($A86&gt;DJ$1,0,$B86*(1-Parameters!$B$58)*(1-Parameters!$B$60^('PCF decay matrix'!DJ$1-'PCF decay matrix'!$A86)))</f>
        <v>0.18556373416986369</v>
      </c>
      <c r="DK86">
        <f ca="1">IF($A86&gt;DK$1,0,$B86*(1-Parameters!$B$58)*(1-Parameters!$B$60^('PCF decay matrix'!DK$1-'PCF decay matrix'!$A86)))</f>
        <v>0.18977463210602977</v>
      </c>
      <c r="DL86">
        <f ca="1">IF($A86&gt;DL$1,0,$B86*(1-Parameters!$B$58)*(1-Parameters!$B$60^('PCF decay matrix'!DL$1-'PCF decay matrix'!$A86)))</f>
        <v>0.19385009670724643</v>
      </c>
      <c r="DM86">
        <f ca="1">IF($A86&gt;DM$1,0,$B86*(1-Parameters!$B$58)*(1-Parameters!$B$60^('PCF decay matrix'!DM$1-'PCF decay matrix'!$A86)))</f>
        <v>0.19779448385876514</v>
      </c>
      <c r="DN86">
        <f ca="1">IF($A86&gt;DN$1,0,$B86*(1-Parameters!$B$58)*(1-Parameters!$B$60^('PCF decay matrix'!DN$1-'PCF decay matrix'!$A86)))</f>
        <v>0.20161200934933646</v>
      </c>
      <c r="DO86">
        <f ca="1">IF($A86&gt;DO$1,0,$B86*(1-Parameters!$B$58)*(1-Parameters!$B$60^('PCF decay matrix'!DO$1-'PCF decay matrix'!$A86)))</f>
        <v>0.20530675337707488</v>
      </c>
      <c r="DP86">
        <f ca="1">IF($A86&gt;DP$1,0,$B86*(1-Parameters!$B$58)*(1-Parameters!$B$60^('PCF decay matrix'!DP$1-'PCF decay matrix'!$A86)))</f>
        <v>0.20888266491040317</v>
      </c>
      <c r="DQ86">
        <f ca="1">IF($A86&gt;DQ$1,0,$B86*(1-Parameters!$B$58)*(1-Parameters!$B$60^('PCF decay matrix'!DQ$1-'PCF decay matrix'!$A86)))</f>
        <v>0.21234356590873762</v>
      </c>
      <c r="DR86">
        <f ca="1">IF($A86&gt;DR$1,0,$B86*(1-Parameters!$B$58)*(1-Parameters!$B$60^('PCF decay matrix'!DR$1-'PCF decay matrix'!$A86)))</f>
        <v>0.21569315540742531</v>
      </c>
      <c r="DS86">
        <f ca="1">IF($A86&gt;DS$1,0,$B86*(1-Parameters!$B$58)*(1-Parameters!$B$60^('PCF decay matrix'!DS$1-'PCF decay matrix'!$A86)))</f>
        <v>0.21893501347129893</v>
      </c>
      <c r="DT86">
        <f ca="1">IF($A86&gt;DT$1,0,$B86*(1-Parameters!$B$58)*(1-Parameters!$B$60^('PCF decay matrix'!DT$1-'PCF decay matrix'!$A86)))</f>
        <v>0.22207260502107529</v>
      </c>
      <c r="DU86">
        <f ca="1">IF($A86&gt;DU$1,0,$B86*(1-Parameters!$B$58)*(1-Parameters!$B$60^('PCF decay matrix'!DU$1-'PCF decay matrix'!$A86)))</f>
        <v>0.22510928353668724</v>
      </c>
      <c r="DV86">
        <f ca="1">IF($A86&gt;DV$1,0,$B86*(1-Parameters!$B$58)*(1-Parameters!$B$60^('PCF decay matrix'!DV$1-'PCF decay matrix'!$A86)))</f>
        <v>0.22804829464150628</v>
      </c>
      <c r="DW86">
        <f ca="1">IF($A86&gt;DW$1,0,$B86*(1-Parameters!$B$58)*(1-Parameters!$B$60^('PCF decay matrix'!DW$1-'PCF decay matrix'!$A86)))</f>
        <v>0.23089277957128782</v>
      </c>
      <c r="DX86">
        <f ca="1">IF($A86&gt;DX$1,0,$B86*(1-Parameters!$B$58)*(1-Parameters!$B$60^('PCF decay matrix'!DX$1-'PCF decay matrix'!$A86)))</f>
        <v>0.23364577853154608</v>
      </c>
      <c r="DY86">
        <f ca="1">IF($A86&gt;DY$1,0,$B86*(1-Parameters!$B$58)*(1-Parameters!$B$60^('PCF decay matrix'!DY$1-'PCF decay matrix'!$A86)))</f>
        <v>0.23631023394694708</v>
      </c>
      <c r="DZ86">
        <f ca="1">IF($A86&gt;DZ$1,0,$B86*(1-Parameters!$B$58)*(1-Parameters!$B$60^('PCF decay matrix'!DZ$1-'PCF decay matrix'!$A86)))</f>
        <v>0.23888899360619301</v>
      </c>
      <c r="EA86">
        <f ca="1">IF($A86&gt;EA$1,0,$B86*(1-Parameters!$B$58)*(1-Parameters!$B$60^('PCF decay matrix'!EA$1-'PCF decay matrix'!$A86)))</f>
        <v>0.24138481370575854</v>
      </c>
      <c r="EB86">
        <f ca="1">IF($A86&gt;EB$1,0,$B86*(1-Parameters!$B$58)*(1-Parameters!$B$60^('PCF decay matrix'!EB$1-'PCF decay matrix'!$A86)))</f>
        <v>0.24380036179573317</v>
      </c>
      <c r="EC86">
        <f ca="1">IF($A86&gt;EC$1,0,$B86*(1-Parameters!$B$58)*(1-Parameters!$B$60^('PCF decay matrix'!EC$1-'PCF decay matrix'!$A86)))</f>
        <v>0.2461382196309177</v>
      </c>
      <c r="ED86">
        <f ca="1">IF($A86&gt;ED$1,0,$B86*(1-Parameters!$B$58)*(1-Parameters!$B$60^('PCF decay matrix'!ED$1-'PCF decay matrix'!$A86)))</f>
        <v>0.24840088593022169</v>
      </c>
      <c r="EE86">
        <f ca="1">IF($A86&gt;EE$1,0,$B86*(1-Parameters!$B$58)*(1-Parameters!$B$60^('PCF decay matrix'!EE$1-'PCF decay matrix'!$A86)))</f>
        <v>0.25059077904731175</v>
      </c>
      <c r="EF86">
        <f ca="1">IF($A86&gt;EF$1,0,$B86*(1-Parameters!$B$58)*(1-Parameters!$B$60^('PCF decay matrix'!EF$1-'PCF decay matrix'!$A86)))</f>
        <v>0.25271023955536548</v>
      </c>
      <c r="EG86">
        <f ca="1">IF($A86&gt;EG$1,0,$B86*(1-Parameters!$B$58)*(1-Parameters!$B$60^('PCF decay matrix'!EG$1-'PCF decay matrix'!$A86)))</f>
        <v>0.25476153274869184</v>
      </c>
      <c r="EH86">
        <f ca="1">IF($A86&gt;EH$1,0,$B86*(1-Parameters!$B$58)*(1-Parameters!$B$60^('PCF decay matrix'!EH$1-'PCF decay matrix'!$A86)))</f>
        <v>0.25674685106389417</v>
      </c>
      <c r="EI86">
        <f ca="1">IF($A86&gt;EI$1,0,$B86*(1-Parameters!$B$58)*(1-Parameters!$B$60^('PCF decay matrix'!EI$1-'PCF decay matrix'!$A86)))</f>
        <v>0.25866831642316174</v>
      </c>
      <c r="EJ86">
        <f ca="1">IF($A86&gt;EJ$1,0,$B86*(1-Parameters!$B$58)*(1-Parameters!$B$60^('PCF decay matrix'!EJ$1-'PCF decay matrix'!$A86)))</f>
        <v>0.26052798250219483</v>
      </c>
      <c r="EK86">
        <f ca="1">IF($A86&gt;EK$1,0,$B86*(1-Parameters!$B$58)*(1-Parameters!$B$60^('PCF decay matrix'!EK$1-'PCF decay matrix'!$A86)))</f>
        <v>0.26232783692518846</v>
      </c>
      <c r="EL86">
        <f ca="1">IF($A86&gt;EL$1,0,$B86*(1-Parameters!$B$58)*(1-Parameters!$B$60^('PCF decay matrix'!EL$1-'PCF decay matrix'!$A86)))</f>
        <v>0.26406980338921826</v>
      </c>
      <c r="EM86">
        <f ca="1">IF($A86&gt;EM$1,0,$B86*(1-Parameters!$B$58)*(1-Parameters!$B$60^('PCF decay matrix'!EM$1-'PCF decay matrix'!$A86)))</f>
        <v>0.26575574372030203</v>
      </c>
      <c r="EN86">
        <f ca="1">IF($A86&gt;EN$1,0,$B86*(1-Parameters!$B$58)*(1-Parameters!$B$60^('PCF decay matrix'!EN$1-'PCF decay matrix'!$A86)))</f>
        <v>0.2673874598633324</v>
      </c>
      <c r="EO86">
        <f ca="1">IF($A86&gt;EO$1,0,$B86*(1-Parameters!$B$58)*(1-Parameters!$B$60^('PCF decay matrix'!EO$1-'PCF decay matrix'!$A86)))</f>
        <v>0.26896669580800803</v>
      </c>
      <c r="EP86">
        <f ca="1">IF($A86&gt;EP$1,0,$B86*(1-Parameters!$B$58)*(1-Parameters!$B$60^('PCF decay matrix'!EP$1-'PCF decay matrix'!$A86)))</f>
        <v>0.27049513945282233</v>
      </c>
      <c r="EQ86">
        <f ca="1">IF($A86&gt;EQ$1,0,$B86*(1-Parameters!$B$58)*(1-Parameters!$B$60^('PCF decay matrix'!EQ$1-'PCF decay matrix'!$A86)))</f>
        <v>0.27197442440910097</v>
      </c>
      <c r="ER86">
        <f ca="1">IF($A86&gt;ER$1,0,$B86*(1-Parameters!$B$58)*(1-Parameters!$B$60^('PCF decay matrix'!ER$1-'PCF decay matrix'!$A86)))</f>
        <v>0.27340613174701728</v>
      </c>
      <c r="ES86">
        <f ca="1">IF($A86&gt;ES$1,0,$B86*(1-Parameters!$B$58)*(1-Parameters!$B$60^('PCF decay matrix'!ES$1-'PCF decay matrix'!$A86)))</f>
        <v>0.27479179168545143</v>
      </c>
      <c r="ET86">
        <f ca="1">IF($A86&gt;ET$1,0,$B86*(1-Parameters!$B$58)*(1-Parameters!$B$60^('PCF decay matrix'!ET$1-'PCF decay matrix'!$A86)))</f>
        <v>0.27613288522749863</v>
      </c>
      <c r="EU86">
        <f ca="1">IF($A86&gt;EU$1,0,$B86*(1-Parameters!$B$58)*(1-Parameters!$B$60^('PCF decay matrix'!EU$1-'PCF decay matrix'!$A86)))</f>
        <v>0.27743084574337612</v>
      </c>
      <c r="EV86">
        <f ca="1">IF($A86&gt;EV$1,0,$B86*(1-Parameters!$B$58)*(1-Parameters!$B$60^('PCF decay matrix'!EV$1-'PCF decay matrix'!$A86)))</f>
        <v>0.2786870605024192</v>
      </c>
      <c r="EW86">
        <f ca="1">IF($A86&gt;EW$1,0,$B86*(1-Parameters!$B$58)*(1-Parameters!$B$60^('PCF decay matrix'!EW$1-'PCF decay matrix'!$A86)))</f>
        <v>0.27990287215580423</v>
      </c>
      <c r="EX86">
        <f ca="1">IF($A86&gt;EX$1,0,$B86*(1-Parameters!$B$58)*(1-Parameters!$B$60^('PCF decay matrix'!EX$1-'PCF decay matrix'!$A86)))</f>
        <v>0.28107958017158413</v>
      </c>
      <c r="EY86">
        <f ca="1">IF($A86&gt;EY$1,0,$B86*(1-Parameters!$B$58)*(1-Parameters!$B$60^('PCF decay matrix'!EY$1-'PCF decay matrix'!$A86)))</f>
        <v>0.28221844222356846</v>
      </c>
      <c r="EZ86">
        <f ca="1">IF($A86&gt;EZ$1,0,$B86*(1-Parameters!$B$58)*(1-Parameters!$B$60^('PCF decay matrix'!EZ$1-'PCF decay matrix'!$A86)))</f>
        <v>0.28332067553553447</v>
      </c>
      <c r="FA86">
        <f ca="1">IF($A86&gt;FA$1,0,$B86*(1-Parameters!$B$58)*(1-Parameters!$B$60^('PCF decay matrix'!FA$1-'PCF decay matrix'!$A86)))</f>
        <v>0.28438745818220418</v>
      </c>
      <c r="FB86">
        <f ca="1">IF($A86&gt;FB$1,0,$B86*(1-Parameters!$B$58)*(1-Parameters!$B$60^('PCF decay matrix'!FB$1-'PCF decay matrix'!$A86)))</f>
        <v>0.28541993034837898</v>
      </c>
      <c r="FC86">
        <f ca="1">IF($A86&gt;FC$1,0,$B86*(1-Parameters!$B$58)*(1-Parameters!$B$60^('PCF decay matrix'!FC$1-'PCF decay matrix'!$A86)))</f>
        <v>0.28641919554757733</v>
      </c>
      <c r="FD86">
        <f ca="1">IF($A86&gt;FD$1,0,$B86*(1-Parameters!$B$58)*(1-Parameters!$B$60^('PCF decay matrix'!FD$1-'PCF decay matrix'!$A86)))</f>
        <v>0.28738632180147766</v>
      </c>
      <c r="FE86">
        <f ca="1">IF($A86&gt;FE$1,0,$B86*(1-Parameters!$B$58)*(1-Parameters!$B$60^('PCF decay matrix'!FE$1-'PCF decay matrix'!$A86)))</f>
        <v>0.28832234278142721</v>
      </c>
      <c r="FF86">
        <f ca="1">IF($A86&gt;FF$1,0,$B86*(1-Parameters!$B$58)*(1-Parameters!$B$60^('PCF decay matrix'!FF$1-'PCF decay matrix'!$A86)))</f>
        <v>0.28922825891323778</v>
      </c>
      <c r="FG86">
        <f ca="1">IF($A86&gt;FG$1,0,$B86*(1-Parameters!$B$58)*(1-Parameters!$B$60^('PCF decay matrix'!FG$1-'PCF decay matrix'!$A86)))</f>
        <v>0.29010503844644742</v>
      </c>
      <c r="FH86">
        <f ca="1">IF($A86&gt;FH$1,0,$B86*(1-Parameters!$B$58)*(1-Parameters!$B$60^('PCF decay matrix'!FH$1-'PCF decay matrix'!$A86)))</f>
        <v>0.29095361848919249</v>
      </c>
      <c r="FI86">
        <f ca="1">IF($A86&gt;FI$1,0,$B86*(1-Parameters!$B$58)*(1-Parameters!$B$60^('PCF decay matrix'!FI$1-'PCF decay matrix'!$A86)))</f>
        <v>0.29177490600979561</v>
      </c>
      <c r="FJ86">
        <f ca="1">IF($A86&gt;FJ$1,0,$B86*(1-Parameters!$B$58)*(1-Parameters!$B$60^('PCF decay matrix'!FJ$1-'PCF decay matrix'!$A86)))</f>
        <v>0.29256977880613944</v>
      </c>
      <c r="FK86">
        <f ca="1">IF($A86&gt;FK$1,0,$B86*(1-Parameters!$B$58)*(1-Parameters!$B$60^('PCF decay matrix'!FK$1-'PCF decay matrix'!$A86)))</f>
        <v>0.29333908644386364</v>
      </c>
      <c r="FL86">
        <f ca="1">IF($A86&gt;FL$1,0,$B86*(1-Parameters!$B$58)*(1-Parameters!$B$60^('PCF decay matrix'!FL$1-'PCF decay matrix'!$A86)))</f>
        <v>0.29408365116438617</v>
      </c>
      <c r="FM86">
        <f ca="1">IF($A86&gt;FM$1,0,$B86*(1-Parameters!$B$58)*(1-Parameters!$B$60^('PCF decay matrix'!FM$1-'PCF decay matrix'!$A86)))</f>
        <v>0.29480426876372112</v>
      </c>
      <c r="FN86">
        <f ca="1">IF($A86&gt;FN$1,0,$B86*(1-Parameters!$B$58)*(1-Parameters!$B$60^('PCF decay matrix'!FN$1-'PCF decay matrix'!$A86)))</f>
        <v>0.29550170944303072</v>
      </c>
      <c r="FO86">
        <f ca="1">IF($A86&gt;FO$1,0,$B86*(1-Parameters!$B$58)*(1-Parameters!$B$60^('PCF decay matrix'!FO$1-'PCF decay matrix'!$A86)))</f>
        <v>0.29617671863182216</v>
      </c>
      <c r="FP86">
        <f ca="1">IF($A86&gt;FP$1,0,$B86*(1-Parameters!$B$58)*(1-Parameters!$B$60^('PCF decay matrix'!FP$1-'PCF decay matrix'!$A86)))</f>
        <v>0.29683001778466744</v>
      </c>
      <c r="FQ86">
        <f ca="1">IF($A86&gt;FQ$1,0,$B86*(1-Parameters!$B$58)*(1-Parameters!$B$60^('PCF decay matrix'!FQ$1-'PCF decay matrix'!$A86)))</f>
        <v>0.2974623051522996</v>
      </c>
      <c r="FR86">
        <f ca="1">IF($A86&gt;FR$1,0,$B86*(1-Parameters!$B$58)*(1-Parameters!$B$60^('PCF decay matrix'!FR$1-'PCF decay matrix'!$A86)))</f>
        <v>0.29807425652790742</v>
      </c>
      <c r="FS86">
        <f ca="1">IF($A86&gt;FS$1,0,$B86*(1-Parameters!$B$58)*(1-Parameters!$B$60^('PCF decay matrix'!FS$1-'PCF decay matrix'!$A86)))</f>
        <v>0.29866652596942855</v>
      </c>
      <c r="FT86">
        <f ca="1">IF($A86&gt;FT$1,0,$B86*(1-Parameters!$B$58)*(1-Parameters!$B$60^('PCF decay matrix'!FT$1-'PCF decay matrix'!$A86)))</f>
        <v>0.2992397464986109</v>
      </c>
      <c r="FU86">
        <f ca="1">IF($A86&gt;FU$1,0,$B86*(1-Parameters!$B$58)*(1-Parameters!$B$60^('PCF decay matrix'!FU$1-'PCF decay matrix'!$A86)))</f>
        <v>0.29979453077759061</v>
      </c>
      <c r="FV86">
        <f ca="1">IF($A86&gt;FV$1,0,$B86*(1-Parameters!$B$58)*(1-Parameters!$B$60^('PCF decay matrix'!FV$1-'PCF decay matrix'!$A86)))</f>
        <v>0.30033147176371006</v>
      </c>
      <c r="FW86">
        <f ca="1">IF($A86&gt;FW$1,0,$B86*(1-Parameters!$B$58)*(1-Parameters!$B$60^('PCF decay matrix'!FW$1-'PCF decay matrix'!$A86)))</f>
        <v>0.30085114334327456</v>
      </c>
      <c r="FX86">
        <f ca="1">IF($A86&gt;FX$1,0,$B86*(1-Parameters!$B$58)*(1-Parameters!$B$60^('PCF decay matrix'!FX$1-'PCF decay matrix'!$A86)))</f>
        <v>0.30135410094492604</v>
      </c>
      <c r="FY86">
        <f ca="1">IF($A86&gt;FY$1,0,$B86*(1-Parameters!$B$58)*(1-Parameters!$B$60^('PCF decay matrix'!FY$1-'PCF decay matrix'!$A86)))</f>
        <v>0.30184088213328936</v>
      </c>
      <c r="FZ86">
        <f ca="1">IF($A86&gt;FZ$1,0,$B86*(1-Parameters!$B$58)*(1-Parameters!$B$60^('PCF decay matrix'!FZ$1-'PCF decay matrix'!$A86)))</f>
        <v>0.30231200718352486</v>
      </c>
      <c r="GA86">
        <f ca="1">IF($A86&gt;GA$1,0,$B86*(1-Parameters!$B$58)*(1-Parameters!$B$60^('PCF decay matrix'!GA$1-'PCF decay matrix'!$A86)))</f>
        <v>0.30276797963740237</v>
      </c>
      <c r="GB86">
        <f ca="1">IF($A86&gt;GB$1,0,$B86*(1-Parameters!$B$58)*(1-Parameters!$B$60^('PCF decay matrix'!GB$1-'PCF decay matrix'!$A86)))</f>
        <v>0.3032092868414899</v>
      </c>
      <c r="GC86">
        <f ca="1">IF($A86&gt;GC$1,0,$B86*(1-Parameters!$B$58)*(1-Parameters!$B$60^('PCF decay matrix'!GC$1-'PCF decay matrix'!$A86)))</f>
        <v>0.30363640046803347</v>
      </c>
      <c r="GD86">
        <f ca="1">IF($A86&gt;GD$1,0,$B86*(1-Parameters!$B$58)*(1-Parameters!$B$60^('PCF decay matrix'!GD$1-'PCF decay matrix'!$A86)))</f>
        <v>0.30404977701908342</v>
      </c>
      <c r="GE86">
        <f ca="1">IF($A86&gt;GE$1,0,$B86*(1-Parameters!$B$58)*(1-Parameters!$B$60^('PCF decay matrix'!GE$1-'PCF decay matrix'!$A86)))</f>
        <v>0.30444985831440707</v>
      </c>
      <c r="GF86">
        <f ca="1">IF($A86&gt;GF$1,0,$B86*(1-Parameters!$B$58)*(1-Parameters!$B$60^('PCF decay matrix'!GF$1-'PCF decay matrix'!$A86)))</f>
        <v>0.30483707196370891</v>
      </c>
      <c r="GG86">
        <f ca="1">IF($A86&gt;GG$1,0,$B86*(1-Parameters!$B$58)*(1-Parameters!$B$60^('PCF decay matrix'!GG$1-'PCF decay matrix'!$A86)))</f>
        <v>0.30521183182366279</v>
      </c>
      <c r="GH86">
        <f ca="1">IF($A86&gt;GH$1,0,$B86*(1-Parameters!$B$58)*(1-Parameters!$B$60^('PCF decay matrix'!GH$1-'PCF decay matrix'!$A86)))</f>
        <v>0.30557453844024474</v>
      </c>
      <c r="GI86">
        <f ca="1">IF($A86&gt;GI$1,0,$B86*(1-Parameters!$B$58)*(1-Parameters!$B$60^('PCF decay matrix'!GI$1-'PCF decay matrix'!$A86)))</f>
        <v>0.30592557947683963</v>
      </c>
      <c r="GJ86">
        <f ca="1">IF($A86&gt;GJ$1,0,$B86*(1-Parameters!$B$58)*(1-Parameters!$B$60^('PCF decay matrix'!GJ$1-'PCF decay matrix'!$A86)))</f>
        <v>0.30626533012857809</v>
      </c>
      <c r="GK86">
        <f ca="1">IF($A86&gt;GK$1,0,$B86*(1-Parameters!$B$58)*(1-Parameters!$B$60^('PCF decay matrix'!GK$1-'PCF decay matrix'!$A86)))</f>
        <v>0.30659415352334823</v>
      </c>
    </row>
    <row r="87" spans="1:193" x14ac:dyDescent="0.25">
      <c r="A87">
        <v>2095</v>
      </c>
      <c r="B87" s="11">
        <f ca="1">'PCF model'!D87</f>
        <v>0.50817119572728775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>
        <f ca="1">IF($A87&gt;CJ$1,0,$B87*(1-Parameters!$B$58)*(1-Parameters!$B$60^('PCF decay matrix'!CJ$1-'PCF decay matrix'!$A87)))</f>
        <v>0</v>
      </c>
      <c r="CK87">
        <f ca="1">IF($A87&gt;CK$1,0,$B87*(1-Parameters!$B$58)*(1-Parameters!$B$60^('PCF decay matrix'!CK$1-'PCF decay matrix'!$A87)))</f>
        <v>1.0308233373024096E-2</v>
      </c>
      <c r="CL87">
        <f ca="1">IF($A87&gt;CL$1,0,$B87*(1-Parameters!$B$58)*(1-Parameters!$B$60^('PCF decay matrix'!CL$1-'PCF decay matrix'!$A87)))</f>
        <v>2.0284927382162112E-2</v>
      </c>
      <c r="CM87">
        <f ca="1">IF($A87&gt;CM$1,0,$B87*(1-Parameters!$B$58)*(1-Parameters!$B$60^('PCF decay matrix'!CM$1-'PCF decay matrix'!$A87)))</f>
        <v>2.9940745188193264E-2</v>
      </c>
      <c r="CN87">
        <f ca="1">IF($A87&gt;CN$1,0,$B87*(1-Parameters!$B$58)*(1-Parameters!$B$60^('PCF decay matrix'!CN$1-'PCF decay matrix'!$A87)))</f>
        <v>3.9286006997152297E-2</v>
      </c>
      <c r="CO87">
        <f ca="1">IF($A87&gt;CO$1,0,$B87*(1-Parameters!$B$58)*(1-Parameters!$B$60^('PCF decay matrix'!CO$1-'PCF decay matrix'!$A87)))</f>
        <v>4.8330701090638473E-2</v>
      </c>
      <c r="CP87">
        <f ca="1">IF($A87&gt;CP$1,0,$B87*(1-Parameters!$B$58)*(1-Parameters!$B$60^('PCF decay matrix'!CP$1-'PCF decay matrix'!$A87)))</f>
        <v>5.7084494501361153E-2</v>
      </c>
      <c r="CQ87">
        <f ca="1">IF($A87&gt;CQ$1,0,$B87*(1-Parameters!$B$58)*(1-Parameters!$B$60^('PCF decay matrix'!CQ$1-'PCF decay matrix'!$A87)))</f>
        <v>6.5556743345332333E-2</v>
      </c>
      <c r="CR87">
        <f ca="1">IF($A87&gt;CR$1,0,$B87*(1-Parameters!$B$58)*(1-Parameters!$B$60^('PCF decay matrix'!CR$1-'PCF decay matrix'!$A87)))</f>
        <v>7.3756502821749489E-2</v>
      </c>
      <c r="CS87">
        <f ca="1">IF($A87&gt;CS$1,0,$B87*(1-Parameters!$B$58)*(1-Parameters!$B$60^('PCF decay matrix'!CS$1-'PCF decay matrix'!$A87)))</f>
        <v>8.1692536891256079E-2</v>
      </c>
      <c r="CT87">
        <f ca="1">IF($A87&gt;CT$1,0,$B87*(1-Parameters!$B$58)*(1-Parameters!$B$60^('PCF decay matrix'!CT$1-'PCF decay matrix'!$A87)))</f>
        <v>8.9373327642924327E-2</v>
      </c>
      <c r="CU87">
        <f ca="1">IF($A87&gt;CU$1,0,$B87*(1-Parameters!$B$58)*(1-Parameters!$B$60^('PCF decay matrix'!CU$1-'PCF decay matrix'!$A87)))</f>
        <v>9.6807084359971846E-2</v>
      </c>
      <c r="CV87">
        <f ca="1">IF($A87&gt;CV$1,0,$B87*(1-Parameters!$B$58)*(1-Parameters!$B$60^('PCF decay matrix'!CV$1-'PCF decay matrix'!$A87)))</f>
        <v>0.1040017522939013</v>
      </c>
      <c r="CW87">
        <f ca="1">IF($A87&gt;CW$1,0,$B87*(1-Parameters!$B$58)*(1-Parameters!$B$60^('PCF decay matrix'!CW$1-'PCF decay matrix'!$A87)))</f>
        <v>0.11096502115644095</v>
      </c>
      <c r="CX87">
        <f ca="1">IF($A87&gt;CX$1,0,$B87*(1-Parameters!$B$58)*(1-Parameters!$B$60^('PCF decay matrix'!CX$1-'PCF decay matrix'!$A87)))</f>
        <v>0.11770433333836308</v>
      </c>
      <c r="CY87">
        <f ca="1">IF($A87&gt;CY$1,0,$B87*(1-Parameters!$B$58)*(1-Parameters!$B$60^('PCF decay matrix'!CY$1-'PCF decay matrix'!$A87)))</f>
        <v>0.12422689186396313</v>
      </c>
      <c r="CZ87">
        <f ca="1">IF($A87&gt;CZ$1,0,$B87*(1-Parameters!$B$58)*(1-Parameters!$B$60^('PCF decay matrix'!CZ$1-'PCF decay matrix'!$A87)))</f>
        <v>0.1305396680897031</v>
      </c>
      <c r="DA87">
        <f ca="1">IF($A87&gt;DA$1,0,$B87*(1-Parameters!$B$58)*(1-Parameters!$B$60^('PCF decay matrix'!DA$1-'PCF decay matrix'!$A87)))</f>
        <v>0.13664940915524637</v>
      </c>
      <c r="DB87">
        <f ca="1">IF($A87&gt;DB$1,0,$B87*(1-Parameters!$B$58)*(1-Parameters!$B$60^('PCF decay matrix'!DB$1-'PCF decay matrix'!$A87)))</f>
        <v>0.14256264519484801</v>
      </c>
      <c r="DC87">
        <f ca="1">IF($A87&gt;DC$1,0,$B87*(1-Parameters!$B$58)*(1-Parameters!$B$60^('PCF decay matrix'!DC$1-'PCF decay matrix'!$A87)))</f>
        <v>0.14828569631680816</v>
      </c>
      <c r="DD87">
        <f ca="1">IF($A87&gt;DD$1,0,$B87*(1-Parameters!$B$58)*(1-Parameters!$B$60^('PCF decay matrix'!DD$1-'PCF decay matrix'!$A87)))</f>
        <v>0.15382467935844837</v>
      </c>
      <c r="DE87">
        <f ca="1">IF($A87&gt;DE$1,0,$B87*(1-Parameters!$B$58)*(1-Parameters!$B$60^('PCF decay matrix'!DE$1-'PCF decay matrix'!$A87)))</f>
        <v>0.15918551442383047</v>
      </c>
      <c r="DF87">
        <f ca="1">IF($A87&gt;DF$1,0,$B87*(1-Parameters!$B$58)*(1-Parameters!$B$60^('PCF decay matrix'!DF$1-'PCF decay matrix'!$A87)))</f>
        <v>0.16437393121120519</v>
      </c>
      <c r="DG87">
        <f ca="1">IF($A87&gt;DG$1,0,$B87*(1-Parameters!$B$58)*(1-Parameters!$B$60^('PCF decay matrix'!DG$1-'PCF decay matrix'!$A87)))</f>
        <v>0.16939547513695422</v>
      </c>
      <c r="DH87">
        <f ca="1">IF($A87&gt;DH$1,0,$B87*(1-Parameters!$B$58)*(1-Parameters!$B$60^('PCF decay matrix'!DH$1-'PCF decay matrix'!$A87)))</f>
        <v>0.17425551326257013</v>
      </c>
      <c r="DI87">
        <f ca="1">IF($A87&gt;DI$1,0,$B87*(1-Parameters!$B$58)*(1-Parameters!$B$60^('PCF decay matrix'!DI$1-'PCF decay matrix'!$A87)))</f>
        <v>0.17895924003100969</v>
      </c>
      <c r="DJ87">
        <f ca="1">IF($A87&gt;DJ$1,0,$B87*(1-Parameters!$B$58)*(1-Parameters!$B$60^('PCF decay matrix'!DJ$1-'PCF decay matrix'!$A87)))</f>
        <v>0.18351168281855065</v>
      </c>
      <c r="DK87">
        <f ca="1">IF($A87&gt;DK$1,0,$B87*(1-Parameters!$B$58)*(1-Parameters!$B$60^('PCF decay matrix'!DK$1-'PCF decay matrix'!$A87)))</f>
        <v>0.18791770730808735</v>
      </c>
      <c r="DL87">
        <f ca="1">IF($A87&gt;DL$1,0,$B87*(1-Parameters!$B$58)*(1-Parameters!$B$60^('PCF decay matrix'!DL$1-'PCF decay matrix'!$A87)))</f>
        <v>0.19218202268960652</v>
      </c>
      <c r="DM87">
        <f ca="1">IF($A87&gt;DM$1,0,$B87*(1-Parameters!$B$58)*(1-Parameters!$B$60^('PCF decay matrix'!DM$1-'PCF decay matrix'!$A87)))</f>
        <v>0.19630918669340292</v>
      </c>
      <c r="DN87">
        <f ca="1">IF($A87&gt;DN$1,0,$B87*(1-Parameters!$B$58)*(1-Parameters!$B$60^('PCF decay matrix'!DN$1-'PCF decay matrix'!$A87)))</f>
        <v>0.20030361046141335</v>
      </c>
      <c r="DO87">
        <f ca="1">IF($A87&gt;DO$1,0,$B87*(1-Parameters!$B$58)*(1-Parameters!$B$60^('PCF decay matrix'!DO$1-'PCF decay matrix'!$A87)))</f>
        <v>0.20416956326187627</v>
      </c>
      <c r="DP87">
        <f ca="1">IF($A87&gt;DP$1,0,$B87*(1-Parameters!$B$58)*(1-Parameters!$B$60^('PCF decay matrix'!DP$1-'PCF decay matrix'!$A87)))</f>
        <v>0.20791117705235587</v>
      </c>
      <c r="DQ87">
        <f ca="1">IF($A87&gt;DQ$1,0,$B87*(1-Parameters!$B$58)*(1-Parameters!$B$60^('PCF decay matrix'!DQ$1-'PCF decay matrix'!$A87)))</f>
        <v>0.21153245089600722</v>
      </c>
      <c r="DR87">
        <f ca="1">IF($A87&gt;DR$1,0,$B87*(1-Parameters!$B$58)*(1-Parameters!$B$60^('PCF decay matrix'!DR$1-'PCF decay matrix'!$A87)))</f>
        <v>0.21503725523580317</v>
      </c>
      <c r="DS87">
        <f ca="1">IF($A87&gt;DS$1,0,$B87*(1-Parameters!$B$58)*(1-Parameters!$B$60^('PCF decay matrix'!DS$1-'PCF decay matrix'!$A87)))</f>
        <v>0.21842933603129117</v>
      </c>
      <c r="DT87">
        <f ca="1">IF($A87&gt;DT$1,0,$B87*(1-Parameters!$B$58)*(1-Parameters!$B$60^('PCF decay matrix'!DT$1-'PCF decay matrix'!$A87)))</f>
        <v>0.22171231876230102</v>
      </c>
      <c r="DU87">
        <f ca="1">IF($A87&gt;DU$1,0,$B87*(1-Parameters!$B$58)*(1-Parameters!$B$60^('PCF decay matrix'!DU$1-'PCF decay matrix'!$A87)))</f>
        <v>0.22488971230388324</v>
      </c>
      <c r="DV87">
        <f ca="1">IF($A87&gt;DV$1,0,$B87*(1-Parameters!$B$58)*(1-Parameters!$B$60^('PCF decay matrix'!DV$1-'PCF decay matrix'!$A87)))</f>
        <v>0.22796491267661964</v>
      </c>
      <c r="DW87">
        <f ca="1">IF($A87&gt;DW$1,0,$B87*(1-Parameters!$B$58)*(1-Parameters!$B$60^('PCF decay matrix'!DW$1-'PCF decay matrix'!$A87)))</f>
        <v>0.23094120667631379</v>
      </c>
      <c r="DX87">
        <f ca="1">IF($A87&gt;DX$1,0,$B87*(1-Parameters!$B$58)*(1-Parameters!$B$60^('PCF decay matrix'!DX$1-'PCF decay matrix'!$A87)))</f>
        <v>0.23382177538694152</v>
      </c>
      <c r="DY87">
        <f ca="1">IF($A87&gt;DY$1,0,$B87*(1-Parameters!$B$58)*(1-Parameters!$B$60^('PCF decay matrix'!DY$1-'PCF decay matrix'!$A87)))</f>
        <v>0.23660969758061604</v>
      </c>
      <c r="DZ87">
        <f ca="1">IF($A87&gt;DZ$1,0,$B87*(1-Parameters!$B$58)*(1-Parameters!$B$60^('PCF decay matrix'!DZ$1-'PCF decay matrix'!$A87)))</f>
        <v>0.23930795300820104</v>
      </c>
      <c r="EA87">
        <f ca="1">IF($A87&gt;EA$1,0,$B87*(1-Parameters!$B$58)*(1-Parameters!$B$60^('PCF decay matrix'!EA$1-'PCF decay matrix'!$A87)))</f>
        <v>0.24191942558408963</v>
      </c>
      <c r="EB87">
        <f ca="1">IF($A87&gt;EB$1,0,$B87*(1-Parameters!$B$58)*(1-Parameters!$B$60^('PCF decay matrix'!EB$1-'PCF decay matrix'!$A87)))</f>
        <v>0.24444690646855205</v>
      </c>
      <c r="EC87">
        <f ca="1">IF($A87&gt;EC$1,0,$B87*(1-Parameters!$B$58)*(1-Parameters!$B$60^('PCF decay matrix'!EC$1-'PCF decay matrix'!$A87)))</f>
        <v>0.24689309705094753</v>
      </c>
      <c r="ED87">
        <f ca="1">IF($A87&gt;ED$1,0,$B87*(1-Parameters!$B$58)*(1-Parameters!$B$60^('PCF decay matrix'!ED$1-'PCF decay matrix'!$A87)))</f>
        <v>0.2492606118369885</v>
      </c>
      <c r="EE87">
        <f ca="1">IF($A87&gt;EE$1,0,$B87*(1-Parameters!$B$58)*(1-Parameters!$B$60^('PCF decay matrix'!EE$1-'PCF decay matrix'!$A87)))</f>
        <v>0.25155198124314226</v>
      </c>
      <c r="EF87">
        <f ca="1">IF($A87&gt;EF$1,0,$B87*(1-Parameters!$B$58)*(1-Parameters!$B$60^('PCF decay matrix'!EF$1-'PCF decay matrix'!$A87)))</f>
        <v>0.25376965430115817</v>
      </c>
      <c r="EG87">
        <f ca="1">IF($A87&gt;EG$1,0,$B87*(1-Parameters!$B$58)*(1-Parameters!$B$60^('PCF decay matrix'!EG$1-'PCF decay matrix'!$A87)))</f>
        <v>0.25591600127561009</v>
      </c>
      <c r="EH87">
        <f ca="1">IF($A87&gt;EH$1,0,$B87*(1-Parameters!$B$58)*(1-Parameters!$B$60^('PCF decay matrix'!EH$1-'PCF decay matrix'!$A87)))</f>
        <v>0.25799331619725158</v>
      </c>
      <c r="EI87">
        <f ca="1">IF($A87&gt;EI$1,0,$B87*(1-Parameters!$B$58)*(1-Parameters!$B$60^('PCF decay matrix'!EI$1-'PCF decay matrix'!$A87)))</f>
        <v>0.26000381931489236</v>
      </c>
      <c r="EJ87">
        <f ca="1">IF($A87&gt;EJ$1,0,$B87*(1-Parameters!$B$58)*(1-Parameters!$B$60^('PCF decay matrix'!EJ$1-'PCF decay matrix'!$A87)))</f>
        <v>0.26194965946841581</v>
      </c>
      <c r="EK87">
        <f ca="1">IF($A87&gt;EK$1,0,$B87*(1-Parameters!$B$58)*(1-Parameters!$B$60^('PCF decay matrix'!EK$1-'PCF decay matrix'!$A87)))</f>
        <v>0.2638329163854739</v>
      </c>
      <c r="EL87">
        <f ca="1">IF($A87&gt;EL$1,0,$B87*(1-Parameters!$B$58)*(1-Parameters!$B$60^('PCF decay matrix'!EL$1-'PCF decay matrix'!$A87)))</f>
        <v>0.26565560290431528</v>
      </c>
      <c r="EM87">
        <f ca="1">IF($A87&gt;EM$1,0,$B87*(1-Parameters!$B$58)*(1-Parameters!$B$60^('PCF decay matrix'!EM$1-'PCF decay matrix'!$A87)))</f>
        <v>0.26741966712512044</v>
      </c>
      <c r="EN87">
        <f ca="1">IF($A87&gt;EN$1,0,$B87*(1-Parameters!$B$58)*(1-Parameters!$B$60^('PCF decay matrix'!EN$1-'PCF decay matrix'!$A87)))</f>
        <v>0.26912699449214511</v>
      </c>
      <c r="EO87">
        <f ca="1">IF($A87&gt;EO$1,0,$B87*(1-Parameters!$B$58)*(1-Parameters!$B$60^('PCF decay matrix'!EO$1-'PCF decay matrix'!$A87)))</f>
        <v>0.27077940980889648</v>
      </c>
      <c r="EP87">
        <f ca="1">IF($A87&gt;EP$1,0,$B87*(1-Parameters!$B$58)*(1-Parameters!$B$60^('PCF decay matrix'!EP$1-'PCF decay matrix'!$A87)))</f>
        <v>0.27237867918849579</v>
      </c>
      <c r="EQ87">
        <f ca="1">IF($A87&gt;EQ$1,0,$B87*(1-Parameters!$B$58)*(1-Parameters!$B$60^('PCF decay matrix'!EQ$1-'PCF decay matrix'!$A87)))</f>
        <v>0.27392651194131268</v>
      </c>
      <c r="ER87">
        <f ca="1">IF($A87&gt;ER$1,0,$B87*(1-Parameters!$B$58)*(1-Parameters!$B$60^('PCF decay matrix'!ER$1-'PCF decay matrix'!$A87)))</f>
        <v>0.2754245624018879</v>
      </c>
      <c r="ES87">
        <f ca="1">IF($A87&gt;ES$1,0,$B87*(1-Parameters!$B$58)*(1-Parameters!$B$60^('PCF decay matrix'!ES$1-'PCF decay matrix'!$A87)))</f>
        <v>0.27687443169709797</v>
      </c>
      <c r="ET87">
        <f ca="1">IF($A87&gt;ET$1,0,$B87*(1-Parameters!$B$58)*(1-Parameters!$B$60^('PCF decay matrix'!ET$1-'PCF decay matrix'!$A87)))</f>
        <v>0.27827766945745064</v>
      </c>
      <c r="EU87">
        <f ca="1">IF($A87&gt;EU$1,0,$B87*(1-Parameters!$B$58)*(1-Parameters!$B$60^('PCF decay matrix'!EU$1-'PCF decay matrix'!$A87)))</f>
        <v>0.27963577547334112</v>
      </c>
      <c r="EV87">
        <f ca="1">IF($A87&gt;EV$1,0,$B87*(1-Parameters!$B$58)*(1-Parameters!$B$60^('PCF decay matrix'!EV$1-'PCF decay matrix'!$A87)))</f>
        <v>0.28095020129803838</v>
      </c>
      <c r="EW87">
        <f ca="1">IF($A87&gt;EW$1,0,$B87*(1-Parameters!$B$58)*(1-Parameters!$B$60^('PCF decay matrix'!EW$1-'PCF decay matrix'!$A87)))</f>
        <v>0.28222235179911559</v>
      </c>
      <c r="EX87">
        <f ca="1">IF($A87&gt;EX$1,0,$B87*(1-Parameters!$B$58)*(1-Parameters!$B$60^('PCF decay matrix'!EX$1-'PCF decay matrix'!$A87)))</f>
        <v>0.28345358665998249</v>
      </c>
      <c r="EY87">
        <f ca="1">IF($A87&gt;EY$1,0,$B87*(1-Parameters!$B$58)*(1-Parameters!$B$60^('PCF decay matrix'!EY$1-'PCF decay matrix'!$A87)))</f>
        <v>0.28464522183312463</v>
      </c>
      <c r="EZ87">
        <f ca="1">IF($A87&gt;EZ$1,0,$B87*(1-Parameters!$B$58)*(1-Parameters!$B$60^('PCF decay matrix'!EZ$1-'PCF decay matrix'!$A87)))</f>
        <v>0.28579853094660246</v>
      </c>
      <c r="FA87">
        <f ca="1">IF($A87&gt;FA$1,0,$B87*(1-Parameters!$B$58)*(1-Parameters!$B$60^('PCF decay matrix'!FA$1-'PCF decay matrix'!$A87)))</f>
        <v>0.28691474666531419</v>
      </c>
      <c r="FB87">
        <f ca="1">IF($A87&gt;FB$1,0,$B87*(1-Parameters!$B$58)*(1-Parameters!$B$60^('PCF decay matrix'!FB$1-'PCF decay matrix'!$A87)))</f>
        <v>0.28799506200847663</v>
      </c>
      <c r="FC87">
        <f ca="1">IF($A87&gt;FC$1,0,$B87*(1-Parameters!$B$58)*(1-Parameters!$B$60^('PCF decay matrix'!FC$1-'PCF decay matrix'!$A87)))</f>
        <v>0.28904063162473254</v>
      </c>
      <c r="FD87">
        <f ca="1">IF($A87&gt;FD$1,0,$B87*(1-Parameters!$B$58)*(1-Parameters!$B$60^('PCF decay matrix'!FD$1-'PCF decay matrix'!$A87)))</f>
        <v>0.29005257302624704</v>
      </c>
      <c r="FE87">
        <f ca="1">IF($A87&gt;FE$1,0,$B87*(1-Parameters!$B$58)*(1-Parameters!$B$60^('PCF decay matrix'!FE$1-'PCF decay matrix'!$A87)))</f>
        <v>0.2910319677831128</v>
      </c>
      <c r="FF87">
        <f ca="1">IF($A87&gt;FF$1,0,$B87*(1-Parameters!$B$58)*(1-Parameters!$B$60^('PCF decay matrix'!FF$1-'PCF decay matrix'!$A87)))</f>
        <v>0.29197986267933956</v>
      </c>
      <c r="FG87">
        <f ca="1">IF($A87&gt;FG$1,0,$B87*(1-Parameters!$B$58)*(1-Parameters!$B$60^('PCF decay matrix'!FG$1-'PCF decay matrix'!$A87)))</f>
        <v>0.29289727083166428</v>
      </c>
      <c r="FH87">
        <f ca="1">IF($A87&gt;FH$1,0,$B87*(1-Parameters!$B$58)*(1-Parameters!$B$60^('PCF decay matrix'!FH$1-'PCF decay matrix'!$A87)))</f>
        <v>0.29378517277237748</v>
      </c>
      <c r="FI87">
        <f ca="1">IF($A87&gt;FI$1,0,$B87*(1-Parameters!$B$58)*(1-Parameters!$B$60^('PCF decay matrix'!FI$1-'PCF decay matrix'!$A87)))</f>
        <v>0.29464451749732296</v>
      </c>
      <c r="FJ87">
        <f ca="1">IF($A87&gt;FJ$1,0,$B87*(1-Parameters!$B$58)*(1-Parameters!$B$60^('PCF decay matrix'!FJ$1-'PCF decay matrix'!$A87)))</f>
        <v>0.29547622348019137</v>
      </c>
      <c r="FK87">
        <f ca="1">IF($A87&gt;FK$1,0,$B87*(1-Parameters!$B$58)*(1-Parameters!$B$60^('PCF decay matrix'!FK$1-'PCF decay matrix'!$A87)))</f>
        <v>0.29628117965419126</v>
      </c>
      <c r="FL87">
        <f ca="1">IF($A87&gt;FL$1,0,$B87*(1-Parameters!$B$58)*(1-Parameters!$B$60^('PCF decay matrix'!FL$1-'PCF decay matrix'!$A87)))</f>
        <v>0.29706024636214723</v>
      </c>
      <c r="FM87">
        <f ca="1">IF($A87&gt;FM$1,0,$B87*(1-Parameters!$B$58)*(1-Parameters!$B$60^('PCF decay matrix'!FM$1-'PCF decay matrix'!$A87)))</f>
        <v>0.29781425627604019</v>
      </c>
      <c r="FN87">
        <f ca="1">IF($A87&gt;FN$1,0,$B87*(1-Parameters!$B$58)*(1-Parameters!$B$60^('PCF decay matrix'!FN$1-'PCF decay matrix'!$A87)))</f>
        <v>0.29854401528697344</v>
      </c>
      <c r="FO87">
        <f ca="1">IF($A87&gt;FO$1,0,$B87*(1-Parameters!$B$58)*(1-Parameters!$B$60^('PCF decay matrix'!FO$1-'PCF decay matrix'!$A87)))</f>
        <v>0.29925030336651426</v>
      </c>
      <c r="FP87">
        <f ca="1">IF($A87&gt;FP$1,0,$B87*(1-Parameters!$B$58)*(1-Parameters!$B$60^('PCF decay matrix'!FP$1-'PCF decay matrix'!$A87)))</f>
        <v>0.29993387540033345</v>
      </c>
      <c r="FQ87">
        <f ca="1">IF($A87&gt;FQ$1,0,$B87*(1-Parameters!$B$58)*(1-Parameters!$B$60^('PCF decay matrix'!FQ$1-'PCF decay matrix'!$A87)))</f>
        <v>0.30059546199503212</v>
      </c>
      <c r="FR87">
        <f ca="1">IF($A87&gt;FR$1,0,$B87*(1-Parameters!$B$58)*(1-Parameters!$B$60^('PCF decay matrix'!FR$1-'PCF decay matrix'!$A87)))</f>
        <v>0.30123577025901938</v>
      </c>
      <c r="FS87">
        <f ca="1">IF($A87&gt;FS$1,0,$B87*(1-Parameters!$B$58)*(1-Parameters!$B$60^('PCF decay matrix'!FS$1-'PCF decay matrix'!$A87)))</f>
        <v>0.30185548455827454</v>
      </c>
      <c r="FT87">
        <f ca="1">IF($A87&gt;FT$1,0,$B87*(1-Parameters!$B$58)*(1-Parameters!$B$60^('PCF decay matrix'!FT$1-'PCF decay matrix'!$A87)))</f>
        <v>0.30245526724780275</v>
      </c>
      <c r="FU87">
        <f ca="1">IF($A87&gt;FU$1,0,$B87*(1-Parameters!$B$58)*(1-Parameters!$B$60^('PCF decay matrix'!FU$1-'PCF decay matrix'!$A87)))</f>
        <v>0.30303575937956412</v>
      </c>
      <c r="FV87">
        <f ca="1">IF($A87&gt;FV$1,0,$B87*(1-Parameters!$B$58)*(1-Parameters!$B$60^('PCF decay matrix'!FV$1-'PCF decay matrix'!$A87)))</f>
        <v>0.30359758138763498</v>
      </c>
      <c r="FW87">
        <f ca="1">IF($A87&gt;FW$1,0,$B87*(1-Parameters!$B$58)*(1-Parameters!$B$60^('PCF decay matrix'!FW$1-'PCF decay matrix'!$A87)))</f>
        <v>0.30414133375133201</v>
      </c>
      <c r="FX87">
        <f ca="1">IF($A87&gt;FX$1,0,$B87*(1-Parameters!$B$58)*(1-Parameters!$B$60^('PCF decay matrix'!FX$1-'PCF decay matrix'!$A87)))</f>
        <v>0.30466759763700885</v>
      </c>
      <c r="FY87">
        <f ca="1">IF($A87&gt;FY$1,0,$B87*(1-Parameters!$B$58)*(1-Parameters!$B$60^('PCF decay matrix'!FY$1-'PCF decay matrix'!$A87)))</f>
        <v>0.30517693551921055</v>
      </c>
      <c r="FZ87">
        <f ca="1">IF($A87&gt;FZ$1,0,$B87*(1-Parameters!$B$58)*(1-Parameters!$B$60^('PCF decay matrix'!FZ$1-'PCF decay matrix'!$A87)))</f>
        <v>0.30566989178185078</v>
      </c>
      <c r="GA87">
        <f ca="1">IF($A87&gt;GA$1,0,$B87*(1-Parameters!$B$58)*(1-Parameters!$B$60^('PCF decay matrix'!GA$1-'PCF decay matrix'!$A87)))</f>
        <v>0.30614699330005274</v>
      </c>
      <c r="GB87">
        <f ca="1">IF($A87&gt;GB$1,0,$B87*(1-Parameters!$B$58)*(1-Parameters!$B$60^('PCF decay matrix'!GB$1-'PCF decay matrix'!$A87)))</f>
        <v>0.3066087500032772</v>
      </c>
      <c r="GC87">
        <f ca="1">IF($A87&gt;GC$1,0,$B87*(1-Parameters!$B$58)*(1-Parameters!$B$60^('PCF decay matrix'!GC$1-'PCF decay matrix'!$A87)))</f>
        <v>0.30705565542033875</v>
      </c>
      <c r="GD87">
        <f ca="1">IF($A87&gt;GD$1,0,$B87*(1-Parameters!$B$58)*(1-Parameters!$B$60^('PCF decay matrix'!GD$1-'PCF decay matrix'!$A87)))</f>
        <v>0.30748818720689269</v>
      </c>
      <c r="GE87">
        <f ca="1">IF($A87&gt;GE$1,0,$B87*(1-Parameters!$B$58)*(1-Parameters!$B$60^('PCF decay matrix'!GE$1-'PCF decay matrix'!$A87)))</f>
        <v>0.3079068076559569</v>
      </c>
      <c r="GF87">
        <f ca="1">IF($A87&gt;GF$1,0,$B87*(1-Parameters!$B$58)*(1-Parameters!$B$60^('PCF decay matrix'!GF$1-'PCF decay matrix'!$A87)))</f>
        <v>0.30831196419201395</v>
      </c>
      <c r="GG87">
        <f ca="1">IF($A87&gt;GG$1,0,$B87*(1-Parameters!$B$58)*(1-Parameters!$B$60^('PCF decay matrix'!GG$1-'PCF decay matrix'!$A87)))</f>
        <v>0.30870408984922126</v>
      </c>
      <c r="GH87">
        <f ca="1">IF($A87&gt;GH$1,0,$B87*(1-Parameters!$B$58)*(1-Parameters!$B$60^('PCF decay matrix'!GH$1-'PCF decay matrix'!$A87)))</f>
        <v>0.30908360373424126</v>
      </c>
      <c r="GI87">
        <f ca="1">IF($A87&gt;GI$1,0,$B87*(1-Parameters!$B$58)*(1-Parameters!$B$60^('PCF decay matrix'!GI$1-'PCF decay matrix'!$A87)))</f>
        <v>0.30945091147418557</v>
      </c>
      <c r="GJ87">
        <f ca="1">IF($A87&gt;GJ$1,0,$B87*(1-Parameters!$B$58)*(1-Parameters!$B$60^('PCF decay matrix'!GJ$1-'PCF decay matrix'!$A87)))</f>
        <v>0.30980640565015199</v>
      </c>
      <c r="GK87">
        <f ca="1">IF($A87&gt;GK$1,0,$B87*(1-Parameters!$B$58)*(1-Parameters!$B$60^('PCF decay matrix'!GK$1-'PCF decay matrix'!$A87)))</f>
        <v>0.31015046621681791</v>
      </c>
    </row>
    <row r="88" spans="1:193" x14ac:dyDescent="0.25">
      <c r="A88">
        <v>2096</v>
      </c>
      <c r="B88" s="11">
        <f ca="1">'PCF model'!D88</f>
        <v>0.51427064727998795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>
        <f ca="1">IF($A88&gt;CK$1,0,$B88*(1-Parameters!$B$58)*(1-Parameters!$B$60^('PCF decay matrix'!CK$1-'PCF decay matrix'!$A88)))</f>
        <v>0</v>
      </c>
      <c r="CL88">
        <f ca="1">IF($A88&gt;CL$1,0,$B88*(1-Parameters!$B$58)*(1-Parameters!$B$60^('PCF decay matrix'!CL$1-'PCF decay matrix'!$A88)))</f>
        <v>1.0431960515729819E-2</v>
      </c>
      <c r="CM88">
        <f ca="1">IF($A88&gt;CM$1,0,$B88*(1-Parameters!$B$58)*(1-Parameters!$B$60^('PCF decay matrix'!CM$1-'PCF decay matrix'!$A88)))</f>
        <v>2.0528402283647752E-2</v>
      </c>
      <c r="CN88">
        <f ca="1">IF($A88&gt;CN$1,0,$B88*(1-Parameters!$B$58)*(1-Parameters!$B$60^('PCF decay matrix'!CN$1-'PCF decay matrix'!$A88)))</f>
        <v>3.0300116451780452E-2</v>
      </c>
      <c r="CO88">
        <f ca="1">IF($A88&gt;CO$1,0,$B88*(1-Parameters!$B$58)*(1-Parameters!$B$60^('PCF decay matrix'!CO$1-'PCF decay matrix'!$A88)))</f>
        <v>3.975754709701023E-2</v>
      </c>
      <c r="CP88">
        <f ca="1">IF($A88&gt;CP$1,0,$B88*(1-Parameters!$B$58)*(1-Parameters!$B$60^('PCF decay matrix'!CP$1-'PCF decay matrix'!$A88)))</f>
        <v>4.8910802387778077E-2</v>
      </c>
      <c r="CQ88">
        <f ca="1">IF($A88&gt;CQ$1,0,$B88*(1-Parameters!$B$58)*(1-Parameters!$B$60^('PCF decay matrix'!CQ$1-'PCF decay matrix'!$A88)))</f>
        <v>5.776966538776513E-2</v>
      </c>
      <c r="CR88">
        <f ca="1">IF($A88&gt;CR$1,0,$B88*(1-Parameters!$B$58)*(1-Parameters!$B$60^('PCF decay matrix'!CR$1-'PCF decay matrix'!$A88)))</f>
        <v>6.6343604512099932E-2</v>
      </c>
      <c r="CS88">
        <f ca="1">IF($A88&gt;CS$1,0,$B88*(1-Parameters!$B$58)*(1-Parameters!$B$60^('PCF decay matrix'!CS$1-'PCF decay matrix'!$A88)))</f>
        <v>7.4641783647267368E-2</v>
      </c>
      <c r="CT88">
        <f ca="1">IF($A88&gt;CT$1,0,$B88*(1-Parameters!$B$58)*(1-Parameters!$B$60^('PCF decay matrix'!CT$1-'PCF decay matrix'!$A88)))</f>
        <v>8.2673071945534901E-2</v>
      </c>
      <c r="CU88">
        <f ca="1">IF($A88&gt;CU$1,0,$B88*(1-Parameters!$B$58)*(1-Parameters!$B$60^('PCF decay matrix'!CU$1-'PCF decay matrix'!$A88)))</f>
        <v>9.0446053304364935E-2</v>
      </c>
      <c r="CV88">
        <f ca="1">IF($A88&gt;CV$1,0,$B88*(1-Parameters!$B$58)*(1-Parameters!$B$60^('PCF decay matrix'!CV$1-'PCF decay matrix'!$A88)))</f>
        <v>9.796903554094491E-2</v>
      </c>
      <c r="CW88">
        <f ca="1">IF($A88&gt;CW$1,0,$B88*(1-Parameters!$B$58)*(1-Parameters!$B$60^('PCF decay matrix'!CW$1-'PCF decay matrix'!$A88)))</f>
        <v>0.10525005927164076</v>
      </c>
      <c r="CX88">
        <f ca="1">IF($A88&gt;CX$1,0,$B88*(1-Parameters!$B$58)*(1-Parameters!$B$60^('PCF decay matrix'!CX$1-'PCF decay matrix'!$A88)))</f>
        <v>0.11229690650586421</v>
      </c>
      <c r="CY88">
        <f ca="1">IF($A88&gt;CY$1,0,$B88*(1-Parameters!$B$58)*(1-Parameters!$B$60^('PCF decay matrix'!CY$1-'PCF decay matrix'!$A88)))</f>
        <v>0.11911710896353941</v>
      </c>
      <c r="CZ88">
        <f ca="1">IF($A88&gt;CZ$1,0,$B88*(1-Parameters!$B$58)*(1-Parameters!$B$60^('PCF decay matrix'!CZ$1-'PCF decay matrix'!$A88)))</f>
        <v>0.12571795612505793</v>
      </c>
      <c r="DA88">
        <f ca="1">IF($A88&gt;DA$1,0,$B88*(1-Parameters!$B$58)*(1-Parameters!$B$60^('PCF decay matrix'!DA$1-'PCF decay matrix'!$A88)))</f>
        <v>0.13210650302232688</v>
      </c>
      <c r="DB88">
        <f ca="1">IF($A88&gt;DB$1,0,$B88*(1-Parameters!$B$58)*(1-Parameters!$B$60^('PCF decay matrix'!DB$1-'PCF decay matrix'!$A88)))</f>
        <v>0.1382895777792367</v>
      </c>
      <c r="DC88">
        <f ca="1">IF($A88&gt;DC$1,0,$B88*(1-Parameters!$B$58)*(1-Parameters!$B$60^('PCF decay matrix'!DC$1-'PCF decay matrix'!$A88)))</f>
        <v>0.1442737889096079</v>
      </c>
      <c r="DD88">
        <f ca="1">IF($A88&gt;DD$1,0,$B88*(1-Parameters!$B$58)*(1-Parameters!$B$60^('PCF decay matrix'!DD$1-'PCF decay matrix'!$A88)))</f>
        <v>0.15006553238041725</v>
      </c>
      <c r="DE88">
        <f ca="1">IF($A88&gt;DE$1,0,$B88*(1-Parameters!$B$58)*(1-Parameters!$B$60^('PCF decay matrix'!DE$1-'PCF decay matrix'!$A88)))</f>
        <v>0.15567099844785229</v>
      </c>
      <c r="DF88">
        <f ca="1">IF($A88&gt;DF$1,0,$B88*(1-Parameters!$B$58)*(1-Parameters!$B$60^('PCF decay matrix'!DF$1-'PCF decay matrix'!$A88)))</f>
        <v>0.1610961782735007</v>
      </c>
      <c r="DG88">
        <f ca="1">IF($A88&gt;DG$1,0,$B88*(1-Parameters!$B$58)*(1-Parameters!$B$60^('PCF decay matrix'!DG$1-'PCF decay matrix'!$A88)))</f>
        <v>0.16634687032774589</v>
      </c>
      <c r="DH88">
        <f ca="1">IF($A88&gt;DH$1,0,$B88*(1-Parameters!$B$58)*(1-Parameters!$B$60^('PCF decay matrix'!DH$1-'PCF decay matrix'!$A88)))</f>
        <v>0.17142868658721314</v>
      </c>
      <c r="DI88">
        <f ca="1">IF($A88&gt;DI$1,0,$B88*(1-Parameters!$B$58)*(1-Parameters!$B$60^('PCF decay matrix'!DI$1-'PCF decay matrix'!$A88)))</f>
        <v>0.17634705853288954</v>
      </c>
      <c r="DJ88">
        <f ca="1">IF($A88&gt;DJ$1,0,$B88*(1-Parameters!$B$58)*(1-Parameters!$B$60^('PCF decay matrix'!DJ$1-'PCF decay matrix'!$A88)))</f>
        <v>0.18110724295532926</v>
      </c>
      <c r="DK88">
        <f ca="1">IF($A88&gt;DK$1,0,$B88*(1-Parameters!$B$58)*(1-Parameters!$B$60^('PCF decay matrix'!DK$1-'PCF decay matrix'!$A88)))</f>
        <v>0.18571432757314812</v>
      </c>
      <c r="DL88">
        <f ca="1">IF($A88&gt;DL$1,0,$B88*(1-Parameters!$B$58)*(1-Parameters!$B$60^('PCF decay matrix'!DL$1-'PCF decay matrix'!$A88)))</f>
        <v>0.19017323647081322</v>
      </c>
      <c r="DM88">
        <f ca="1">IF($A88&gt;DM$1,0,$B88*(1-Parameters!$B$58)*(1-Parameters!$B$60^('PCF decay matrix'!DM$1-'PCF decay matrix'!$A88)))</f>
        <v>0.19448873536153896</v>
      </c>
      <c r="DN88">
        <f ca="1">IF($A88&gt;DN$1,0,$B88*(1-Parameters!$B$58)*(1-Parameters!$B$60^('PCF decay matrix'!DN$1-'PCF decay matrix'!$A88)))</f>
        <v>0.19866543668091494</v>
      </c>
      <c r="DO88">
        <f ca="1">IF($A88&gt;DO$1,0,$B88*(1-Parameters!$B$58)*(1-Parameters!$B$60^('PCF decay matrix'!DO$1-'PCF decay matrix'!$A88)))</f>
        <v>0.20270780451670958</v>
      </c>
      <c r="DP88">
        <f ca="1">IF($A88&gt;DP$1,0,$B88*(1-Parameters!$B$58)*(1-Parameters!$B$60^('PCF decay matrix'!DP$1-'PCF decay matrix'!$A88)))</f>
        <v>0.20662015938011846</v>
      </c>
      <c r="DQ88">
        <f ca="1">IF($A88&gt;DQ$1,0,$B88*(1-Parameters!$B$58)*(1-Parameters!$B$60^('PCF decay matrix'!DQ$1-'PCF decay matrix'!$A88)))</f>
        <v>0.21040668282355721</v>
      </c>
      <c r="DR88">
        <f ca="1">IF($A88&gt;DR$1,0,$B88*(1-Parameters!$B$58)*(1-Parameters!$B$60^('PCF decay matrix'!DR$1-'PCF decay matrix'!$A88)))</f>
        <v>0.21407142190993408</v>
      </c>
      <c r="DS88">
        <f ca="1">IF($A88&gt;DS$1,0,$B88*(1-Parameters!$B$58)*(1-Parameters!$B$60^('PCF decay matrix'!DS$1-'PCF decay matrix'!$A88)))</f>
        <v>0.21761829353817932</v>
      </c>
      <c r="DT88">
        <f ca="1">IF($A88&gt;DT$1,0,$B88*(1-Parameters!$B$58)*(1-Parameters!$B$60^('PCF decay matrix'!DT$1-'PCF decay matrix'!$A88)))</f>
        <v>0.22105108862965436</v>
      </c>
      <c r="DU88">
        <f ca="1">IF($A88&gt;DU$1,0,$B88*(1-Parameters!$B$58)*(1-Parameters!$B$60^('PCF decay matrix'!DU$1-'PCF decay matrix'!$A88)))</f>
        <v>0.2243734761799151</v>
      </c>
      <c r="DV88">
        <f ca="1">IF($A88&gt;DV$1,0,$B88*(1-Parameters!$B$58)*(1-Parameters!$B$60^('PCF decay matrix'!DV$1-'PCF decay matrix'!$A88)))</f>
        <v>0.22758900718016026</v>
      </c>
      <c r="DW88">
        <f ca="1">IF($A88&gt;DW$1,0,$B88*(1-Parameters!$B$58)*(1-Parameters!$B$60^('PCF decay matrix'!DW$1-'PCF decay matrix'!$A88)))</f>
        <v>0.23070111841255589</v>
      </c>
      <c r="DX88">
        <f ca="1">IF($A88&gt;DX$1,0,$B88*(1-Parameters!$B$58)*(1-Parameters!$B$60^('PCF decay matrix'!DX$1-'PCF decay matrix'!$A88)))</f>
        <v>0.23371313612349215</v>
      </c>
      <c r="DY88">
        <f ca="1">IF($A88&gt;DY$1,0,$B88*(1-Parameters!$B$58)*(1-Parameters!$B$60^('PCF decay matrix'!DY$1-'PCF decay matrix'!$A88)))</f>
        <v>0.23662827957869892</v>
      </c>
      <c r="DZ88">
        <f ca="1">IF($A88&gt;DZ$1,0,$B88*(1-Parameters!$B$58)*(1-Parameters!$B$60^('PCF decay matrix'!DZ$1-'PCF decay matrix'!$A88)))</f>
        <v>0.23944966450401978</v>
      </c>
      <c r="EA88">
        <f ca="1">IF($A88&gt;EA$1,0,$B88*(1-Parameters!$B$58)*(1-Parameters!$B$60^('PCF decay matrix'!EA$1-'PCF decay matrix'!$A88)))</f>
        <v>0.24218030641552149</v>
      </c>
      <c r="EB88">
        <f ca="1">IF($A88&gt;EB$1,0,$B88*(1-Parameters!$B$58)*(1-Parameters!$B$60^('PCF decay matrix'!EB$1-'PCF decay matrix'!$A88)))</f>
        <v>0.24482312384249919</v>
      </c>
      <c r="EC88">
        <f ca="1">IF($A88&gt;EC$1,0,$B88*(1-Parameters!$B$58)*(1-Parameters!$B$60^('PCF decay matrix'!EC$1-'PCF decay matrix'!$A88)))</f>
        <v>0.24738094144682052</v>
      </c>
      <c r="ED88">
        <f ca="1">IF($A88&gt;ED$1,0,$B88*(1-Parameters!$B$58)*(1-Parameters!$B$60^('PCF decay matrix'!ED$1-'PCF decay matrix'!$A88)))</f>
        <v>0.24985649304194449</v>
      </c>
      <c r="EE88">
        <f ca="1">IF($A88&gt;EE$1,0,$B88*(1-Parameters!$B$58)*(1-Parameters!$B$60^('PCF decay matrix'!EE$1-'PCF decay matrix'!$A88)))</f>
        <v>0.25225242451484053</v>
      </c>
      <c r="EF88">
        <f ca="1">IF($A88&gt;EF$1,0,$B88*(1-Parameters!$B$58)*(1-Parameters!$B$60^('PCF decay matrix'!EF$1-'PCF decay matrix'!$A88)))</f>
        <v>0.25457129665393097</v>
      </c>
      <c r="EG88">
        <f ca="1">IF($A88&gt;EG$1,0,$B88*(1-Parameters!$B$58)*(1-Parameters!$B$60^('PCF decay matrix'!EG$1-'PCF decay matrix'!$A88)))</f>
        <v>0.25681558788607955</v>
      </c>
      <c r="EH88">
        <f ca="1">IF($A88&gt;EH$1,0,$B88*(1-Parameters!$B$58)*(1-Parameters!$B$60^('PCF decay matrix'!EH$1-'PCF decay matrix'!$A88)))</f>
        <v>0.25898769692555212</v>
      </c>
      <c r="EI88">
        <f ca="1">IF($A88&gt;EI$1,0,$B88*(1-Parameters!$B$58)*(1-Parameters!$B$60^('PCF decay matrix'!EI$1-'PCF decay matrix'!$A88)))</f>
        <v>0.26108994533777868</v>
      </c>
      <c r="EJ88">
        <f ca="1">IF($A88&gt;EJ$1,0,$B88*(1-Parameters!$B$58)*(1-Parameters!$B$60^('PCF decay matrix'!EJ$1-'PCF decay matrix'!$A88)))</f>
        <v>0.26312458002065908</v>
      </c>
      <c r="EK88">
        <f ca="1">IF($A88&gt;EK$1,0,$B88*(1-Parameters!$B$58)*(1-Parameters!$B$60^('PCF decay matrix'!EK$1-'PCF decay matrix'!$A88)))</f>
        <v>0.26509377560606356</v>
      </c>
      <c r="EL88">
        <f ca="1">IF($A88&gt;EL$1,0,$B88*(1-Parameters!$B$58)*(1-Parameters!$B$60^('PCF decay matrix'!EL$1-'PCF decay matrix'!$A88)))</f>
        <v>0.26699963678409411</v>
      </c>
      <c r="EM88">
        <f ca="1">IF($A88&gt;EM$1,0,$B88*(1-Parameters!$B$58)*(1-Parameters!$B$60^('PCF decay matrix'!EM$1-'PCF decay matrix'!$A88)))</f>
        <v>0.2688442005525925</v>
      </c>
      <c r="EN88">
        <f ca="1">IF($A88&gt;EN$1,0,$B88*(1-Parameters!$B$58)*(1-Parameters!$B$60^('PCF decay matrix'!EN$1-'PCF decay matrix'!$A88)))</f>
        <v>0.27062943839429771</v>
      </c>
      <c r="EO88">
        <f ca="1">IF($A88&gt;EO$1,0,$B88*(1-Parameters!$B$58)*(1-Parameters!$B$60^('PCF decay matrix'!EO$1-'PCF decay matrix'!$A88)))</f>
        <v>0.27235725838398051</v>
      </c>
      <c r="EP88">
        <f ca="1">IF($A88&gt;EP$1,0,$B88*(1-Parameters!$B$58)*(1-Parameters!$B$60^('PCF decay matrix'!EP$1-'PCF decay matrix'!$A88)))</f>
        <v>0.27402950722780739</v>
      </c>
      <c r="EQ88">
        <f ca="1">IF($A88&gt;EQ$1,0,$B88*(1-Parameters!$B$58)*(1-Parameters!$B$60^('PCF decay matrix'!EQ$1-'PCF decay matrix'!$A88)))</f>
        <v>0.27564797223711301</v>
      </c>
      <c r="ER88">
        <f ca="1">IF($A88&gt;ER$1,0,$B88*(1-Parameters!$B$58)*(1-Parameters!$B$60^('PCF decay matrix'!ER$1-'PCF decay matrix'!$A88)))</f>
        <v>0.27721438323869108</v>
      </c>
      <c r="ES88">
        <f ca="1">IF($A88&gt;ES$1,0,$B88*(1-Parameters!$B$58)*(1-Parameters!$B$60^('PCF decay matrix'!ES$1-'PCF decay matrix'!$A88)))</f>
        <v>0.27873041442364538</v>
      </c>
      <c r="ET88">
        <f ca="1">IF($A88&gt;ET$1,0,$B88*(1-Parameters!$B$58)*(1-Parameters!$B$60^('PCF decay matrix'!ET$1-'PCF decay matrix'!$A88)))</f>
        <v>0.28019768613677726</v>
      </c>
      <c r="EU88">
        <f ca="1">IF($A88&gt;EU$1,0,$B88*(1-Parameters!$B$58)*(1-Parameters!$B$60^('PCF decay matrix'!EU$1-'PCF decay matrix'!$A88)))</f>
        <v>0.2816177666084213</v>
      </c>
      <c r="EV88">
        <f ca="1">IF($A88&gt;EV$1,0,$B88*(1-Parameters!$B$58)*(1-Parameters!$B$60^('PCF decay matrix'!EV$1-'PCF decay matrix'!$A88)))</f>
        <v>0.28299217363058093</v>
      </c>
      <c r="EW88">
        <f ca="1">IF($A88&gt;EW$1,0,$B88*(1-Parameters!$B$58)*(1-Parameters!$B$60^('PCF decay matrix'!EW$1-'PCF decay matrix'!$A88)))</f>
        <v>0.2843223761791554</v>
      </c>
      <c r="EX88">
        <f ca="1">IF($A88&gt;EX$1,0,$B88*(1-Parameters!$B$58)*(1-Parameters!$B$60^('PCF decay matrix'!EX$1-'PCF decay matrix'!$A88)))</f>
        <v>0.2856097959839915</v>
      </c>
      <c r="EY88">
        <f ca="1">IF($A88&gt;EY$1,0,$B88*(1-Parameters!$B$58)*(1-Parameters!$B$60^('PCF decay matrix'!EY$1-'PCF decay matrix'!$A88)))</f>
        <v>0.28685580904843822</v>
      </c>
      <c r="EZ88">
        <f ca="1">IF($A88&gt;EZ$1,0,$B88*(1-Parameters!$B$58)*(1-Parameters!$B$60^('PCF decay matrix'!EZ$1-'PCF decay matrix'!$A88)))</f>
        <v>0.28806174712002908</v>
      </c>
      <c r="FA88">
        <f ca="1">IF($A88&gt;FA$1,0,$B88*(1-Parameters!$B$58)*(1-Parameters!$B$60^('PCF decay matrix'!FA$1-'PCF decay matrix'!$A88)))</f>
        <v>0.28922889911386318</v>
      </c>
      <c r="FB88">
        <f ca="1">IF($A88&gt;FB$1,0,$B88*(1-Parameters!$B$58)*(1-Parameters!$B$60^('PCF decay matrix'!FB$1-'PCF decay matrix'!$A88)))</f>
        <v>0.29035851249020661</v>
      </c>
      <c r="FC88">
        <f ca="1">IF($A88&gt;FC$1,0,$B88*(1-Parameters!$B$58)*(1-Parameters!$B$60^('PCF decay matrix'!FC$1-'PCF decay matrix'!$A88)))</f>
        <v>0.29145179458778697</v>
      </c>
      <c r="FD88">
        <f ca="1">IF($A88&gt;FD$1,0,$B88*(1-Parameters!$B$58)*(1-Parameters!$B$60^('PCF decay matrix'!FD$1-'PCF decay matrix'!$A88)))</f>
        <v>0.29250991391420539</v>
      </c>
      <c r="FE88">
        <f ca="1">IF($A88&gt;FE$1,0,$B88*(1-Parameters!$B$58)*(1-Parameters!$B$60^('PCF decay matrix'!FE$1-'PCF decay matrix'!$A88)))</f>
        <v>0.29353400139484559</v>
      </c>
      <c r="FF88">
        <f ca="1">IF($A88&gt;FF$1,0,$B88*(1-Parameters!$B$58)*(1-Parameters!$B$60^('PCF decay matrix'!FF$1-'PCF decay matrix'!$A88)))</f>
        <v>0.29452515158161513</v>
      </c>
      <c r="FG88">
        <f ca="1">IF($A88&gt;FG$1,0,$B88*(1-Parameters!$B$58)*(1-Parameters!$B$60^('PCF decay matrix'!FG$1-'PCF decay matrix'!$A88)))</f>
        <v>0.29548442382280987</v>
      </c>
      <c r="FH88">
        <f ca="1">IF($A88&gt;FH$1,0,$B88*(1-Parameters!$B$58)*(1-Parameters!$B$60^('PCF decay matrix'!FH$1-'PCF decay matrix'!$A88)))</f>
        <v>0.29641284339535323</v>
      </c>
      <c r="FI88">
        <f ca="1">IF($A88&gt;FI$1,0,$B88*(1-Parameters!$B$58)*(1-Parameters!$B$60^('PCF decay matrix'!FI$1-'PCF decay matrix'!$A88)))</f>
        <v>0.29731140260061911</v>
      </c>
      <c r="FJ88">
        <f ca="1">IF($A88&gt;FJ$1,0,$B88*(1-Parameters!$B$58)*(1-Parameters!$B$60^('PCF decay matrix'!FJ$1-'PCF decay matrix'!$A88)))</f>
        <v>0.29818106182501075</v>
      </c>
      <c r="FK88">
        <f ca="1">IF($A88&gt;FK$1,0,$B88*(1-Parameters!$B$58)*(1-Parameters!$B$60^('PCF decay matrix'!FK$1-'PCF decay matrix'!$A88)))</f>
        <v>0.29902275056642835</v>
      </c>
      <c r="FL88">
        <f ca="1">IF($A88&gt;FL$1,0,$B88*(1-Parameters!$B$58)*(1-Parameters!$B$60^('PCF decay matrix'!FL$1-'PCF decay matrix'!$A88)))</f>
        <v>0.29983736842772307</v>
      </c>
      <c r="FM88">
        <f ca="1">IF($A88&gt;FM$1,0,$B88*(1-Parameters!$B$58)*(1-Parameters!$B$60^('PCF decay matrix'!FM$1-'PCF decay matrix'!$A88)))</f>
        <v>0.3006257860781989</v>
      </c>
      <c r="FN88">
        <f ca="1">IF($A88&gt;FN$1,0,$B88*(1-Parameters!$B$58)*(1-Parameters!$B$60^('PCF decay matrix'!FN$1-'PCF decay matrix'!$A88)))</f>
        <v>0.30138884618418993</v>
      </c>
      <c r="FO88">
        <f ca="1">IF($A88&gt;FO$1,0,$B88*(1-Parameters!$B$58)*(1-Parameters!$B$60^('PCF decay matrix'!FO$1-'PCF decay matrix'!$A88)))</f>
        <v>0.30212736430970849</v>
      </c>
      <c r="FP88">
        <f ca="1">IF($A88&gt;FP$1,0,$B88*(1-Parameters!$B$58)*(1-Parameters!$B$60^('PCF decay matrix'!FP$1-'PCF decay matrix'!$A88)))</f>
        <v>0.30284212978812525</v>
      </c>
      <c r="FQ88">
        <f ca="1">IF($A88&gt;FQ$1,0,$B88*(1-Parameters!$B$58)*(1-Parameters!$B$60^('PCF decay matrix'!FQ$1-'PCF decay matrix'!$A88)))</f>
        <v>0.30353390656581442</v>
      </c>
      <c r="FR88">
        <f ca="1">IF($A88&gt;FR$1,0,$B88*(1-Parameters!$B$58)*(1-Parameters!$B$60^('PCF decay matrix'!FR$1-'PCF decay matrix'!$A88)))</f>
        <v>0.30420343401866523</v>
      </c>
      <c r="FS88">
        <f ca="1">IF($A88&gt;FS$1,0,$B88*(1-Parameters!$B$58)*(1-Parameters!$B$60^('PCF decay matrix'!FS$1-'PCF decay matrix'!$A88)))</f>
        <v>0.30485142774233187</v>
      </c>
      <c r="FT88">
        <f ca="1">IF($A88&gt;FT$1,0,$B88*(1-Parameters!$B$58)*(1-Parameters!$B$60^('PCF decay matrix'!FT$1-'PCF decay matrix'!$A88)))</f>
        <v>0.30547858031706704</v>
      </c>
      <c r="FU88">
        <f ca="1">IF($A88&gt;FU$1,0,$B88*(1-Parameters!$B$58)*(1-Parameters!$B$60^('PCF decay matrix'!FU$1-'PCF decay matrix'!$A88)))</f>
        <v>0.30608556204795706</v>
      </c>
      <c r="FV88">
        <f ca="1">IF($A88&gt;FV$1,0,$B88*(1-Parameters!$B$58)*(1-Parameters!$B$60^('PCF decay matrix'!FV$1-'PCF decay matrix'!$A88)))</f>
        <v>0.30667302168134813</v>
      </c>
      <c r="FW88">
        <f ca="1">IF($A88&gt;FW$1,0,$B88*(1-Parameters!$B$58)*(1-Parameters!$B$60^('PCF decay matrix'!FW$1-'PCF decay matrix'!$A88)))</f>
        <v>0.30724158709823141</v>
      </c>
      <c r="FX88">
        <f ca="1">IF($A88&gt;FX$1,0,$B88*(1-Parameters!$B$58)*(1-Parameters!$B$60^('PCF decay matrix'!FX$1-'PCF decay matrix'!$A88)))</f>
        <v>0.30779186598532632</v>
      </c>
      <c r="FY88">
        <f ca="1">IF($A88&gt;FY$1,0,$B88*(1-Parameters!$B$58)*(1-Parameters!$B$60^('PCF decay matrix'!FY$1-'PCF decay matrix'!$A88)))</f>
        <v>0.30832444648458063</v>
      </c>
      <c r="FZ88">
        <f ca="1">IF($A88&gt;FZ$1,0,$B88*(1-Parameters!$B$58)*(1-Parameters!$B$60^('PCF decay matrix'!FZ$1-'PCF decay matrix'!$A88)))</f>
        <v>0.30883989782178051</v>
      </c>
      <c r="GA88">
        <f ca="1">IF($A88&gt;GA$1,0,$B88*(1-Parameters!$B$58)*(1-Parameters!$B$60^('PCF decay matrix'!GA$1-'PCF decay matrix'!$A88)))</f>
        <v>0.30933877091494333</v>
      </c>
      <c r="GB88">
        <f ca="1">IF($A88&gt;GB$1,0,$B88*(1-Parameters!$B$58)*(1-Parameters!$B$60^('PCF decay matrix'!GB$1-'PCF decay matrix'!$A88)))</f>
        <v>0.30982159896314238</v>
      </c>
      <c r="GC88">
        <f ca="1">IF($A88&gt;GC$1,0,$B88*(1-Parameters!$B$58)*(1-Parameters!$B$60^('PCF decay matrix'!GC$1-'PCF decay matrix'!$A88)))</f>
        <v>0.31028889801639403</v>
      </c>
      <c r="GD88">
        <f ca="1">IF($A88&gt;GD$1,0,$B88*(1-Parameters!$B$58)*(1-Parameters!$B$60^('PCF decay matrix'!GD$1-'PCF decay matrix'!$A88)))</f>
        <v>0.31074116752721553</v>
      </c>
      <c r="GE88">
        <f ca="1">IF($A88&gt;GE$1,0,$B88*(1-Parameters!$B$58)*(1-Parameters!$B$60^('PCF decay matrix'!GE$1-'PCF decay matrix'!$A88)))</f>
        <v>0.31117889088444339</v>
      </c>
      <c r="GF88">
        <f ca="1">IF($A88&gt;GF$1,0,$B88*(1-Parameters!$B$58)*(1-Parameters!$B$60^('PCF decay matrix'!GF$1-'PCF decay matrix'!$A88)))</f>
        <v>0.31160253592988291</v>
      </c>
      <c r="GG88">
        <f ca="1">IF($A88&gt;GG$1,0,$B88*(1-Parameters!$B$58)*(1-Parameters!$B$60^('PCF decay matrix'!GG$1-'PCF decay matrix'!$A88)))</f>
        <v>0.31201255545834033</v>
      </c>
      <c r="GH88">
        <f ca="1">IF($A88&gt;GH$1,0,$B88*(1-Parameters!$B$58)*(1-Parameters!$B$60^('PCF decay matrix'!GH$1-'PCF decay matrix'!$A88)))</f>
        <v>0.31240938770157378</v>
      </c>
      <c r="GI88">
        <f ca="1">IF($A88&gt;GI$1,0,$B88*(1-Parameters!$B$58)*(1-Parameters!$B$60^('PCF decay matrix'!GI$1-'PCF decay matrix'!$A88)))</f>
        <v>0.31279345679667797</v>
      </c>
      <c r="GJ88">
        <f ca="1">IF($A88&gt;GJ$1,0,$B88*(1-Parameters!$B$58)*(1-Parameters!$B$60^('PCF decay matrix'!GJ$1-'PCF decay matrix'!$A88)))</f>
        <v>0.31316517323940507</v>
      </c>
      <c r="GK88">
        <f ca="1">IF($A88&gt;GK$1,0,$B88*(1-Parameters!$B$58)*(1-Parameters!$B$60^('PCF decay matrix'!GK$1-'PCF decay matrix'!$A88)))</f>
        <v>0.3135249343229054</v>
      </c>
    </row>
    <row r="89" spans="1:193" x14ac:dyDescent="0.25">
      <c r="A89">
        <v>2097</v>
      </c>
      <c r="B89" s="11">
        <f ca="1">'PCF model'!D89</f>
        <v>0.52008274210833372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>
        <f ca="1">IF($A89&gt;CL$1,0,$B89*(1-Parameters!$B$58)*(1-Parameters!$B$60^('PCF decay matrix'!CL$1-'PCF decay matrix'!$A89)))</f>
        <v>0</v>
      </c>
      <c r="CM89">
        <f ca="1">IF($A89&gt;CM$1,0,$B89*(1-Parameters!$B$58)*(1-Parameters!$B$60^('PCF decay matrix'!CM$1-'PCF decay matrix'!$A89)))</f>
        <v>1.0549858638213894E-2</v>
      </c>
      <c r="CN89">
        <f ca="1">IF($A89&gt;CN$1,0,$B89*(1-Parameters!$B$58)*(1-Parameters!$B$60^('PCF decay matrix'!CN$1-'PCF decay matrix'!$A89)))</f>
        <v>2.0760406621009888E-2</v>
      </c>
      <c r="CO89">
        <f ca="1">IF($A89&gt;CO$1,0,$B89*(1-Parameters!$B$58)*(1-Parameters!$B$60^('PCF decay matrix'!CO$1-'PCF decay matrix'!$A89)))</f>
        <v>3.0642557053940249E-2</v>
      </c>
      <c r="CP89">
        <f ca="1">IF($A89&gt;CP$1,0,$B89*(1-Parameters!$B$58)*(1-Parameters!$B$60^('PCF decay matrix'!CP$1-'PCF decay matrix'!$A89)))</f>
        <v>4.0206872048944423E-2</v>
      </c>
      <c r="CQ89">
        <f ca="1">IF($A89&gt;CQ$1,0,$B89*(1-Parameters!$B$58)*(1-Parameters!$B$60^('PCF decay matrix'!CQ$1-'PCF decay matrix'!$A89)))</f>
        <v>4.9463574013208757E-2</v>
      </c>
      <c r="CR89">
        <f ca="1">IF($A89&gt;CR$1,0,$B89*(1-Parameters!$B$58)*(1-Parameters!$B$60^('PCF decay matrix'!CR$1-'PCF decay matrix'!$A89)))</f>
        <v>5.8422556574947146E-2</v>
      </c>
      <c r="CS89">
        <f ca="1">IF($A89&gt;CS$1,0,$B89*(1-Parameters!$B$58)*(1-Parameters!$B$60^('PCF decay matrix'!CS$1-'PCF decay matrix'!$A89)))</f>
        <v>6.7093395157780428E-2</v>
      </c>
      <c r="CT89">
        <f ca="1">IF($A89&gt;CT$1,0,$B89*(1-Parameters!$B$58)*(1-Parameters!$B$60^('PCF decay matrix'!CT$1-'PCF decay matrix'!$A89)))</f>
        <v>7.5485357215016799E-2</v>
      </c>
      <c r="CU89">
        <f ca="1">IF($A89&gt;CU$1,0,$B89*(1-Parameters!$B$58)*(1-Parameters!$B$60^('PCF decay matrix'!CU$1-'PCF decay matrix'!$A89)))</f>
        <v>8.3607412134770895E-2</v>
      </c>
      <c r="CV89">
        <f ca="1">IF($A89&gt;CV$1,0,$B89*(1-Parameters!$B$58)*(1-Parameters!$B$60^('PCF decay matrix'!CV$1-'PCF decay matrix'!$A89)))</f>
        <v>9.1468240826509062E-2</v>
      </c>
      <c r="CW89">
        <f ca="1">IF($A89&gt;CW$1,0,$B89*(1-Parameters!$B$58)*(1-Parameters!$B$60^('PCF decay matrix'!CW$1-'PCF decay matrix'!$A89)))</f>
        <v>9.9076244999266455E-2</v>
      </c>
      <c r="CX89">
        <f ca="1">IF($A89&gt;CX$1,0,$B89*(1-Parameters!$B$58)*(1-Parameters!$B$60^('PCF decay matrix'!CX$1-'PCF decay matrix'!$A89)))</f>
        <v>0.10643955614145287</v>
      </c>
      <c r="CY89">
        <f ca="1">IF($A89&gt;CY$1,0,$B89*(1-Parameters!$B$58)*(1-Parameters!$B$60^('PCF decay matrix'!CY$1-'PCF decay matrix'!$A89)))</f>
        <v>0.11356604421184457</v>
      </c>
      <c r="CZ89">
        <f ca="1">IF($A89&gt;CZ$1,0,$B89*(1-Parameters!$B$58)*(1-Parameters!$B$60^('PCF decay matrix'!CZ$1-'PCF decay matrix'!$A89)))</f>
        <v>0.12046332605105202</v>
      </c>
      <c r="DA89">
        <f ca="1">IF($A89&gt;DA$1,0,$B89*(1-Parameters!$B$58)*(1-Parameters!$B$60^('PCF decay matrix'!DA$1-'PCF decay matrix'!$A89)))</f>
        <v>0.12713877352245226</v>
      </c>
      <c r="DB89">
        <f ca="1">IF($A89&gt;DB$1,0,$B89*(1-Parameters!$B$58)*(1-Parameters!$B$60^('PCF decay matrix'!DB$1-'PCF decay matrix'!$A89)))</f>
        <v>0.13359952139128872</v>
      </c>
      <c r="DC89">
        <f ca="1">IF($A89&gt;DC$1,0,$B89*(1-Parameters!$B$58)*(1-Parameters!$B$60^('PCF decay matrix'!DC$1-'PCF decay matrix'!$A89)))</f>
        <v>0.13985247495035841</v>
      </c>
      <c r="DD89">
        <f ca="1">IF($A89&gt;DD$1,0,$B89*(1-Parameters!$B$58)*(1-Parameters!$B$60^('PCF decay matrix'!DD$1-'PCF decay matrix'!$A89)))</f>
        <v>0.14590431740043747</v>
      </c>
      <c r="DE89">
        <f ca="1">IF($A89&gt;DE$1,0,$B89*(1-Parameters!$B$58)*(1-Parameters!$B$60^('PCF decay matrix'!DE$1-'PCF decay matrix'!$A89)))</f>
        <v>0.15176151699333321</v>
      </c>
      <c r="DF89">
        <f ca="1">IF($A89&gt;DF$1,0,$B89*(1-Parameters!$B$58)*(1-Parameters!$B$60^('PCF decay matrix'!DF$1-'PCF decay matrix'!$A89)))</f>
        <v>0.15743033394519712</v>
      </c>
      <c r="DG89">
        <f ca="1">IF($A89&gt;DG$1,0,$B89*(1-Parameters!$B$58)*(1-Parameters!$B$60^('PCF decay matrix'!DG$1-'PCF decay matrix'!$A89)))</f>
        <v>0.16291682712748812</v>
      </c>
      <c r="DH89">
        <f ca="1">IF($A89&gt;DH$1,0,$B89*(1-Parameters!$B$58)*(1-Parameters!$B$60^('PCF decay matrix'!DH$1-'PCF decay matrix'!$A89)))</f>
        <v>0.16822686054273678</v>
      </c>
      <c r="DI89">
        <f ca="1">IF($A89&gt;DI$1,0,$B89*(1-Parameters!$B$58)*(1-Parameters!$B$60^('PCF decay matrix'!DI$1-'PCF decay matrix'!$A89)))</f>
        <v>0.17336610959203261</v>
      </c>
      <c r="DJ89">
        <f ca="1">IF($A89&gt;DJ$1,0,$B89*(1-Parameters!$B$58)*(1-Parameters!$B$60^('PCF decay matrix'!DJ$1-'PCF decay matrix'!$A89)))</f>
        <v>0.17834006714093281</v>
      </c>
      <c r="DK89">
        <f ca="1">IF($A89&gt;DK$1,0,$B89*(1-Parameters!$B$58)*(1-Parameters!$B$60^('PCF decay matrix'!DK$1-'PCF decay matrix'!$A89)))</f>
        <v>0.18315404939027546</v>
      </c>
      <c r="DL89">
        <f ca="1">IF($A89&gt;DL$1,0,$B89*(1-Parameters!$B$58)*(1-Parameters!$B$60^('PCF decay matrix'!DL$1-'PCF decay matrix'!$A89)))</f>
        <v>0.18781320155817249</v>
      </c>
      <c r="DM89">
        <f ca="1">IF($A89&gt;DM$1,0,$B89*(1-Parameters!$B$58)*(1-Parameters!$B$60^('PCF decay matrix'!DM$1-'PCF decay matrix'!$A89)))</f>
        <v>0.19232250337925497</v>
      </c>
      <c r="DN89">
        <f ca="1">IF($A89&gt;DN$1,0,$B89*(1-Parameters!$B$58)*(1-Parameters!$B$60^('PCF decay matrix'!DN$1-'PCF decay matrix'!$A89)))</f>
        <v>0.19668677442704854</v>
      </c>
      <c r="DO89">
        <f ca="1">IF($A89&gt;DO$1,0,$B89*(1-Parameters!$B$58)*(1-Parameters!$B$60^('PCF decay matrix'!DO$1-'PCF decay matrix'!$A89)))</f>
        <v>0.20091067926516759</v>
      </c>
      <c r="DP89">
        <f ca="1">IF($A89&gt;DP$1,0,$B89*(1-Parameters!$B$58)*(1-Parameters!$B$60^('PCF decay matrix'!DP$1-'PCF decay matrix'!$A89)))</f>
        <v>0.20499873243283362</v>
      </c>
      <c r="DQ89">
        <f ca="1">IF($A89&gt;DQ$1,0,$B89*(1-Parameters!$B$58)*(1-Parameters!$B$60^('PCF decay matrix'!DQ$1-'PCF decay matrix'!$A89)))</f>
        <v>0.20895530327004644</v>
      </c>
      <c r="DR89">
        <f ca="1">IF($A89&gt;DR$1,0,$B89*(1-Parameters!$B$58)*(1-Parameters!$B$60^('PCF decay matrix'!DR$1-'PCF decay matrix'!$A89)))</f>
        <v>0.21278462058756573</v>
      </c>
      <c r="DS89">
        <f ca="1">IF($A89&gt;DS$1,0,$B89*(1-Parameters!$B$58)*(1-Parameters!$B$60^('PCF decay matrix'!DS$1-'PCF decay matrix'!$A89)))</f>
        <v>0.21649077718669357</v>
      </c>
      <c r="DT89">
        <f ca="1">IF($A89&gt;DT$1,0,$B89*(1-Parameters!$B$58)*(1-Parameters!$B$60^('PCF decay matrix'!DT$1-'PCF decay matrix'!$A89)))</f>
        <v>0.22007773423368934</v>
      </c>
      <c r="DU89">
        <f ca="1">IF($A89&gt;DU$1,0,$B89*(1-Parameters!$B$58)*(1-Parameters!$B$60^('PCF decay matrix'!DU$1-'PCF decay matrix'!$A89)))</f>
        <v>0.22354932549349221</v>
      </c>
      <c r="DV89">
        <f ca="1">IF($A89&gt;DV$1,0,$B89*(1-Parameters!$B$58)*(1-Parameters!$B$60^('PCF decay matrix'!DV$1-'PCF decay matrix'!$A89)))</f>
        <v>0.22690926142727583</v>
      </c>
      <c r="DW89">
        <f ca="1">IF($A89&gt;DW$1,0,$B89*(1-Parameters!$B$58)*(1-Parameters!$B$60^('PCF decay matrix'!DW$1-'PCF decay matrix'!$A89)))</f>
        <v>0.23016113315821551</v>
      </c>
      <c r="DX89">
        <f ca="1">IF($A89&gt;DX$1,0,$B89*(1-Parameters!$B$58)*(1-Parameters!$B$60^('PCF decay matrix'!DX$1-'PCF decay matrix'!$A89)))</f>
        <v>0.23330841630970611</v>
      </c>
      <c r="DY89">
        <f ca="1">IF($A89&gt;DY$1,0,$B89*(1-Parameters!$B$58)*(1-Parameters!$B$60^('PCF decay matrix'!DY$1-'PCF decay matrix'!$A89)))</f>
        <v>0.23635447472013243</v>
      </c>
      <c r="DZ89">
        <f ca="1">IF($A89&gt;DZ$1,0,$B89*(1-Parameters!$B$58)*(1-Parameters!$B$60^('PCF decay matrix'!DZ$1-'PCF decay matrix'!$A89)))</f>
        <v>0.23930256403816361</v>
      </c>
      <c r="EA89">
        <f ca="1">IF($A89&gt;EA$1,0,$B89*(1-Parameters!$B$58)*(1-Parameters!$B$60^('PCF decay matrix'!EA$1-'PCF decay matrix'!$A89)))</f>
        <v>0.24215583520241324</v>
      </c>
      <c r="EB89">
        <f ca="1">IF($A89&gt;EB$1,0,$B89*(1-Parameters!$B$58)*(1-Parameters!$B$60^('PCF decay matrix'!EB$1-'PCF decay matrix'!$A89)))</f>
        <v>0.24491733780918473</v>
      </c>
      <c r="EC89">
        <f ca="1">IF($A89&gt;EC$1,0,$B89*(1-Parameters!$B$58)*(1-Parameters!$B$60^('PCF decay matrix'!EC$1-'PCF decay matrix'!$A89)))</f>
        <v>0.24759002337190153</v>
      </c>
      <c r="ED89">
        <f ca="1">IF($A89&gt;ED$1,0,$B89*(1-Parameters!$B$58)*(1-Parameters!$B$60^('PCF decay matrix'!ED$1-'PCF decay matrix'!$A89)))</f>
        <v>0.25017674847570504</v>
      </c>
      <c r="EE89">
        <f ca="1">IF($A89&gt;EE$1,0,$B89*(1-Parameters!$B$58)*(1-Parameters!$B$60^('PCF decay matrix'!EE$1-'PCF decay matrix'!$A89)))</f>
        <v>0.2526802778305931</v>
      </c>
      <c r="EF89">
        <f ca="1">IF($A89&gt;EF$1,0,$B89*(1-Parameters!$B$58)*(1-Parameters!$B$60^('PCF decay matrix'!EF$1-'PCF decay matrix'!$A89)))</f>
        <v>0.25510328722636172</v>
      </c>
      <c r="EG89">
        <f ca="1">IF($A89&gt;EG$1,0,$B89*(1-Parameters!$B$58)*(1-Parameters!$B$60^('PCF decay matrix'!EG$1-'PCF decay matrix'!$A89)))</f>
        <v>0.25744836639250779</v>
      </c>
      <c r="EH89">
        <f ca="1">IF($A89&gt;EH$1,0,$B89*(1-Parameters!$B$58)*(1-Parameters!$B$60^('PCF decay matrix'!EH$1-'PCF decay matrix'!$A89)))</f>
        <v>0.25971802176615011</v>
      </c>
      <c r="EI89">
        <f ca="1">IF($A89&gt;EI$1,0,$B89*(1-Parameters!$B$58)*(1-Parameters!$B$60^('PCF decay matrix'!EI$1-'PCF decay matrix'!$A89)))</f>
        <v>0.26191467917092742</v>
      </c>
      <c r="EJ89">
        <f ca="1">IF($A89&gt;EJ$1,0,$B89*(1-Parameters!$B$58)*(1-Parameters!$B$60^('PCF decay matrix'!EJ$1-'PCF decay matrix'!$A89)))</f>
        <v>0.26404068640973533</v>
      </c>
      <c r="EK89">
        <f ca="1">IF($A89&gt;EK$1,0,$B89*(1-Parameters!$B$58)*(1-Parameters!$B$60^('PCF decay matrix'!EK$1-'PCF decay matrix'!$A89)))</f>
        <v>0.26609831577407478</v>
      </c>
      <c r="EL89">
        <f ca="1">IF($A89&gt;EL$1,0,$B89*(1-Parameters!$B$58)*(1-Parameters!$B$60^('PCF decay matrix'!EL$1-'PCF decay matrix'!$A89)))</f>
        <v>0.26808976647269339</v>
      </c>
      <c r="EM89">
        <f ca="1">IF($A89&gt;EM$1,0,$B89*(1-Parameters!$B$58)*(1-Parameters!$B$60^('PCF decay matrix'!EM$1-'PCF decay matrix'!$A89)))</f>
        <v>0.27001716698211481</v>
      </c>
      <c r="EN89">
        <f ca="1">IF($A89&gt;EN$1,0,$B89*(1-Parameters!$B$58)*(1-Parameters!$B$60^('PCF decay matrix'!EN$1-'PCF decay matrix'!$A89)))</f>
        <v>0.27188257732156984</v>
      </c>
      <c r="EO89">
        <f ca="1">IF($A89&gt;EO$1,0,$B89*(1-Parameters!$B$58)*(1-Parameters!$B$60^('PCF decay matrix'!EO$1-'PCF decay matrix'!$A89)))</f>
        <v>0.27368799125475923</v>
      </c>
      <c r="EP89">
        <f ca="1">IF($A89&gt;EP$1,0,$B89*(1-Parameters!$B$58)*(1-Parameters!$B$60^('PCF decay matrix'!EP$1-'PCF decay matrix'!$A89)))</f>
        <v>0.27543533842080231</v>
      </c>
      <c r="EQ89">
        <f ca="1">IF($A89&gt;EQ$1,0,$B89*(1-Parameters!$B$58)*(1-Parameters!$B$60^('PCF decay matrix'!EQ$1-'PCF decay matrix'!$A89)))</f>
        <v>0.27712648639664916</v>
      </c>
      <c r="ER89">
        <f ca="1">IF($A89&gt;ER$1,0,$B89*(1-Parameters!$B$58)*(1-Parameters!$B$60^('PCF decay matrix'!ER$1-'PCF decay matrix'!$A89)))</f>
        <v>0.27876324269315966</v>
      </c>
      <c r="ES89">
        <f ca="1">IF($A89&gt;ES$1,0,$B89*(1-Parameters!$B$58)*(1-Parameters!$B$60^('PCF decay matrix'!ES$1-'PCF decay matrix'!$A89)))</f>
        <v>0.28034735668698407</v>
      </c>
      <c r="ET89">
        <f ca="1">IF($A89&gt;ET$1,0,$B89*(1-Parameters!$B$58)*(1-Parameters!$B$60^('PCF decay matrix'!ET$1-'PCF decay matrix'!$A89)))</f>
        <v>0.28188052149030901</v>
      </c>
      <c r="EU89">
        <f ca="1">IF($A89&gt;EU$1,0,$B89*(1-Parameters!$B$58)*(1-Parameters!$B$60^('PCF decay matrix'!EU$1-'PCF decay matrix'!$A89)))</f>
        <v>0.28336437576046752</v>
      </c>
      <c r="EV89">
        <f ca="1">IF($A89&gt;EV$1,0,$B89*(1-Parameters!$B$58)*(1-Parameters!$B$60^('PCF decay matrix'!EV$1-'PCF decay matrix'!$A89)))</f>
        <v>0.284800505451348</v>
      </c>
      <c r="EW89">
        <f ca="1">IF($A89&gt;EW$1,0,$B89*(1-Parameters!$B$58)*(1-Parameters!$B$60^('PCF decay matrix'!EW$1-'PCF decay matrix'!$A89)))</f>
        <v>0.28619044550847239</v>
      </c>
      <c r="EX89">
        <f ca="1">IF($A89&gt;EX$1,0,$B89*(1-Parameters!$B$58)*(1-Parameters!$B$60^('PCF decay matrix'!EX$1-'PCF decay matrix'!$A89)))</f>
        <v>0.287535681509557</v>
      </c>
      <c r="EY89">
        <f ca="1">IF($A89&gt;EY$1,0,$B89*(1-Parameters!$B$58)*(1-Parameters!$B$60^('PCF decay matrix'!EY$1-'PCF decay matrix'!$A89)))</f>
        <v>0.28883765125230837</v>
      </c>
      <c r="EZ89">
        <f ca="1">IF($A89&gt;EZ$1,0,$B89*(1-Parameters!$B$58)*(1-Parameters!$B$60^('PCF decay matrix'!EZ$1-'PCF decay matrix'!$A89)))</f>
        <v>0.2900977462911517</v>
      </c>
      <c r="FA89">
        <f ca="1">IF($A89&gt;FA$1,0,$B89*(1-Parameters!$B$58)*(1-Parameters!$B$60^('PCF decay matrix'!FA$1-'PCF decay matrix'!$A89)))</f>
        <v>0.29131731342453382</v>
      </c>
      <c r="FB89">
        <f ca="1">IF($A89&gt;FB$1,0,$B89*(1-Parameters!$B$58)*(1-Parameters!$B$60^('PCF decay matrix'!FB$1-'PCF decay matrix'!$A89)))</f>
        <v>0.29249765613439094</v>
      </c>
      <c r="FC89">
        <f ca="1">IF($A89&gt;FC$1,0,$B89*(1-Parameters!$B$58)*(1-Parameters!$B$60^('PCF decay matrix'!FC$1-'PCF decay matrix'!$A89)))</f>
        <v>0.29364003597931937</v>
      </c>
      <c r="FD89">
        <f ca="1">IF($A89&gt;FD$1,0,$B89*(1-Parameters!$B$58)*(1-Parameters!$B$60^('PCF decay matrix'!FD$1-'PCF decay matrix'!$A89)))</f>
        <v>0.29474567394293816</v>
      </c>
      <c r="FE89">
        <f ca="1">IF($A89&gt;FE$1,0,$B89*(1-Parameters!$B$58)*(1-Parameters!$B$60^('PCF decay matrix'!FE$1-'PCF decay matrix'!$A89)))</f>
        <v>0.29581575173888497</v>
      </c>
      <c r="FF89">
        <f ca="1">IF($A89&gt;FF$1,0,$B89*(1-Parameters!$B$58)*(1-Parameters!$B$60^('PCF decay matrix'!FF$1-'PCF decay matrix'!$A89)))</f>
        <v>0.29685141307383994</v>
      </c>
      <c r="FG89">
        <f ca="1">IF($A89&gt;FG$1,0,$B89*(1-Parameters!$B$58)*(1-Parameters!$B$60^('PCF decay matrix'!FG$1-'PCF decay matrix'!$A89)))</f>
        <v>0.29785376486992765</v>
      </c>
      <c r="FH89">
        <f ca="1">IF($A89&gt;FH$1,0,$B89*(1-Parameters!$B$58)*(1-Parameters!$B$60^('PCF decay matrix'!FH$1-'PCF decay matrix'!$A89)))</f>
        <v>0.29882387844780284</v>
      </c>
      <c r="FI89">
        <f ca="1">IF($A89&gt;FI$1,0,$B89*(1-Parameters!$B$58)*(1-Parameters!$B$60^('PCF decay matrix'!FI$1-'PCF decay matrix'!$A89)))</f>
        <v>0.29976279067168582</v>
      </c>
      <c r="FJ89">
        <f ca="1">IF($A89&gt;FJ$1,0,$B89*(1-Parameters!$B$58)*(1-Parameters!$B$60^('PCF decay matrix'!FJ$1-'PCF decay matrix'!$A89)))</f>
        <v>0.30067150505757018</v>
      </c>
      <c r="FK89">
        <f ca="1">IF($A89&gt;FK$1,0,$B89*(1-Parameters!$B$58)*(1-Parameters!$B$60^('PCF decay matrix'!FK$1-'PCF decay matrix'!$A89)))</f>
        <v>0.30155099284578751</v>
      </c>
      <c r="FL89">
        <f ca="1">IF($A89&gt;FL$1,0,$B89*(1-Parameters!$B$58)*(1-Parameters!$B$60^('PCF decay matrix'!FL$1-'PCF decay matrix'!$A89)))</f>
        <v>0.30240219403907642</v>
      </c>
      <c r="FM89">
        <f ca="1">IF($A89&gt;FM$1,0,$B89*(1-Parameters!$B$58)*(1-Parameters!$B$60^('PCF decay matrix'!FM$1-'PCF decay matrix'!$A89)))</f>
        <v>0.30322601840726349</v>
      </c>
      <c r="FN89">
        <f ca="1">IF($A89&gt;FN$1,0,$B89*(1-Parameters!$B$58)*(1-Parameters!$B$60^('PCF decay matrix'!FN$1-'PCF decay matrix'!$A89)))</f>
        <v>0.30402334645963203</v>
      </c>
      <c r="FO89">
        <f ca="1">IF($A89&gt;FO$1,0,$B89*(1-Parameters!$B$58)*(1-Parameters!$B$60^('PCF decay matrix'!FO$1-'PCF decay matrix'!$A89)))</f>
        <v>0.30479503038601652</v>
      </c>
      <c r="FP89">
        <f ca="1">IF($A89&gt;FP$1,0,$B89*(1-Parameters!$B$58)*(1-Parameters!$B$60^('PCF decay matrix'!FP$1-'PCF decay matrix'!$A89)))</f>
        <v>0.30554189496762912</v>
      </c>
      <c r="FQ89">
        <f ca="1">IF($A89&gt;FQ$1,0,$B89*(1-Parameters!$B$58)*(1-Parameters!$B$60^('PCF decay matrix'!FQ$1-'PCF decay matrix'!$A89)))</f>
        <v>0.30626473845859148</v>
      </c>
      <c r="FR89">
        <f ca="1">IF($A89&gt;FR$1,0,$B89*(1-Parameters!$B$58)*(1-Parameters!$B$60^('PCF decay matrix'!FR$1-'PCF decay matrix'!$A89)))</f>
        <v>0.30696433343911461</v>
      </c>
      <c r="FS89">
        <f ca="1">IF($A89&gt;FS$1,0,$B89*(1-Parameters!$B$58)*(1-Parameters!$B$60^('PCF decay matrix'!FS$1-'PCF decay matrix'!$A89)))</f>
        <v>0.30764142764123786</v>
      </c>
      <c r="FT89">
        <f ca="1">IF($A89&gt;FT$1,0,$B89*(1-Parameters!$B$58)*(1-Parameters!$B$60^('PCF decay matrix'!FT$1-'PCF decay matrix'!$A89)))</f>
        <v>0.30829674474801033</v>
      </c>
      <c r="FU89">
        <f ca="1">IF($A89&gt;FU$1,0,$B89*(1-Parameters!$B$58)*(1-Parameters!$B$60^('PCF decay matrix'!FU$1-'PCF decay matrix'!$A89)))</f>
        <v>0.30893098516696821</v>
      </c>
      <c r="FV89">
        <f ca="1">IF($A89&gt;FV$1,0,$B89*(1-Parameters!$B$58)*(1-Parameters!$B$60^('PCF decay matrix'!FV$1-'PCF decay matrix'!$A89)))</f>
        <v>0.30954482677873546</v>
      </c>
      <c r="FW89">
        <f ca="1">IF($A89&gt;FW$1,0,$B89*(1-Parameters!$B$58)*(1-Parameters!$B$60^('PCF decay matrix'!FW$1-'PCF decay matrix'!$A89)))</f>
        <v>0.31013892566154738</v>
      </c>
      <c r="FX89">
        <f ca="1">IF($A89&gt;FX$1,0,$B89*(1-Parameters!$B$58)*(1-Parameters!$B$60^('PCF decay matrix'!FX$1-'PCF decay matrix'!$A89)))</f>
        <v>0.31071391679247151</v>
      </c>
      <c r="FY89">
        <f ca="1">IF($A89&gt;FY$1,0,$B89*(1-Parameters!$B$58)*(1-Parameters!$B$60^('PCF decay matrix'!FY$1-'PCF decay matrix'!$A89)))</f>
        <v>0.31127041472607575</v>
      </c>
      <c r="FZ89">
        <f ca="1">IF($A89&gt;FZ$1,0,$B89*(1-Parameters!$B$58)*(1-Parameters!$B$60^('PCF decay matrix'!FZ$1-'PCF decay matrix'!$A89)))</f>
        <v>0.31180901425126856</v>
      </c>
      <c r="GA89">
        <f ca="1">IF($A89&gt;GA$1,0,$B89*(1-Parameters!$B$58)*(1-Parameters!$B$60^('PCF decay matrix'!GA$1-'PCF decay matrix'!$A89)))</f>
        <v>0.31233029102701343</v>
      </c>
      <c r="GB89">
        <f ca="1">IF($A89&gt;GB$1,0,$B89*(1-Parameters!$B$58)*(1-Parameters!$B$60^('PCF decay matrix'!GB$1-'PCF decay matrix'!$A89)))</f>
        <v>0.31283480219759735</v>
      </c>
      <c r="GC89">
        <f ca="1">IF($A89&gt;GC$1,0,$B89*(1-Parameters!$B$58)*(1-Parameters!$B$60^('PCF decay matrix'!GC$1-'PCF decay matrix'!$A89)))</f>
        <v>0.31332308698811051</v>
      </c>
      <c r="GD89">
        <f ca="1">IF($A89&gt;GD$1,0,$B89*(1-Parameters!$B$58)*(1-Parameters!$B$60^('PCF decay matrix'!GD$1-'PCF decay matrix'!$A89)))</f>
        <v>0.31379566728077385</v>
      </c>
      <c r="GE89">
        <f ca="1">IF($A89&gt;GE$1,0,$B89*(1-Parameters!$B$58)*(1-Parameters!$B$60^('PCF decay matrix'!GE$1-'PCF decay matrix'!$A89)))</f>
        <v>0.31425304817273053</v>
      </c>
      <c r="GF89">
        <f ca="1">IF($A89&gt;GF$1,0,$B89*(1-Parameters!$B$58)*(1-Parameters!$B$60^('PCF decay matrix'!GF$1-'PCF decay matrix'!$A89)))</f>
        <v>0.31469571851589712</v>
      </c>
      <c r="GG89">
        <f ca="1">IF($A89&gt;GG$1,0,$B89*(1-Parameters!$B$58)*(1-Parameters!$B$60^('PCF decay matrix'!GG$1-'PCF decay matrix'!$A89)))</f>
        <v>0.31512415143945227</v>
      </c>
      <c r="GH89">
        <f ca="1">IF($A89&gt;GH$1,0,$B89*(1-Parameters!$B$58)*(1-Parameters!$B$60^('PCF decay matrix'!GH$1-'PCF decay matrix'!$A89)))</f>
        <v>0.31553880485552022</v>
      </c>
      <c r="GI89">
        <f ca="1">IF($A89&gt;GI$1,0,$B89*(1-Parameters!$B$58)*(1-Parameters!$B$60^('PCF decay matrix'!GI$1-'PCF decay matrix'!$A89)))</f>
        <v>0.31594012194859067</v>
      </c>
      <c r="GJ89">
        <f ca="1">IF($A89&gt;GJ$1,0,$B89*(1-Parameters!$B$58)*(1-Parameters!$B$60^('PCF decay matrix'!GJ$1-'PCF decay matrix'!$A89)))</f>
        <v>0.31632853164919744</v>
      </c>
      <c r="GK89">
        <f ca="1">IF($A89&gt;GK$1,0,$B89*(1-Parameters!$B$58)*(1-Parameters!$B$60^('PCF decay matrix'!GK$1-'PCF decay matrix'!$A89)))</f>
        <v>0.31670444909236234</v>
      </c>
    </row>
    <row r="90" spans="1:193" x14ac:dyDescent="0.25">
      <c r="A90">
        <v>2098</v>
      </c>
      <c r="B90" s="11">
        <f ca="1">'PCF model'!D90</f>
        <v>0.52544214253831401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>
        <f ca="1">IF($A90&gt;CM$1,0,$B90*(1-Parameters!$B$58)*(1-Parameters!$B$60^('PCF decay matrix'!CM$1-'PCF decay matrix'!$A90)))</f>
        <v>0</v>
      </c>
      <c r="CN90">
        <f ca="1">IF($A90&gt;CN$1,0,$B90*(1-Parameters!$B$58)*(1-Parameters!$B$60^('PCF decay matrix'!CN$1-'PCF decay matrix'!$A90)))</f>
        <v>1.0658573872048931E-2</v>
      </c>
      <c r="CO90">
        <f ca="1">IF($A90&gt;CO$1,0,$B90*(1-Parameters!$B$58)*(1-Parameters!$B$60^('PCF decay matrix'!CO$1-'PCF decay matrix'!$A90)))</f>
        <v>2.0974340526449937E-2</v>
      </c>
      <c r="CP90">
        <f ca="1">IF($A90&gt;CP$1,0,$B90*(1-Parameters!$B$58)*(1-Parameters!$B$60^('PCF decay matrix'!CP$1-'PCF decay matrix'!$A90)))</f>
        <v>3.0958325527212092E-2</v>
      </c>
      <c r="CQ90">
        <f ca="1">IF($A90&gt;CQ$1,0,$B90*(1-Parameters!$B$58)*(1-Parameters!$B$60^('PCF decay matrix'!CQ$1-'PCF decay matrix'!$A90)))</f>
        <v>4.0621199827777718E-2</v>
      </c>
      <c r="CR90">
        <f ca="1">IF($A90&gt;CR$1,0,$B90*(1-Parameters!$B$58)*(1-Parameters!$B$60^('PCF decay matrix'!CR$1-'PCF decay matrix'!$A90)))</f>
        <v>4.9973291176212666E-2</v>
      </c>
      <c r="CS90">
        <f ca="1">IF($A90&gt;CS$1,0,$B90*(1-Parameters!$B$58)*(1-Parameters!$B$60^('PCF decay matrix'!CS$1-'PCF decay matrix'!$A90)))</f>
        <v>5.902459515357604E-2</v>
      </c>
      <c r="CT90">
        <f ca="1">IF($A90&gt;CT$1,0,$B90*(1-Parameters!$B$58)*(1-Parameters!$B$60^('PCF decay matrix'!CT$1-'PCF decay matrix'!$A90)))</f>
        <v>6.7784785857267521E-2</v>
      </c>
      <c r="CU90">
        <f ca="1">IF($A90&gt;CU$1,0,$B90*(1-Parameters!$B$58)*(1-Parameters!$B$60^('PCF decay matrix'!CU$1-'PCF decay matrix'!$A90)))</f>
        <v>7.6263226240770976E-2</v>
      </c>
      <c r="CV90">
        <f ca="1">IF($A90&gt;CV$1,0,$B90*(1-Parameters!$B$58)*(1-Parameters!$B$60^('PCF decay matrix'!CV$1-'PCF decay matrix'!$A90)))</f>
        <v>8.4468978120844876E-2</v>
      </c>
      <c r="CW90">
        <f ca="1">IF($A90&gt;CW$1,0,$B90*(1-Parameters!$B$58)*(1-Parameters!$B$60^('PCF decay matrix'!CW$1-'PCF decay matrix'!$A90)))</f>
        <v>9.2410811862855852E-2</v>
      </c>
      <c r="CX90">
        <f ca="1">IF($A90&gt;CX$1,0,$B90*(1-Parameters!$B$58)*(1-Parameters!$B$60^('PCF decay matrix'!CX$1-'PCF decay matrix'!$A90)))</f>
        <v>0.10009721575460695</v>
      </c>
      <c r="CY90">
        <f ca="1">IF($A90&gt;CY$1,0,$B90*(1-Parameters!$B$58)*(1-Parameters!$B$60^('PCF decay matrix'!CY$1-'PCF decay matrix'!$A90)))</f>
        <v>0.10753640507867944</v>
      </c>
      <c r="CZ90">
        <f ca="1">IF($A90&gt;CZ$1,0,$B90*(1-Parameters!$B$58)*(1-Parameters!$B$60^('PCF decay matrix'!CZ$1-'PCF decay matrix'!$A90)))</f>
        <v>0.1147363308929845</v>
      </c>
      <c r="DA90">
        <f ca="1">IF($A90&gt;DA$1,0,$B90*(1-Parameters!$B$58)*(1-Parameters!$B$60^('PCF decay matrix'!DA$1-'PCF decay matrix'!$A90)))</f>
        <v>0.12170468852891017</v>
      </c>
      <c r="DB90">
        <f ca="1">IF($A90&gt;DB$1,0,$B90*(1-Parameters!$B$58)*(1-Parameters!$B$60^('PCF decay matrix'!DB$1-'PCF decay matrix'!$A90)))</f>
        <v>0.12844892581614531</v>
      </c>
      <c r="DC90">
        <f ca="1">IF($A90&gt;DC$1,0,$B90*(1-Parameters!$B$58)*(1-Parameters!$B$60^('PCF decay matrix'!DC$1-'PCF decay matrix'!$A90)))</f>
        <v>0.13497625104297264</v>
      </c>
      <c r="DD90">
        <f ca="1">IF($A90&gt;DD$1,0,$B90*(1-Parameters!$B$58)*(1-Parameters!$B$60^('PCF decay matrix'!DD$1-'PCF decay matrix'!$A90)))</f>
        <v>0.14129364066053807</v>
      </c>
      <c r="DE90">
        <f ca="1">IF($A90&gt;DE$1,0,$B90*(1-Parameters!$B$58)*(1-Parameters!$B$60^('PCF decay matrix'!DE$1-'PCF decay matrix'!$A90)))</f>
        <v>0.14740784673933063</v>
      </c>
      <c r="DF90">
        <f ca="1">IF($A90&gt;DF$1,0,$B90*(1-Parameters!$B$58)*(1-Parameters!$B$60^('PCF decay matrix'!DF$1-'PCF decay matrix'!$A90)))</f>
        <v>0.15332540418584287</v>
      </c>
      <c r="DG90">
        <f ca="1">IF($A90&gt;DG$1,0,$B90*(1-Parameters!$B$58)*(1-Parameters!$B$60^('PCF decay matrix'!DG$1-'PCF decay matrix'!$A90)))</f>
        <v>0.15905263772712511</v>
      </c>
      <c r="DH90">
        <f ca="1">IF($A90&gt;DH$1,0,$B90*(1-Parameters!$B$58)*(1-Parameters!$B$60^('PCF decay matrix'!DH$1-'PCF decay matrix'!$A90)))</f>
        <v>0.16459566867069819</v>
      </c>
      <c r="DI90">
        <f ca="1">IF($A90&gt;DI$1,0,$B90*(1-Parameters!$B$58)*(1-Parameters!$B$60^('PCF decay matrix'!DI$1-'PCF decay matrix'!$A90)))</f>
        <v>0.1699604214470499</v>
      </c>
      <c r="DJ90">
        <f ca="1">IF($A90&gt;DJ$1,0,$B90*(1-Parameters!$B$58)*(1-Parameters!$B$60^('PCF decay matrix'!DJ$1-'PCF decay matrix'!$A90)))</f>
        <v>0.17515262994170805</v>
      </c>
      <c r="DK90">
        <f ca="1">IF($A90&gt;DK$1,0,$B90*(1-Parameters!$B$58)*(1-Parameters!$B$60^('PCF decay matrix'!DK$1-'PCF decay matrix'!$A90)))</f>
        <v>0.1801778436236578</v>
      </c>
      <c r="DL90">
        <f ca="1">IF($A90&gt;DL$1,0,$B90*(1-Parameters!$B$58)*(1-Parameters!$B$60^('PCF decay matrix'!DL$1-'PCF decay matrix'!$A90)))</f>
        <v>0.18504143347665303</v>
      </c>
      <c r="DM90">
        <f ca="1">IF($A90&gt;DM$1,0,$B90*(1-Parameters!$B$58)*(1-Parameters!$B$60^('PCF decay matrix'!DM$1-'PCF decay matrix'!$A90)))</f>
        <v>0.18974859773976158</v>
      </c>
      <c r="DN90">
        <f ca="1">IF($A90&gt;DN$1,0,$B90*(1-Parameters!$B$58)*(1-Parameters!$B$60^('PCF decay matrix'!DN$1-'PCF decay matrix'!$A90)))</f>
        <v>0.19430436746327981</v>
      </c>
      <c r="DO90">
        <f ca="1">IF($A90&gt;DO$1,0,$B90*(1-Parameters!$B$58)*(1-Parameters!$B$60^('PCF decay matrix'!DO$1-'PCF decay matrix'!$A90)))</f>
        <v>0.19871361188595463</v>
      </c>
      <c r="DP90">
        <f ca="1">IF($A90&gt;DP$1,0,$B90*(1-Parameters!$B$58)*(1-Parameters!$B$60^('PCF decay matrix'!DP$1-'PCF decay matrix'!$A90)))</f>
        <v>0.20298104363925995</v>
      </c>
      <c r="DQ90">
        <f ca="1">IF($A90&gt;DQ$1,0,$B90*(1-Parameters!$B$58)*(1-Parameters!$B$60^('PCF decay matrix'!DQ$1-'PCF decay matrix'!$A90)))</f>
        <v>0.2071112237842907</v>
      </c>
      <c r="DR90">
        <f ca="1">IF($A90&gt;DR$1,0,$B90*(1-Parameters!$B$58)*(1-Parameters!$B$60^('PCF decay matrix'!DR$1-'PCF decay matrix'!$A90)))</f>
        <v>0.21110856668665653</v>
      </c>
      <c r="DS90">
        <f ca="1">IF($A90&gt;DS$1,0,$B90*(1-Parameters!$B$58)*(1-Parameters!$B$60^('PCF decay matrix'!DS$1-'PCF decay matrix'!$A90)))</f>
        <v>0.21497734473458741</v>
      </c>
      <c r="DT90">
        <f ca="1">IF($A90&gt;DT$1,0,$B90*(1-Parameters!$B$58)*(1-Parameters!$B$60^('PCF decay matrix'!DT$1-'PCF decay matrix'!$A90)))</f>
        <v>0.21872169290529175</v>
      </c>
      <c r="DU90">
        <f ca="1">IF($A90&gt;DU$1,0,$B90*(1-Parameters!$B$58)*(1-Parameters!$B$60^('PCF decay matrix'!DU$1-'PCF decay matrix'!$A90)))</f>
        <v>0.22234561318444951</v>
      </c>
      <c r="DV90">
        <f ca="1">IF($A90&gt;DV$1,0,$B90*(1-Parameters!$B$58)*(1-Parameters!$B$60^('PCF decay matrix'!DV$1-'PCF decay matrix'!$A90)))</f>
        <v>0.22585297884356254</v>
      </c>
      <c r="DW90">
        <f ca="1">IF($A90&gt;DW$1,0,$B90*(1-Parameters!$B$58)*(1-Parameters!$B$60^('PCF decay matrix'!DW$1-'PCF decay matrix'!$A90)))</f>
        <v>0.22924753857973426</v>
      </c>
      <c r="DX90">
        <f ca="1">IF($A90&gt;DX$1,0,$B90*(1-Parameters!$B$58)*(1-Parameters!$B$60^('PCF decay matrix'!DX$1-'PCF decay matrix'!$A90)))</f>
        <v>0.23253292052230373</v>
      </c>
      <c r="DY90">
        <f ca="1">IF($A90&gt;DY$1,0,$B90*(1-Parameters!$B$58)*(1-Parameters!$B$60^('PCF decay matrix'!DY$1-'PCF decay matrix'!$A90)))</f>
        <v>0.2357126361106158</v>
      </c>
      <c r="DZ90">
        <f ca="1">IF($A90&gt;DZ$1,0,$B90*(1-Parameters!$B$58)*(1-Parameters!$B$60^('PCF decay matrix'!DZ$1-'PCF decay matrix'!$A90)))</f>
        <v>0.23879008384707207</v>
      </c>
      <c r="EA90">
        <f ca="1">IF($A90&gt;EA$1,0,$B90*(1-Parameters!$B$58)*(1-Parameters!$B$60^('PCF decay matrix'!EA$1-'PCF decay matrix'!$A90)))</f>
        <v>0.24176855292947422</v>
      </c>
      <c r="EB90">
        <f ca="1">IF($A90&gt;EB$1,0,$B90*(1-Parameters!$B$58)*(1-Parameters!$B$60^('PCF decay matrix'!EB$1-'PCF decay matrix'!$A90)))</f>
        <v>0.24465122676654191</v>
      </c>
      <c r="EC90">
        <f ca="1">IF($A90&gt;EC$1,0,$B90*(1-Parameters!$B$58)*(1-Parameters!$B$60^('PCF decay matrix'!EC$1-'PCF decay matrix'!$A90)))</f>
        <v>0.24744118638036219</v>
      </c>
      <c r="ED90">
        <f ca="1">IF($A90&gt;ED$1,0,$B90*(1-Parameters!$B$58)*(1-Parameters!$B$60^('PCF decay matrix'!ED$1-'PCF decay matrix'!$A90)))</f>
        <v>0.2501414136994079</v>
      </c>
      <c r="EE90">
        <f ca="1">IF($A90&gt;EE$1,0,$B90*(1-Parameters!$B$58)*(1-Parameters!$B$60^('PCF decay matrix'!EE$1-'PCF decay matrix'!$A90)))</f>
        <v>0.2527547947456435</v>
      </c>
      <c r="EF90">
        <f ca="1">IF($A90&gt;EF$1,0,$B90*(1-Parameters!$B$58)*(1-Parameters!$B$60^('PCF decay matrix'!EF$1-'PCF decay matrix'!$A90)))</f>
        <v>0.25528412271912571</v>
      </c>
      <c r="EG90">
        <f ca="1">IF($A90&gt;EG$1,0,$B90*(1-Parameters!$B$58)*(1-Parameters!$B$60^('PCF decay matrix'!EG$1-'PCF decay matrix'!$A90)))</f>
        <v>0.25773210098339572</v>
      </c>
      <c r="EH90">
        <f ca="1">IF($A90&gt;EH$1,0,$B90*(1-Parameters!$B$58)*(1-Parameters!$B$60^('PCF decay matrix'!EH$1-'PCF decay matrix'!$A90)))</f>
        <v>0.26010134595485274</v>
      </c>
      <c r="EI90">
        <f ca="1">IF($A90&gt;EI$1,0,$B90*(1-Parameters!$B$58)*(1-Parameters!$B$60^('PCF decay matrix'!EI$1-'PCF decay matrix'!$A90)))</f>
        <v>0.26239438989919844</v>
      </c>
      <c r="EJ90">
        <f ca="1">IF($A90&gt;EJ$1,0,$B90*(1-Parameters!$B$58)*(1-Parameters!$B$60^('PCF decay matrix'!EJ$1-'PCF decay matrix'!$A90)))</f>
        <v>0.26461368363794052</v>
      </c>
      <c r="EK90">
        <f ca="1">IF($A90&gt;EK$1,0,$B90*(1-Parameters!$B$58)*(1-Parameters!$B$60^('PCF decay matrix'!EK$1-'PCF decay matrix'!$A90)))</f>
        <v>0.26676159916784764</v>
      </c>
      <c r="EL90">
        <f ca="1">IF($A90&gt;EL$1,0,$B90*(1-Parameters!$B$58)*(1-Parameters!$B$60^('PCF decay matrix'!EL$1-'PCF decay matrix'!$A90)))</f>
        <v>0.26884043219615661</v>
      </c>
      <c r="EM90">
        <f ca="1">IF($A90&gt;EM$1,0,$B90*(1-Parameters!$B$58)*(1-Parameters!$B$60^('PCF decay matrix'!EM$1-'PCF decay matrix'!$A90)))</f>
        <v>0.27085240459424015</v>
      </c>
      <c r="EN90">
        <f ca="1">IF($A90&gt;EN$1,0,$B90*(1-Parameters!$B$58)*(1-Parameters!$B$60^('PCF decay matrix'!EN$1-'PCF decay matrix'!$A90)))</f>
        <v>0.2727996667723589</v>
      </c>
      <c r="EO90">
        <f ca="1">IF($A90&gt;EO$1,0,$B90*(1-Parameters!$B$58)*(1-Parameters!$B$60^('PCF decay matrix'!EO$1-'PCF decay matrix'!$A90)))</f>
        <v>0.2746842999780349</v>
      </c>
      <c r="EP90">
        <f ca="1">IF($A90&gt;EP$1,0,$B90*(1-Parameters!$B$58)*(1-Parameters!$B$60^('PCF decay matrix'!EP$1-'PCF decay matrix'!$A90)))</f>
        <v>0.2765083185205035</v>
      </c>
      <c r="EQ90">
        <f ca="1">IF($A90&gt;EQ$1,0,$B90*(1-Parameters!$B$58)*(1-Parameters!$B$60^('PCF decay matrix'!EQ$1-'PCF decay matrix'!$A90)))</f>
        <v>0.27827367192362157</v>
      </c>
      <c r="ER90">
        <f ca="1">IF($A90&gt;ER$1,0,$B90*(1-Parameters!$B$58)*(1-Parameters!$B$60^('PCF decay matrix'!ER$1-'PCF decay matrix'!$A90)))</f>
        <v>0.27998224700953206</v>
      </c>
      <c r="ES90">
        <f ca="1">IF($A90&gt;ES$1,0,$B90*(1-Parameters!$B$58)*(1-Parameters!$B$60^('PCF decay matrix'!ES$1-'PCF decay matrix'!$A90)))</f>
        <v>0.2816358699153127</v>
      </c>
      <c r="ET90">
        <f ca="1">IF($A90&gt;ET$1,0,$B90*(1-Parameters!$B$58)*(1-Parameters!$B$60^('PCF decay matrix'!ET$1-'PCF decay matrix'!$A90)))</f>
        <v>0.28323630804476452</v>
      </c>
      <c r="EU90">
        <f ca="1">IF($A90&gt;EU$1,0,$B90*(1-Parameters!$B$58)*(1-Parameters!$B$60^('PCF decay matrix'!EU$1-'PCF decay matrix'!$A90)))</f>
        <v>0.28478527195742515</v>
      </c>
      <c r="EV90">
        <f ca="1">IF($A90&gt;EV$1,0,$B90*(1-Parameters!$B$58)*(1-Parameters!$B$60^('PCF decay matrix'!EV$1-'PCF decay matrix'!$A90)))</f>
        <v>0.2862844171968269</v>
      </c>
      <c r="EW90">
        <f ca="1">IF($A90&gt;EW$1,0,$B90*(1-Parameters!$B$58)*(1-Parameters!$B$60^('PCF decay matrix'!EW$1-'PCF decay matrix'!$A90)))</f>
        <v>0.28773534605995371</v>
      </c>
      <c r="EX90">
        <f ca="1">IF($A90&gt;EX$1,0,$B90*(1-Parameters!$B$58)*(1-Parameters!$B$60^('PCF decay matrix'!EX$1-'PCF decay matrix'!$A90)))</f>
        <v>0.28913960930978699</v>
      </c>
      <c r="EY90">
        <f ca="1">IF($A90&gt;EY$1,0,$B90*(1-Parameters!$B$58)*(1-Parameters!$B$60^('PCF decay matrix'!EY$1-'PCF decay matrix'!$A90)))</f>
        <v>0.29049870783277232</v>
      </c>
      <c r="EZ90">
        <f ca="1">IF($A90&gt;EZ$1,0,$B90*(1-Parameters!$B$58)*(1-Parameters!$B$60^('PCF decay matrix'!EZ$1-'PCF decay matrix'!$A90)))</f>
        <v>0.29181409424297711</v>
      </c>
      <c r="FA90">
        <f ca="1">IF($A90&gt;FA$1,0,$B90*(1-Parameters!$B$58)*(1-Parameters!$B$60^('PCF decay matrix'!FA$1-'PCF decay matrix'!$A90)))</f>
        <v>0.29308717443465515</v>
      </c>
      <c r="FB90">
        <f ca="1">IF($A90&gt;FB$1,0,$B90*(1-Parameters!$B$58)*(1-Parameters!$B$60^('PCF decay matrix'!FB$1-'PCF decay matrix'!$A90)))</f>
        <v>0.29431930908487614</v>
      </c>
      <c r="FC90">
        <f ca="1">IF($A90&gt;FC$1,0,$B90*(1-Parameters!$B$58)*(1-Parameters!$B$60^('PCF decay matrix'!FC$1-'PCF decay matrix'!$A90)))</f>
        <v>0.29551181510782665</v>
      </c>
      <c r="FD90">
        <f ca="1">IF($A90&gt;FD$1,0,$B90*(1-Parameters!$B$58)*(1-Parameters!$B$60^('PCF decay matrix'!FD$1-'PCF decay matrix'!$A90)))</f>
        <v>0.29666596706233761</v>
      </c>
      <c r="FE90">
        <f ca="1">IF($A90&gt;FE$1,0,$B90*(1-Parameters!$B$58)*(1-Parameters!$B$60^('PCF decay matrix'!FE$1-'PCF decay matrix'!$A90)))</f>
        <v>0.29778299851414175</v>
      </c>
      <c r="FF90">
        <f ca="1">IF($A90&gt;FF$1,0,$B90*(1-Parameters!$B$58)*(1-Parameters!$B$60^('PCF decay matrix'!FF$1-'PCF decay matrix'!$A90)))</f>
        <v>0.29886410335431707</v>
      </c>
      <c r="FG90">
        <f ca="1">IF($A90&gt;FG$1,0,$B90*(1-Parameters!$B$58)*(1-Parameters!$B$60^('PCF decay matrix'!FG$1-'PCF decay matrix'!$A90)))</f>
        <v>0.29991043707532622</v>
      </c>
      <c r="FH90">
        <f ca="1">IF($A90&gt;FH$1,0,$B90*(1-Parameters!$B$58)*(1-Parameters!$B$60^('PCF decay matrix'!FH$1-'PCF decay matrix'!$A90)))</f>
        <v>0.30092311800601501</v>
      </c>
      <c r="FI90">
        <f ca="1">IF($A90&gt;FI$1,0,$B90*(1-Parameters!$B$58)*(1-Parameters!$B$60^('PCF decay matrix'!FI$1-'PCF decay matrix'!$A90)))</f>
        <v>0.30190322850689005</v>
      </c>
      <c r="FJ90">
        <f ca="1">IF($A90&gt;FJ$1,0,$B90*(1-Parameters!$B$58)*(1-Parameters!$B$60^('PCF decay matrix'!FJ$1-'PCF decay matrix'!$A90)))</f>
        <v>0.30285181612695322</v>
      </c>
      <c r="FK90">
        <f ca="1">IF($A90&gt;FK$1,0,$B90*(1-Parameters!$B$58)*(1-Parameters!$B$60^('PCF decay matrix'!FK$1-'PCF decay matrix'!$A90)))</f>
        <v>0.30376989472332971</v>
      </c>
      <c r="FL90">
        <f ca="1">IF($A90&gt;FL$1,0,$B90*(1-Parameters!$B$58)*(1-Parameters!$B$60^('PCF decay matrix'!FL$1-'PCF decay matrix'!$A90)))</f>
        <v>0.30465844554488525</v>
      </c>
      <c r="FM90">
        <f ca="1">IF($A90&gt;FM$1,0,$B90*(1-Parameters!$B$58)*(1-Parameters!$B$60^('PCF decay matrix'!FM$1-'PCF decay matrix'!$A90)))</f>
        <v>0.30551841828099219</v>
      </c>
      <c r="FN90">
        <f ca="1">IF($A90&gt;FN$1,0,$B90*(1-Parameters!$B$58)*(1-Parameters!$B$60^('PCF decay matrix'!FN$1-'PCF decay matrix'!$A90)))</f>
        <v>0.30635073207656377</v>
      </c>
      <c r="FO90">
        <f ca="1">IF($A90&gt;FO$1,0,$B90*(1-Parameters!$B$58)*(1-Parameters!$B$60^('PCF decay matrix'!FO$1-'PCF decay matrix'!$A90)))</f>
        <v>0.30715627651444322</v>
      </c>
      <c r="FP90">
        <f ca="1">IF($A90&gt;FP$1,0,$B90*(1-Parameters!$B$58)*(1-Parameters!$B$60^('PCF decay matrix'!FP$1-'PCF decay matrix'!$A90)))</f>
        <v>0.30793591256619546</v>
      </c>
      <c r="FQ90">
        <f ca="1">IF($A90&gt;FQ$1,0,$B90*(1-Parameters!$B$58)*(1-Parameters!$B$60^('PCF decay matrix'!FQ$1-'PCF decay matrix'!$A90)))</f>
        <v>0.30869047351232037</v>
      </c>
      <c r="FR90">
        <f ca="1">IF($A90&gt;FR$1,0,$B90*(1-Parameters!$B$58)*(1-Parameters!$B$60^('PCF decay matrix'!FR$1-'PCF decay matrix'!$A90)))</f>
        <v>0.30942076583286815</v>
      </c>
      <c r="FS90">
        <f ca="1">IF($A90&gt;FS$1,0,$B90*(1-Parameters!$B$58)*(1-Parameters!$B$60^('PCF decay matrix'!FS$1-'PCF decay matrix'!$A90)))</f>
        <v>0.31012757006941127</v>
      </c>
      <c r="FT90">
        <f ca="1">IF($A90&gt;FT$1,0,$B90*(1-Parameters!$B$58)*(1-Parameters!$B$60^('PCF decay matrix'!FT$1-'PCF decay matrix'!$A90)))</f>
        <v>0.31081164165929265</v>
      </c>
      <c r="FU90">
        <f ca="1">IF($A90&gt;FU$1,0,$B90*(1-Parameters!$B$58)*(1-Parameters!$B$60^('PCF decay matrix'!FU$1-'PCF decay matrix'!$A90)))</f>
        <v>0.3114737117430425</v>
      </c>
      <c r="FV90">
        <f ca="1">IF($A90&gt;FV$1,0,$B90*(1-Parameters!$B$58)*(1-Parameters!$B$60^('PCF decay matrix'!FV$1-'PCF decay matrix'!$A90)))</f>
        <v>0.31211448794582641</v>
      </c>
      <c r="FW90">
        <f ca="1">IF($A90&gt;FW$1,0,$B90*(1-Parameters!$B$58)*(1-Parameters!$B$60^('PCF decay matrix'!FW$1-'PCF decay matrix'!$A90)))</f>
        <v>0.31273465513376009</v>
      </c>
      <c r="FX90">
        <f ca="1">IF($A90&gt;FX$1,0,$B90*(1-Parameters!$B$58)*(1-Parameters!$B$60^('PCF decay matrix'!FX$1-'PCF decay matrix'!$A90)))</f>
        <v>0.31333487614589911</v>
      </c>
      <c r="FY90">
        <f ca="1">IF($A90&gt;FY$1,0,$B90*(1-Parameters!$B$58)*(1-Parameters!$B$60^('PCF decay matrix'!FY$1-'PCF decay matrix'!$A90)))</f>
        <v>0.31391579250268603</v>
      </c>
      <c r="FZ90">
        <f ca="1">IF($A90&gt;FZ$1,0,$B90*(1-Parameters!$B$58)*(1-Parameters!$B$60^('PCF decay matrix'!FZ$1-'PCF decay matrix'!$A90)))</f>
        <v>0.31447802509161177</v>
      </c>
      <c r="GA90">
        <f ca="1">IF($A90&gt;GA$1,0,$B90*(1-Parameters!$B$58)*(1-Parameters!$B$60^('PCF decay matrix'!GA$1-'PCF decay matrix'!$A90)))</f>
        <v>0.31502217483082473</v>
      </c>
      <c r="GB90">
        <f ca="1">IF($A90&gt;GB$1,0,$B90*(1-Parameters!$B$58)*(1-Parameters!$B$60^('PCF decay matrix'!GB$1-'PCF decay matrix'!$A90)))</f>
        <v>0.31554882331139628</v>
      </c>
      <c r="GC90">
        <f ca="1">IF($A90&gt;GC$1,0,$B90*(1-Parameters!$B$58)*(1-Parameters!$B$60^('PCF decay matrix'!GC$1-'PCF decay matrix'!$A90)))</f>
        <v>0.31605853341892937</v>
      </c>
      <c r="GD90">
        <f ca="1">IF($A90&gt;GD$1,0,$B90*(1-Parameters!$B$58)*(1-Parameters!$B$60^('PCF decay matrix'!GD$1-'PCF decay matrix'!$A90)))</f>
        <v>0.31655184993517449</v>
      </c>
      <c r="GE90">
        <f ca="1">IF($A90&gt;GE$1,0,$B90*(1-Parameters!$B$58)*(1-Parameters!$B$60^('PCF decay matrix'!GE$1-'PCF decay matrix'!$A90)))</f>
        <v>0.31702930012029656</v>
      </c>
      <c r="GF90">
        <f ca="1">IF($A90&gt;GF$1,0,$B90*(1-Parameters!$B$58)*(1-Parameters!$B$60^('PCF decay matrix'!GF$1-'PCF decay matrix'!$A90)))</f>
        <v>0.31749139427641399</v>
      </c>
      <c r="GG90">
        <f ca="1">IF($A90&gt;GG$1,0,$B90*(1-Parameters!$B$58)*(1-Parameters!$B$60^('PCF decay matrix'!GG$1-'PCF decay matrix'!$A90)))</f>
        <v>0.31793862629301334</v>
      </c>
      <c r="GH90">
        <f ca="1">IF($A90&gt;GH$1,0,$B90*(1-Parameters!$B$58)*(1-Parameters!$B$60^('PCF decay matrix'!GH$1-'PCF decay matrix'!$A90)))</f>
        <v>0.31837147417482192</v>
      </c>
      <c r="GI90">
        <f ca="1">IF($A90&gt;GI$1,0,$B90*(1-Parameters!$B$58)*(1-Parameters!$B$60^('PCF decay matrix'!GI$1-'PCF decay matrix'!$A90)))</f>
        <v>0.31879040055270236</v>
      </c>
      <c r="GJ90">
        <f ca="1">IF($A90&gt;GJ$1,0,$B90*(1-Parameters!$B$58)*(1-Parameters!$B$60^('PCF decay matrix'!GJ$1-'PCF decay matrix'!$A90)))</f>
        <v>0.31919585317811605</v>
      </c>
      <c r="GK90">
        <f ca="1">IF($A90&gt;GK$1,0,$B90*(1-Parameters!$B$58)*(1-Parameters!$B$60^('PCF decay matrix'!GK$1-'PCF decay matrix'!$A90)))</f>
        <v>0.31958826540168289</v>
      </c>
    </row>
    <row r="91" spans="1:193" x14ac:dyDescent="0.25">
      <c r="A91">
        <v>2099</v>
      </c>
      <c r="B91" s="11">
        <f ca="1">'PCF model'!D91</f>
        <v>0.5303081709488382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>
        <f ca="1">IF($A91&gt;CN$1,0,$B91*(1-Parameters!$B$58)*(1-Parameters!$B$60^('PCF decay matrix'!CN$1-'PCF decay matrix'!$A91)))</f>
        <v>0</v>
      </c>
      <c r="CO91">
        <f ca="1">IF($A91&gt;CO$1,0,$B91*(1-Parameters!$B$58)*(1-Parameters!$B$60^('PCF decay matrix'!CO$1-'PCF decay matrix'!$A91)))</f>
        <v>1.0757281073238601E-2</v>
      </c>
      <c r="CP91">
        <f ca="1">IF($A91&gt;CP$1,0,$B91*(1-Parameters!$B$58)*(1-Parameters!$B$60^('PCF decay matrix'!CP$1-'PCF decay matrix'!$A91)))</f>
        <v>2.1168580250733704E-2</v>
      </c>
      <c r="CQ91">
        <f ca="1">IF($A91&gt;CQ$1,0,$B91*(1-Parameters!$B$58)*(1-Parameters!$B$60^('PCF decay matrix'!CQ$1-'PCF decay matrix'!$A91)))</f>
        <v>3.1245025202327487E-2</v>
      </c>
      <c r="CR91">
        <f ca="1">IF($A91&gt;CR$1,0,$B91*(1-Parameters!$B$58)*(1-Parameters!$B$60^('PCF decay matrix'!CR$1-'PCF decay matrix'!$A91)))</f>
        <v>4.0997385703308506E-2</v>
      </c>
      <c r="CS91">
        <f ca="1">IF($A91&gt;CS$1,0,$B91*(1-Parameters!$B$58)*(1-Parameters!$B$60^('PCF decay matrix'!CS$1-'PCF decay matrix'!$A91)))</f>
        <v>5.0436085145223478E-2</v>
      </c>
      <c r="CT91">
        <f ca="1">IF($A91&gt;CT$1,0,$B91*(1-Parameters!$B$58)*(1-Parameters!$B$60^('PCF decay matrix'!CT$1-'PCF decay matrix'!$A91)))</f>
        <v>5.9571211676471419E-2</v>
      </c>
      <c r="CU91">
        <f ca="1">IF($A91&gt;CU$1,0,$B91*(1-Parameters!$B$58)*(1-Parameters!$B$60^('PCF decay matrix'!CU$1-'PCF decay matrix'!$A91)))</f>
        <v>6.8412528984587592E-2</v>
      </c>
      <c r="CV91">
        <f ca="1">IF($A91&gt;CV$1,0,$B91*(1-Parameters!$B$58)*(1-Parameters!$B$60^('PCF decay matrix'!CV$1-'PCF decay matrix'!$A91)))</f>
        <v>7.6969486731741726E-2</v>
      </c>
      <c r="CW91">
        <f ca="1">IF($A91&gt;CW$1,0,$B91*(1-Parameters!$B$58)*(1-Parameters!$B$60^('PCF decay matrix'!CW$1-'PCF decay matrix'!$A91)))</f>
        <v>8.5251230654603175E-2</v>
      </c>
      <c r="CX91">
        <f ca="1">IF($A91&gt;CX$1,0,$B91*(1-Parameters!$B$58)*(1-Parameters!$B$60^('PCF decay matrix'!CX$1-'PCF decay matrix'!$A91)))</f>
        <v>9.3266612339368782E-2</v>
      </c>
      <c r="CY91">
        <f ca="1">IF($A91&gt;CY$1,0,$B91*(1-Parameters!$B$58)*(1-Parameters!$B$60^('PCF decay matrix'!CY$1-'PCF decay matrix'!$A91)))</f>
        <v>0.10102419868240051</v>
      </c>
      <c r="CZ91">
        <f ca="1">IF($A91&gt;CZ$1,0,$B91*(1-Parameters!$B$58)*(1-Parameters!$B$60^('PCF decay matrix'!CZ$1-'PCF decay matrix'!$A91)))</f>
        <v>0.10853228104658458</v>
      </c>
      <c r="DA91">
        <f ca="1">IF($A91&gt;DA$1,0,$B91*(1-Parameters!$B$58)*(1-Parameters!$B$60^('PCF decay matrix'!DA$1-'PCF decay matrix'!$A91)))</f>
        <v>0.11579888412319836</v>
      </c>
      <c r="DB91">
        <f ca="1">IF($A91&gt;DB$1,0,$B91*(1-Parameters!$B$58)*(1-Parameters!$B$60^('PCF decay matrix'!DB$1-'PCF decay matrix'!$A91)))</f>
        <v>0.12283177450875711</v>
      </c>
      <c r="DC91">
        <f ca="1">IF($A91&gt;DC$1,0,$B91*(1-Parameters!$B$58)*(1-Parameters!$B$60^('PCF decay matrix'!DC$1-'PCF decay matrix'!$A91)))</f>
        <v>0.12963846900600678</v>
      </c>
      <c r="DD91">
        <f ca="1">IF($A91&gt;DD$1,0,$B91*(1-Parameters!$B$58)*(1-Parameters!$B$60^('PCF decay matrix'!DD$1-'PCF decay matrix'!$A91)))</f>
        <v>0.13622624265793576</v>
      </c>
      <c r="DE91">
        <f ca="1">IF($A91&gt;DE$1,0,$B91*(1-Parameters!$B$58)*(1-Parameters!$B$60^('PCF decay matrix'!DE$1-'PCF decay matrix'!$A91)))</f>
        <v>0.14260213652339218</v>
      </c>
      <c r="DF91">
        <f ca="1">IF($A91&gt;DF$1,0,$B91*(1-Parameters!$B$58)*(1-Parameters!$B$60^('PCF decay matrix'!DF$1-'PCF decay matrix'!$A91)))</f>
        <v>0.14877296520261696</v>
      </c>
      <c r="DG91">
        <f ca="1">IF($A91&gt;DG$1,0,$B91*(1-Parameters!$B$58)*(1-Parameters!$B$60^('PCF decay matrix'!DG$1-'PCF decay matrix'!$A91)))</f>
        <v>0.15474532412073658</v>
      </c>
      <c r="DH91">
        <f ca="1">IF($A91&gt;DH$1,0,$B91*(1-Parameters!$B$58)*(1-Parameters!$B$60^('PCF decay matrix'!DH$1-'PCF decay matrix'!$A91)))</f>
        <v>0.16052559657699994</v>
      </c>
      <c r="DI91">
        <f ca="1">IF($A91&gt;DI$1,0,$B91*(1-Parameters!$B$58)*(1-Parameters!$B$60^('PCF decay matrix'!DI$1-'PCF decay matrix'!$A91)))</f>
        <v>0.16611996056729353</v>
      </c>
      <c r="DJ91">
        <f ca="1">IF($A91&gt;DJ$1,0,$B91*(1-Parameters!$B$58)*(1-Parameters!$B$60^('PCF decay matrix'!DJ$1-'PCF decay matrix'!$A91)))</f>
        <v>0.17153439538722678</v>
      </c>
      <c r="DK91">
        <f ca="1">IF($A91&gt;DK$1,0,$B91*(1-Parameters!$B$58)*(1-Parameters!$B$60^('PCF decay matrix'!DK$1-'PCF decay matrix'!$A91)))</f>
        <v>0.17677468802284538</v>
      </c>
      <c r="DL91">
        <f ca="1">IF($A91&gt;DL$1,0,$B91*(1-Parameters!$B$58)*(1-Parameters!$B$60^('PCF decay matrix'!DL$1-'PCF decay matrix'!$A91)))</f>
        <v>0.18184643933580277</v>
      </c>
      <c r="DM91">
        <f ca="1">IF($A91&gt;DM$1,0,$B91*(1-Parameters!$B$58)*(1-Parameters!$B$60^('PCF decay matrix'!DM$1-'PCF decay matrix'!$A91)))</f>
        <v>0.18675507004960046</v>
      </c>
      <c r="DN91">
        <f ca="1">IF($A91&gt;DN$1,0,$B91*(1-Parameters!$B$58)*(1-Parameters!$B$60^('PCF decay matrix'!DN$1-'PCF decay matrix'!$A91)))</f>
        <v>0.19150582654329532</v>
      </c>
      <c r="DO91">
        <f ca="1">IF($A91&gt;DO$1,0,$B91*(1-Parameters!$B$58)*(1-Parameters!$B$60^('PCF decay matrix'!DO$1-'PCF decay matrix'!$A91)))</f>
        <v>0.19610378645886659</v>
      </c>
      <c r="DP91">
        <f ca="1">IF($A91&gt;DP$1,0,$B91*(1-Parameters!$B$58)*(1-Parameters!$B$60^('PCF decay matrix'!DP$1-'PCF decay matrix'!$A91)))</f>
        <v>0.20055386412823537</v>
      </c>
      <c r="DQ91">
        <f ca="1">IF($A91&gt;DQ$1,0,$B91*(1-Parameters!$B$58)*(1-Parameters!$B$60^('PCF decay matrix'!DQ$1-'PCF decay matrix'!$A91)))</f>
        <v>0.20486081582573712</v>
      </c>
      <c r="DR91">
        <f ca="1">IF($A91&gt;DR$1,0,$B91*(1-Parameters!$B$58)*(1-Parameters!$B$60^('PCF decay matrix'!DR$1-'PCF decay matrix'!$A91)))</f>
        <v>0.20902924485166122</v>
      </c>
      <c r="DS91">
        <f ca="1">IF($A91&gt;DS$1,0,$B91*(1-Parameters!$B$58)*(1-Parameters!$B$60^('PCF decay matrix'!DS$1-'PCF decay matrix'!$A91)))</f>
        <v>0.2130636064522905</v>
      </c>
      <c r="DT91">
        <f ca="1">IF($A91&gt;DT$1,0,$B91*(1-Parameters!$B$58)*(1-Parameters!$B$60^('PCF decay matrix'!DT$1-'PCF decay matrix'!$A91)))</f>
        <v>0.21696821258170013</v>
      </c>
      <c r="DU91">
        <f ca="1">IF($A91&gt;DU$1,0,$B91*(1-Parameters!$B$58)*(1-Parameters!$B$60^('PCF decay matrix'!DU$1-'PCF decay matrix'!$A91)))</f>
        <v>0.22074723651040426</v>
      </c>
      <c r="DV91">
        <f ca="1">IF($A91&gt;DV$1,0,$B91*(1-Parameters!$B$58)*(1-Parameters!$B$60^('PCF decay matrix'!DV$1-'PCF decay matrix'!$A91)))</f>
        <v>0.22440471728577702</v>
      </c>
      <c r="DW91">
        <f ca="1">IF($A91&gt;DW$1,0,$B91*(1-Parameters!$B$58)*(1-Parameters!$B$60^('PCF decay matrix'!DW$1-'PCF decay matrix'!$A91)))</f>
        <v>0.22794456404901484</v>
      </c>
      <c r="DX91">
        <f ca="1">IF($A91&gt;DX$1,0,$B91*(1-Parameters!$B$58)*(1-Parameters!$B$60^('PCF decay matrix'!DX$1-'PCF decay matrix'!$A91)))</f>
        <v>0.23137056021325386</v>
      </c>
      <c r="DY91">
        <f ca="1">IF($A91&gt;DY$1,0,$B91*(1-Parameters!$B$58)*(1-Parameters!$B$60^('PCF decay matrix'!DY$1-'PCF decay matrix'!$A91)))</f>
        <v>0.23468636750730873</v>
      </c>
      <c r="DZ91">
        <f ca="1">IF($A91&gt;DZ$1,0,$B91*(1-Parameters!$B$58)*(1-Parameters!$B$60^('PCF decay matrix'!DZ$1-'PCF decay matrix'!$A91)))</f>
        <v>0.23789552988935411</v>
      </c>
      <c r="EA91">
        <f ca="1">IF($A91&gt;EA$1,0,$B91*(1-Parameters!$B$58)*(1-Parameters!$B$60^('PCF decay matrix'!EA$1-'PCF decay matrix'!$A91)))</f>
        <v>0.24100147733473198</v>
      </c>
      <c r="EB91">
        <f ca="1">IF($A91&gt;EB$1,0,$B91*(1-Parameters!$B$58)*(1-Parameters!$B$60^('PCF decay matrix'!EB$1-'PCF decay matrix'!$A91)))</f>
        <v>0.24400752950193361</v>
      </c>
      <c r="EC91">
        <f ca="1">IF($A91&gt;EC$1,0,$B91*(1-Parameters!$B$58)*(1-Parameters!$B$60^('PCF decay matrix'!EC$1-'PCF decay matrix'!$A91)))</f>
        <v>0.24691689928067373</v>
      </c>
      <c r="ED91">
        <f ca="1">IF($A91&gt;ED$1,0,$B91*(1-Parameters!$B$58)*(1-Parameters!$B$60^('PCF decay matrix'!ED$1-'PCF decay matrix'!$A91)))</f>
        <v>0.24973269622584982</v>
      </c>
      <c r="EE91">
        <f ca="1">IF($A91&gt;EE$1,0,$B91*(1-Parameters!$B$58)*(1-Parameters!$B$60^('PCF decay matrix'!EE$1-'PCF decay matrix'!$A91)))</f>
        <v>0.25245792988105631</v>
      </c>
      <c r="EF91">
        <f ca="1">IF($A91&gt;EF$1,0,$B91*(1-Parameters!$B$58)*(1-Parameters!$B$60^('PCF decay matrix'!EF$1-'PCF decay matrix'!$A91)))</f>
        <v>0.25509551299520572</v>
      </c>
      <c r="EG91">
        <f ca="1">IF($A91&gt;EG$1,0,$B91*(1-Parameters!$B$58)*(1-Parameters!$B$60^('PCF decay matrix'!EG$1-'PCF decay matrix'!$A91)))</f>
        <v>0.2576482646356954</v>
      </c>
      <c r="EH91">
        <f ca="1">IF($A91&gt;EH$1,0,$B91*(1-Parameters!$B$58)*(1-Parameters!$B$60^('PCF decay matrix'!EH$1-'PCF decay matrix'!$A91)))</f>
        <v>0.26011891320144664</v>
      </c>
      <c r="EI91">
        <f ca="1">IF($A91&gt;EI$1,0,$B91*(1-Parameters!$B$58)*(1-Parameters!$B$60^('PCF decay matrix'!EI$1-'PCF decay matrix'!$A91)))</f>
        <v>0.26251009933903646</v>
      </c>
      <c r="EJ91">
        <f ca="1">IF($A91&gt;EJ$1,0,$B91*(1-Parameters!$B$58)*(1-Parameters!$B$60^('PCF decay matrix'!EJ$1-'PCF decay matrix'!$A91)))</f>
        <v>0.26482437876503928</v>
      </c>
      <c r="EK91">
        <f ca="1">IF($A91&gt;EK$1,0,$B91*(1-Parameters!$B$58)*(1-Parameters!$B$60^('PCF decay matrix'!EK$1-'PCF decay matrix'!$A91)))</f>
        <v>0.26706422499759513</v>
      </c>
      <c r="EL91">
        <f ca="1">IF($A91&gt;EL$1,0,$B91*(1-Parameters!$B$58)*(1-Parameters!$B$60^('PCF decay matrix'!EL$1-'PCF decay matrix'!$A91)))</f>
        <v>0.26923203200012275</v>
      </c>
      <c r="EM91">
        <f ca="1">IF($A91&gt;EM$1,0,$B91*(1-Parameters!$B$58)*(1-Parameters!$B$60^('PCF decay matrix'!EM$1-'PCF decay matrix'!$A91)))</f>
        <v>0.27133011674000479</v>
      </c>
      <c r="EN91">
        <f ca="1">IF($A91&gt;EN$1,0,$B91*(1-Parameters!$B$58)*(1-Parameters!$B$60^('PCF decay matrix'!EN$1-'PCF decay matrix'!$A91)))</f>
        <v>0.27336072166497888</v>
      </c>
      <c r="EO91">
        <f ca="1">IF($A91&gt;EO$1,0,$B91*(1-Parameters!$B$58)*(1-Parameters!$B$60^('PCF decay matrix'!EO$1-'PCF decay matrix'!$A91)))</f>
        <v>0.27532601709988147</v>
      </c>
      <c r="EP91">
        <f ca="1">IF($A91&gt;EP$1,0,$B91*(1-Parameters!$B$58)*(1-Parameters!$B$60^('PCF decay matrix'!EP$1-'PCF decay matrix'!$A91)))</f>
        <v>0.27722810356630645</v>
      </c>
      <c r="EQ91">
        <f ca="1">IF($A91&gt;EQ$1,0,$B91*(1-Parameters!$B$58)*(1-Parameters!$B$60^('PCF decay matrix'!EQ$1-'PCF decay matrix'!$A91)))</f>
        <v>0.27906901402765716</v>
      </c>
      <c r="ER91">
        <f ca="1">IF($A91&gt;ER$1,0,$B91*(1-Parameters!$B$58)*(1-Parameters!$B$60^('PCF decay matrix'!ER$1-'PCF decay matrix'!$A91)))</f>
        <v>0.28085071606199213</v>
      </c>
      <c r="ES91">
        <f ca="1">IF($A91&gt;ES$1,0,$B91*(1-Parameters!$B$58)*(1-Parameters!$B$60^('PCF decay matrix'!ES$1-'PCF decay matrix'!$A91)))</f>
        <v>0.28257511396498652</v>
      </c>
      <c r="ET91">
        <f ca="1">IF($A91&gt;ET$1,0,$B91*(1-Parameters!$B$58)*(1-Parameters!$B$60^('PCF decay matrix'!ET$1-'PCF decay matrix'!$A91)))</f>
        <v>0.28424405078525633</v>
      </c>
      <c r="EU91">
        <f ca="1">IF($A91&gt;EU$1,0,$B91*(1-Parameters!$B$58)*(1-Parameters!$B$60^('PCF decay matrix'!EU$1-'PCF decay matrix'!$A91)))</f>
        <v>0.28585931029422212</v>
      </c>
      <c r="EV91">
        <f ca="1">IF($A91&gt;EV$1,0,$B91*(1-Parameters!$B$58)*(1-Parameters!$B$60^('PCF decay matrix'!EV$1-'PCF decay matrix'!$A91)))</f>
        <v>0.28742261889261628</v>
      </c>
      <c r="EW91">
        <f ca="1">IF($A91&gt;EW$1,0,$B91*(1-Parameters!$B$58)*(1-Parameters!$B$60^('PCF decay matrix'!EW$1-'PCF decay matrix'!$A91)))</f>
        <v>0.2889356474556723</v>
      </c>
      <c r="EX91">
        <f ca="1">IF($A91&gt;EX$1,0,$B91*(1-Parameters!$B$58)*(1-Parameters!$B$60^('PCF decay matrix'!EX$1-'PCF decay matrix'!$A91)))</f>
        <v>0.29040001311896807</v>
      </c>
      <c r="EY91">
        <f ca="1">IF($A91&gt;EY$1,0,$B91*(1-Parameters!$B$58)*(1-Parameters!$B$60^('PCF decay matrix'!EY$1-'PCF decay matrix'!$A91)))</f>
        <v>0.29181728100683157</v>
      </c>
      <c r="EZ91">
        <f ca="1">IF($A91&gt;EZ$1,0,$B91*(1-Parameters!$B$58)*(1-Parameters!$B$60^('PCF decay matrix'!EZ$1-'PCF decay matrix'!$A91)))</f>
        <v>0.29318896590515703</v>
      </c>
      <c r="FA91">
        <f ca="1">IF($A91&gt;FA$1,0,$B91*(1-Parameters!$B$58)*(1-Parameters!$B$60^('PCF decay matrix'!FA$1-'PCF decay matrix'!$A91)))</f>
        <v>0.2945165338804186</v>
      </c>
      <c r="FB91">
        <f ca="1">IF($A91&gt;FB$1,0,$B91*(1-Parameters!$B$58)*(1-Parameters!$B$60^('PCF decay matrix'!FB$1-'PCF decay matrix'!$A91)))</f>
        <v>0.29580140384661235</v>
      </c>
      <c r="FC91">
        <f ca="1">IF($A91&gt;FC$1,0,$B91*(1-Parameters!$B$58)*(1-Parameters!$B$60^('PCF decay matrix'!FC$1-'PCF decay matrix'!$A91)))</f>
        <v>0.29704494908180201</v>
      </c>
      <c r="FD91">
        <f ca="1">IF($A91&gt;FD$1,0,$B91*(1-Parameters!$B$58)*(1-Parameters!$B$60^('PCF decay matrix'!FD$1-'PCF decay matrix'!$A91)))</f>
        <v>0.29824849869588771</v>
      </c>
      <c r="FE91">
        <f ca="1">IF($A91&gt;FE$1,0,$B91*(1-Parameters!$B$58)*(1-Parameters!$B$60^('PCF decay matrix'!FE$1-'PCF decay matrix'!$A91)))</f>
        <v>0.29941333905116835</v>
      </c>
      <c r="FF91">
        <f ca="1">IF($A91&gt;FF$1,0,$B91*(1-Parameters!$B$58)*(1-Parameters!$B$60^('PCF decay matrix'!FF$1-'PCF decay matrix'!$A91)))</f>
        <v>0.30054071513721459</v>
      </c>
      <c r="FG91">
        <f ca="1">IF($A91&gt;FG$1,0,$B91*(1-Parameters!$B$58)*(1-Parameters!$B$60^('PCF decay matrix'!FG$1-'PCF decay matrix'!$A91)))</f>
        <v>0.30163183190152226</v>
      </c>
      <c r="FH91">
        <f ca="1">IF($A91&gt;FH$1,0,$B91*(1-Parameters!$B$58)*(1-Parameters!$B$60^('PCF decay matrix'!FH$1-'PCF decay matrix'!$A91)))</f>
        <v>0.3026878555373691</v>
      </c>
      <c r="FI91">
        <f ca="1">IF($A91&gt;FI$1,0,$B91*(1-Parameters!$B$58)*(1-Parameters!$B$60^('PCF decay matrix'!FI$1-'PCF decay matrix'!$A91)))</f>
        <v>0.30370991473025005</v>
      </c>
      <c r="FJ91">
        <f ca="1">IF($A91&gt;FJ$1,0,$B91*(1-Parameters!$B$58)*(1-Parameters!$B$60^('PCF decay matrix'!FJ$1-'PCF decay matrix'!$A91)))</f>
        <v>0.30469910186422433</v>
      </c>
      <c r="FK91">
        <f ca="1">IF($A91&gt;FK$1,0,$B91*(1-Parameters!$B$58)*(1-Parameters!$B$60^('PCF decay matrix'!FK$1-'PCF decay matrix'!$A91)))</f>
        <v>0.30565647418946323</v>
      </c>
      <c r="FL91">
        <f ca="1">IF($A91&gt;FL$1,0,$B91*(1-Parameters!$B$58)*(1-Parameters!$B$60^('PCF decay matrix'!FL$1-'PCF decay matrix'!$A91)))</f>
        <v>0.30658305495224664</v>
      </c>
      <c r="FM91">
        <f ca="1">IF($A91&gt;FM$1,0,$B91*(1-Parameters!$B$58)*(1-Parameters!$B$60^('PCF decay matrix'!FM$1-'PCF decay matrix'!$A91)))</f>
        <v>0.30747983448861554</v>
      </c>
      <c r="FN91">
        <f ca="1">IF($A91&gt;FN$1,0,$B91*(1-Parameters!$B$58)*(1-Parameters!$B$60^('PCF decay matrix'!FN$1-'PCF decay matrix'!$A91)))</f>
        <v>0.30834777128285068</v>
      </c>
      <c r="FO91">
        <f ca="1">IF($A91&gt;FO$1,0,$B91*(1-Parameters!$B$58)*(1-Parameters!$B$60^('PCF decay matrix'!FO$1-'PCF decay matrix'!$A91)))</f>
        <v>0.30918779299190663</v>
      </c>
      <c r="FP91">
        <f ca="1">IF($A91&gt;FP$1,0,$B91*(1-Parameters!$B$58)*(1-Parameters!$B$60^('PCF decay matrix'!FP$1-'PCF decay matrix'!$A91)))</f>
        <v>0.31000079743689873</v>
      </c>
      <c r="FQ91">
        <f ca="1">IF($A91&gt;FQ$1,0,$B91*(1-Parameters!$B$58)*(1-Parameters!$B$60^('PCF decay matrix'!FQ$1-'PCF decay matrix'!$A91)))</f>
        <v>0.31078765356270022</v>
      </c>
      <c r="FR91">
        <f ca="1">IF($A91&gt;FR$1,0,$B91*(1-Parameters!$B$58)*(1-Parameters!$B$60^('PCF decay matrix'!FR$1-'PCF decay matrix'!$A91)))</f>
        <v>0.31154920236667677</v>
      </c>
      <c r="FS91">
        <f ca="1">IF($A91&gt;FS$1,0,$B91*(1-Parameters!$B$58)*(1-Parameters!$B$60^('PCF decay matrix'!FS$1-'PCF decay matrix'!$A91)))</f>
        <v>0.31228625779755026</v>
      </c>
      <c r="FT91">
        <f ca="1">IF($A91&gt;FT$1,0,$B91*(1-Parameters!$B$58)*(1-Parameters!$B$60^('PCF decay matrix'!FT$1-'PCF decay matrix'!$A91)))</f>
        <v>0.31299960762535312</v>
      </c>
      <c r="FU91">
        <f ca="1">IF($A91&gt;FU$1,0,$B91*(1-Parameters!$B$58)*(1-Parameters!$B$60^('PCF decay matrix'!FU$1-'PCF decay matrix'!$A91)))</f>
        <v>0.31369001428340226</v>
      </c>
      <c r="FV91">
        <f ca="1">IF($A91&gt;FV$1,0,$B91*(1-Parameters!$B$58)*(1-Parameters!$B$60^('PCF decay matrix'!FV$1-'PCF decay matrix'!$A91)))</f>
        <v>0.31435821568319339</v>
      </c>
      <c r="FW91">
        <f ca="1">IF($A91&gt;FW$1,0,$B91*(1-Parameters!$B$58)*(1-Parameters!$B$60^('PCF decay matrix'!FW$1-'PCF decay matrix'!$A91)))</f>
        <v>0.31500492600308572</v>
      </c>
      <c r="FX91">
        <f ca="1">IF($A91&gt;FX$1,0,$B91*(1-Parameters!$B$58)*(1-Parameters!$B$60^('PCF decay matrix'!FX$1-'PCF decay matrix'!$A91)))</f>
        <v>0.31563083645162116</v>
      </c>
      <c r="FY91">
        <f ca="1">IF($A91&gt;FY$1,0,$B91*(1-Parameters!$B$58)*(1-Parameters!$B$60^('PCF decay matrix'!FY$1-'PCF decay matrix'!$A91)))</f>
        <v>0.31623661600629271</v>
      </c>
      <c r="FZ91">
        <f ca="1">IF($A91&gt;FZ$1,0,$B91*(1-Parameters!$B$58)*(1-Parameters!$B$60^('PCF decay matrix'!FZ$1-'PCF decay matrix'!$A91)))</f>
        <v>0.31682291212855218</v>
      </c>
      <c r="GA91">
        <f ca="1">IF($A91&gt;GA$1,0,$B91*(1-Parameters!$B$58)*(1-Parameters!$B$60^('PCF decay matrix'!GA$1-'PCF decay matrix'!$A91)))</f>
        <v>0.31739035145582178</v>
      </c>
      <c r="GB91">
        <f ca="1">IF($A91&gt;GB$1,0,$B91*(1-Parameters!$B$58)*(1-Parameters!$B$60^('PCF decay matrix'!GB$1-'PCF decay matrix'!$A91)))</f>
        <v>0.31793954047124851</v>
      </c>
      <c r="GC91">
        <f ca="1">IF($A91&gt;GC$1,0,$B91*(1-Parameters!$B$58)*(1-Parameters!$B$60^('PCF decay matrix'!GC$1-'PCF decay matrix'!$A91)))</f>
        <v>0.31847106615191756</v>
      </c>
      <c r="GD91">
        <f ca="1">IF($A91&gt;GD$1,0,$B91*(1-Parameters!$B$58)*(1-Parameters!$B$60^('PCF decay matrix'!GD$1-'PCF decay matrix'!$A91)))</f>
        <v>0.31898549659621767</v>
      </c>
      <c r="GE91">
        <f ca="1">IF($A91&gt;GE$1,0,$B91*(1-Parameters!$B$58)*(1-Parameters!$B$60^('PCF decay matrix'!GE$1-'PCF decay matrix'!$A91)))</f>
        <v>0.31948338163102863</v>
      </c>
      <c r="GF91">
        <f ca="1">IF($A91&gt;GF$1,0,$B91*(1-Parameters!$B$58)*(1-Parameters!$B$60^('PCF decay matrix'!GF$1-'PCF decay matrix'!$A91)))</f>
        <v>0.31996525339937998</v>
      </c>
      <c r="GG91">
        <f ca="1">IF($A91&gt;GG$1,0,$B91*(1-Parameters!$B$58)*(1-Parameters!$B$60^('PCF decay matrix'!GG$1-'PCF decay matrix'!$A91)))</f>
        <v>0.32043162692920951</v>
      </c>
      <c r="GH91">
        <f ca="1">IF($A91&gt;GH$1,0,$B91*(1-Parameters!$B$58)*(1-Parameters!$B$60^('PCF decay matrix'!GH$1-'PCF decay matrix'!$A91)))</f>
        <v>0.32088300068382847</v>
      </c>
      <c r="GI91">
        <f ca="1">IF($A91&gt;GI$1,0,$B91*(1-Parameters!$B$58)*(1-Parameters!$B$60^('PCF decay matrix'!GI$1-'PCF decay matrix'!$A91)))</f>
        <v>0.32131985709468297</v>
      </c>
      <c r="GJ91">
        <f ca="1">IF($A91&gt;GJ$1,0,$B91*(1-Parameters!$B$58)*(1-Parameters!$B$60^('PCF decay matrix'!GJ$1-'PCF decay matrix'!$A91)))</f>
        <v>0.32174266307697968</v>
      </c>
      <c r="GK91">
        <f ca="1">IF($A91&gt;GK$1,0,$B91*(1-Parameters!$B$58)*(1-Parameters!$B$60^('PCF decay matrix'!GK$1-'PCF decay matrix'!$A91)))</f>
        <v>0.32215187052872846</v>
      </c>
    </row>
    <row r="92" spans="1:193" x14ac:dyDescent="0.25">
      <c r="A92">
        <v>2100</v>
      </c>
      <c r="B92" s="11">
        <f ca="1">'PCF model'!D92</f>
        <v>0.53230652212123486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>
        <f ca="1">IF($A92&gt;CO$1,0,$B92*(1-Parameters!$B$58)*(1-Parameters!$B$60^('PCF decay matrix'!CO$1-'PCF decay matrix'!$A92)))</f>
        <v>0</v>
      </c>
      <c r="CP92">
        <f ca="1">IF($A92&gt;CP$1,0,$B92*(1-Parameters!$B$58)*(1-Parameters!$B$60^('PCF decay matrix'!CP$1-'PCF decay matrix'!$A92)))</f>
        <v>1.07978175507476E-2</v>
      </c>
      <c r="CQ92">
        <f ca="1">IF($A92&gt;CQ$1,0,$B92*(1-Parameters!$B$58)*(1-Parameters!$B$60^('PCF decay matrix'!CQ$1-'PCF decay matrix'!$A92)))</f>
        <v>2.1248349448116308E-2</v>
      </c>
      <c r="CR92">
        <f ca="1">IF($A92&gt;CR$1,0,$B92*(1-Parameters!$B$58)*(1-Parameters!$B$60^('PCF decay matrix'!CR$1-'PCF decay matrix'!$A92)))</f>
        <v>3.1362765294155444E-2</v>
      </c>
      <c r="CS92">
        <f ca="1">IF($A92&gt;CS$1,0,$B92*(1-Parameters!$B$58)*(1-Parameters!$B$60^('PCF decay matrix'!CS$1-'PCF decay matrix'!$A92)))</f>
        <v>4.1151875447712809E-2</v>
      </c>
      <c r="CT92">
        <f ca="1">IF($A92&gt;CT$1,0,$B92*(1-Parameters!$B$58)*(1-Parameters!$B$60^('PCF decay matrix'!CT$1-'PCF decay matrix'!$A92)))</f>
        <v>5.0626142578622468E-2</v>
      </c>
      <c r="CU92">
        <f ca="1">IF($A92&gt;CU$1,0,$B92*(1-Parameters!$B$58)*(1-Parameters!$B$60^('PCF decay matrix'!CU$1-'PCF decay matrix'!$A92)))</f>
        <v>5.9795692850279782E-2</v>
      </c>
      <c r="CV92">
        <f ca="1">IF($A92&gt;CV$1,0,$B92*(1-Parameters!$B$58)*(1-Parameters!$B$60^('PCF decay matrix'!CV$1-'PCF decay matrix'!$A92)))</f>
        <v>6.8670326742556062E-2</v>
      </c>
      <c r="CW92">
        <f ca="1">IF($A92&gt;CW$1,0,$B92*(1-Parameters!$B$58)*(1-Parameters!$B$60^('PCF decay matrix'!CW$1-'PCF decay matrix'!$A92)))</f>
        <v>7.7259529526620657E-2</v>
      </c>
      <c r="CX92">
        <f ca="1">IF($A92&gt;CX$1,0,$B92*(1-Parameters!$B$58)*(1-Parameters!$B$60^('PCF decay matrix'!CX$1-'PCF decay matrix'!$A92)))</f>
        <v>8.5572481402865372E-2</v>
      </c>
      <c r="CY92">
        <f ca="1">IF($A92&gt;CY$1,0,$B92*(1-Parameters!$B$58)*(1-Parameters!$B$60^('PCF decay matrix'!CY$1-'PCF decay matrix'!$A92)))</f>
        <v>9.3618067312767284E-2</v>
      </c>
      <c r="CZ92">
        <f ca="1">IF($A92&gt;CZ$1,0,$B92*(1-Parameters!$B$58)*(1-Parameters!$B$60^('PCF decay matrix'!CZ$1-'PCF decay matrix'!$A92)))</f>
        <v>0.10140488643517677</v>
      </c>
      <c r="DA92">
        <f ca="1">IF($A92&gt;DA$1,0,$B92*(1-Parameters!$B$58)*(1-Parameters!$B$60^('PCF decay matrix'!DA$1-'PCF decay matrix'!$A92)))</f>
        <v>0.1089412613771804</v>
      </c>
      <c r="DB92">
        <f ca="1">IF($A92&gt;DB$1,0,$B92*(1-Parameters!$B$58)*(1-Parameters!$B$60^('PCF decay matrix'!DB$1-'PCF decay matrix'!$A92)))</f>
        <v>0.11623524706936185</v>
      </c>
      <c r="DC92">
        <f ca="1">IF($A92&gt;DC$1,0,$B92*(1-Parameters!$B$58)*(1-Parameters!$B$60^('PCF decay matrix'!DC$1-'PCF decay matrix'!$A92)))</f>
        <v>0.12329463937496866</v>
      </c>
      <c r="DD92">
        <f ca="1">IF($A92&gt;DD$1,0,$B92*(1-Parameters!$B$58)*(1-Parameters!$B$60^('PCF decay matrix'!DD$1-'PCF decay matrix'!$A92)))</f>
        <v>0.13012698342218545</v>
      </c>
      <c r="DE92">
        <f ca="1">IF($A92&gt;DE$1,0,$B92*(1-Parameters!$B$58)*(1-Parameters!$B$60^('PCF decay matrix'!DE$1-'PCF decay matrix'!$A92)))</f>
        <v>0.13673958166842018</v>
      </c>
      <c r="DF92">
        <f ca="1">IF($A92&gt;DF$1,0,$B92*(1-Parameters!$B$58)*(1-Parameters!$B$60^('PCF decay matrix'!DF$1-'PCF decay matrix'!$A92)))</f>
        <v>0.14313950170522202</v>
      </c>
      <c r="DG92">
        <f ca="1">IF($A92&gt;DG$1,0,$B92*(1-Parameters!$B$58)*(1-Parameters!$B$60^('PCF decay matrix'!DG$1-'PCF decay matrix'!$A92)))</f>
        <v>0.14933358381217304</v>
      </c>
      <c r="DH92">
        <f ca="1">IF($A92&gt;DH$1,0,$B92*(1-Parameters!$B$58)*(1-Parameters!$B$60^('PCF decay matrix'!DH$1-'PCF decay matrix'!$A92)))</f>
        <v>0.15532844826782688</v>
      </c>
      <c r="DI92">
        <f ca="1">IF($A92&gt;DI$1,0,$B92*(1-Parameters!$B$58)*(1-Parameters!$B$60^('PCF decay matrix'!DI$1-'PCF decay matrix'!$A92)))</f>
        <v>0.16113050242550941</v>
      </c>
      <c r="DJ92">
        <f ca="1">IF($A92&gt;DJ$1,0,$B92*(1-Parameters!$B$58)*(1-Parameters!$B$60^('PCF decay matrix'!DJ$1-'PCF decay matrix'!$A92)))</f>
        <v>0.16674594756154287</v>
      </c>
      <c r="DK92">
        <f ca="1">IF($A92&gt;DK$1,0,$B92*(1-Parameters!$B$58)*(1-Parameters!$B$60^('PCF decay matrix'!DK$1-'PCF decay matrix'!$A92)))</f>
        <v>0.17218078550321364</v>
      </c>
      <c r="DL92">
        <f ca="1">IF($A92&gt;DL$1,0,$B92*(1-Parameters!$B$58)*(1-Parameters!$B$60^('PCF decay matrix'!DL$1-'PCF decay matrix'!$A92)))</f>
        <v>0.17744082504356756</v>
      </c>
      <c r="DM92">
        <f ca="1">IF($A92&gt;DM$1,0,$B92*(1-Parameters!$B$58)*(1-Parameters!$B$60^('PCF decay matrix'!DM$1-'PCF decay matrix'!$A92)))</f>
        <v>0.18253168814988885</v>
      </c>
      <c r="DN92">
        <f ca="1">IF($A92&gt;DN$1,0,$B92*(1-Parameters!$B$58)*(1-Parameters!$B$60^('PCF decay matrix'!DN$1-'PCF decay matrix'!$A92)))</f>
        <v>0.18745881597249825</v>
      </c>
      <c r="DO92">
        <f ca="1">IF($A92&gt;DO$1,0,$B92*(1-Parameters!$B$58)*(1-Parameters!$B$60^('PCF decay matrix'!DO$1-'PCF decay matrix'!$A92)))</f>
        <v>0.19222747466029272</v>
      </c>
      <c r="DP92">
        <f ca="1">IF($A92&gt;DP$1,0,$B92*(1-Parameters!$B$58)*(1-Parameters!$B$60^('PCF decay matrix'!DP$1-'PCF decay matrix'!$A92)))</f>
        <v>0.19684276098924261</v>
      </c>
      <c r="DQ92">
        <f ca="1">IF($A92&gt;DQ$1,0,$B92*(1-Parameters!$B$58)*(1-Parameters!$B$60^('PCF decay matrix'!DQ$1-'PCF decay matrix'!$A92)))</f>
        <v>0.20130960780986157</v>
      </c>
      <c r="DR92">
        <f ca="1">IF($A92&gt;DR$1,0,$B92*(1-Parameters!$B$58)*(1-Parameters!$B$60^('PCF decay matrix'!DR$1-'PCF decay matrix'!$A92)))</f>
        <v>0.2056327893194719</v>
      </c>
      <c r="DS92">
        <f ca="1">IF($A92&gt;DS$1,0,$B92*(1-Parameters!$B$58)*(1-Parameters!$B$60^('PCF decay matrix'!DS$1-'PCF decay matrix'!$A92)))</f>
        <v>0.20981692616490047</v>
      </c>
      <c r="DT92">
        <f ca="1">IF($A92&gt;DT$1,0,$B92*(1-Parameters!$B$58)*(1-Parameters!$B$60^('PCF decay matrix'!DT$1-'PCF decay matrix'!$A92)))</f>
        <v>0.21386649038105815</v>
      </c>
      <c r="DU92">
        <f ca="1">IF($A92&gt;DU$1,0,$B92*(1-Parameters!$B$58)*(1-Parameters!$B$60^('PCF decay matrix'!DU$1-'PCF decay matrix'!$A92)))</f>
        <v>0.21778581017068252</v>
      </c>
      <c r="DV92">
        <f ca="1">IF($A92&gt;DV$1,0,$B92*(1-Parameters!$B$58)*(1-Parameters!$B$60^('PCF decay matrix'!DV$1-'PCF decay matrix'!$A92)))</f>
        <v>0.22157907453035142</v>
      </c>
      <c r="DW92">
        <f ca="1">IF($A92&gt;DW$1,0,$B92*(1-Parameters!$B$58)*(1-Parameters!$B$60^('PCF decay matrix'!DW$1-'PCF decay matrix'!$A92)))</f>
        <v>0.22525033772771177</v>
      </c>
      <c r="DX92">
        <f ca="1">IF($A92&gt;DX$1,0,$B92*(1-Parameters!$B$58)*(1-Parameters!$B$60^('PCF decay matrix'!DX$1-'PCF decay matrix'!$A92)))</f>
        <v>0.22880352363470963</v>
      </c>
      <c r="DY92">
        <f ca="1">IF($A92&gt;DY$1,0,$B92*(1-Parameters!$B$58)*(1-Parameters!$B$60^('PCF decay matrix'!DY$1-'PCF decay matrix'!$A92)))</f>
        <v>0.23224242992145194</v>
      </c>
      <c r="DZ92">
        <f ca="1">IF($A92&gt;DZ$1,0,$B92*(1-Parameters!$B$58)*(1-Parameters!$B$60^('PCF decay matrix'!DZ$1-'PCF decay matrix'!$A92)))</f>
        <v>0.23557073211518306</v>
      </c>
      <c r="EA92">
        <f ca="1">IF($A92&gt;EA$1,0,$B92*(1-Parameters!$B$58)*(1-Parameters!$B$60^('PCF decay matrix'!EA$1-'PCF decay matrix'!$A92)))</f>
        <v>0.23879198752871444</v>
      </c>
      <c r="EB92">
        <f ca="1">IF($A92&gt;EB$1,0,$B92*(1-Parameters!$B$58)*(1-Parameters!$B$60^('PCF decay matrix'!EB$1-'PCF decay matrix'!$A92)))</f>
        <v>0.24190963906250523</v>
      </c>
      <c r="EC92">
        <f ca="1">IF($A92&gt;EC$1,0,$B92*(1-Parameters!$B$58)*(1-Parameters!$B$60^('PCF decay matrix'!EC$1-'PCF decay matrix'!$A92)))</f>
        <v>0.24492701888445872</v>
      </c>
      <c r="ED92">
        <f ca="1">IF($A92&gt;ED$1,0,$B92*(1-Parameters!$B$58)*(1-Parameters!$B$60^('PCF decay matrix'!ED$1-'PCF decay matrix'!$A92)))</f>
        <v>0.24784735199136687</v>
      </c>
      <c r="EE92">
        <f ca="1">IF($A92&gt;EE$1,0,$B92*(1-Parameters!$B$58)*(1-Parameters!$B$60^('PCF decay matrix'!EE$1-'PCF decay matrix'!$A92)))</f>
        <v>0.25067375965580935</v>
      </c>
      <c r="EF92">
        <f ca="1">IF($A92&gt;EF$1,0,$B92*(1-Parameters!$B$58)*(1-Parameters!$B$60^('PCF decay matrix'!EF$1-'PCF decay matrix'!$A92)))</f>
        <v>0.25340926276219211</v>
      </c>
      <c r="EG92">
        <f ca="1">IF($A92&gt;EG$1,0,$B92*(1-Parameters!$B$58)*(1-Parameters!$B$60^('PCF decay matrix'!EG$1-'PCF decay matrix'!$A92)))</f>
        <v>0.2560567850354894</v>
      </c>
      <c r="EH92">
        <f ca="1">IF($A92&gt;EH$1,0,$B92*(1-Parameters!$B$58)*(1-Parameters!$B$60^('PCF decay matrix'!EH$1-'PCF decay matrix'!$A92)))</f>
        <v>0.25861915616614167</v>
      </c>
      <c r="EI92">
        <f ca="1">IF($A92&gt;EI$1,0,$B92*(1-Parameters!$B$58)*(1-Parameters!$B$60^('PCF decay matrix'!EI$1-'PCF decay matrix'!$A92)))</f>
        <v>0.26109911483444914</v>
      </c>
      <c r="EJ92">
        <f ca="1">IF($A92&gt;EJ$1,0,$B92*(1-Parameters!$B$58)*(1-Parameters!$B$60^('PCF decay matrix'!EJ$1-'PCF decay matrix'!$A92)))</f>
        <v>0.26349931163769197</v>
      </c>
      <c r="EK92">
        <f ca="1">IF($A92&gt;EK$1,0,$B92*(1-Parameters!$B$58)*(1-Parameters!$B$60^('PCF decay matrix'!EK$1-'PCF decay matrix'!$A92)))</f>
        <v>0.26582231192310746</v>
      </c>
      <c r="EL92">
        <f ca="1">IF($A92&gt;EL$1,0,$B92*(1-Parameters!$B$58)*(1-Parameters!$B$60^('PCF decay matrix'!EL$1-'PCF decay matrix'!$A92)))</f>
        <v>0.26807059852975146</v>
      </c>
      <c r="EM92">
        <f ca="1">IF($A92&gt;EM$1,0,$B92*(1-Parameters!$B$58)*(1-Parameters!$B$60^('PCF decay matrix'!EM$1-'PCF decay matrix'!$A92)))</f>
        <v>0.27024657444217398</v>
      </c>
      <c r="EN92">
        <f ca="1">IF($A92&gt;EN$1,0,$B92*(1-Parameters!$B$58)*(1-Parameters!$B$60^('PCF decay matrix'!EN$1-'PCF decay matrix'!$A92)))</f>
        <v>0.27235256535874613</v>
      </c>
      <c r="EO92">
        <f ca="1">IF($A92&gt;EO$1,0,$B92*(1-Parameters!$B$58)*(1-Parameters!$B$60^('PCF decay matrix'!EO$1-'PCF decay matrix'!$A92)))</f>
        <v>0.27439082217738281</v>
      </c>
      <c r="EP92">
        <f ca="1">IF($A92&gt;EP$1,0,$B92*(1-Parameters!$B$58)*(1-Parameters!$B$60^('PCF decay matrix'!EP$1-'PCF decay matrix'!$A92)))</f>
        <v>0.27636352340131826</v>
      </c>
      <c r="EQ92">
        <f ca="1">IF($A92&gt;EQ$1,0,$B92*(1-Parameters!$B$58)*(1-Parameters!$B$60^('PCF decay matrix'!EQ$1-'PCF decay matrix'!$A92)))</f>
        <v>0.27827277746750578</v>
      </c>
      <c r="ER92">
        <f ca="1">IF($A92&gt;ER$1,0,$B92*(1-Parameters!$B$58)*(1-Parameters!$B$60^('PCF decay matrix'!ER$1-'PCF decay matrix'!$A92)))</f>
        <v>0.28012062500012991</v>
      </c>
      <c r="ES92">
        <f ca="1">IF($A92&gt;ES$1,0,$B92*(1-Parameters!$B$58)*(1-Parameters!$B$60^('PCF decay matrix'!ES$1-'PCF decay matrix'!$A92)))</f>
        <v>0.2819090409916396</v>
      </c>
      <c r="ET92">
        <f ca="1">IF($A92&gt;ET$1,0,$B92*(1-Parameters!$B$58)*(1-Parameters!$B$60^('PCF decay matrix'!ET$1-'PCF decay matrix'!$A92)))</f>
        <v>0.28363993691363482</v>
      </c>
      <c r="EU92">
        <f ca="1">IF($A92&gt;EU$1,0,$B92*(1-Parameters!$B$58)*(1-Parameters!$B$60^('PCF decay matrix'!EU$1-'PCF decay matrix'!$A92)))</f>
        <v>0.28531516275985996</v>
      </c>
      <c r="EV92">
        <f ca="1">IF($A92&gt;EV$1,0,$B92*(1-Parameters!$B$58)*(1-Parameters!$B$60^('PCF decay matrix'!EV$1-'PCF decay matrix'!$A92)))</f>
        <v>0.28693650902349088</v>
      </c>
      <c r="EW92">
        <f ca="1">IF($A92&gt;EW$1,0,$B92*(1-Parameters!$B$58)*(1-Parameters!$B$60^('PCF decay matrix'!EW$1-'PCF decay matrix'!$A92)))</f>
        <v>0.28850570861082614</v>
      </c>
      <c r="EX92">
        <f ca="1">IF($A92&gt;EX$1,0,$B92*(1-Parameters!$B$58)*(1-Parameters!$B$60^('PCF decay matrix'!EX$1-'PCF decay matrix'!$A92)))</f>
        <v>0.29002443869342959</v>
      </c>
      <c r="EY92">
        <f ca="1">IF($A92&gt;EY$1,0,$B92*(1-Parameters!$B$58)*(1-Parameters!$B$60^('PCF decay matrix'!EY$1-'PCF decay matrix'!$A92)))</f>
        <v>0.29149432250070351</v>
      </c>
      <c r="EZ92">
        <f ca="1">IF($A92&gt;EZ$1,0,$B92*(1-Parameters!$B$58)*(1-Parameters!$B$60^('PCF decay matrix'!EZ$1-'PCF decay matrix'!$A92)))</f>
        <v>0.29291693105480687</v>
      </c>
      <c r="FA92">
        <f ca="1">IF($A92&gt;FA$1,0,$B92*(1-Parameters!$B$58)*(1-Parameters!$B$60^('PCF decay matrix'!FA$1-'PCF decay matrix'!$A92)))</f>
        <v>0.29429378484977564</v>
      </c>
      <c r="FB92">
        <f ca="1">IF($A92&gt;FB$1,0,$B92*(1-Parameters!$B$58)*(1-Parameters!$B$60^('PCF decay matrix'!FB$1-'PCF decay matrix'!$A92)))</f>
        <v>0.29562635547663701</v>
      </c>
      <c r="FC92">
        <f ca="1">IF($A92&gt;FC$1,0,$B92*(1-Parameters!$B$58)*(1-Parameters!$B$60^('PCF decay matrix'!FC$1-'PCF decay matrix'!$A92)))</f>
        <v>0.29691606719625641</v>
      </c>
      <c r="FD92">
        <f ca="1">IF($A92&gt;FD$1,0,$B92*(1-Parameters!$B$58)*(1-Parameters!$B$60^('PCF decay matrix'!FD$1-'PCF decay matrix'!$A92)))</f>
        <v>0.29816429846159759</v>
      </c>
      <c r="FE92">
        <f ca="1">IF($A92&gt;FE$1,0,$B92*(1-Parameters!$B$58)*(1-Parameters!$B$60^('PCF decay matrix'!FE$1-'PCF decay matrix'!$A92)))</f>
        <v>0.29937238339102273</v>
      </c>
      <c r="FF92">
        <f ca="1">IF($A92&gt;FF$1,0,$B92*(1-Parameters!$B$58)*(1-Parameters!$B$60^('PCF decay matrix'!FF$1-'PCF decay matrix'!$A92)))</f>
        <v>0.30054161319420775</v>
      </c>
      <c r="FG92">
        <f ca="1">IF($A92&gt;FG$1,0,$B92*(1-Parameters!$B$58)*(1-Parameters!$B$60^('PCF decay matrix'!FG$1-'PCF decay matrix'!$A92)))</f>
        <v>0.30167323755219599</v>
      </c>
      <c r="FH92">
        <f ca="1">IF($A92&gt;FH$1,0,$B92*(1-Parameters!$B$58)*(1-Parameters!$B$60^('PCF decay matrix'!FH$1-'PCF decay matrix'!$A92)))</f>
        <v>0.30276846595306639</v>
      </c>
      <c r="FI92">
        <f ca="1">IF($A92&gt;FI$1,0,$B92*(1-Parameters!$B$58)*(1-Parameters!$B$60^('PCF decay matrix'!FI$1-'PCF decay matrix'!$A92)))</f>
        <v>0.30382846898464266</v>
      </c>
      <c r="FJ92">
        <f ca="1">IF($A92&gt;FJ$1,0,$B92*(1-Parameters!$B$58)*(1-Parameters!$B$60^('PCF decay matrix'!FJ$1-'PCF decay matrix'!$A92)))</f>
        <v>0.304854379585626</v>
      </c>
      <c r="FK92">
        <f ca="1">IF($A92&gt;FK$1,0,$B92*(1-Parameters!$B$58)*(1-Parameters!$B$60^('PCF decay matrix'!FK$1-'PCF decay matrix'!$A92)))</f>
        <v>0.30584729425648766</v>
      </c>
      <c r="FL92">
        <f ca="1">IF($A92&gt;FL$1,0,$B92*(1-Parameters!$B$58)*(1-Parameters!$B$60^('PCF decay matrix'!FL$1-'PCF decay matrix'!$A92)))</f>
        <v>0.30680827423141666</v>
      </c>
      <c r="FM92">
        <f ca="1">IF($A92&gt;FM$1,0,$B92*(1-Parameters!$B$58)*(1-Parameters!$B$60^('PCF decay matrix'!FM$1-'PCF decay matrix'!$A92)))</f>
        <v>0.30773834661257415</v>
      </c>
      <c r="FN92">
        <f ca="1">IF($A92&gt;FN$1,0,$B92*(1-Parameters!$B$58)*(1-Parameters!$B$60^('PCF decay matrix'!FN$1-'PCF decay matrix'!$A92)))</f>
        <v>0.30863850546786759</v>
      </c>
      <c r="FO92">
        <f ca="1">IF($A92&gt;FO$1,0,$B92*(1-Parameters!$B$58)*(1-Parameters!$B$60^('PCF decay matrix'!FO$1-'PCF decay matrix'!$A92)))</f>
        <v>0.30950971289341733</v>
      </c>
      <c r="FP92">
        <f ca="1">IF($A92&gt;FP$1,0,$B92*(1-Parameters!$B$58)*(1-Parameters!$B$60^('PCF decay matrix'!FP$1-'PCF decay matrix'!$A92)))</f>
        <v>0.3103529000418519</v>
      </c>
      <c r="FQ92">
        <f ca="1">IF($A92&gt;FQ$1,0,$B92*(1-Parameters!$B$58)*(1-Parameters!$B$60^('PCF decay matrix'!FQ$1-'PCF decay matrix'!$A92)))</f>
        <v>0.31116896811753053</v>
      </c>
      <c r="FR92">
        <f ca="1">IF($A92&gt;FR$1,0,$B92*(1-Parameters!$B$58)*(1-Parameters!$B$60^('PCF decay matrix'!FR$1-'PCF decay matrix'!$A92)))</f>
        <v>0.3119587893397564</v>
      </c>
      <c r="FS92">
        <f ca="1">IF($A92&gt;FS$1,0,$B92*(1-Parameters!$B$58)*(1-Parameters!$B$60^('PCF decay matrix'!FS$1-'PCF decay matrix'!$A92)))</f>
        <v>0.31272320787501118</v>
      </c>
      <c r="FT92">
        <f ca="1">IF($A92&gt;FT$1,0,$B92*(1-Parameters!$B$58)*(1-Parameters!$B$60^('PCF decay matrix'!FT$1-'PCF decay matrix'!$A92)))</f>
        <v>0.31346304073920567</v>
      </c>
      <c r="FU92">
        <f ca="1">IF($A92&gt;FU$1,0,$B92*(1-Parameters!$B$58)*(1-Parameters!$B$60^('PCF decay matrix'!FU$1-'PCF decay matrix'!$A92)))</f>
        <v>0.31417907867091266</v>
      </c>
      <c r="FV92">
        <f ca="1">IF($A92&gt;FV$1,0,$B92*(1-Parameters!$B$58)*(1-Parameters!$B$60^('PCF decay matrix'!FV$1-'PCF decay matrix'!$A92)))</f>
        <v>0.31487208697651342</v>
      </c>
      <c r="FW92">
        <f ca="1">IF($A92&gt;FW$1,0,$B92*(1-Parameters!$B$58)*(1-Parameters!$B$60^('PCF decay matrix'!FW$1-'PCF decay matrix'!$A92)))</f>
        <v>0.31554280634816279</v>
      </c>
      <c r="FX92">
        <f ca="1">IF($A92&gt;FX$1,0,$B92*(1-Parameters!$B$58)*(1-Parameters!$B$60^('PCF decay matrix'!FX$1-'PCF decay matrix'!$A92)))</f>
        <v>0.31619195365544617</v>
      </c>
      <c r="FY92">
        <f ca="1">IF($A92&gt;FY$1,0,$B92*(1-Parameters!$B$58)*(1-Parameters!$B$60^('PCF decay matrix'!FY$1-'PCF decay matrix'!$A92)))</f>
        <v>0.31682022271157467</v>
      </c>
      <c r="FZ92">
        <f ca="1">IF($A92&gt;FZ$1,0,$B92*(1-Parameters!$B$58)*(1-Parameters!$B$60^('PCF decay matrix'!FZ$1-'PCF decay matrix'!$A92)))</f>
        <v>0.31742828501493764</v>
      </c>
      <c r="GA92">
        <f ca="1">IF($A92&gt;GA$1,0,$B92*(1-Parameters!$B$58)*(1-Parameters!$B$60^('PCF decay matrix'!GA$1-'PCF decay matrix'!$A92)))</f>
        <v>0.31801679046680481</v>
      </c>
      <c r="GB92">
        <f ca="1">IF($A92&gt;GB$1,0,$B92*(1-Parameters!$B$58)*(1-Parameters!$B$60^('PCF decay matrix'!GB$1-'PCF decay matrix'!$A92)))</f>
        <v>0.31858636806594542</v>
      </c>
      <c r="GC92">
        <f ca="1">IF($A92&gt;GC$1,0,$B92*(1-Parameters!$B$58)*(1-Parameters!$B$60^('PCF decay matrix'!GC$1-'PCF decay matrix'!$A92)))</f>
        <v>0.3191376265809065</v>
      </c>
      <c r="GD92">
        <f ca="1">IF($A92&gt;GD$1,0,$B92*(1-Parameters!$B$58)*(1-Parameters!$B$60^('PCF decay matrix'!GD$1-'PCF decay matrix'!$A92)))</f>
        <v>0.31967115520066891</v>
      </c>
      <c r="GE92">
        <f ca="1">IF($A92&gt;GE$1,0,$B92*(1-Parameters!$B$58)*(1-Parameters!$B$60^('PCF decay matrix'!GE$1-'PCF decay matrix'!$A92)))</f>
        <v>0.32018752416437685</v>
      </c>
      <c r="GF92">
        <f ca="1">IF($A92&gt;GF$1,0,$B92*(1-Parameters!$B$58)*(1-Parameters!$B$60^('PCF decay matrix'!GF$1-'PCF decay matrix'!$A92)))</f>
        <v>0.32068728537081309</v>
      </c>
      <c r="GG92">
        <f ca="1">IF($A92&gt;GG$1,0,$B92*(1-Parameters!$B$58)*(1-Parameters!$B$60^('PCF decay matrix'!GG$1-'PCF decay matrix'!$A92)))</f>
        <v>0.32117097296827291</v>
      </c>
      <c r="GH92">
        <f ca="1">IF($A92&gt;GH$1,0,$B92*(1-Parameters!$B$58)*(1-Parameters!$B$60^('PCF decay matrix'!GH$1-'PCF decay matrix'!$A92)))</f>
        <v>0.32163910392546474</v>
      </c>
      <c r="GI92">
        <f ca="1">IF($A92&gt;GI$1,0,$B92*(1-Parameters!$B$58)*(1-Parameters!$B$60^('PCF decay matrix'!GI$1-'PCF decay matrix'!$A92)))</f>
        <v>0.32209217858405081</v>
      </c>
      <c r="GJ92">
        <f ca="1">IF($A92&gt;GJ$1,0,$B92*(1-Parameters!$B$58)*(1-Parameters!$B$60^('PCF decay matrix'!GJ$1-'PCF decay matrix'!$A92)))</f>
        <v>0.32253068119341516</v>
      </c>
      <c r="GK92">
        <f ca="1">IF($A92&gt;GK$1,0,$B92*(1-Parameters!$B$58)*(1-Parameters!$B$60^('PCF decay matrix'!GK$1-'PCF decay matrix'!$A92)))</f>
        <v>0.32295508042823318</v>
      </c>
    </row>
    <row r="93" spans="1:193" x14ac:dyDescent="0.25">
      <c r="A93">
        <v>2101</v>
      </c>
      <c r="B93" s="11">
        <f ca="1">'PCF model'!D93</f>
        <v>0.52964223890430306</v>
      </c>
      <c r="C93">
        <f>IF($A93&gt;C$1,0,$B93*(1-Parameters!$B$58)*(1-Parameters!$B$60^('PCF decay matrix'!C$1-'PCF decay matrix'!$A93)))</f>
        <v>0</v>
      </c>
      <c r="D93">
        <f>IF($A93&gt;D$1,0,$B93*(1-Parameters!$B$58)*(1-Parameters!$B$60^('PCF decay matrix'!D$1-'PCF decay matrix'!$A93)))</f>
        <v>0</v>
      </c>
      <c r="E93">
        <f>IF($A93&gt;E$1,0,$B93*(1-Parameters!$B$58)*(1-Parameters!$B$60^('PCF decay matrix'!E$1-'PCF decay matrix'!$A93)))</f>
        <v>0</v>
      </c>
      <c r="F93">
        <f>IF($A93&gt;F$1,0,$B93*(1-Parameters!$B$58)*(1-Parameters!$B$60^('PCF decay matrix'!F$1-'PCF decay matrix'!$A93)))</f>
        <v>0</v>
      </c>
      <c r="G93">
        <f>IF($A93&gt;G$1,0,$B93*(1-Parameters!$B$58)*(1-Parameters!$B$60^('PCF decay matrix'!G$1-'PCF decay matrix'!$A93)))</f>
        <v>0</v>
      </c>
      <c r="H93">
        <f>IF($A93&gt;H$1,0,$B93*(1-Parameters!$B$58)*(1-Parameters!$B$60^('PCF decay matrix'!H$1-'PCF decay matrix'!$A93)))</f>
        <v>0</v>
      </c>
      <c r="I93">
        <f>IF($A93&gt;I$1,0,$B93*(1-Parameters!$B$58)*(1-Parameters!$B$60^('PCF decay matrix'!I$1-'PCF decay matrix'!$A93)))</f>
        <v>0</v>
      </c>
      <c r="J93">
        <f>IF($A93&gt;J$1,0,$B93*(1-Parameters!$B$58)*(1-Parameters!$B$60^('PCF decay matrix'!J$1-'PCF decay matrix'!$A93)))</f>
        <v>0</v>
      </c>
      <c r="K93">
        <f>IF($A93&gt;K$1,0,$B93*(1-Parameters!$B$58)*(1-Parameters!$B$60^('PCF decay matrix'!K$1-'PCF decay matrix'!$A93)))</f>
        <v>0</v>
      </c>
      <c r="L93">
        <f>IF($A93&gt;L$1,0,$B93*(1-Parameters!$B$58)*(1-Parameters!$B$60^('PCF decay matrix'!L$1-'PCF decay matrix'!$A93)))</f>
        <v>0</v>
      </c>
      <c r="M93">
        <f>IF($A93&gt;M$1,0,$B93*(1-Parameters!$B$58)*(1-Parameters!$B$60^('PCF decay matrix'!M$1-'PCF decay matrix'!$A93)))</f>
        <v>0</v>
      </c>
      <c r="N93">
        <f>IF($A93&gt;N$1,0,$B93*(1-Parameters!$B$58)*(1-Parameters!$B$60^('PCF decay matrix'!N$1-'PCF decay matrix'!$A93)))</f>
        <v>0</v>
      </c>
      <c r="O93">
        <f>IF($A93&gt;O$1,0,$B93*(1-Parameters!$B$58)*(1-Parameters!$B$60^('PCF decay matrix'!O$1-'PCF decay matrix'!$A93)))</f>
        <v>0</v>
      </c>
      <c r="P93">
        <f>IF($A93&gt;P$1,0,$B93*(1-Parameters!$B$58)*(1-Parameters!$B$60^('PCF decay matrix'!P$1-'PCF decay matrix'!$A93)))</f>
        <v>0</v>
      </c>
      <c r="Q93">
        <f>IF($A93&gt;Q$1,0,$B93*(1-Parameters!$B$58)*(1-Parameters!$B$60^('PCF decay matrix'!Q$1-'PCF decay matrix'!$A93)))</f>
        <v>0</v>
      </c>
      <c r="R93">
        <f>IF($A93&gt;R$1,0,$B93*(1-Parameters!$B$58)*(1-Parameters!$B$60^('PCF decay matrix'!R$1-'PCF decay matrix'!$A93)))</f>
        <v>0</v>
      </c>
      <c r="S93">
        <f>IF($A93&gt;S$1,0,$B93*(1-Parameters!$B$58)*(1-Parameters!$B$60^('PCF decay matrix'!S$1-'PCF decay matrix'!$A93)))</f>
        <v>0</v>
      </c>
      <c r="T93">
        <f>IF($A93&gt;T$1,0,$B93*(1-Parameters!$B$58)*(1-Parameters!$B$60^('PCF decay matrix'!T$1-'PCF decay matrix'!$A93)))</f>
        <v>0</v>
      </c>
      <c r="U93">
        <f>IF($A93&gt;U$1,0,$B93*(1-Parameters!$B$58)*(1-Parameters!$B$60^('PCF decay matrix'!U$1-'PCF decay matrix'!$A93)))</f>
        <v>0</v>
      </c>
      <c r="V93">
        <f>IF($A93&gt;V$1,0,$B93*(1-Parameters!$B$58)*(1-Parameters!$B$60^('PCF decay matrix'!V$1-'PCF decay matrix'!$A93)))</f>
        <v>0</v>
      </c>
      <c r="W93">
        <f>IF($A93&gt;W$1,0,$B93*(1-Parameters!$B$58)*(1-Parameters!$B$60^('PCF decay matrix'!W$1-'PCF decay matrix'!$A93)))</f>
        <v>0</v>
      </c>
      <c r="X93">
        <f>IF($A93&gt;X$1,0,$B93*(1-Parameters!$B$58)*(1-Parameters!$B$60^('PCF decay matrix'!X$1-'PCF decay matrix'!$A93)))</f>
        <v>0</v>
      </c>
      <c r="Y93">
        <f>IF($A93&gt;Y$1,0,$B93*(1-Parameters!$B$58)*(1-Parameters!$B$60^('PCF decay matrix'!Y$1-'PCF decay matrix'!$A93)))</f>
        <v>0</v>
      </c>
      <c r="Z93">
        <f>IF($A93&gt;Z$1,0,$B93*(1-Parameters!$B$58)*(1-Parameters!$B$60^('PCF decay matrix'!Z$1-'PCF decay matrix'!$A93)))</f>
        <v>0</v>
      </c>
      <c r="AA93">
        <f>IF($A93&gt;AA$1,0,$B93*(1-Parameters!$B$58)*(1-Parameters!$B$60^('PCF decay matrix'!AA$1-'PCF decay matrix'!$A93)))</f>
        <v>0</v>
      </c>
      <c r="AB93">
        <f>IF($A93&gt;AB$1,0,$B93*(1-Parameters!$B$58)*(1-Parameters!$B$60^('PCF decay matrix'!AB$1-'PCF decay matrix'!$A93)))</f>
        <v>0</v>
      </c>
      <c r="AC93">
        <f>IF($A93&gt;AC$1,0,$B93*(1-Parameters!$B$58)*(1-Parameters!$B$60^('PCF decay matrix'!AC$1-'PCF decay matrix'!$A93)))</f>
        <v>0</v>
      </c>
      <c r="AD93">
        <f>IF($A93&gt;AD$1,0,$B93*(1-Parameters!$B$58)*(1-Parameters!$B$60^('PCF decay matrix'!AD$1-'PCF decay matrix'!$A93)))</f>
        <v>0</v>
      </c>
      <c r="AE93">
        <f>IF($A93&gt;AE$1,0,$B93*(1-Parameters!$B$58)*(1-Parameters!$B$60^('PCF decay matrix'!AE$1-'PCF decay matrix'!$A93)))</f>
        <v>0</v>
      </c>
      <c r="AF93">
        <f>IF($A93&gt;AF$1,0,$B93*(1-Parameters!$B$58)*(1-Parameters!$B$60^('PCF decay matrix'!AF$1-'PCF decay matrix'!$A93)))</f>
        <v>0</v>
      </c>
      <c r="AG93">
        <f>IF($A93&gt;AG$1,0,$B93*(1-Parameters!$B$58)*(1-Parameters!$B$60^('PCF decay matrix'!AG$1-'PCF decay matrix'!$A93)))</f>
        <v>0</v>
      </c>
      <c r="AH93">
        <f>IF($A93&gt;AH$1,0,$B93*(1-Parameters!$B$58)*(1-Parameters!$B$60^('PCF decay matrix'!AH$1-'PCF decay matrix'!$A93)))</f>
        <v>0</v>
      </c>
      <c r="AI93">
        <f>IF($A93&gt;AI$1,0,$B93*(1-Parameters!$B$58)*(1-Parameters!$B$60^('PCF decay matrix'!AI$1-'PCF decay matrix'!$A93)))</f>
        <v>0</v>
      </c>
      <c r="AJ93">
        <f>IF($A93&gt;AJ$1,0,$B93*(1-Parameters!$B$58)*(1-Parameters!$B$60^('PCF decay matrix'!AJ$1-'PCF decay matrix'!$A93)))</f>
        <v>0</v>
      </c>
      <c r="AK93">
        <f>IF($A93&gt;AK$1,0,$B93*(1-Parameters!$B$58)*(1-Parameters!$B$60^('PCF decay matrix'!AK$1-'PCF decay matrix'!$A93)))</f>
        <v>0</v>
      </c>
      <c r="AL93">
        <f>IF($A93&gt;AL$1,0,$B93*(1-Parameters!$B$58)*(1-Parameters!$B$60^('PCF decay matrix'!AL$1-'PCF decay matrix'!$A93)))</f>
        <v>0</v>
      </c>
      <c r="AM93">
        <f>IF($A93&gt;AM$1,0,$B93*(1-Parameters!$B$58)*(1-Parameters!$B$60^('PCF decay matrix'!AM$1-'PCF decay matrix'!$A93)))</f>
        <v>0</v>
      </c>
      <c r="AN93">
        <f>IF($A93&gt;AN$1,0,$B93*(1-Parameters!$B$58)*(1-Parameters!$B$60^('PCF decay matrix'!AN$1-'PCF decay matrix'!$A93)))</f>
        <v>0</v>
      </c>
      <c r="AO93">
        <f>IF($A93&gt;AO$1,0,$B93*(1-Parameters!$B$58)*(1-Parameters!$B$60^('PCF decay matrix'!AO$1-'PCF decay matrix'!$A93)))</f>
        <v>0</v>
      </c>
      <c r="AP93">
        <f>IF($A93&gt;AP$1,0,$B93*(1-Parameters!$B$58)*(1-Parameters!$B$60^('PCF decay matrix'!AP$1-'PCF decay matrix'!$A93)))</f>
        <v>0</v>
      </c>
      <c r="AQ93">
        <f>IF($A93&gt;AQ$1,0,$B93*(1-Parameters!$B$58)*(1-Parameters!$B$60^('PCF decay matrix'!AQ$1-'PCF decay matrix'!$A93)))</f>
        <v>0</v>
      </c>
      <c r="AR93">
        <f>IF($A93&gt;AR$1,0,$B93*(1-Parameters!$B$58)*(1-Parameters!$B$60^('PCF decay matrix'!AR$1-'PCF decay matrix'!$A93)))</f>
        <v>0</v>
      </c>
      <c r="AS93">
        <f>IF($A93&gt;AS$1,0,$B93*(1-Parameters!$B$58)*(1-Parameters!$B$60^('PCF decay matrix'!AS$1-'PCF decay matrix'!$A93)))</f>
        <v>0</v>
      </c>
      <c r="AT93">
        <f>IF($A93&gt;AT$1,0,$B93*(1-Parameters!$B$58)*(1-Parameters!$B$60^('PCF decay matrix'!AT$1-'PCF decay matrix'!$A93)))</f>
        <v>0</v>
      </c>
      <c r="AU93">
        <f>IF($A93&gt;AU$1,0,$B93*(1-Parameters!$B$58)*(1-Parameters!$B$60^('PCF decay matrix'!AU$1-'PCF decay matrix'!$A93)))</f>
        <v>0</v>
      </c>
      <c r="AV93">
        <f>IF($A93&gt;AV$1,0,$B93*(1-Parameters!$B$58)*(1-Parameters!$B$60^('PCF decay matrix'!AV$1-'PCF decay matrix'!$A93)))</f>
        <v>0</v>
      </c>
      <c r="AW93">
        <f>IF($A93&gt;AW$1,0,$B93*(1-Parameters!$B$58)*(1-Parameters!$B$60^('PCF decay matrix'!AW$1-'PCF decay matrix'!$A93)))</f>
        <v>0</v>
      </c>
      <c r="AX93">
        <f>IF($A93&gt;AX$1,0,$B93*(1-Parameters!$B$58)*(1-Parameters!$B$60^('PCF decay matrix'!AX$1-'PCF decay matrix'!$A93)))</f>
        <v>0</v>
      </c>
      <c r="AY93">
        <f>IF($A93&gt;AY$1,0,$B93*(1-Parameters!$B$58)*(1-Parameters!$B$60^('PCF decay matrix'!AY$1-'PCF decay matrix'!$A93)))</f>
        <v>0</v>
      </c>
      <c r="AZ93">
        <f>IF($A93&gt;AZ$1,0,$B93*(1-Parameters!$B$58)*(1-Parameters!$B$60^('PCF decay matrix'!AZ$1-'PCF decay matrix'!$A93)))</f>
        <v>0</v>
      </c>
      <c r="BA93">
        <f>IF($A93&gt;BA$1,0,$B93*(1-Parameters!$B$58)*(1-Parameters!$B$60^('PCF decay matrix'!BA$1-'PCF decay matrix'!$A93)))</f>
        <v>0</v>
      </c>
      <c r="BB93">
        <f>IF($A93&gt;BB$1,0,$B93*(1-Parameters!$B$58)*(1-Parameters!$B$60^('PCF decay matrix'!BB$1-'PCF decay matrix'!$A93)))</f>
        <v>0</v>
      </c>
      <c r="BC93">
        <f>IF($A93&gt;BC$1,0,$B93*(1-Parameters!$B$58)*(1-Parameters!$B$60^('PCF decay matrix'!BC$1-'PCF decay matrix'!$A93)))</f>
        <v>0</v>
      </c>
      <c r="BD93">
        <f>IF($A93&gt;BD$1,0,$B93*(1-Parameters!$B$58)*(1-Parameters!$B$60^('PCF decay matrix'!BD$1-'PCF decay matrix'!$A93)))</f>
        <v>0</v>
      </c>
      <c r="BE93">
        <f>IF($A93&gt;BE$1,0,$B93*(1-Parameters!$B$58)*(1-Parameters!$B$60^('PCF decay matrix'!BE$1-'PCF decay matrix'!$A93)))</f>
        <v>0</v>
      </c>
      <c r="BF93">
        <f>IF($A93&gt;BF$1,0,$B93*(1-Parameters!$B$58)*(1-Parameters!$B$60^('PCF decay matrix'!BF$1-'PCF decay matrix'!$A93)))</f>
        <v>0</v>
      </c>
      <c r="BG93">
        <f>IF($A93&gt;BG$1,0,$B93*(1-Parameters!$B$58)*(1-Parameters!$B$60^('PCF decay matrix'!BG$1-'PCF decay matrix'!$A93)))</f>
        <v>0</v>
      </c>
      <c r="BH93">
        <f>IF($A93&gt;BH$1,0,$B93*(1-Parameters!$B$58)*(1-Parameters!$B$60^('PCF decay matrix'!BH$1-'PCF decay matrix'!$A93)))</f>
        <v>0</v>
      </c>
      <c r="BI93">
        <f>IF($A93&gt;BI$1,0,$B93*(1-Parameters!$B$58)*(1-Parameters!$B$60^('PCF decay matrix'!BI$1-'PCF decay matrix'!$A93)))</f>
        <v>0</v>
      </c>
      <c r="BJ93">
        <f>IF($A93&gt;BJ$1,0,$B93*(1-Parameters!$B$58)*(1-Parameters!$B$60^('PCF decay matrix'!BJ$1-'PCF decay matrix'!$A93)))</f>
        <v>0</v>
      </c>
      <c r="BK93">
        <f>IF($A93&gt;BK$1,0,$B93*(1-Parameters!$B$58)*(1-Parameters!$B$60^('PCF decay matrix'!BK$1-'PCF decay matrix'!$A93)))</f>
        <v>0</v>
      </c>
      <c r="BL93">
        <f>IF($A93&gt;BL$1,0,$B93*(1-Parameters!$B$58)*(1-Parameters!$B$60^('PCF decay matrix'!BL$1-'PCF decay matrix'!$A93)))</f>
        <v>0</v>
      </c>
      <c r="BM93">
        <f>IF($A93&gt;BM$1,0,$B93*(1-Parameters!$B$58)*(1-Parameters!$B$60^('PCF decay matrix'!BM$1-'PCF decay matrix'!$A93)))</f>
        <v>0</v>
      </c>
      <c r="BN93">
        <f>IF($A93&gt;BN$1,0,$B93*(1-Parameters!$B$58)*(1-Parameters!$B$60^('PCF decay matrix'!BN$1-'PCF decay matrix'!$A93)))</f>
        <v>0</v>
      </c>
      <c r="BO93">
        <f>IF($A93&gt;BO$1,0,$B93*(1-Parameters!$B$58)*(1-Parameters!$B$60^('PCF decay matrix'!BO$1-'PCF decay matrix'!$A93)))</f>
        <v>0</v>
      </c>
      <c r="BP93">
        <f>IF($A93&gt;BP$1,0,$B93*(1-Parameters!$B$58)*(1-Parameters!$B$60^('PCF decay matrix'!BP$1-'PCF decay matrix'!$A93)))</f>
        <v>0</v>
      </c>
      <c r="BQ93">
        <f>IF($A93&gt;BQ$1,0,$B93*(1-Parameters!$B$58)*(1-Parameters!$B$60^('PCF decay matrix'!BQ$1-'PCF decay matrix'!$A93)))</f>
        <v>0</v>
      </c>
      <c r="BR93">
        <f>IF($A93&gt;BR$1,0,$B93*(1-Parameters!$B$58)*(1-Parameters!$B$60^('PCF decay matrix'!BR$1-'PCF decay matrix'!$A93)))</f>
        <v>0</v>
      </c>
      <c r="BS93">
        <f>IF($A93&gt;BS$1,0,$B93*(1-Parameters!$B$58)*(1-Parameters!$B$60^('PCF decay matrix'!BS$1-'PCF decay matrix'!$A93)))</f>
        <v>0</v>
      </c>
      <c r="BT93">
        <f>IF($A93&gt;BT$1,0,$B93*(1-Parameters!$B$58)*(1-Parameters!$B$60^('PCF decay matrix'!BT$1-'PCF decay matrix'!$A93)))</f>
        <v>0</v>
      </c>
      <c r="BU93">
        <f>IF($A93&gt;BU$1,0,$B93*(1-Parameters!$B$58)*(1-Parameters!$B$60^('PCF decay matrix'!BU$1-'PCF decay matrix'!$A93)))</f>
        <v>0</v>
      </c>
      <c r="BV93">
        <f>IF($A93&gt;BV$1,0,$B93*(1-Parameters!$B$58)*(1-Parameters!$B$60^('PCF decay matrix'!BV$1-'PCF decay matrix'!$A93)))</f>
        <v>0</v>
      </c>
      <c r="BW93">
        <f>IF($A93&gt;BW$1,0,$B93*(1-Parameters!$B$58)*(1-Parameters!$B$60^('PCF decay matrix'!BW$1-'PCF decay matrix'!$A93)))</f>
        <v>0</v>
      </c>
      <c r="BX93">
        <f>IF($A93&gt;BX$1,0,$B93*(1-Parameters!$B$58)*(1-Parameters!$B$60^('PCF decay matrix'!BX$1-'PCF decay matrix'!$A93)))</f>
        <v>0</v>
      </c>
      <c r="BY93">
        <f>IF($A93&gt;BY$1,0,$B93*(1-Parameters!$B$58)*(1-Parameters!$B$60^('PCF decay matrix'!BY$1-'PCF decay matrix'!$A93)))</f>
        <v>0</v>
      </c>
      <c r="BZ93">
        <f>IF($A93&gt;BZ$1,0,$B93*(1-Parameters!$B$58)*(1-Parameters!$B$60^('PCF decay matrix'!BZ$1-'PCF decay matrix'!$A93)))</f>
        <v>0</v>
      </c>
      <c r="CA93">
        <f>IF($A93&gt;CA$1,0,$B93*(1-Parameters!$B$58)*(1-Parameters!$B$60^('PCF decay matrix'!CA$1-'PCF decay matrix'!$A93)))</f>
        <v>0</v>
      </c>
      <c r="CB93">
        <f>IF($A93&gt;CB$1,0,$B93*(1-Parameters!$B$58)*(1-Parameters!$B$60^('PCF decay matrix'!CB$1-'PCF decay matrix'!$A93)))</f>
        <v>0</v>
      </c>
      <c r="CC93">
        <f>IF($A93&gt;CC$1,0,$B93*(1-Parameters!$B$58)*(1-Parameters!$B$60^('PCF decay matrix'!CC$1-'PCF decay matrix'!$A93)))</f>
        <v>0</v>
      </c>
      <c r="CD93">
        <f>IF($A93&gt;CD$1,0,$B93*(1-Parameters!$B$58)*(1-Parameters!$B$60^('PCF decay matrix'!CD$1-'PCF decay matrix'!$A93)))</f>
        <v>0</v>
      </c>
      <c r="CE93">
        <f>IF($A93&gt;CE$1,0,$B93*(1-Parameters!$B$58)*(1-Parameters!$B$60^('PCF decay matrix'!CE$1-'PCF decay matrix'!$A93)))</f>
        <v>0</v>
      </c>
      <c r="CF93">
        <f>IF($A93&gt;CF$1,0,$B93*(1-Parameters!$B$58)*(1-Parameters!$B$60^('PCF decay matrix'!CF$1-'PCF decay matrix'!$A93)))</f>
        <v>0</v>
      </c>
      <c r="CG93">
        <f>IF($A93&gt;CG$1,0,$B93*(1-Parameters!$B$58)*(1-Parameters!$B$60^('PCF decay matrix'!CG$1-'PCF decay matrix'!$A93)))</f>
        <v>0</v>
      </c>
      <c r="CH93">
        <f>IF($A93&gt;CH$1,0,$B93*(1-Parameters!$B$58)*(1-Parameters!$B$60^('PCF decay matrix'!CH$1-'PCF decay matrix'!$A93)))</f>
        <v>0</v>
      </c>
      <c r="CI93">
        <f>IF($A93&gt;CI$1,0,$B93*(1-Parameters!$B$58)*(1-Parameters!$B$60^('PCF decay matrix'!CI$1-'PCF decay matrix'!$A93)))</f>
        <v>0</v>
      </c>
      <c r="CJ93">
        <f>IF($A93&gt;CJ$1,0,$B93*(1-Parameters!$B$58)*(1-Parameters!$B$60^('PCF decay matrix'!CJ$1-'PCF decay matrix'!$A93)))</f>
        <v>0</v>
      </c>
      <c r="CK93">
        <f>IF($A93&gt;CK$1,0,$B93*(1-Parameters!$B$58)*(1-Parameters!$B$60^('PCF decay matrix'!CK$1-'PCF decay matrix'!$A93)))</f>
        <v>0</v>
      </c>
      <c r="CL93">
        <f>IF($A93&gt;CL$1,0,$B93*(1-Parameters!$B$58)*(1-Parameters!$B$60^('PCF decay matrix'!CL$1-'PCF decay matrix'!$A93)))</f>
        <v>0</v>
      </c>
      <c r="CM93">
        <f>IF($A93&gt;CM$1,0,$B93*(1-Parameters!$B$58)*(1-Parameters!$B$60^('PCF decay matrix'!CM$1-'PCF decay matrix'!$A93)))</f>
        <v>0</v>
      </c>
      <c r="CN93">
        <f>IF($A93&gt;CN$1,0,$B93*(1-Parameters!$B$58)*(1-Parameters!$B$60^('PCF decay matrix'!CN$1-'PCF decay matrix'!$A93)))</f>
        <v>0</v>
      </c>
      <c r="CO93">
        <f>IF($A93&gt;CO$1,0,$B93*(1-Parameters!$B$58)*(1-Parameters!$B$60^('PCF decay matrix'!CO$1-'PCF decay matrix'!$A93)))</f>
        <v>0</v>
      </c>
      <c r="CP93">
        <f ca="1">IF($A93&gt;CP$1,0,$B93*(1-Parameters!$B$58)*(1-Parameters!$B$60^('PCF decay matrix'!CP$1-'PCF decay matrix'!$A93)))</f>
        <v>0</v>
      </c>
      <c r="CQ93">
        <f ca="1">IF($A93&gt;CQ$1,0,$B93*(1-Parameters!$B$58)*(1-Parameters!$B$60^('PCF decay matrix'!CQ$1-'PCF decay matrix'!$A93)))</f>
        <v>1.0743772667049189E-2</v>
      </c>
      <c r="CR93">
        <f ca="1">IF($A93&gt;CR$1,0,$B93*(1-Parameters!$B$58)*(1-Parameters!$B$60^('PCF decay matrix'!CR$1-'PCF decay matrix'!$A93)))</f>
        <v>2.1141997903527825E-2</v>
      </c>
      <c r="CS93">
        <f ca="1">IF($A93&gt;CS$1,0,$B93*(1-Parameters!$B$58)*(1-Parameters!$B$60^('PCF decay matrix'!CS$1-'PCF decay matrix'!$A93)))</f>
        <v>3.1205789405757901E-2</v>
      </c>
      <c r="CT93">
        <f ca="1">IF($A93&gt;CT$1,0,$B93*(1-Parameters!$B$58)*(1-Parameters!$B$60^('PCF decay matrix'!CT$1-'PCF decay matrix'!$A93)))</f>
        <v>4.0945903424932234E-2</v>
      </c>
      <c r="CU93">
        <f ca="1">IF($A93&gt;CU$1,0,$B93*(1-Parameters!$B$58)*(1-Parameters!$B$60^('PCF decay matrix'!CU$1-'PCF decay matrix'!$A93)))</f>
        <v>5.0372750263471579E-2</v>
      </c>
      <c r="CV93">
        <f ca="1">IF($A93&gt;CV$1,0,$B93*(1-Parameters!$B$58)*(1-Parameters!$B$60^('PCF decay matrix'!CV$1-'PCF decay matrix'!$A93)))</f>
        <v>5.9496405401629059E-2</v>
      </c>
      <c r="CW93">
        <f ca="1">IF($A93&gt;CW$1,0,$B93*(1-Parameters!$B$58)*(1-Parameters!$B$60^('PCF decay matrix'!CW$1-'PCF decay matrix'!$A93)))</f>
        <v>6.8326620266234248E-2</v>
      </c>
      <c r="CX93">
        <f ca="1">IF($A93&gt;CX$1,0,$B93*(1-Parameters!$B$58)*(1-Parameters!$B$60^('PCF decay matrix'!CX$1-'PCF decay matrix'!$A93)))</f>
        <v>7.6872832653087073E-2</v>
      </c>
      <c r="CY93">
        <f ca="1">IF($A93&gt;CY$1,0,$B93*(1-Parameters!$B$58)*(1-Parameters!$B$60^('PCF decay matrix'!CY$1-'PCF decay matrix'!$A93)))</f>
        <v>8.5144176814140216E-2</v>
      </c>
      <c r="CZ93">
        <f ca="1">IF($A93&gt;CZ$1,0,$B93*(1-Parameters!$B$58)*(1-Parameters!$B$60^('PCF decay matrix'!CZ$1-'PCF decay matrix'!$A93)))</f>
        <v>9.3149493220251872E-2</v>
      </c>
      <c r="DA93">
        <f ca="1">IF($A93&gt;DA$1,0,$B93*(1-Parameters!$B$58)*(1-Parameters!$B$60^('PCF decay matrix'!DA$1-'PCF decay matrix'!$A93)))</f>
        <v>0.10089733800994334</v>
      </c>
      <c r="DB93">
        <f ca="1">IF($A93&gt;DB$1,0,$B93*(1-Parameters!$B$58)*(1-Parameters!$B$60^('PCF decay matrix'!DB$1-'PCF decay matrix'!$A93)))</f>
        <v>0.10839599213426007</v>
      </c>
      <c r="DC93">
        <f ca="1">IF($A93&gt;DC$1,0,$B93*(1-Parameters!$B$58)*(1-Parameters!$B$60^('PCF decay matrix'!DC$1-'PCF decay matrix'!$A93)))</f>
        <v>0.11565347020751028</v>
      </c>
      <c r="DD93">
        <f ca="1">IF($A93&gt;DD$1,0,$B93*(1-Parameters!$B$58)*(1-Parameters!$B$60^('PCF decay matrix'!DD$1-'PCF decay matrix'!$A93)))</f>
        <v>0.12267752907334144</v>
      </c>
      <c r="DE93">
        <f ca="1">IF($A93&gt;DE$1,0,$B93*(1-Parameters!$B$58)*(1-Parameters!$B$60^('PCF decay matrix'!DE$1-'PCF decay matrix'!$A93)))</f>
        <v>0.12947567609530899</v>
      </c>
      <c r="DF93">
        <f ca="1">IF($A93&gt;DF$1,0,$B93*(1-Parameters!$B$58)*(1-Parameters!$B$60^('PCF decay matrix'!DF$1-'PCF decay matrix'!$A93)))</f>
        <v>0.13605517718079965</v>
      </c>
      <c r="DG93">
        <f ca="1">IF($A93&gt;DG$1,0,$B93*(1-Parameters!$B$58)*(1-Parameters!$B$60^('PCF decay matrix'!DG$1-'PCF decay matrix'!$A93)))</f>
        <v>0.14242306454688428</v>
      </c>
      <c r="DH93">
        <f ca="1">IF($A93&gt;DH$1,0,$B93*(1-Parameters!$B$58)*(1-Parameters!$B$60^('PCF decay matrix'!DH$1-'PCF decay matrix'!$A93)))</f>
        <v>0.14858614423640087</v>
      </c>
      <c r="DI93">
        <f ca="1">IF($A93&gt;DI$1,0,$B93*(1-Parameters!$B$58)*(1-Parameters!$B$60^('PCF decay matrix'!DI$1-'PCF decay matrix'!$A93)))</f>
        <v>0.15455100339230127</v>
      </c>
      <c r="DJ93">
        <f ca="1">IF($A93&gt;DJ$1,0,$B93*(1-Parameters!$B$58)*(1-Parameters!$B$60^('PCF decay matrix'!DJ$1-'PCF decay matrix'!$A93)))</f>
        <v>0.16032401729803564</v>
      </c>
      <c r="DK93">
        <f ca="1">IF($A93&gt;DK$1,0,$B93*(1-Parameters!$B$58)*(1-Parameters!$B$60^('PCF decay matrix'!DK$1-'PCF decay matrix'!$A93)))</f>
        <v>0.1659113561915006</v>
      </c>
      <c r="DL93">
        <f ca="1">IF($A93&gt;DL$1,0,$B93*(1-Parameters!$B$58)*(1-Parameters!$B$60^('PCF decay matrix'!DL$1-'PCF decay matrix'!$A93)))</f>
        <v>0.17131899185983263</v>
      </c>
      <c r="DM93">
        <f ca="1">IF($A93&gt;DM$1,0,$B93*(1-Parameters!$B$58)*(1-Parameters!$B$60^('PCF decay matrix'!DM$1-'PCF decay matrix'!$A93)))</f>
        <v>0.17655270402209636</v>
      </c>
      <c r="DN93">
        <f ca="1">IF($A93&gt;DN$1,0,$B93*(1-Parameters!$B$58)*(1-Parameters!$B$60^('PCF decay matrix'!DN$1-'PCF decay matrix'!$A93)))</f>
        <v>0.18161808650668898</v>
      </c>
      <c r="DO93">
        <f ca="1">IF($A93&gt;DO$1,0,$B93*(1-Parameters!$B$58)*(1-Parameters!$B$60^('PCF decay matrix'!DO$1-'PCF decay matrix'!$A93)))</f>
        <v>0.18652055323006342</v>
      </c>
      <c r="DP93">
        <f ca="1">IF($A93&gt;DP$1,0,$B93*(1-Parameters!$B$58)*(1-Parameters!$B$60^('PCF decay matrix'!DP$1-'PCF decay matrix'!$A93)))</f>
        <v>0.19126534398316014</v>
      </c>
      <c r="DQ93">
        <f ca="1">IF($A93&gt;DQ$1,0,$B93*(1-Parameters!$B$58)*(1-Parameters!$B$60^('PCF decay matrix'!DQ$1-'PCF decay matrix'!$A93)))</f>
        <v>0.19585753003173292</v>
      </c>
      <c r="DR93">
        <f ca="1">IF($A93&gt;DR$1,0,$B93*(1-Parameters!$B$58)*(1-Parameters!$B$60^('PCF decay matrix'!DR$1-'PCF decay matrix'!$A93)))</f>
        <v>0.20030201953655316</v>
      </c>
      <c r="DS93">
        <f ca="1">IF($A93&gt;DS$1,0,$B93*(1-Parameters!$B$58)*(1-Parameters!$B$60^('PCF decay matrix'!DS$1-'PCF decay matrix'!$A93)))</f>
        <v>0.20460356279928671</v>
      </c>
      <c r="DT93">
        <f ca="1">IF($A93&gt;DT$1,0,$B93*(1-Parameters!$B$58)*(1-Parameters!$B$60^('PCF decay matrix'!DT$1-'PCF decay matrix'!$A93)))</f>
        <v>0.20876675733964975</v>
      </c>
      <c r="DU93">
        <f ca="1">IF($A93&gt;DU$1,0,$B93*(1-Parameters!$B$58)*(1-Parameters!$B$60^('PCF decay matrix'!DU$1-'PCF decay matrix'!$A93)))</f>
        <v>0.21279605280927019</v>
      </c>
      <c r="DV93">
        <f ca="1">IF($A93&gt;DV$1,0,$B93*(1-Parameters!$B$58)*(1-Parameters!$B$60^('PCF decay matrix'!DV$1-'PCF decay matrix'!$A93)))</f>
        <v>0.21669575574750663</v>
      </c>
      <c r="DW93">
        <f ca="1">IF($A93&gt;DW$1,0,$B93*(1-Parameters!$B$58)*(1-Parameters!$B$60^('PCF decay matrix'!DW$1-'PCF decay matrix'!$A93)))</f>
        <v>0.22047003418430802</v>
      </c>
      <c r="DX93">
        <f ca="1">IF($A93&gt;DX$1,0,$B93*(1-Parameters!$B$58)*(1-Parameters!$B$60^('PCF decay matrix'!DX$1-'PCF decay matrix'!$A93)))</f>
        <v>0.22412292209503337</v>
      </c>
      <c r="DY93">
        <f ca="1">IF($A93&gt;DY$1,0,$B93*(1-Parameters!$B$58)*(1-Parameters!$B$60^('PCF decay matrix'!DY$1-'PCF decay matrix'!$A93)))</f>
        <v>0.22765832371199299</v>
      </c>
      <c r="DZ93">
        <f ca="1">IF($A93&gt;DZ$1,0,$B93*(1-Parameters!$B$58)*(1-Parameters!$B$60^('PCF decay matrix'!DZ$1-'PCF decay matrix'!$A93)))</f>
        <v>0.23108001769731945</v>
      </c>
      <c r="EA93">
        <f ca="1">IF($A93&gt;EA$1,0,$B93*(1-Parameters!$B$58)*(1-Parameters!$B$60^('PCF decay matrix'!EA$1-'PCF decay matrix'!$A93)))</f>
        <v>0.23439166118162824</v>
      </c>
      <c r="EB93">
        <f ca="1">IF($A93&gt;EB$1,0,$B93*(1-Parameters!$B$58)*(1-Parameters!$B$60^('PCF decay matrix'!EB$1-'PCF decay matrix'!$A93)))</f>
        <v>0.23759679367278488</v>
      </c>
      <c r="EC93">
        <f ca="1">IF($A93&gt;EC$1,0,$B93*(1-Parameters!$B$58)*(1-Parameters!$B$60^('PCF decay matrix'!EC$1-'PCF decay matrix'!$A93)))</f>
        <v>0.24069884083895565</v>
      </c>
      <c r="ED93">
        <f ca="1">IF($A93&gt;ED$1,0,$B93*(1-Parameters!$B$58)*(1-Parameters!$B$60^('PCF decay matrix'!ED$1-'PCF decay matrix'!$A93)))</f>
        <v>0.24370111816998588</v>
      </c>
      <c r="EE93">
        <f ca="1">IF($A93&gt;EE$1,0,$B93*(1-Parameters!$B$58)*(1-Parameters!$B$60^('PCF decay matrix'!EE$1-'PCF decay matrix'!$A93)))</f>
        <v>0.24660683452101886</v>
      </c>
      <c r="EF93">
        <f ca="1">IF($A93&gt;EF$1,0,$B93*(1-Parameters!$B$58)*(1-Parameters!$B$60^('PCF decay matrix'!EF$1-'PCF decay matrix'!$A93)))</f>
        <v>0.24941909554214284</v>
      </c>
      <c r="EG93">
        <f ca="1">IF($A93&gt;EG$1,0,$B93*(1-Parameters!$B$58)*(1-Parameters!$B$60^('PCF decay matrix'!EG$1-'PCF decay matrix'!$A93)))</f>
        <v>0.25214090699773167</v>
      </c>
      <c r="EH93">
        <f ca="1">IF($A93&gt;EH$1,0,$B93*(1-Parameters!$B$58)*(1-Parameters!$B$60^('PCF decay matrix'!EH$1-'PCF decay matrix'!$A93)))</f>
        <v>0.25477517797902693</v>
      </c>
      <c r="EI93">
        <f ca="1">IF($A93&gt;EI$1,0,$B93*(1-Parameters!$B$58)*(1-Parameters!$B$60^('PCF decay matrix'!EI$1-'PCF decay matrix'!$A93)))</f>
        <v>0.25732472401339496</v>
      </c>
      <c r="EJ93">
        <f ca="1">IF($A93&gt;EJ$1,0,$B93*(1-Parameters!$B$58)*(1-Parameters!$B$60^('PCF decay matrix'!EJ$1-'PCF decay matrix'!$A93)))</f>
        <v>0.25979227007358274</v>
      </c>
      <c r="EK93">
        <f ca="1">IF($A93&gt;EK$1,0,$B93*(1-Parameters!$B$58)*(1-Parameters!$B$60^('PCF decay matrix'!EK$1-'PCF decay matrix'!$A93)))</f>
        <v>0.26218045349018748</v>
      </c>
      <c r="EL93">
        <f ca="1">IF($A93&gt;EL$1,0,$B93*(1-Parameters!$B$58)*(1-Parameters!$B$60^('PCF decay matrix'!EL$1-'PCF decay matrix'!$A93)))</f>
        <v>0.2644918267704543</v>
      </c>
      <c r="EM93">
        <f ca="1">IF($A93&gt;EM$1,0,$B93*(1-Parameters!$B$58)*(1-Parameters!$B$60^('PCF decay matrix'!EM$1-'PCF decay matrix'!$A93)))</f>
        <v>0.26672886032641419</v>
      </c>
      <c r="EN93">
        <f ca="1">IF($A93&gt;EN$1,0,$B93*(1-Parameters!$B$58)*(1-Parameters!$B$60^('PCF decay matrix'!EN$1-'PCF decay matrix'!$A93)))</f>
        <v>0.26889394511527726</v>
      </c>
      <c r="EO93">
        <f ca="1">IF($A93&gt;EO$1,0,$B93*(1-Parameters!$B$58)*(1-Parameters!$B$60^('PCF decay matrix'!EO$1-'PCF decay matrix'!$A93)))</f>
        <v>0.27098939519490517</v>
      </c>
      <c r="EP93">
        <f ca="1">IF($A93&gt;EP$1,0,$B93*(1-Parameters!$B$58)*(1-Parameters!$B$60^('PCF decay matrix'!EP$1-'PCF decay matrix'!$A93)))</f>
        <v>0.27301745019709206</v>
      </c>
      <c r="EQ93">
        <f ca="1">IF($A93&gt;EQ$1,0,$B93*(1-Parameters!$B$58)*(1-Parameters!$B$60^('PCF decay matrix'!EQ$1-'PCF decay matrix'!$A93)))</f>
        <v>0.27498027772129902</v>
      </c>
      <c r="ER93">
        <f ca="1">IF($A93&gt;ER$1,0,$B93*(1-Parameters!$B$58)*(1-Parameters!$B$60^('PCF decay matrix'!ER$1-'PCF decay matrix'!$A93)))</f>
        <v>0.27687997565139955</v>
      </c>
      <c r="ES93">
        <f ca="1">IF($A93&gt;ES$1,0,$B93*(1-Parameters!$B$58)*(1-Parameters!$B$60^('PCF decay matrix'!ES$1-'PCF decay matrix'!$A93)))</f>
        <v>0.27871857439791259</v>
      </c>
      <c r="ET93">
        <f ca="1">IF($A93&gt;ET$1,0,$B93*(1-Parameters!$B$58)*(1-Parameters!$B$60^('PCF decay matrix'!ET$1-'PCF decay matrix'!$A93)))</f>
        <v>0.28049803906811954</v>
      </c>
      <c r="EU93">
        <f ca="1">IF($A93&gt;EU$1,0,$B93*(1-Parameters!$B$58)*(1-Parameters!$B$60^('PCF decay matrix'!EU$1-'PCF decay matrix'!$A93)))</f>
        <v>0.28222027156638502</v>
      </c>
      <c r="EV93">
        <f ca="1">IF($A93&gt;EV$1,0,$B93*(1-Parameters!$B$58)*(1-Parameters!$B$60^('PCF decay matrix'!EV$1-'PCF decay matrix'!$A93)))</f>
        <v>0.28388711262692529</v>
      </c>
      <c r="EW93">
        <f ca="1">IF($A93&gt;EW$1,0,$B93*(1-Parameters!$B$58)*(1-Parameters!$B$60^('PCF decay matrix'!EW$1-'PCF decay matrix'!$A93)))</f>
        <v>0.2855003437811981</v>
      </c>
      <c r="EX93">
        <f ca="1">IF($A93&gt;EX$1,0,$B93*(1-Parameters!$B$58)*(1-Parameters!$B$60^('PCF decay matrix'!EX$1-'PCF decay matrix'!$A93)))</f>
        <v>0.28706168926201614</v>
      </c>
      <c r="EY93">
        <f ca="1">IF($A93&gt;EY$1,0,$B93*(1-Parameters!$B$58)*(1-Parameters!$B$60^('PCF decay matrix'!EY$1-'PCF decay matrix'!$A93)))</f>
        <v>0.28857281784641892</v>
      </c>
      <c r="EZ93">
        <f ca="1">IF($A93&gt;EZ$1,0,$B93*(1-Parameters!$B$58)*(1-Parameters!$B$60^('PCF decay matrix'!EZ$1-'PCF decay matrix'!$A93)))</f>
        <v>0.29003534463927377</v>
      </c>
      <c r="FA93">
        <f ca="1">IF($A93&gt;FA$1,0,$B93*(1-Parameters!$B$58)*(1-Parameters!$B$60^('PCF decay matrix'!FA$1-'PCF decay matrix'!$A93)))</f>
        <v>0.29145083279951117</v>
      </c>
      <c r="FB93">
        <f ca="1">IF($A93&gt;FB$1,0,$B93*(1-Parameters!$B$58)*(1-Parameters!$B$60^('PCF decay matrix'!FB$1-'PCF decay matrix'!$A93)))</f>
        <v>0.29282079521083976</v>
      </c>
      <c r="FC93">
        <f ca="1">IF($A93&gt;FC$1,0,$B93*(1-Parameters!$B$58)*(1-Parameters!$B$60^('PCF decay matrix'!FC$1-'PCF decay matrix'!$A93)))</f>
        <v>0.29414669609872746</v>
      </c>
      <c r="FD93">
        <f ca="1">IF($A93&gt;FD$1,0,$B93*(1-Parameters!$B$58)*(1-Parameters!$B$60^('PCF decay matrix'!FD$1-'PCF decay matrix'!$A93)))</f>
        <v>0.29542995259537574</v>
      </c>
      <c r="FE93">
        <f ca="1">IF($A93&gt;FE$1,0,$B93*(1-Parameters!$B$58)*(1-Parameters!$B$60^('PCF decay matrix'!FE$1-'PCF decay matrix'!$A93)))</f>
        <v>0.29667193625436061</v>
      </c>
      <c r="FF93">
        <f ca="1">IF($A93&gt;FF$1,0,$B93*(1-Parameters!$B$58)*(1-Parameters!$B$60^('PCF decay matrix'!FF$1-'PCF decay matrix'!$A93)))</f>
        <v>0.29787397451655867</v>
      </c>
      <c r="FG93">
        <f ca="1">IF($A93&gt;FG$1,0,$B93*(1-Parameters!$B$58)*(1-Parameters!$B$60^('PCF decay matrix'!FG$1-'PCF decay matrix'!$A93)))</f>
        <v>0.29903735212892524</v>
      </c>
      <c r="FH93">
        <f ca="1">IF($A93&gt;FH$1,0,$B93*(1-Parameters!$B$58)*(1-Parameters!$B$60^('PCF decay matrix'!FH$1-'PCF decay matrix'!$A93)))</f>
        <v>0.30016331251764095</v>
      </c>
      <c r="FI93">
        <f ca="1">IF($A93&gt;FI$1,0,$B93*(1-Parameters!$B$58)*(1-Parameters!$B$60^('PCF decay matrix'!FI$1-'PCF decay matrix'!$A93)))</f>
        <v>0.30125305911709455</v>
      </c>
      <c r="FJ93">
        <f ca="1">IF($A93&gt;FJ$1,0,$B93*(1-Parameters!$B$58)*(1-Parameters!$B$60^('PCF decay matrix'!FJ$1-'PCF decay matrix'!$A93)))</f>
        <v>0.30230775665612181</v>
      </c>
      <c r="FK93">
        <f ca="1">IF($A93&gt;FK$1,0,$B93*(1-Parameters!$B$58)*(1-Parameters!$B$60^('PCF decay matrix'!FK$1-'PCF decay matrix'!$A93)))</f>
        <v>0.30332853240287605</v>
      </c>
      <c r="FL93">
        <f ca="1">IF($A93&gt;FL$1,0,$B93*(1-Parameters!$B$58)*(1-Parameters!$B$60^('PCF decay matrix'!FL$1-'PCF decay matrix'!$A93)))</f>
        <v>0.30431647736966028</v>
      </c>
      <c r="FM93">
        <f ca="1">IF($A93&gt;FM$1,0,$B93*(1-Parameters!$B$58)*(1-Parameters!$B$60^('PCF decay matrix'!FM$1-'PCF decay matrix'!$A93)))</f>
        <v>0.30527264747900879</v>
      </c>
      <c r="FN93">
        <f ca="1">IF($A93&gt;FN$1,0,$B93*(1-Parameters!$B$58)*(1-Parameters!$B$60^('PCF decay matrix'!FN$1-'PCF decay matrix'!$A93)))</f>
        <v>0.30619806469226463</v>
      </c>
      <c r="FO93">
        <f ca="1">IF($A93&gt;FO$1,0,$B93*(1-Parameters!$B$58)*(1-Parameters!$B$60^('PCF decay matrix'!FO$1-'PCF decay matrix'!$A93)))</f>
        <v>0.30709371810185881</v>
      </c>
      <c r="FP93">
        <f ca="1">IF($A93&gt;FP$1,0,$B93*(1-Parameters!$B$58)*(1-Parameters!$B$60^('PCF decay matrix'!FP$1-'PCF decay matrix'!$A93)))</f>
        <v>0.30796056498845986</v>
      </c>
      <c r="FQ93">
        <f ca="1">IF($A93&gt;FQ$1,0,$B93*(1-Parameters!$B$58)*(1-Parameters!$B$60^('PCF decay matrix'!FQ$1-'PCF decay matrix'!$A93)))</f>
        <v>0.30879953184412151</v>
      </c>
      <c r="FR93">
        <f ca="1">IF($A93&gt;FR$1,0,$B93*(1-Parameters!$B$58)*(1-Parameters!$B$60^('PCF decay matrix'!FR$1-'PCF decay matrix'!$A93)))</f>
        <v>0.30961151536252429</v>
      </c>
      <c r="FS93">
        <f ca="1">IF($A93&gt;FS$1,0,$B93*(1-Parameters!$B$58)*(1-Parameters!$B$60^('PCF decay matrix'!FS$1-'PCF decay matrix'!$A93)))</f>
        <v>0.31039738339736789</v>
      </c>
      <c r="FT93">
        <f ca="1">IF($A93&gt;FT$1,0,$B93*(1-Parameters!$B$58)*(1-Parameters!$B$60^('PCF decay matrix'!FT$1-'PCF decay matrix'!$A93)))</f>
        <v>0.31115797588993943</v>
      </c>
      <c r="FU93">
        <f ca="1">IF($A93&gt;FU$1,0,$B93*(1-Parameters!$B$58)*(1-Parameters!$B$60^('PCF decay matrix'!FU$1-'PCF decay matrix'!$A93)))</f>
        <v>0.31189410576684845</v>
      </c>
      <c r="FV93">
        <f ca="1">IF($A93&gt;FV$1,0,$B93*(1-Parameters!$B$58)*(1-Parameters!$B$60^('PCF decay matrix'!FV$1-'PCF decay matrix'!$A93)))</f>
        <v>0.31260655980888874</v>
      </c>
      <c r="FW93">
        <f ca="1">IF($A93&gt;FW$1,0,$B93*(1-Parameters!$B$58)*(1-Parameters!$B$60^('PCF decay matrix'!FW$1-'PCF decay matrix'!$A93)))</f>
        <v>0.31329609949195514</v>
      </c>
      <c r="FX93">
        <f ca="1">IF($A93&gt;FX$1,0,$B93*(1-Parameters!$B$58)*(1-Parameters!$B$60^('PCF decay matrix'!FX$1-'PCF decay matrix'!$A93)))</f>
        <v>0.31396346180091433</v>
      </c>
      <c r="FY93">
        <f ca="1">IF($A93&gt;FY$1,0,$B93*(1-Parameters!$B$58)*(1-Parameters!$B$60^('PCF decay matrix'!FY$1-'PCF decay matrix'!$A93)))</f>
        <v>0.31460936001729944</v>
      </c>
      <c r="FZ93">
        <f ca="1">IF($A93&gt;FZ$1,0,$B93*(1-Parameters!$B$58)*(1-Parameters!$B$60^('PCF decay matrix'!FZ$1-'PCF decay matrix'!$A93)))</f>
        <v>0.31523448448167041</v>
      </c>
      <c r="GA93">
        <f ca="1">IF($A93&gt;GA$1,0,$B93*(1-Parameters!$B$58)*(1-Parameters!$B$60^('PCF decay matrix'!GA$1-'PCF decay matrix'!$A93)))</f>
        <v>0.31583950333145466</v>
      </c>
      <c r="GB93">
        <f ca="1">IF($A93&gt;GB$1,0,$B93*(1-Parameters!$B$58)*(1-Parameters!$B$60^('PCF decay matrix'!GB$1-'PCF decay matrix'!$A93)))</f>
        <v>0.31642506321505748</v>
      </c>
      <c r="GC93">
        <f ca="1">IF($A93&gt;GC$1,0,$B93*(1-Parameters!$B$58)*(1-Parameters!$B$60^('PCF decay matrix'!GC$1-'PCF decay matrix'!$A93)))</f>
        <v>0.31699178998300392</v>
      </c>
      <c r="GD93">
        <f ca="1">IF($A93&gt;GD$1,0,$B93*(1-Parameters!$B$58)*(1-Parameters!$B$60^('PCF decay matrix'!GD$1-'PCF decay matrix'!$A93)))</f>
        <v>0.31754028935685258</v>
      </c>
      <c r="GE93">
        <f ca="1">IF($A93&gt;GE$1,0,$B93*(1-Parameters!$B$58)*(1-Parameters!$B$60^('PCF decay matrix'!GE$1-'PCF decay matrix'!$A93)))</f>
        <v>0.31807114757659488</v>
      </c>
      <c r="GF93">
        <f ca="1">IF($A93&gt;GF$1,0,$B93*(1-Parameters!$B$58)*(1-Parameters!$B$60^('PCF decay matrix'!GF$1-'PCF decay matrix'!$A93)))</f>
        <v>0.31858493202723259</v>
      </c>
      <c r="GG93">
        <f ca="1">IF($A93&gt;GG$1,0,$B93*(1-Parameters!$B$58)*(1-Parameters!$B$60^('PCF decay matrix'!GG$1-'PCF decay matrix'!$A93)))</f>
        <v>0.31908219184520298</v>
      </c>
      <c r="GH93">
        <f ca="1">IF($A93&gt;GH$1,0,$B93*(1-Parameters!$B$58)*(1-Parameters!$B$60^('PCF decay matrix'!GH$1-'PCF decay matrix'!$A93)))</f>
        <v>0.31956345850529938</v>
      </c>
      <c r="GI93">
        <f ca="1">IF($A93&gt;GI$1,0,$B93*(1-Parameters!$B$58)*(1-Parameters!$B$60^('PCF decay matrix'!GI$1-'PCF decay matrix'!$A93)))</f>
        <v>0.32002924638871566</v>
      </c>
      <c r="GJ93">
        <f ca="1">IF($A93&gt;GJ$1,0,$B93*(1-Parameters!$B$58)*(1-Parameters!$B$60^('PCF decay matrix'!GJ$1-'PCF decay matrix'!$A93)))</f>
        <v>0.32048005333282004</v>
      </c>
      <c r="GK93">
        <f ca="1">IF($A93&gt;GK$1,0,$B93*(1-Parameters!$B$58)*(1-Parameters!$B$60^('PCF decay matrix'!GK$1-'PCF decay matrix'!$A93)))</f>
        <v>0.32091636116324757</v>
      </c>
    </row>
    <row r="94" spans="1:193" x14ac:dyDescent="0.25">
      <c r="A94">
        <v>2102</v>
      </c>
      <c r="B94" s="11">
        <f ca="1">'PCF model'!D94</f>
        <v>0.52401427203934381</v>
      </c>
      <c r="C94">
        <f>IF($A94&gt;C$1,0,$B94*(1-Parameters!$B$58)*(1-Parameters!$B$60^('PCF decay matrix'!C$1-'PCF decay matrix'!$A94)))</f>
        <v>0</v>
      </c>
      <c r="D94">
        <f>IF($A94&gt;D$1,0,$B94*(1-Parameters!$B$58)*(1-Parameters!$B$60^('PCF decay matrix'!D$1-'PCF decay matrix'!$A94)))</f>
        <v>0</v>
      </c>
      <c r="E94">
        <f>IF($A94&gt;E$1,0,$B94*(1-Parameters!$B$58)*(1-Parameters!$B$60^('PCF decay matrix'!E$1-'PCF decay matrix'!$A94)))</f>
        <v>0</v>
      </c>
      <c r="F94">
        <f>IF($A94&gt;F$1,0,$B94*(1-Parameters!$B$58)*(1-Parameters!$B$60^('PCF decay matrix'!F$1-'PCF decay matrix'!$A94)))</f>
        <v>0</v>
      </c>
      <c r="G94">
        <f>IF($A94&gt;G$1,0,$B94*(1-Parameters!$B$58)*(1-Parameters!$B$60^('PCF decay matrix'!G$1-'PCF decay matrix'!$A94)))</f>
        <v>0</v>
      </c>
      <c r="H94">
        <f>IF($A94&gt;H$1,0,$B94*(1-Parameters!$B$58)*(1-Parameters!$B$60^('PCF decay matrix'!H$1-'PCF decay matrix'!$A94)))</f>
        <v>0</v>
      </c>
      <c r="I94">
        <f>IF($A94&gt;I$1,0,$B94*(1-Parameters!$B$58)*(1-Parameters!$B$60^('PCF decay matrix'!I$1-'PCF decay matrix'!$A94)))</f>
        <v>0</v>
      </c>
      <c r="J94">
        <f>IF($A94&gt;J$1,0,$B94*(1-Parameters!$B$58)*(1-Parameters!$B$60^('PCF decay matrix'!J$1-'PCF decay matrix'!$A94)))</f>
        <v>0</v>
      </c>
      <c r="K94">
        <f>IF($A94&gt;K$1,0,$B94*(1-Parameters!$B$58)*(1-Parameters!$B$60^('PCF decay matrix'!K$1-'PCF decay matrix'!$A94)))</f>
        <v>0</v>
      </c>
      <c r="L94">
        <f>IF($A94&gt;L$1,0,$B94*(1-Parameters!$B$58)*(1-Parameters!$B$60^('PCF decay matrix'!L$1-'PCF decay matrix'!$A94)))</f>
        <v>0</v>
      </c>
      <c r="M94">
        <f>IF($A94&gt;M$1,0,$B94*(1-Parameters!$B$58)*(1-Parameters!$B$60^('PCF decay matrix'!M$1-'PCF decay matrix'!$A94)))</f>
        <v>0</v>
      </c>
      <c r="N94">
        <f>IF($A94&gt;N$1,0,$B94*(1-Parameters!$B$58)*(1-Parameters!$B$60^('PCF decay matrix'!N$1-'PCF decay matrix'!$A94)))</f>
        <v>0</v>
      </c>
      <c r="O94">
        <f>IF($A94&gt;O$1,0,$B94*(1-Parameters!$B$58)*(1-Parameters!$B$60^('PCF decay matrix'!O$1-'PCF decay matrix'!$A94)))</f>
        <v>0</v>
      </c>
      <c r="P94">
        <f>IF($A94&gt;P$1,0,$B94*(1-Parameters!$B$58)*(1-Parameters!$B$60^('PCF decay matrix'!P$1-'PCF decay matrix'!$A94)))</f>
        <v>0</v>
      </c>
      <c r="Q94">
        <f>IF($A94&gt;Q$1,0,$B94*(1-Parameters!$B$58)*(1-Parameters!$B$60^('PCF decay matrix'!Q$1-'PCF decay matrix'!$A94)))</f>
        <v>0</v>
      </c>
      <c r="R94">
        <f>IF($A94&gt;R$1,0,$B94*(1-Parameters!$B$58)*(1-Parameters!$B$60^('PCF decay matrix'!R$1-'PCF decay matrix'!$A94)))</f>
        <v>0</v>
      </c>
      <c r="S94">
        <f>IF($A94&gt;S$1,0,$B94*(1-Parameters!$B$58)*(1-Parameters!$B$60^('PCF decay matrix'!S$1-'PCF decay matrix'!$A94)))</f>
        <v>0</v>
      </c>
      <c r="T94">
        <f>IF($A94&gt;T$1,0,$B94*(1-Parameters!$B$58)*(1-Parameters!$B$60^('PCF decay matrix'!T$1-'PCF decay matrix'!$A94)))</f>
        <v>0</v>
      </c>
      <c r="U94">
        <f>IF($A94&gt;U$1,0,$B94*(1-Parameters!$B$58)*(1-Parameters!$B$60^('PCF decay matrix'!U$1-'PCF decay matrix'!$A94)))</f>
        <v>0</v>
      </c>
      <c r="V94">
        <f>IF($A94&gt;V$1,0,$B94*(1-Parameters!$B$58)*(1-Parameters!$B$60^('PCF decay matrix'!V$1-'PCF decay matrix'!$A94)))</f>
        <v>0</v>
      </c>
      <c r="W94">
        <f>IF($A94&gt;W$1,0,$B94*(1-Parameters!$B$58)*(1-Parameters!$B$60^('PCF decay matrix'!W$1-'PCF decay matrix'!$A94)))</f>
        <v>0</v>
      </c>
      <c r="X94">
        <f>IF($A94&gt;X$1,0,$B94*(1-Parameters!$B$58)*(1-Parameters!$B$60^('PCF decay matrix'!X$1-'PCF decay matrix'!$A94)))</f>
        <v>0</v>
      </c>
      <c r="Y94">
        <f>IF($A94&gt;Y$1,0,$B94*(1-Parameters!$B$58)*(1-Parameters!$B$60^('PCF decay matrix'!Y$1-'PCF decay matrix'!$A94)))</f>
        <v>0</v>
      </c>
      <c r="Z94">
        <f>IF($A94&gt;Z$1,0,$B94*(1-Parameters!$B$58)*(1-Parameters!$B$60^('PCF decay matrix'!Z$1-'PCF decay matrix'!$A94)))</f>
        <v>0</v>
      </c>
      <c r="AA94">
        <f>IF($A94&gt;AA$1,0,$B94*(1-Parameters!$B$58)*(1-Parameters!$B$60^('PCF decay matrix'!AA$1-'PCF decay matrix'!$A94)))</f>
        <v>0</v>
      </c>
      <c r="AB94">
        <f>IF($A94&gt;AB$1,0,$B94*(1-Parameters!$B$58)*(1-Parameters!$B$60^('PCF decay matrix'!AB$1-'PCF decay matrix'!$A94)))</f>
        <v>0</v>
      </c>
      <c r="AC94">
        <f>IF($A94&gt;AC$1,0,$B94*(1-Parameters!$B$58)*(1-Parameters!$B$60^('PCF decay matrix'!AC$1-'PCF decay matrix'!$A94)))</f>
        <v>0</v>
      </c>
      <c r="AD94">
        <f>IF($A94&gt;AD$1,0,$B94*(1-Parameters!$B$58)*(1-Parameters!$B$60^('PCF decay matrix'!AD$1-'PCF decay matrix'!$A94)))</f>
        <v>0</v>
      </c>
      <c r="AE94">
        <f>IF($A94&gt;AE$1,0,$B94*(1-Parameters!$B$58)*(1-Parameters!$B$60^('PCF decay matrix'!AE$1-'PCF decay matrix'!$A94)))</f>
        <v>0</v>
      </c>
      <c r="AF94">
        <f>IF($A94&gt;AF$1,0,$B94*(1-Parameters!$B$58)*(1-Parameters!$B$60^('PCF decay matrix'!AF$1-'PCF decay matrix'!$A94)))</f>
        <v>0</v>
      </c>
      <c r="AG94">
        <f>IF($A94&gt;AG$1,0,$B94*(1-Parameters!$B$58)*(1-Parameters!$B$60^('PCF decay matrix'!AG$1-'PCF decay matrix'!$A94)))</f>
        <v>0</v>
      </c>
      <c r="AH94">
        <f>IF($A94&gt;AH$1,0,$B94*(1-Parameters!$B$58)*(1-Parameters!$B$60^('PCF decay matrix'!AH$1-'PCF decay matrix'!$A94)))</f>
        <v>0</v>
      </c>
      <c r="AI94">
        <f>IF($A94&gt;AI$1,0,$B94*(1-Parameters!$B$58)*(1-Parameters!$B$60^('PCF decay matrix'!AI$1-'PCF decay matrix'!$A94)))</f>
        <v>0</v>
      </c>
      <c r="AJ94">
        <f>IF($A94&gt;AJ$1,0,$B94*(1-Parameters!$B$58)*(1-Parameters!$B$60^('PCF decay matrix'!AJ$1-'PCF decay matrix'!$A94)))</f>
        <v>0</v>
      </c>
      <c r="AK94">
        <f>IF($A94&gt;AK$1,0,$B94*(1-Parameters!$B$58)*(1-Parameters!$B$60^('PCF decay matrix'!AK$1-'PCF decay matrix'!$A94)))</f>
        <v>0</v>
      </c>
      <c r="AL94">
        <f>IF($A94&gt;AL$1,0,$B94*(1-Parameters!$B$58)*(1-Parameters!$B$60^('PCF decay matrix'!AL$1-'PCF decay matrix'!$A94)))</f>
        <v>0</v>
      </c>
      <c r="AM94">
        <f>IF($A94&gt;AM$1,0,$B94*(1-Parameters!$B$58)*(1-Parameters!$B$60^('PCF decay matrix'!AM$1-'PCF decay matrix'!$A94)))</f>
        <v>0</v>
      </c>
      <c r="AN94">
        <f>IF($A94&gt;AN$1,0,$B94*(1-Parameters!$B$58)*(1-Parameters!$B$60^('PCF decay matrix'!AN$1-'PCF decay matrix'!$A94)))</f>
        <v>0</v>
      </c>
      <c r="AO94">
        <f>IF($A94&gt;AO$1,0,$B94*(1-Parameters!$B$58)*(1-Parameters!$B$60^('PCF decay matrix'!AO$1-'PCF decay matrix'!$A94)))</f>
        <v>0</v>
      </c>
      <c r="AP94">
        <f>IF($A94&gt;AP$1,0,$B94*(1-Parameters!$B$58)*(1-Parameters!$B$60^('PCF decay matrix'!AP$1-'PCF decay matrix'!$A94)))</f>
        <v>0</v>
      </c>
      <c r="AQ94">
        <f>IF($A94&gt;AQ$1,0,$B94*(1-Parameters!$B$58)*(1-Parameters!$B$60^('PCF decay matrix'!AQ$1-'PCF decay matrix'!$A94)))</f>
        <v>0</v>
      </c>
      <c r="AR94">
        <f>IF($A94&gt;AR$1,0,$B94*(1-Parameters!$B$58)*(1-Parameters!$B$60^('PCF decay matrix'!AR$1-'PCF decay matrix'!$A94)))</f>
        <v>0</v>
      </c>
      <c r="AS94">
        <f>IF($A94&gt;AS$1,0,$B94*(1-Parameters!$B$58)*(1-Parameters!$B$60^('PCF decay matrix'!AS$1-'PCF decay matrix'!$A94)))</f>
        <v>0</v>
      </c>
      <c r="AT94">
        <f>IF($A94&gt;AT$1,0,$B94*(1-Parameters!$B$58)*(1-Parameters!$B$60^('PCF decay matrix'!AT$1-'PCF decay matrix'!$A94)))</f>
        <v>0</v>
      </c>
      <c r="AU94">
        <f>IF($A94&gt;AU$1,0,$B94*(1-Parameters!$B$58)*(1-Parameters!$B$60^('PCF decay matrix'!AU$1-'PCF decay matrix'!$A94)))</f>
        <v>0</v>
      </c>
      <c r="AV94">
        <f>IF($A94&gt;AV$1,0,$B94*(1-Parameters!$B$58)*(1-Parameters!$B$60^('PCF decay matrix'!AV$1-'PCF decay matrix'!$A94)))</f>
        <v>0</v>
      </c>
      <c r="AW94">
        <f>IF($A94&gt;AW$1,0,$B94*(1-Parameters!$B$58)*(1-Parameters!$B$60^('PCF decay matrix'!AW$1-'PCF decay matrix'!$A94)))</f>
        <v>0</v>
      </c>
      <c r="AX94">
        <f>IF($A94&gt;AX$1,0,$B94*(1-Parameters!$B$58)*(1-Parameters!$B$60^('PCF decay matrix'!AX$1-'PCF decay matrix'!$A94)))</f>
        <v>0</v>
      </c>
      <c r="AY94">
        <f>IF($A94&gt;AY$1,0,$B94*(1-Parameters!$B$58)*(1-Parameters!$B$60^('PCF decay matrix'!AY$1-'PCF decay matrix'!$A94)))</f>
        <v>0</v>
      </c>
      <c r="AZ94">
        <f>IF($A94&gt;AZ$1,0,$B94*(1-Parameters!$B$58)*(1-Parameters!$B$60^('PCF decay matrix'!AZ$1-'PCF decay matrix'!$A94)))</f>
        <v>0</v>
      </c>
      <c r="BA94">
        <f>IF($A94&gt;BA$1,0,$B94*(1-Parameters!$B$58)*(1-Parameters!$B$60^('PCF decay matrix'!BA$1-'PCF decay matrix'!$A94)))</f>
        <v>0</v>
      </c>
      <c r="BB94">
        <f>IF($A94&gt;BB$1,0,$B94*(1-Parameters!$B$58)*(1-Parameters!$B$60^('PCF decay matrix'!BB$1-'PCF decay matrix'!$A94)))</f>
        <v>0</v>
      </c>
      <c r="BC94">
        <f>IF($A94&gt;BC$1,0,$B94*(1-Parameters!$B$58)*(1-Parameters!$B$60^('PCF decay matrix'!BC$1-'PCF decay matrix'!$A94)))</f>
        <v>0</v>
      </c>
      <c r="BD94">
        <f>IF($A94&gt;BD$1,0,$B94*(1-Parameters!$B$58)*(1-Parameters!$B$60^('PCF decay matrix'!BD$1-'PCF decay matrix'!$A94)))</f>
        <v>0</v>
      </c>
      <c r="BE94">
        <f>IF($A94&gt;BE$1,0,$B94*(1-Parameters!$B$58)*(1-Parameters!$B$60^('PCF decay matrix'!BE$1-'PCF decay matrix'!$A94)))</f>
        <v>0</v>
      </c>
      <c r="BF94">
        <f>IF($A94&gt;BF$1,0,$B94*(1-Parameters!$B$58)*(1-Parameters!$B$60^('PCF decay matrix'!BF$1-'PCF decay matrix'!$A94)))</f>
        <v>0</v>
      </c>
      <c r="BG94">
        <f>IF($A94&gt;BG$1,0,$B94*(1-Parameters!$B$58)*(1-Parameters!$B$60^('PCF decay matrix'!BG$1-'PCF decay matrix'!$A94)))</f>
        <v>0</v>
      </c>
      <c r="BH94">
        <f>IF($A94&gt;BH$1,0,$B94*(1-Parameters!$B$58)*(1-Parameters!$B$60^('PCF decay matrix'!BH$1-'PCF decay matrix'!$A94)))</f>
        <v>0</v>
      </c>
      <c r="BI94">
        <f>IF($A94&gt;BI$1,0,$B94*(1-Parameters!$B$58)*(1-Parameters!$B$60^('PCF decay matrix'!BI$1-'PCF decay matrix'!$A94)))</f>
        <v>0</v>
      </c>
      <c r="BJ94">
        <f>IF($A94&gt;BJ$1,0,$B94*(1-Parameters!$B$58)*(1-Parameters!$B$60^('PCF decay matrix'!BJ$1-'PCF decay matrix'!$A94)))</f>
        <v>0</v>
      </c>
      <c r="BK94">
        <f>IF($A94&gt;BK$1,0,$B94*(1-Parameters!$B$58)*(1-Parameters!$B$60^('PCF decay matrix'!BK$1-'PCF decay matrix'!$A94)))</f>
        <v>0</v>
      </c>
      <c r="BL94">
        <f>IF($A94&gt;BL$1,0,$B94*(1-Parameters!$B$58)*(1-Parameters!$B$60^('PCF decay matrix'!BL$1-'PCF decay matrix'!$A94)))</f>
        <v>0</v>
      </c>
      <c r="BM94">
        <f>IF($A94&gt;BM$1,0,$B94*(1-Parameters!$B$58)*(1-Parameters!$B$60^('PCF decay matrix'!BM$1-'PCF decay matrix'!$A94)))</f>
        <v>0</v>
      </c>
      <c r="BN94">
        <f>IF($A94&gt;BN$1,0,$B94*(1-Parameters!$B$58)*(1-Parameters!$B$60^('PCF decay matrix'!BN$1-'PCF decay matrix'!$A94)))</f>
        <v>0</v>
      </c>
      <c r="BO94">
        <f>IF($A94&gt;BO$1,0,$B94*(1-Parameters!$B$58)*(1-Parameters!$B$60^('PCF decay matrix'!BO$1-'PCF decay matrix'!$A94)))</f>
        <v>0</v>
      </c>
      <c r="BP94">
        <f>IF($A94&gt;BP$1,0,$B94*(1-Parameters!$B$58)*(1-Parameters!$B$60^('PCF decay matrix'!BP$1-'PCF decay matrix'!$A94)))</f>
        <v>0</v>
      </c>
      <c r="BQ94">
        <f>IF($A94&gt;BQ$1,0,$B94*(1-Parameters!$B$58)*(1-Parameters!$B$60^('PCF decay matrix'!BQ$1-'PCF decay matrix'!$A94)))</f>
        <v>0</v>
      </c>
      <c r="BR94">
        <f>IF($A94&gt;BR$1,0,$B94*(1-Parameters!$B$58)*(1-Parameters!$B$60^('PCF decay matrix'!BR$1-'PCF decay matrix'!$A94)))</f>
        <v>0</v>
      </c>
      <c r="BS94">
        <f>IF($A94&gt;BS$1,0,$B94*(1-Parameters!$B$58)*(1-Parameters!$B$60^('PCF decay matrix'!BS$1-'PCF decay matrix'!$A94)))</f>
        <v>0</v>
      </c>
      <c r="BT94">
        <f>IF($A94&gt;BT$1,0,$B94*(1-Parameters!$B$58)*(1-Parameters!$B$60^('PCF decay matrix'!BT$1-'PCF decay matrix'!$A94)))</f>
        <v>0</v>
      </c>
      <c r="BU94">
        <f>IF($A94&gt;BU$1,0,$B94*(1-Parameters!$B$58)*(1-Parameters!$B$60^('PCF decay matrix'!BU$1-'PCF decay matrix'!$A94)))</f>
        <v>0</v>
      </c>
      <c r="BV94">
        <f>IF($A94&gt;BV$1,0,$B94*(1-Parameters!$B$58)*(1-Parameters!$B$60^('PCF decay matrix'!BV$1-'PCF decay matrix'!$A94)))</f>
        <v>0</v>
      </c>
      <c r="BW94">
        <f>IF($A94&gt;BW$1,0,$B94*(1-Parameters!$B$58)*(1-Parameters!$B$60^('PCF decay matrix'!BW$1-'PCF decay matrix'!$A94)))</f>
        <v>0</v>
      </c>
      <c r="BX94">
        <f>IF($A94&gt;BX$1,0,$B94*(1-Parameters!$B$58)*(1-Parameters!$B$60^('PCF decay matrix'!BX$1-'PCF decay matrix'!$A94)))</f>
        <v>0</v>
      </c>
      <c r="BY94">
        <f>IF($A94&gt;BY$1,0,$B94*(1-Parameters!$B$58)*(1-Parameters!$B$60^('PCF decay matrix'!BY$1-'PCF decay matrix'!$A94)))</f>
        <v>0</v>
      </c>
      <c r="BZ94">
        <f>IF($A94&gt;BZ$1,0,$B94*(1-Parameters!$B$58)*(1-Parameters!$B$60^('PCF decay matrix'!BZ$1-'PCF decay matrix'!$A94)))</f>
        <v>0</v>
      </c>
      <c r="CA94">
        <f>IF($A94&gt;CA$1,0,$B94*(1-Parameters!$B$58)*(1-Parameters!$B$60^('PCF decay matrix'!CA$1-'PCF decay matrix'!$A94)))</f>
        <v>0</v>
      </c>
      <c r="CB94">
        <f>IF($A94&gt;CB$1,0,$B94*(1-Parameters!$B$58)*(1-Parameters!$B$60^('PCF decay matrix'!CB$1-'PCF decay matrix'!$A94)))</f>
        <v>0</v>
      </c>
      <c r="CC94">
        <f>IF($A94&gt;CC$1,0,$B94*(1-Parameters!$B$58)*(1-Parameters!$B$60^('PCF decay matrix'!CC$1-'PCF decay matrix'!$A94)))</f>
        <v>0</v>
      </c>
      <c r="CD94">
        <f>IF($A94&gt;CD$1,0,$B94*(1-Parameters!$B$58)*(1-Parameters!$B$60^('PCF decay matrix'!CD$1-'PCF decay matrix'!$A94)))</f>
        <v>0</v>
      </c>
      <c r="CE94">
        <f>IF($A94&gt;CE$1,0,$B94*(1-Parameters!$B$58)*(1-Parameters!$B$60^('PCF decay matrix'!CE$1-'PCF decay matrix'!$A94)))</f>
        <v>0</v>
      </c>
      <c r="CF94">
        <f>IF($A94&gt;CF$1,0,$B94*(1-Parameters!$B$58)*(1-Parameters!$B$60^('PCF decay matrix'!CF$1-'PCF decay matrix'!$A94)))</f>
        <v>0</v>
      </c>
      <c r="CG94">
        <f>IF($A94&gt;CG$1,0,$B94*(1-Parameters!$B$58)*(1-Parameters!$B$60^('PCF decay matrix'!CG$1-'PCF decay matrix'!$A94)))</f>
        <v>0</v>
      </c>
      <c r="CH94">
        <f>IF($A94&gt;CH$1,0,$B94*(1-Parameters!$B$58)*(1-Parameters!$B$60^('PCF decay matrix'!CH$1-'PCF decay matrix'!$A94)))</f>
        <v>0</v>
      </c>
      <c r="CI94">
        <f>IF($A94&gt;CI$1,0,$B94*(1-Parameters!$B$58)*(1-Parameters!$B$60^('PCF decay matrix'!CI$1-'PCF decay matrix'!$A94)))</f>
        <v>0</v>
      </c>
      <c r="CJ94">
        <f>IF($A94&gt;CJ$1,0,$B94*(1-Parameters!$B$58)*(1-Parameters!$B$60^('PCF decay matrix'!CJ$1-'PCF decay matrix'!$A94)))</f>
        <v>0</v>
      </c>
      <c r="CK94">
        <f>IF($A94&gt;CK$1,0,$B94*(1-Parameters!$B$58)*(1-Parameters!$B$60^('PCF decay matrix'!CK$1-'PCF decay matrix'!$A94)))</f>
        <v>0</v>
      </c>
      <c r="CL94">
        <f>IF($A94&gt;CL$1,0,$B94*(1-Parameters!$B$58)*(1-Parameters!$B$60^('PCF decay matrix'!CL$1-'PCF decay matrix'!$A94)))</f>
        <v>0</v>
      </c>
      <c r="CM94">
        <f>IF($A94&gt;CM$1,0,$B94*(1-Parameters!$B$58)*(1-Parameters!$B$60^('PCF decay matrix'!CM$1-'PCF decay matrix'!$A94)))</f>
        <v>0</v>
      </c>
      <c r="CN94">
        <f>IF($A94&gt;CN$1,0,$B94*(1-Parameters!$B$58)*(1-Parameters!$B$60^('PCF decay matrix'!CN$1-'PCF decay matrix'!$A94)))</f>
        <v>0</v>
      </c>
      <c r="CO94">
        <f>IF($A94&gt;CO$1,0,$B94*(1-Parameters!$B$58)*(1-Parameters!$B$60^('PCF decay matrix'!CO$1-'PCF decay matrix'!$A94)))</f>
        <v>0</v>
      </c>
      <c r="CP94">
        <f>IF($A94&gt;CP$1,0,$B94*(1-Parameters!$B$58)*(1-Parameters!$B$60^('PCF decay matrix'!CP$1-'PCF decay matrix'!$A94)))</f>
        <v>0</v>
      </c>
      <c r="CQ94">
        <f ca="1">IF($A94&gt;CQ$1,0,$B94*(1-Parameters!$B$58)*(1-Parameters!$B$60^('PCF decay matrix'!CQ$1-'PCF decay matrix'!$A94)))</f>
        <v>0</v>
      </c>
      <c r="CR94">
        <f ca="1">IF($A94&gt;CR$1,0,$B94*(1-Parameters!$B$58)*(1-Parameters!$B$60^('PCF decay matrix'!CR$1-'PCF decay matrix'!$A94)))</f>
        <v>1.0629609573297649E-2</v>
      </c>
      <c r="CS94">
        <f ca="1">IF($A94&gt;CS$1,0,$B94*(1-Parameters!$B$58)*(1-Parameters!$B$60^('PCF decay matrix'!CS$1-'PCF decay matrix'!$A94)))</f>
        <v>2.091734349547637E-2</v>
      </c>
      <c r="CT94">
        <f ca="1">IF($A94&gt;CT$1,0,$B94*(1-Parameters!$B$58)*(1-Parameters!$B$60^('PCF decay matrix'!CT$1-'PCF decay matrix'!$A94)))</f>
        <v>3.087419736896373E-2</v>
      </c>
      <c r="CU94">
        <f ca="1">IF($A94&gt;CU$1,0,$B94*(1-Parameters!$B$58)*(1-Parameters!$B$60^('PCF decay matrix'!CU$1-'PCF decay matrix'!$A94)))</f>
        <v>4.0510813149262248E-2</v>
      </c>
      <c r="CV94">
        <f ca="1">IF($A94&gt;CV$1,0,$B94*(1-Parameters!$B$58)*(1-Parameters!$B$60^('PCF decay matrix'!CV$1-'PCF decay matrix'!$A94)))</f>
        <v>4.9837490519146495E-2</v>
      </c>
      <c r="CW94">
        <f ca="1">IF($A94&gt;CW$1,0,$B94*(1-Parameters!$B$58)*(1-Parameters!$B$60^('PCF decay matrix'!CW$1-'PCF decay matrix'!$A94)))</f>
        <v>5.886419789703641E-2</v>
      </c>
      <c r="CX94">
        <f ca="1">IF($A94&gt;CX$1,0,$B94*(1-Parameters!$B$58)*(1-Parameters!$B$60^('PCF decay matrix'!CX$1-'PCF decay matrix'!$A94)))</f>
        <v>6.7600583091313046E-2</v>
      </c>
      <c r="CY94">
        <f ca="1">IF($A94&gt;CY$1,0,$B94*(1-Parameters!$B$58)*(1-Parameters!$B$60^('PCF decay matrix'!CY$1-'PCF decay matrix'!$A94)))</f>
        <v>7.6055983611964237E-2</v>
      </c>
      <c r="CZ94">
        <f ca="1">IF($A94&gt;CZ$1,0,$B94*(1-Parameters!$B$58)*(1-Parameters!$B$60^('PCF decay matrix'!CZ$1-'PCF decay matrix'!$A94)))</f>
        <v>8.4239436650580882E-2</v>
      </c>
      <c r="DA94">
        <f ca="1">IF($A94&gt;DA$1,0,$B94*(1-Parameters!$B$58)*(1-Parameters!$B$60^('PCF decay matrix'!DA$1-'PCF decay matrix'!$A94)))</f>
        <v>9.2159688739370874E-2</v>
      </c>
      <c r="DB94">
        <f ca="1">IF($A94&gt;DB$1,0,$B94*(1-Parameters!$B$58)*(1-Parameters!$B$60^('PCF decay matrix'!DB$1-'PCF decay matrix'!$A94)))</f>
        <v>9.9825205099514439E-2</v>
      </c>
      <c r="DC94">
        <f ca="1">IF($A94&gt;DC$1,0,$B94*(1-Parameters!$B$58)*(1-Parameters!$B$60^('PCF decay matrix'!DC$1-'PCF decay matrix'!$A94)))</f>
        <v>0.10724417868885203</v>
      </c>
      <c r="DD94">
        <f ca="1">IF($A94&gt;DD$1,0,$B94*(1-Parameters!$B$58)*(1-Parameters!$B$60^('PCF decay matrix'!DD$1-'PCF decay matrix'!$A94)))</f>
        <v>0.11442453895857524</v>
      </c>
      <c r="DE94">
        <f ca="1">IF($A94&gt;DE$1,0,$B94*(1-Parameters!$B$58)*(1-Parameters!$B$60^('PCF decay matrix'!DE$1-'PCF decay matrix'!$A94)))</f>
        <v>0.12137396032828032</v>
      </c>
      <c r="DF94">
        <f ca="1">IF($A94&gt;DF$1,0,$B94*(1-Parameters!$B$58)*(1-Parameters!$B$60^('PCF decay matrix'!DF$1-'PCF decay matrix'!$A94)))</f>
        <v>0.12809987038844156</v>
      </c>
      <c r="DG94">
        <f ca="1">IF($A94&gt;DG$1,0,$B94*(1-Parameters!$B$58)*(1-Parameters!$B$60^('PCF decay matrix'!DG$1-'PCF decay matrix'!$A94)))</f>
        <v>0.13460945783907236</v>
      </c>
      <c r="DH94">
        <f ca="1">IF($A94&gt;DH$1,0,$B94*(1-Parameters!$B$58)*(1-Parameters!$B$60^('PCF decay matrix'!DH$1-'PCF decay matrix'!$A94)))</f>
        <v>0.1409096801730586</v>
      </c>
      <c r="DI94">
        <f ca="1">IF($A94&gt;DI$1,0,$B94*(1-Parameters!$B$58)*(1-Parameters!$B$60^('PCF decay matrix'!DI$1-'PCF decay matrix'!$A94)))</f>
        <v>0.14700727111237571</v>
      </c>
      <c r="DJ94">
        <f ca="1">IF($A94&gt;DJ$1,0,$B94*(1-Parameters!$B$58)*(1-Parameters!$B$60^('PCF decay matrix'!DJ$1-'PCF decay matrix'!$A94)))</f>
        <v>0.15290874780513833</v>
      </c>
      <c r="DK94">
        <f ca="1">IF($A94&gt;DK$1,0,$B94*(1-Parameters!$B$58)*(1-Parameters!$B$60^('PCF decay matrix'!DK$1-'PCF decay matrix'!$A94)))</f>
        <v>0.15862041779117395</v>
      </c>
      <c r="DL94">
        <f ca="1">IF($A94&gt;DL$1,0,$B94*(1-Parameters!$B$58)*(1-Parameters!$B$60^('PCF decay matrix'!DL$1-'PCF decay matrix'!$A94)))</f>
        <v>0.16414838574356597</v>
      </c>
      <c r="DM94">
        <f ca="1">IF($A94&gt;DM$1,0,$B94*(1-Parameters!$B$58)*(1-Parameters!$B$60^('PCF decay matrix'!DM$1-'PCF decay matrix'!$A94)))</f>
        <v>0.16949855999337124</v>
      </c>
      <c r="DN94">
        <f ca="1">IF($A94&gt;DN$1,0,$B94*(1-Parameters!$B$58)*(1-Parameters!$B$60^('PCF decay matrix'!DN$1-'PCF decay matrix'!$A94)))</f>
        <v>0.17467665884448574</v>
      </c>
      <c r="DO94">
        <f ca="1">IF($A94&gt;DO$1,0,$B94*(1-Parameters!$B$58)*(1-Parameters!$B$60^('PCF decay matrix'!DO$1-'PCF decay matrix'!$A94)))</f>
        <v>0.1796882166854083</v>
      </c>
      <c r="DP94">
        <f ca="1">IF($A94&gt;DP$1,0,$B94*(1-Parameters!$B$58)*(1-Parameters!$B$60^('PCF decay matrix'!DP$1-'PCF decay matrix'!$A94)))</f>
        <v>0.18453858990443384</v>
      </c>
      <c r="DQ94">
        <f ca="1">IF($A94&gt;DQ$1,0,$B94*(1-Parameters!$B$58)*(1-Parameters!$B$60^('PCF decay matrix'!DQ$1-'PCF decay matrix'!$A94)))</f>
        <v>0.18923296261459874</v>
      </c>
      <c r="DR94">
        <f ca="1">IF($A94&gt;DR$1,0,$B94*(1-Parameters!$B$58)*(1-Parameters!$B$60^('PCF decay matrix'!DR$1-'PCF decay matrix'!$A94)))</f>
        <v>0.19377635219449757</v>
      </c>
      <c r="DS94">
        <f ca="1">IF($A94&gt;DS$1,0,$B94*(1-Parameters!$B$58)*(1-Parameters!$B$60^('PCF decay matrix'!DS$1-'PCF decay matrix'!$A94)))</f>
        <v>0.19817361465089256</v>
      </c>
      <c r="DT94">
        <f ca="1">IF($A94&gt;DT$1,0,$B94*(1-Parameters!$B$58)*(1-Parameters!$B$60^('PCF decay matrix'!DT$1-'PCF decay matrix'!$A94)))</f>
        <v>0.20242944980884781</v>
      </c>
      <c r="DU94">
        <f ca="1">IF($A94&gt;DU$1,0,$B94*(1-Parameters!$B$58)*(1-Parameters!$B$60^('PCF decay matrix'!DU$1-'PCF decay matrix'!$A94)))</f>
        <v>0.20654840633493537</v>
      </c>
      <c r="DV94">
        <f ca="1">IF($A94&gt;DV$1,0,$B94*(1-Parameters!$B$58)*(1-Parameters!$B$60^('PCF decay matrix'!DV$1-'PCF decay matrix'!$A94)))</f>
        <v>0.21053488659888211</v>
      </c>
      <c r="DW94">
        <f ca="1">IF($A94&gt;DW$1,0,$B94*(1-Parameters!$B$58)*(1-Parameters!$B$60^('PCF decay matrix'!DW$1-'PCF decay matrix'!$A94)))</f>
        <v>0.21439315137885351</v>
      </c>
      <c r="DX94">
        <f ca="1">IF($A94&gt;DX$1,0,$B94*(1-Parameters!$B$58)*(1-Parameters!$B$60^('PCF decay matrix'!DX$1-'PCF decay matrix'!$A94)))</f>
        <v>0.21812732441540322</v>
      </c>
      <c r="DY94">
        <f ca="1">IF($A94&gt;DY$1,0,$B94*(1-Parameters!$B$58)*(1-Parameters!$B$60^('PCF decay matrix'!DY$1-'PCF decay matrix'!$A94)))</f>
        <v>0.22174139681895622</v>
      </c>
      <c r="DZ94">
        <f ca="1">IF($A94&gt;DZ$1,0,$B94*(1-Parameters!$B$58)*(1-Parameters!$B$60^('PCF decay matrix'!DZ$1-'PCF decay matrix'!$A94)))</f>
        <v>0.22523923133553553</v>
      </c>
      <c r="EA94">
        <f ca="1">IF($A94&gt;EA$1,0,$B94*(1-Parameters!$B$58)*(1-Parameters!$B$60^('PCF decay matrix'!EA$1-'PCF decay matrix'!$A94)))</f>
        <v>0.22862456647529242</v>
      </c>
      <c r="EB94">
        <f ca="1">IF($A94&gt;EB$1,0,$B94*(1-Parameters!$B$58)*(1-Parameters!$B$60^('PCF decay matrix'!EB$1-'PCF decay matrix'!$A94)))</f>
        <v>0.23190102050825229</v>
      </c>
      <c r="EC94">
        <f ca="1">IF($A94&gt;EC$1,0,$B94*(1-Parameters!$B$58)*(1-Parameters!$B$60^('PCF decay matrix'!EC$1-'PCF decay matrix'!$A94)))</f>
        <v>0.23507209533154744</v>
      </c>
      <c r="ED94">
        <f ca="1">IF($A94&gt;ED$1,0,$B94*(1-Parameters!$B$58)*(1-Parameters!$B$60^('PCF decay matrix'!ED$1-'PCF decay matrix'!$A94)))</f>
        <v>0.23814118021226893</v>
      </c>
      <c r="EE94">
        <f ca="1">IF($A94&gt;EE$1,0,$B94*(1-Parameters!$B$58)*(1-Parameters!$B$60^('PCF decay matrix'!EE$1-'PCF decay matrix'!$A94)))</f>
        <v>0.24111155540993945</v>
      </c>
      <c r="EF94">
        <f ca="1">IF($A94&gt;EF$1,0,$B94*(1-Parameters!$B$58)*(1-Parameters!$B$60^('PCF decay matrix'!EF$1-'PCF decay matrix'!$A94)))</f>
        <v>0.2439863956824776</v>
      </c>
      <c r="EG94">
        <f ca="1">IF($A94&gt;EG$1,0,$B94*(1-Parameters!$B$58)*(1-Parameters!$B$60^('PCF decay matrix'!EG$1-'PCF decay matrix'!$A94)))</f>
        <v>0.24676877367940162</v>
      </c>
      <c r="EH94">
        <f ca="1">IF($A94&gt;EH$1,0,$B94*(1-Parameters!$B$58)*(1-Parameters!$B$60^('PCF decay matrix'!EH$1-'PCF decay matrix'!$A94)))</f>
        <v>0.24946166322589874</v>
      </c>
      <c r="EI94">
        <f ca="1">IF($A94&gt;EI$1,0,$B94*(1-Parameters!$B$58)*(1-Parameters!$B$60^('PCF decay matrix'!EI$1-'PCF decay matrix'!$A94)))</f>
        <v>0.25206794250127057</v>
      </c>
      <c r="EJ94">
        <f ca="1">IF($A94&gt;EJ$1,0,$B94*(1-Parameters!$B$58)*(1-Parameters!$B$60^('PCF decay matrix'!EJ$1-'PCF decay matrix'!$A94)))</f>
        <v>0.25459039711515102</v>
      </c>
      <c r="EK94">
        <f ca="1">IF($A94&gt;EK$1,0,$B94*(1-Parameters!$B$58)*(1-Parameters!$B$60^('PCF decay matrix'!EK$1-'PCF decay matrix'!$A94)))</f>
        <v>0.25703172308478633</v>
      </c>
      <c r="EL94">
        <f ca="1">IF($A94&gt;EL$1,0,$B94*(1-Parameters!$B$58)*(1-Parameters!$B$60^('PCF decay matrix'!EL$1-'PCF decay matrix'!$A94)))</f>
        <v>0.25939452971655624</v>
      </c>
      <c r="EM94">
        <f ca="1">IF($A94&gt;EM$1,0,$B94*(1-Parameters!$B$58)*(1-Parameters!$B$60^('PCF decay matrix'!EM$1-'PCF decay matrix'!$A94)))</f>
        <v>0.26168134239481972</v>
      </c>
      <c r="EN94">
        <f ca="1">IF($A94&gt;EN$1,0,$B94*(1-Parameters!$B$58)*(1-Parameters!$B$60^('PCF decay matrix'!EN$1-'PCF decay matrix'!$A94)))</f>
        <v>0.2638946052810634</v>
      </c>
      <c r="EO94">
        <f ca="1">IF($A94&gt;EO$1,0,$B94*(1-Parameters!$B$58)*(1-Parameters!$B$60^('PCF decay matrix'!EO$1-'PCF decay matrix'!$A94)))</f>
        <v>0.26603668392623836</v>
      </c>
      <c r="EP94">
        <f ca="1">IF($A94&gt;EP$1,0,$B94*(1-Parameters!$B$58)*(1-Parameters!$B$60^('PCF decay matrix'!EP$1-'PCF decay matrix'!$A94)))</f>
        <v>0.26810986779907781</v>
      </c>
      <c r="EQ94">
        <f ca="1">IF($A94&gt;EQ$1,0,$B94*(1-Parameters!$B$58)*(1-Parameters!$B$60^('PCF decay matrix'!EQ$1-'PCF decay matrix'!$A94)))</f>
        <v>0.27011637273309752</v>
      </c>
      <c r="ER94">
        <f ca="1">IF($A94&gt;ER$1,0,$B94*(1-Parameters!$B$58)*(1-Parameters!$B$60^('PCF decay matrix'!ER$1-'PCF decay matrix'!$A94)))</f>
        <v>0.27205834329489392</v>
      </c>
      <c r="ES94">
        <f ca="1">IF($A94&gt;ES$1,0,$B94*(1-Parameters!$B$58)*(1-Parameters!$B$60^('PCF decay matrix'!ES$1-'PCF decay matrix'!$A94)))</f>
        <v>0.27393785507627233</v>
      </c>
      <c r="ET94">
        <f ca="1">IF($A94&gt;ET$1,0,$B94*(1-Parameters!$B$58)*(1-Parameters!$B$60^('PCF decay matrix'!ET$1-'PCF decay matrix'!$A94)))</f>
        <v>0.2757569169126538</v>
      </c>
      <c r="EU94">
        <f ca="1">IF($A94&gt;EU$1,0,$B94*(1-Parameters!$B$58)*(1-Parameters!$B$60^('PCF decay matrix'!EU$1-'PCF decay matrix'!$A94)))</f>
        <v>0.2775174730301328</v>
      </c>
      <c r="EV94">
        <f ca="1">IF($A94&gt;EV$1,0,$B94*(1-Parameters!$B$58)*(1-Parameters!$B$60^('PCF decay matrix'!EV$1-'PCF decay matrix'!$A94)))</f>
        <v>0.27922140512347959</v>
      </c>
      <c r="EW94">
        <f ca="1">IF($A94&gt;EW$1,0,$B94*(1-Parameters!$B$58)*(1-Parameters!$B$60^('PCF decay matrix'!EW$1-'PCF decay matrix'!$A94)))</f>
        <v>0.28087053436730886</v>
      </c>
      <c r="EX94">
        <f ca="1">IF($A94&gt;EX$1,0,$B94*(1-Parameters!$B$58)*(1-Parameters!$B$60^('PCF decay matrix'!EX$1-'PCF decay matrix'!$A94)))</f>
        <v>0.28246662336256401</v>
      </c>
      <c r="EY94">
        <f ca="1">IF($A94&gt;EY$1,0,$B94*(1-Parameters!$B$58)*(1-Parameters!$B$60^('PCF decay matrix'!EY$1-'PCF decay matrix'!$A94)))</f>
        <v>0.2840113780203975</v>
      </c>
      <c r="EZ94">
        <f ca="1">IF($A94&gt;EZ$1,0,$B94*(1-Parameters!$B$58)*(1-Parameters!$B$60^('PCF decay matrix'!EZ$1-'PCF decay matrix'!$A94)))</f>
        <v>0.28550644938546049</v>
      </c>
      <c r="FA94">
        <f ca="1">IF($A94&gt;FA$1,0,$B94*(1-Parameters!$B$58)*(1-Parameters!$B$60^('PCF decay matrix'!FA$1-'PCF decay matrix'!$A94)))</f>
        <v>0.28695343540055124</v>
      </c>
      <c r="FB94">
        <f ca="1">IF($A94&gt;FB$1,0,$B94*(1-Parameters!$B$58)*(1-Parameters!$B$60^('PCF decay matrix'!FB$1-'PCF decay matrix'!$A94)))</f>
        <v>0.28835388261450751</v>
      </c>
      <c r="FC94">
        <f ca="1">IF($A94&gt;FC$1,0,$B94*(1-Parameters!$B$58)*(1-Parameters!$B$60^('PCF decay matrix'!FC$1-'PCF decay matrix'!$A94)))</f>
        <v>0.28970928783516881</v>
      </c>
      <c r="FD94">
        <f ca="1">IF($A94&gt;FD$1,0,$B94*(1-Parameters!$B$58)*(1-Parameters!$B$60^('PCF decay matrix'!FD$1-'PCF decay matrix'!$A94)))</f>
        <v>0.29102109972917511</v>
      </c>
      <c r="FE94">
        <f ca="1">IF($A94&gt;FE$1,0,$B94*(1-Parameters!$B$58)*(1-Parameters!$B$60^('PCF decay matrix'!FE$1-'PCF decay matrix'!$A94)))</f>
        <v>0.29229072037031206</v>
      </c>
      <c r="FF94">
        <f ca="1">IF($A94&gt;FF$1,0,$B94*(1-Parameters!$B$58)*(1-Parameters!$B$60^('PCF decay matrix'!FF$1-'PCF decay matrix'!$A94)))</f>
        <v>0.29351950673805743</v>
      </c>
      <c r="FG94">
        <f ca="1">IF($A94&gt;FG$1,0,$B94*(1-Parameters!$B$58)*(1-Parameters!$B$60^('PCF decay matrix'!FG$1-'PCF decay matrix'!$A94)))</f>
        <v>0.2947087721679299</v>
      </c>
      <c r="FH94">
        <f ca="1">IF($A94&gt;FH$1,0,$B94*(1-Parameters!$B$58)*(1-Parameters!$B$60^('PCF decay matrix'!FH$1-'PCF decay matrix'!$A94)))</f>
        <v>0.29585978775519178</v>
      </c>
      <c r="FI94">
        <f ca="1">IF($A94&gt;FI$1,0,$B94*(1-Parameters!$B$58)*(1-Parameters!$B$60^('PCF decay matrix'!FI$1-'PCF decay matrix'!$A94)))</f>
        <v>0.29697378371340427</v>
      </c>
      <c r="FJ94">
        <f ca="1">IF($A94&gt;FJ$1,0,$B94*(1-Parameters!$B$58)*(1-Parameters!$B$60^('PCF decay matrix'!FJ$1-'PCF decay matrix'!$A94)))</f>
        <v>0.29805195068928853</v>
      </c>
      <c r="FK94">
        <f ca="1">IF($A94&gt;FK$1,0,$B94*(1-Parameters!$B$58)*(1-Parameters!$B$60^('PCF decay matrix'!FK$1-'PCF decay matrix'!$A94)))</f>
        <v>0.29909544103529717</v>
      </c>
      <c r="FL94">
        <f ca="1">IF($A94&gt;FL$1,0,$B94*(1-Parameters!$B$58)*(1-Parameters!$B$60^('PCF decay matrix'!FL$1-'PCF decay matrix'!$A94)))</f>
        <v>0.30010537004125681</v>
      </c>
      <c r="FM94">
        <f ca="1">IF($A94&gt;FM$1,0,$B94*(1-Parameters!$B$58)*(1-Parameters!$B$60^('PCF decay matrix'!FM$1-'PCF decay matrix'!$A94)))</f>
        <v>0.30108281712639745</v>
      </c>
      <c r="FN94">
        <f ca="1">IF($A94&gt;FN$1,0,$B94*(1-Parameters!$B$58)*(1-Parameters!$B$60^('PCF decay matrix'!FN$1-'PCF decay matrix'!$A94)))</f>
        <v>0.30202882699304362</v>
      </c>
      <c r="FO94">
        <f ca="1">IF($A94&gt;FO$1,0,$B94*(1-Parameters!$B$58)*(1-Parameters!$B$60^('PCF decay matrix'!FO$1-'PCF decay matrix'!$A94)))</f>
        <v>0.30294441074319944</v>
      </c>
      <c r="FP94">
        <f ca="1">IF($A94&gt;FP$1,0,$B94*(1-Parameters!$B$58)*(1-Parameters!$B$60^('PCF decay matrix'!FP$1-'PCF decay matrix'!$A94)))</f>
        <v>0.3038305469592214</v>
      </c>
      <c r="FQ94">
        <f ca="1">IF($A94&gt;FQ$1,0,$B94*(1-Parameters!$B$58)*(1-Parameters!$B$60^('PCF decay matrix'!FQ$1-'PCF decay matrix'!$A94)))</f>
        <v>0.30468818274973453</v>
      </c>
      <c r="FR94">
        <f ca="1">IF($A94&gt;FR$1,0,$B94*(1-Parameters!$B$58)*(1-Parameters!$B$60^('PCF decay matrix'!FR$1-'PCF decay matrix'!$A94)))</f>
        <v>0.30551823476190815</v>
      </c>
      <c r="FS94">
        <f ca="1">IF($A94&gt;FS$1,0,$B94*(1-Parameters!$B$58)*(1-Parameters!$B$60^('PCF decay matrix'!FS$1-'PCF decay matrix'!$A94)))</f>
        <v>0.30632159016117544</v>
      </c>
      <c r="FT94">
        <f ca="1">IF($A94&gt;FT$1,0,$B94*(1-Parameters!$B$58)*(1-Parameters!$B$60^('PCF decay matrix'!FT$1-'PCF decay matrix'!$A94)))</f>
        <v>0.30709910757944153</v>
      </c>
      <c r="FU94">
        <f ca="1">IF($A94&gt;FU$1,0,$B94*(1-Parameters!$B$58)*(1-Parameters!$B$60^('PCF decay matrix'!FU$1-'PCF decay matrix'!$A94)))</f>
        <v>0.30785161803279582</v>
      </c>
      <c r="FV94">
        <f ca="1">IF($A94&gt;FV$1,0,$B94*(1-Parameters!$B$58)*(1-Parameters!$B$60^('PCF decay matrix'!FV$1-'PCF decay matrix'!$A94)))</f>
        <v>0.30857992580970744</v>
      </c>
      <c r="FW94">
        <f ca="1">IF($A94&gt;FW$1,0,$B94*(1-Parameters!$B$58)*(1-Parameters!$B$60^('PCF decay matrix'!FW$1-'PCF decay matrix'!$A94)))</f>
        <v>0.30928480933065466</v>
      </c>
      <c r="FX94">
        <f ca="1">IF($A94&gt;FX$1,0,$B94*(1-Parameters!$B$58)*(1-Parameters!$B$60^('PCF decay matrix'!FX$1-'PCF decay matrix'!$A94)))</f>
        <v>0.30996702198010612</v>
      </c>
      <c r="FY94">
        <f ca="1">IF($A94&gt;FY$1,0,$B94*(1-Parameters!$B$58)*(1-Parameters!$B$60^('PCF decay matrix'!FY$1-'PCF decay matrix'!$A94)))</f>
        <v>0.31062729291174329</v>
      </c>
      <c r="FZ94">
        <f ca="1">IF($A94&gt;FZ$1,0,$B94*(1-Parameters!$B$58)*(1-Parameters!$B$60^('PCF decay matrix'!FZ$1-'PCF decay matrix'!$A94)))</f>
        <v>0.31126632782778535</v>
      </c>
      <c r="GA94">
        <f ca="1">IF($A94&gt;GA$1,0,$B94*(1-Parameters!$B$58)*(1-Parameters!$B$60^('PCF decay matrix'!GA$1-'PCF decay matrix'!$A94)))</f>
        <v>0.31188480973324856</v>
      </c>
      <c r="GB94">
        <f ca="1">IF($A94&gt;GB$1,0,$B94*(1-Parameters!$B$58)*(1-Parameters!$B$60^('PCF decay matrix'!GB$1-'PCF decay matrix'!$A94)))</f>
        <v>0.31248339966594663</v>
      </c>
      <c r="GC94">
        <f ca="1">IF($A94&gt;GC$1,0,$B94*(1-Parameters!$B$58)*(1-Parameters!$B$60^('PCF decay matrix'!GC$1-'PCF decay matrix'!$A94)))</f>
        <v>0.31306273740301299</v>
      </c>
      <c r="GD94">
        <f ca="1">IF($A94&gt;GD$1,0,$B94*(1-Parameters!$B$58)*(1-Parameters!$B$60^('PCF decay matrix'!GD$1-'PCF decay matrix'!$A94)))</f>
        <v>0.31362344214469867</v>
      </c>
      <c r="GE94">
        <f ca="1">IF($A94&gt;GE$1,0,$B94*(1-Parameters!$B$58)*(1-Parameters!$B$60^('PCF decay matrix'!GE$1-'PCF decay matrix'!$A94)))</f>
        <v>0.31416611317617821</v>
      </c>
      <c r="GF94">
        <f ca="1">IF($A94&gt;GF$1,0,$B94*(1-Parameters!$B$58)*(1-Parameters!$B$60^('PCF decay matrix'!GF$1-'PCF decay matrix'!$A94)))</f>
        <v>0.31469133050806974</v>
      </c>
      <c r="GG94">
        <f ca="1">IF($A94&gt;GG$1,0,$B94*(1-Parameters!$B$58)*(1-Parameters!$B$60^('PCF decay matrix'!GG$1-'PCF decay matrix'!$A94)))</f>
        <v>0.31519965549635437</v>
      </c>
      <c r="GH94">
        <f ca="1">IF($A94&gt;GH$1,0,$B94*(1-Parameters!$B$58)*(1-Parameters!$B$60^('PCF decay matrix'!GH$1-'PCF decay matrix'!$A94)))</f>
        <v>0.31569163144235746</v>
      </c>
      <c r="GI94">
        <f ca="1">IF($A94&gt;GI$1,0,$B94*(1-Parameters!$B$58)*(1-Parameters!$B$60^('PCF decay matrix'!GI$1-'PCF decay matrix'!$A94)))</f>
        <v>0.31616778417343294</v>
      </c>
      <c r="GJ94">
        <f ca="1">IF($A94&gt;GJ$1,0,$B94*(1-Parameters!$B$58)*(1-Parameters!$B$60^('PCF decay matrix'!GJ$1-'PCF decay matrix'!$A94)))</f>
        <v>0.31662862260497132</v>
      </c>
      <c r="GK94">
        <f ca="1">IF($A94&gt;GK$1,0,$B94*(1-Parameters!$B$58)*(1-Parameters!$B$60^('PCF decay matrix'!GK$1-'PCF decay matrix'!$A94)))</f>
        <v>0.31707463928433183</v>
      </c>
    </row>
    <row r="95" spans="1:193" x14ac:dyDescent="0.25">
      <c r="A95">
        <v>2103</v>
      </c>
      <c r="B95" s="11">
        <f ca="1">'PCF model'!D95</f>
        <v>0.51888112247159512</v>
      </c>
      <c r="C95">
        <f>IF($A95&gt;C$1,0,$B95*(1-Parameters!$B$58)*(1-Parameters!$B$60^('PCF decay matrix'!C$1-'PCF decay matrix'!$A95)))</f>
        <v>0</v>
      </c>
      <c r="D95">
        <f>IF($A95&gt;D$1,0,$B95*(1-Parameters!$B$58)*(1-Parameters!$B$60^('PCF decay matrix'!D$1-'PCF decay matrix'!$A95)))</f>
        <v>0</v>
      </c>
      <c r="E95">
        <f>IF($A95&gt;E$1,0,$B95*(1-Parameters!$B$58)*(1-Parameters!$B$60^('PCF decay matrix'!E$1-'PCF decay matrix'!$A95)))</f>
        <v>0</v>
      </c>
      <c r="F95">
        <f>IF($A95&gt;F$1,0,$B95*(1-Parameters!$B$58)*(1-Parameters!$B$60^('PCF decay matrix'!F$1-'PCF decay matrix'!$A95)))</f>
        <v>0</v>
      </c>
      <c r="G95">
        <f>IF($A95&gt;G$1,0,$B95*(1-Parameters!$B$58)*(1-Parameters!$B$60^('PCF decay matrix'!G$1-'PCF decay matrix'!$A95)))</f>
        <v>0</v>
      </c>
      <c r="H95">
        <f>IF($A95&gt;H$1,0,$B95*(1-Parameters!$B$58)*(1-Parameters!$B$60^('PCF decay matrix'!H$1-'PCF decay matrix'!$A95)))</f>
        <v>0</v>
      </c>
      <c r="I95">
        <f>IF($A95&gt;I$1,0,$B95*(1-Parameters!$B$58)*(1-Parameters!$B$60^('PCF decay matrix'!I$1-'PCF decay matrix'!$A95)))</f>
        <v>0</v>
      </c>
      <c r="J95">
        <f>IF($A95&gt;J$1,0,$B95*(1-Parameters!$B$58)*(1-Parameters!$B$60^('PCF decay matrix'!J$1-'PCF decay matrix'!$A95)))</f>
        <v>0</v>
      </c>
      <c r="K95">
        <f>IF($A95&gt;K$1,0,$B95*(1-Parameters!$B$58)*(1-Parameters!$B$60^('PCF decay matrix'!K$1-'PCF decay matrix'!$A95)))</f>
        <v>0</v>
      </c>
      <c r="L95">
        <f>IF($A95&gt;L$1,0,$B95*(1-Parameters!$B$58)*(1-Parameters!$B$60^('PCF decay matrix'!L$1-'PCF decay matrix'!$A95)))</f>
        <v>0</v>
      </c>
      <c r="M95">
        <f>IF($A95&gt;M$1,0,$B95*(1-Parameters!$B$58)*(1-Parameters!$B$60^('PCF decay matrix'!M$1-'PCF decay matrix'!$A95)))</f>
        <v>0</v>
      </c>
      <c r="N95">
        <f>IF($A95&gt;N$1,0,$B95*(1-Parameters!$B$58)*(1-Parameters!$B$60^('PCF decay matrix'!N$1-'PCF decay matrix'!$A95)))</f>
        <v>0</v>
      </c>
      <c r="O95">
        <f>IF($A95&gt;O$1,0,$B95*(1-Parameters!$B$58)*(1-Parameters!$B$60^('PCF decay matrix'!O$1-'PCF decay matrix'!$A95)))</f>
        <v>0</v>
      </c>
      <c r="P95">
        <f>IF($A95&gt;P$1,0,$B95*(1-Parameters!$B$58)*(1-Parameters!$B$60^('PCF decay matrix'!P$1-'PCF decay matrix'!$A95)))</f>
        <v>0</v>
      </c>
      <c r="Q95">
        <f>IF($A95&gt;Q$1,0,$B95*(1-Parameters!$B$58)*(1-Parameters!$B$60^('PCF decay matrix'!Q$1-'PCF decay matrix'!$A95)))</f>
        <v>0</v>
      </c>
      <c r="R95">
        <f>IF($A95&gt;R$1,0,$B95*(1-Parameters!$B$58)*(1-Parameters!$B$60^('PCF decay matrix'!R$1-'PCF decay matrix'!$A95)))</f>
        <v>0</v>
      </c>
      <c r="S95">
        <f>IF($A95&gt;S$1,0,$B95*(1-Parameters!$B$58)*(1-Parameters!$B$60^('PCF decay matrix'!S$1-'PCF decay matrix'!$A95)))</f>
        <v>0</v>
      </c>
      <c r="T95">
        <f>IF($A95&gt;T$1,0,$B95*(1-Parameters!$B$58)*(1-Parameters!$B$60^('PCF decay matrix'!T$1-'PCF decay matrix'!$A95)))</f>
        <v>0</v>
      </c>
      <c r="U95">
        <f>IF($A95&gt;U$1,0,$B95*(1-Parameters!$B$58)*(1-Parameters!$B$60^('PCF decay matrix'!U$1-'PCF decay matrix'!$A95)))</f>
        <v>0</v>
      </c>
      <c r="V95">
        <f>IF($A95&gt;V$1,0,$B95*(1-Parameters!$B$58)*(1-Parameters!$B$60^('PCF decay matrix'!V$1-'PCF decay matrix'!$A95)))</f>
        <v>0</v>
      </c>
      <c r="W95">
        <f>IF($A95&gt;W$1,0,$B95*(1-Parameters!$B$58)*(1-Parameters!$B$60^('PCF decay matrix'!W$1-'PCF decay matrix'!$A95)))</f>
        <v>0</v>
      </c>
      <c r="X95">
        <f>IF($A95&gt;X$1,0,$B95*(1-Parameters!$B$58)*(1-Parameters!$B$60^('PCF decay matrix'!X$1-'PCF decay matrix'!$A95)))</f>
        <v>0</v>
      </c>
      <c r="Y95">
        <f>IF($A95&gt;Y$1,0,$B95*(1-Parameters!$B$58)*(1-Parameters!$B$60^('PCF decay matrix'!Y$1-'PCF decay matrix'!$A95)))</f>
        <v>0</v>
      </c>
      <c r="Z95">
        <f>IF($A95&gt;Z$1,0,$B95*(1-Parameters!$B$58)*(1-Parameters!$B$60^('PCF decay matrix'!Z$1-'PCF decay matrix'!$A95)))</f>
        <v>0</v>
      </c>
      <c r="AA95">
        <f>IF($A95&gt;AA$1,0,$B95*(1-Parameters!$B$58)*(1-Parameters!$B$60^('PCF decay matrix'!AA$1-'PCF decay matrix'!$A95)))</f>
        <v>0</v>
      </c>
      <c r="AB95">
        <f>IF($A95&gt;AB$1,0,$B95*(1-Parameters!$B$58)*(1-Parameters!$B$60^('PCF decay matrix'!AB$1-'PCF decay matrix'!$A95)))</f>
        <v>0</v>
      </c>
      <c r="AC95">
        <f>IF($A95&gt;AC$1,0,$B95*(1-Parameters!$B$58)*(1-Parameters!$B$60^('PCF decay matrix'!AC$1-'PCF decay matrix'!$A95)))</f>
        <v>0</v>
      </c>
      <c r="AD95">
        <f>IF($A95&gt;AD$1,0,$B95*(1-Parameters!$B$58)*(1-Parameters!$B$60^('PCF decay matrix'!AD$1-'PCF decay matrix'!$A95)))</f>
        <v>0</v>
      </c>
      <c r="AE95">
        <f>IF($A95&gt;AE$1,0,$B95*(1-Parameters!$B$58)*(1-Parameters!$B$60^('PCF decay matrix'!AE$1-'PCF decay matrix'!$A95)))</f>
        <v>0</v>
      </c>
      <c r="AF95">
        <f>IF($A95&gt;AF$1,0,$B95*(1-Parameters!$B$58)*(1-Parameters!$B$60^('PCF decay matrix'!AF$1-'PCF decay matrix'!$A95)))</f>
        <v>0</v>
      </c>
      <c r="AG95">
        <f>IF($A95&gt;AG$1,0,$B95*(1-Parameters!$B$58)*(1-Parameters!$B$60^('PCF decay matrix'!AG$1-'PCF decay matrix'!$A95)))</f>
        <v>0</v>
      </c>
      <c r="AH95">
        <f>IF($A95&gt;AH$1,0,$B95*(1-Parameters!$B$58)*(1-Parameters!$B$60^('PCF decay matrix'!AH$1-'PCF decay matrix'!$A95)))</f>
        <v>0</v>
      </c>
      <c r="AI95">
        <f>IF($A95&gt;AI$1,0,$B95*(1-Parameters!$B$58)*(1-Parameters!$B$60^('PCF decay matrix'!AI$1-'PCF decay matrix'!$A95)))</f>
        <v>0</v>
      </c>
      <c r="AJ95">
        <f>IF($A95&gt;AJ$1,0,$B95*(1-Parameters!$B$58)*(1-Parameters!$B$60^('PCF decay matrix'!AJ$1-'PCF decay matrix'!$A95)))</f>
        <v>0</v>
      </c>
      <c r="AK95">
        <f>IF($A95&gt;AK$1,0,$B95*(1-Parameters!$B$58)*(1-Parameters!$B$60^('PCF decay matrix'!AK$1-'PCF decay matrix'!$A95)))</f>
        <v>0</v>
      </c>
      <c r="AL95">
        <f>IF($A95&gt;AL$1,0,$B95*(1-Parameters!$B$58)*(1-Parameters!$B$60^('PCF decay matrix'!AL$1-'PCF decay matrix'!$A95)))</f>
        <v>0</v>
      </c>
      <c r="AM95">
        <f>IF($A95&gt;AM$1,0,$B95*(1-Parameters!$B$58)*(1-Parameters!$B$60^('PCF decay matrix'!AM$1-'PCF decay matrix'!$A95)))</f>
        <v>0</v>
      </c>
      <c r="AN95">
        <f>IF($A95&gt;AN$1,0,$B95*(1-Parameters!$B$58)*(1-Parameters!$B$60^('PCF decay matrix'!AN$1-'PCF decay matrix'!$A95)))</f>
        <v>0</v>
      </c>
      <c r="AO95">
        <f>IF($A95&gt;AO$1,0,$B95*(1-Parameters!$B$58)*(1-Parameters!$B$60^('PCF decay matrix'!AO$1-'PCF decay matrix'!$A95)))</f>
        <v>0</v>
      </c>
      <c r="AP95">
        <f>IF($A95&gt;AP$1,0,$B95*(1-Parameters!$B$58)*(1-Parameters!$B$60^('PCF decay matrix'!AP$1-'PCF decay matrix'!$A95)))</f>
        <v>0</v>
      </c>
      <c r="AQ95">
        <f>IF($A95&gt;AQ$1,0,$B95*(1-Parameters!$B$58)*(1-Parameters!$B$60^('PCF decay matrix'!AQ$1-'PCF decay matrix'!$A95)))</f>
        <v>0</v>
      </c>
      <c r="AR95">
        <f>IF($A95&gt;AR$1,0,$B95*(1-Parameters!$B$58)*(1-Parameters!$B$60^('PCF decay matrix'!AR$1-'PCF decay matrix'!$A95)))</f>
        <v>0</v>
      </c>
      <c r="AS95">
        <f>IF($A95&gt;AS$1,0,$B95*(1-Parameters!$B$58)*(1-Parameters!$B$60^('PCF decay matrix'!AS$1-'PCF decay matrix'!$A95)))</f>
        <v>0</v>
      </c>
      <c r="AT95">
        <f>IF($A95&gt;AT$1,0,$B95*(1-Parameters!$B$58)*(1-Parameters!$B$60^('PCF decay matrix'!AT$1-'PCF decay matrix'!$A95)))</f>
        <v>0</v>
      </c>
      <c r="AU95">
        <f>IF($A95&gt;AU$1,0,$B95*(1-Parameters!$B$58)*(1-Parameters!$B$60^('PCF decay matrix'!AU$1-'PCF decay matrix'!$A95)))</f>
        <v>0</v>
      </c>
      <c r="AV95">
        <f>IF($A95&gt;AV$1,0,$B95*(1-Parameters!$B$58)*(1-Parameters!$B$60^('PCF decay matrix'!AV$1-'PCF decay matrix'!$A95)))</f>
        <v>0</v>
      </c>
      <c r="AW95">
        <f>IF($A95&gt;AW$1,0,$B95*(1-Parameters!$B$58)*(1-Parameters!$B$60^('PCF decay matrix'!AW$1-'PCF decay matrix'!$A95)))</f>
        <v>0</v>
      </c>
      <c r="AX95">
        <f>IF($A95&gt;AX$1,0,$B95*(1-Parameters!$B$58)*(1-Parameters!$B$60^('PCF decay matrix'!AX$1-'PCF decay matrix'!$A95)))</f>
        <v>0</v>
      </c>
      <c r="AY95">
        <f>IF($A95&gt;AY$1,0,$B95*(1-Parameters!$B$58)*(1-Parameters!$B$60^('PCF decay matrix'!AY$1-'PCF decay matrix'!$A95)))</f>
        <v>0</v>
      </c>
      <c r="AZ95">
        <f>IF($A95&gt;AZ$1,0,$B95*(1-Parameters!$B$58)*(1-Parameters!$B$60^('PCF decay matrix'!AZ$1-'PCF decay matrix'!$A95)))</f>
        <v>0</v>
      </c>
      <c r="BA95">
        <f>IF($A95&gt;BA$1,0,$B95*(1-Parameters!$B$58)*(1-Parameters!$B$60^('PCF decay matrix'!BA$1-'PCF decay matrix'!$A95)))</f>
        <v>0</v>
      </c>
      <c r="BB95">
        <f>IF($A95&gt;BB$1,0,$B95*(1-Parameters!$B$58)*(1-Parameters!$B$60^('PCF decay matrix'!BB$1-'PCF decay matrix'!$A95)))</f>
        <v>0</v>
      </c>
      <c r="BC95">
        <f>IF($A95&gt;BC$1,0,$B95*(1-Parameters!$B$58)*(1-Parameters!$B$60^('PCF decay matrix'!BC$1-'PCF decay matrix'!$A95)))</f>
        <v>0</v>
      </c>
      <c r="BD95">
        <f>IF($A95&gt;BD$1,0,$B95*(1-Parameters!$B$58)*(1-Parameters!$B$60^('PCF decay matrix'!BD$1-'PCF decay matrix'!$A95)))</f>
        <v>0</v>
      </c>
      <c r="BE95">
        <f>IF($A95&gt;BE$1,0,$B95*(1-Parameters!$B$58)*(1-Parameters!$B$60^('PCF decay matrix'!BE$1-'PCF decay matrix'!$A95)))</f>
        <v>0</v>
      </c>
      <c r="BF95">
        <f>IF($A95&gt;BF$1,0,$B95*(1-Parameters!$B$58)*(1-Parameters!$B$60^('PCF decay matrix'!BF$1-'PCF decay matrix'!$A95)))</f>
        <v>0</v>
      </c>
      <c r="BG95">
        <f>IF($A95&gt;BG$1,0,$B95*(1-Parameters!$B$58)*(1-Parameters!$B$60^('PCF decay matrix'!BG$1-'PCF decay matrix'!$A95)))</f>
        <v>0</v>
      </c>
      <c r="BH95">
        <f>IF($A95&gt;BH$1,0,$B95*(1-Parameters!$B$58)*(1-Parameters!$B$60^('PCF decay matrix'!BH$1-'PCF decay matrix'!$A95)))</f>
        <v>0</v>
      </c>
      <c r="BI95">
        <f>IF($A95&gt;BI$1,0,$B95*(1-Parameters!$B$58)*(1-Parameters!$B$60^('PCF decay matrix'!BI$1-'PCF decay matrix'!$A95)))</f>
        <v>0</v>
      </c>
      <c r="BJ95">
        <f>IF($A95&gt;BJ$1,0,$B95*(1-Parameters!$B$58)*(1-Parameters!$B$60^('PCF decay matrix'!BJ$1-'PCF decay matrix'!$A95)))</f>
        <v>0</v>
      </c>
      <c r="BK95">
        <f>IF($A95&gt;BK$1,0,$B95*(1-Parameters!$B$58)*(1-Parameters!$B$60^('PCF decay matrix'!BK$1-'PCF decay matrix'!$A95)))</f>
        <v>0</v>
      </c>
      <c r="BL95">
        <f>IF($A95&gt;BL$1,0,$B95*(1-Parameters!$B$58)*(1-Parameters!$B$60^('PCF decay matrix'!BL$1-'PCF decay matrix'!$A95)))</f>
        <v>0</v>
      </c>
      <c r="BM95">
        <f>IF($A95&gt;BM$1,0,$B95*(1-Parameters!$B$58)*(1-Parameters!$B$60^('PCF decay matrix'!BM$1-'PCF decay matrix'!$A95)))</f>
        <v>0</v>
      </c>
      <c r="BN95">
        <f>IF($A95&gt;BN$1,0,$B95*(1-Parameters!$B$58)*(1-Parameters!$B$60^('PCF decay matrix'!BN$1-'PCF decay matrix'!$A95)))</f>
        <v>0</v>
      </c>
      <c r="BO95">
        <f>IF($A95&gt;BO$1,0,$B95*(1-Parameters!$B$58)*(1-Parameters!$B$60^('PCF decay matrix'!BO$1-'PCF decay matrix'!$A95)))</f>
        <v>0</v>
      </c>
      <c r="BP95">
        <f>IF($A95&gt;BP$1,0,$B95*(1-Parameters!$B$58)*(1-Parameters!$B$60^('PCF decay matrix'!BP$1-'PCF decay matrix'!$A95)))</f>
        <v>0</v>
      </c>
      <c r="BQ95">
        <f>IF($A95&gt;BQ$1,0,$B95*(1-Parameters!$B$58)*(1-Parameters!$B$60^('PCF decay matrix'!BQ$1-'PCF decay matrix'!$A95)))</f>
        <v>0</v>
      </c>
      <c r="BR95">
        <f>IF($A95&gt;BR$1,0,$B95*(1-Parameters!$B$58)*(1-Parameters!$B$60^('PCF decay matrix'!BR$1-'PCF decay matrix'!$A95)))</f>
        <v>0</v>
      </c>
      <c r="BS95">
        <f>IF($A95&gt;BS$1,0,$B95*(1-Parameters!$B$58)*(1-Parameters!$B$60^('PCF decay matrix'!BS$1-'PCF decay matrix'!$A95)))</f>
        <v>0</v>
      </c>
      <c r="BT95">
        <f>IF($A95&gt;BT$1,0,$B95*(1-Parameters!$B$58)*(1-Parameters!$B$60^('PCF decay matrix'!BT$1-'PCF decay matrix'!$A95)))</f>
        <v>0</v>
      </c>
      <c r="BU95">
        <f>IF($A95&gt;BU$1,0,$B95*(1-Parameters!$B$58)*(1-Parameters!$B$60^('PCF decay matrix'!BU$1-'PCF decay matrix'!$A95)))</f>
        <v>0</v>
      </c>
      <c r="BV95">
        <f>IF($A95&gt;BV$1,0,$B95*(1-Parameters!$B$58)*(1-Parameters!$B$60^('PCF decay matrix'!BV$1-'PCF decay matrix'!$A95)))</f>
        <v>0</v>
      </c>
      <c r="BW95">
        <f>IF($A95&gt;BW$1,0,$B95*(1-Parameters!$B$58)*(1-Parameters!$B$60^('PCF decay matrix'!BW$1-'PCF decay matrix'!$A95)))</f>
        <v>0</v>
      </c>
      <c r="BX95">
        <f>IF($A95&gt;BX$1,0,$B95*(1-Parameters!$B$58)*(1-Parameters!$B$60^('PCF decay matrix'!BX$1-'PCF decay matrix'!$A95)))</f>
        <v>0</v>
      </c>
      <c r="BY95">
        <f>IF($A95&gt;BY$1,0,$B95*(1-Parameters!$B$58)*(1-Parameters!$B$60^('PCF decay matrix'!BY$1-'PCF decay matrix'!$A95)))</f>
        <v>0</v>
      </c>
      <c r="BZ95">
        <f>IF($A95&gt;BZ$1,0,$B95*(1-Parameters!$B$58)*(1-Parameters!$B$60^('PCF decay matrix'!BZ$1-'PCF decay matrix'!$A95)))</f>
        <v>0</v>
      </c>
      <c r="CA95">
        <f>IF($A95&gt;CA$1,0,$B95*(1-Parameters!$B$58)*(1-Parameters!$B$60^('PCF decay matrix'!CA$1-'PCF decay matrix'!$A95)))</f>
        <v>0</v>
      </c>
      <c r="CB95">
        <f>IF($A95&gt;CB$1,0,$B95*(1-Parameters!$B$58)*(1-Parameters!$B$60^('PCF decay matrix'!CB$1-'PCF decay matrix'!$A95)))</f>
        <v>0</v>
      </c>
      <c r="CC95">
        <f>IF($A95&gt;CC$1,0,$B95*(1-Parameters!$B$58)*(1-Parameters!$B$60^('PCF decay matrix'!CC$1-'PCF decay matrix'!$A95)))</f>
        <v>0</v>
      </c>
      <c r="CD95">
        <f>IF($A95&gt;CD$1,0,$B95*(1-Parameters!$B$58)*(1-Parameters!$B$60^('PCF decay matrix'!CD$1-'PCF decay matrix'!$A95)))</f>
        <v>0</v>
      </c>
      <c r="CE95">
        <f>IF($A95&gt;CE$1,0,$B95*(1-Parameters!$B$58)*(1-Parameters!$B$60^('PCF decay matrix'!CE$1-'PCF decay matrix'!$A95)))</f>
        <v>0</v>
      </c>
      <c r="CF95">
        <f>IF($A95&gt;CF$1,0,$B95*(1-Parameters!$B$58)*(1-Parameters!$B$60^('PCF decay matrix'!CF$1-'PCF decay matrix'!$A95)))</f>
        <v>0</v>
      </c>
      <c r="CG95">
        <f>IF($A95&gt;CG$1,0,$B95*(1-Parameters!$B$58)*(1-Parameters!$B$60^('PCF decay matrix'!CG$1-'PCF decay matrix'!$A95)))</f>
        <v>0</v>
      </c>
      <c r="CH95">
        <f>IF($A95&gt;CH$1,0,$B95*(1-Parameters!$B$58)*(1-Parameters!$B$60^('PCF decay matrix'!CH$1-'PCF decay matrix'!$A95)))</f>
        <v>0</v>
      </c>
      <c r="CI95">
        <f>IF($A95&gt;CI$1,0,$B95*(1-Parameters!$B$58)*(1-Parameters!$B$60^('PCF decay matrix'!CI$1-'PCF decay matrix'!$A95)))</f>
        <v>0</v>
      </c>
      <c r="CJ95">
        <f>IF($A95&gt;CJ$1,0,$B95*(1-Parameters!$B$58)*(1-Parameters!$B$60^('PCF decay matrix'!CJ$1-'PCF decay matrix'!$A95)))</f>
        <v>0</v>
      </c>
      <c r="CK95">
        <f>IF($A95&gt;CK$1,0,$B95*(1-Parameters!$B$58)*(1-Parameters!$B$60^('PCF decay matrix'!CK$1-'PCF decay matrix'!$A95)))</f>
        <v>0</v>
      </c>
      <c r="CL95">
        <f>IF($A95&gt;CL$1,0,$B95*(1-Parameters!$B$58)*(1-Parameters!$B$60^('PCF decay matrix'!CL$1-'PCF decay matrix'!$A95)))</f>
        <v>0</v>
      </c>
      <c r="CM95">
        <f>IF($A95&gt;CM$1,0,$B95*(1-Parameters!$B$58)*(1-Parameters!$B$60^('PCF decay matrix'!CM$1-'PCF decay matrix'!$A95)))</f>
        <v>0</v>
      </c>
      <c r="CN95">
        <f>IF($A95&gt;CN$1,0,$B95*(1-Parameters!$B$58)*(1-Parameters!$B$60^('PCF decay matrix'!CN$1-'PCF decay matrix'!$A95)))</f>
        <v>0</v>
      </c>
      <c r="CO95">
        <f>IF($A95&gt;CO$1,0,$B95*(1-Parameters!$B$58)*(1-Parameters!$B$60^('PCF decay matrix'!CO$1-'PCF decay matrix'!$A95)))</f>
        <v>0</v>
      </c>
      <c r="CP95">
        <f>IF($A95&gt;CP$1,0,$B95*(1-Parameters!$B$58)*(1-Parameters!$B$60^('PCF decay matrix'!CP$1-'PCF decay matrix'!$A95)))</f>
        <v>0</v>
      </c>
      <c r="CQ95">
        <f>IF($A95&gt;CQ$1,0,$B95*(1-Parameters!$B$58)*(1-Parameters!$B$60^('PCF decay matrix'!CQ$1-'PCF decay matrix'!$A95)))</f>
        <v>0</v>
      </c>
      <c r="CR95">
        <f ca="1">IF($A95&gt;CR$1,0,$B95*(1-Parameters!$B$58)*(1-Parameters!$B$60^('PCF decay matrix'!CR$1-'PCF decay matrix'!$A95)))</f>
        <v>0</v>
      </c>
      <c r="CS95">
        <f ca="1">IF($A95&gt;CS$1,0,$B95*(1-Parameters!$B$58)*(1-Parameters!$B$60^('PCF decay matrix'!CS$1-'PCF decay matrix'!$A95)))</f>
        <v>1.0525483829595741E-2</v>
      </c>
      <c r="CT95">
        <f ca="1">IF($A95&gt;CT$1,0,$B95*(1-Parameters!$B$58)*(1-Parameters!$B$60^('PCF decay matrix'!CT$1-'PCF decay matrix'!$A95)))</f>
        <v>2.071244096046642E-2</v>
      </c>
      <c r="CU95">
        <f ca="1">IF($A95&gt;CU$1,0,$B95*(1-Parameters!$B$58)*(1-Parameters!$B$60^('PCF decay matrix'!CU$1-'PCF decay matrix'!$A95)))</f>
        <v>3.057175928409572E-2</v>
      </c>
      <c r="CV95">
        <f ca="1">IF($A95&gt;CV$1,0,$B95*(1-Parameters!$B$58)*(1-Parameters!$B$60^('PCF decay matrix'!CV$1-'PCF decay matrix'!$A95)))</f>
        <v>4.0113976509303956E-2</v>
      </c>
      <c r="CW95">
        <f ca="1">IF($A95&gt;CW$1,0,$B95*(1-Parameters!$B$58)*(1-Parameters!$B$60^('PCF decay matrix'!CW$1-'PCF decay matrix'!$A95)))</f>
        <v>4.9349291425025581E-2</v>
      </c>
      <c r="CX95">
        <f ca="1">IF($A95&gt;CX$1,0,$B95*(1-Parameters!$B$58)*(1-Parameters!$B$60^('PCF decay matrix'!CX$1-'PCF decay matrix'!$A95)))</f>
        <v>5.8287574800846467E-2</v>
      </c>
      <c r="CY95">
        <f ca="1">IF($A95&gt;CY$1,0,$B95*(1-Parameters!$B$58)*(1-Parameters!$B$60^('PCF decay matrix'!CY$1-'PCF decay matrix'!$A95)))</f>
        <v>6.6938379936951856E-2</v>
      </c>
      <c r="CZ95">
        <f ca="1">IF($A95&gt;CZ$1,0,$B95*(1-Parameters!$B$58)*(1-Parameters!$B$60^('PCF decay matrix'!CZ$1-'PCF decay matrix'!$A95)))</f>
        <v>7.531095287476107E-2</v>
      </c>
      <c r="DA95">
        <f ca="1">IF($A95&gt;DA$1,0,$B95*(1-Parameters!$B$58)*(1-Parameters!$B$60^('PCF decay matrix'!DA$1-'PCF decay matrix'!$A95)))</f>
        <v>8.341424227916143E-2</v>
      </c>
      <c r="DB95">
        <f ca="1">IF($A95&gt;DB$1,0,$B95*(1-Parameters!$B$58)*(1-Parameters!$B$60^('PCF decay matrix'!DB$1-'PCF decay matrix'!$A95)))</f>
        <v>9.1256909002904396E-2</v>
      </c>
      <c r="DC95">
        <f ca="1">IF($A95&gt;DC$1,0,$B95*(1-Parameters!$B$58)*(1-Parameters!$B$60^('PCF decay matrix'!DC$1-'PCF decay matrix'!$A95)))</f>
        <v>9.884733534338587E-2</v>
      </c>
      <c r="DD95">
        <f ca="1">IF($A95&gt;DD$1,0,$B95*(1-Parameters!$B$58)*(1-Parameters!$B$60^('PCF decay matrix'!DD$1-'PCF decay matrix'!$A95)))</f>
        <v>0.10619363400170481</v>
      </c>
      <c r="DE95">
        <f ca="1">IF($A95&gt;DE$1,0,$B95*(1-Parameters!$B$58)*(1-Parameters!$B$60^('PCF decay matrix'!DE$1-'PCF decay matrix'!$A95)))</f>
        <v>0.113303656753575</v>
      </c>
      <c r="DF95">
        <f ca="1">IF($A95&gt;DF$1,0,$B95*(1-Parameters!$B$58)*(1-Parameters!$B$60^('PCF decay matrix'!DF$1-'PCF decay matrix'!$A95)))</f>
        <v>0.12018500284135851</v>
      </c>
      <c r="DG95">
        <f ca="1">IF($A95&gt;DG$1,0,$B95*(1-Parameters!$B$58)*(1-Parameters!$B$60^('PCF decay matrix'!DG$1-'PCF decay matrix'!$A95)))</f>
        <v>0.12684502709618917</v>
      </c>
      <c r="DH95">
        <f ca="1">IF($A95&gt;DH$1,0,$B95*(1-Parameters!$B$58)*(1-Parameters!$B$60^('PCF decay matrix'!DH$1-'PCF decay matrix'!$A95)))</f>
        <v>0.13329084779886788</v>
      </c>
      <c r="DI95">
        <f ca="1">IF($A95&gt;DI$1,0,$B95*(1-Parameters!$B$58)*(1-Parameters!$B$60^('PCF decay matrix'!DI$1-'PCF decay matrix'!$A95)))</f>
        <v>0.13952935428793148</v>
      </c>
      <c r="DJ95">
        <f ca="1">IF($A95&gt;DJ$1,0,$B95*(1-Parameters!$B$58)*(1-Parameters!$B$60^('PCF decay matrix'!DJ$1-'PCF decay matrix'!$A95)))</f>
        <v>0.145567214323026</v>
      </c>
      <c r="DK95">
        <f ca="1">IF($A95&gt;DK$1,0,$B95*(1-Parameters!$B$58)*(1-Parameters!$B$60^('PCF decay matrix'!DK$1-'PCF decay matrix'!$A95)))</f>
        <v>0.15141088121145516</v>
      </c>
      <c r="DL95">
        <f ca="1">IF($A95&gt;DL$1,0,$B95*(1-Parameters!$B$58)*(1-Parameters!$B$60^('PCF decay matrix'!DL$1-'PCF decay matrix'!$A95)))</f>
        <v>0.1570666007055207</v>
      </c>
      <c r="DM95">
        <f ca="1">IF($A95&gt;DM$1,0,$B95*(1-Parameters!$B$58)*(1-Parameters!$B$60^('PCF decay matrix'!DM$1-'PCF decay matrix'!$A95)))</f>
        <v>0.16254041767802641</v>
      </c>
      <c r="DN95">
        <f ca="1">IF($A95&gt;DN$1,0,$B95*(1-Parameters!$B$58)*(1-Parameters!$B$60^('PCF decay matrix'!DN$1-'PCF decay matrix'!$A95)))</f>
        <v>0.16783818258308061</v>
      </c>
      <c r="DO95">
        <f ca="1">IF($A95&gt;DO$1,0,$B95*(1-Parameters!$B$58)*(1-Parameters!$B$60^('PCF decay matrix'!DO$1-'PCF decay matrix'!$A95)))</f>
        <v>0.17296555770910285</v>
      </c>
      <c r="DP95">
        <f ca="1">IF($A95&gt;DP$1,0,$B95*(1-Parameters!$B$58)*(1-Parameters!$B$60^('PCF decay matrix'!DP$1-'PCF decay matrix'!$A95)))</f>
        <v>0.17792802323071746</v>
      </c>
      <c r="DQ95">
        <f ca="1">IF($A95&gt;DQ$1,0,$B95*(1-Parameters!$B$58)*(1-Parameters!$B$60^('PCF decay matrix'!DQ$1-'PCF decay matrix'!$A95)))</f>
        <v>0.18273088306600296</v>
      </c>
      <c r="DR95">
        <f ca="1">IF($A95&gt;DR$1,0,$B95*(1-Parameters!$B$58)*(1-Parameters!$B$60^('PCF decay matrix'!DR$1-'PCF decay matrix'!$A95)))</f>
        <v>0.18737927054535677</v>
      </c>
      <c r="DS95">
        <f ca="1">IF($A95&gt;DS$1,0,$B95*(1-Parameters!$B$58)*(1-Parameters!$B$60^('PCF decay matrix'!DS$1-'PCF decay matrix'!$A95)))</f>
        <v>0.19187815389803509</v>
      </c>
      <c r="DT95">
        <f ca="1">IF($A95&gt;DT$1,0,$B95*(1-Parameters!$B$58)*(1-Parameters!$B$60^('PCF decay matrix'!DT$1-'PCF decay matrix'!$A95)))</f>
        <v>0.19623234156223124</v>
      </c>
      <c r="DU95">
        <f ca="1">IF($A95&gt;DU$1,0,$B95*(1-Parameters!$B$58)*(1-Parameters!$B$60^('PCF decay matrix'!DU$1-'PCF decay matrix'!$A95)))</f>
        <v>0.20044648732436821</v>
      </c>
      <c r="DV95">
        <f ca="1">IF($A95&gt;DV$1,0,$B95*(1-Parameters!$B$58)*(1-Parameters!$B$60^('PCF decay matrix'!DV$1-'PCF decay matrix'!$A95)))</f>
        <v>0.20452509529309842</v>
      </c>
      <c r="DW95">
        <f ca="1">IF($A95&gt;DW$1,0,$B95*(1-Parameters!$B$58)*(1-Parameters!$B$60^('PCF decay matrix'!DW$1-'PCF decay matrix'!$A95)))</f>
        <v>0.20847252471332658</v>
      </c>
      <c r="DX95">
        <f ca="1">IF($A95&gt;DX$1,0,$B95*(1-Parameters!$B$58)*(1-Parameters!$B$60^('PCF decay matrix'!DX$1-'PCF decay matrix'!$A95)))</f>
        <v>0.21229299462540152</v>
      </c>
      <c r="DY95">
        <f ca="1">IF($A95&gt;DY$1,0,$B95*(1-Parameters!$B$58)*(1-Parameters!$B$60^('PCF decay matrix'!DY$1-'PCF decay matrix'!$A95)))</f>
        <v>0.21599058837445617</v>
      </c>
      <c r="DZ95">
        <f ca="1">IF($A95&gt;DZ$1,0,$B95*(1-Parameters!$B$58)*(1-Parameters!$B$60^('PCF decay matrix'!DZ$1-'PCF decay matrix'!$A95)))</f>
        <v>0.21956925797471541</v>
      </c>
      <c r="EA95">
        <f ca="1">IF($A95&gt;EA$1,0,$B95*(1-Parameters!$B$58)*(1-Parameters!$B$60^('PCF decay matrix'!EA$1-'PCF decay matrix'!$A95)))</f>
        <v>0.22303282833343704</v>
      </c>
      <c r="EB95">
        <f ca="1">IF($A95&gt;EB$1,0,$B95*(1-Parameters!$B$58)*(1-Parameters!$B$60^('PCF decay matrix'!EB$1-'PCF decay matrix'!$A95)))</f>
        <v>0.22638500133899919</v>
      </c>
      <c r="EC95">
        <f ca="1">IF($A95&gt;EC$1,0,$B95*(1-Parameters!$B$58)*(1-Parameters!$B$60^('PCF decay matrix'!EC$1-'PCF decay matrix'!$A95)))</f>
        <v>0.22962935981750482</v>
      </c>
      <c r="ED95">
        <f ca="1">IF($A95&gt;ED$1,0,$B95*(1-Parameters!$B$58)*(1-Parameters!$B$60^('PCF decay matrix'!ED$1-'PCF decay matrix'!$A95)))</f>
        <v>0.23276937136213172</v>
      </c>
      <c r="EE95">
        <f ca="1">IF($A95&gt;EE$1,0,$B95*(1-Parameters!$B$58)*(1-Parameters!$B$60^('PCF decay matrix'!EE$1-'PCF decay matrix'!$A95)))</f>
        <v>0.23580839203932011</v>
      </c>
      <c r="EF95">
        <f ca="1">IF($A95&gt;EF$1,0,$B95*(1-Parameters!$B$58)*(1-Parameters!$B$60^('PCF decay matrix'!EF$1-'PCF decay matrix'!$A95)))</f>
        <v>0.23874966997576022</v>
      </c>
      <c r="EG95">
        <f ca="1">IF($A95&gt;EG$1,0,$B95*(1-Parameters!$B$58)*(1-Parameters!$B$60^('PCF decay matrix'!EG$1-'PCF decay matrix'!$A95)))</f>
        <v>0.24159634883001319</v>
      </c>
      <c r="EH95">
        <f ca="1">IF($A95&gt;EH$1,0,$B95*(1-Parameters!$B$58)*(1-Parameters!$B$60^('PCF decay matrix'!EH$1-'PCF decay matrix'!$A95)))</f>
        <v>0.24435147115247502</v>
      </c>
      <c r="EI95">
        <f ca="1">IF($A95&gt;EI$1,0,$B95*(1-Parameters!$B$58)*(1-Parameters!$B$60^('PCF decay matrix'!EI$1-'PCF decay matrix'!$A95)))</f>
        <v>0.2470179816372764</v>
      </c>
      <c r="EJ95">
        <f ca="1">IF($A95&gt;EJ$1,0,$B95*(1-Parameters!$B$58)*(1-Parameters!$B$60^('PCF decay matrix'!EJ$1-'PCF decay matrix'!$A95)))</f>
        <v>0.24959873026959195</v>
      </c>
      <c r="EK95">
        <f ca="1">IF($A95&gt;EK$1,0,$B95*(1-Parameters!$B$58)*(1-Parameters!$B$60^('PCF decay matrix'!EK$1-'PCF decay matrix'!$A95)))</f>
        <v>0.2520964753717248</v>
      </c>
      <c r="EL95">
        <f ca="1">IF($A95&gt;EL$1,0,$B95*(1-Parameters!$B$58)*(1-Parameters!$B$60^('PCF decay matrix'!EL$1-'PCF decay matrix'!$A95)))</f>
        <v>0.25451388655122087</v>
      </c>
      <c r="EM95">
        <f ca="1">IF($A95&gt;EM$1,0,$B95*(1-Parameters!$B$58)*(1-Parameters!$B$60^('PCF decay matrix'!EM$1-'PCF decay matrix'!$A95)))</f>
        <v>0.25685354755416406</v>
      </c>
      <c r="EN95">
        <f ca="1">IF($A95&gt;EN$1,0,$B95*(1-Parameters!$B$58)*(1-Parameters!$B$60^('PCF decay matrix'!EN$1-'PCF decay matrix'!$A95)))</f>
        <v>0.2591179590267022</v>
      </c>
      <c r="EO95">
        <f ca="1">IF($A95&gt;EO$1,0,$B95*(1-Parameters!$B$58)*(1-Parameters!$B$60^('PCF decay matrix'!EO$1-'PCF decay matrix'!$A95)))</f>
        <v>0.26130954118775562</v>
      </c>
      <c r="EP95">
        <f ca="1">IF($A95&gt;EP$1,0,$B95*(1-Parameters!$B$58)*(1-Parameters!$B$60^('PCF decay matrix'!EP$1-'PCF decay matrix'!$A95)))</f>
        <v>0.26343063641576381</v>
      </c>
      <c r="EQ95">
        <f ca="1">IF($A95&gt;EQ$1,0,$B95*(1-Parameters!$B$58)*(1-Parameters!$B$60^('PCF decay matrix'!EQ$1-'PCF decay matrix'!$A95)))</f>
        <v>0.26548351175223589</v>
      </c>
      <c r="ER95">
        <f ca="1">IF($A95&gt;ER$1,0,$B95*(1-Parameters!$B$58)*(1-Parameters!$B$60^('PCF decay matrix'!ER$1-'PCF decay matrix'!$A95)))</f>
        <v>0.26747036132478108</v>
      </c>
      <c r="ES95">
        <f ca="1">IF($A95&gt;ES$1,0,$B95*(1-Parameters!$B$58)*(1-Parameters!$B$60^('PCF decay matrix'!ES$1-'PCF decay matrix'!$A95)))</f>
        <v>0.26939330869220707</v>
      </c>
      <c r="ET95">
        <f ca="1">IF($A95&gt;ET$1,0,$B95*(1-Parameters!$B$58)*(1-Parameters!$B$60^('PCF decay matrix'!ET$1-'PCF decay matrix'!$A95)))</f>
        <v>0.27125440911419518</v>
      </c>
      <c r="EU95">
        <f ca="1">IF($A95&gt;EU$1,0,$B95*(1-Parameters!$B$58)*(1-Parameters!$B$60^('PCF decay matrix'!EU$1-'PCF decay matrix'!$A95)))</f>
        <v>0.27305565174797597</v>
      </c>
      <c r="EV95">
        <f ca="1">IF($A95&gt;EV$1,0,$B95*(1-Parameters!$B$58)*(1-Parameters!$B$60^('PCF decay matrix'!EV$1-'PCF decay matrix'!$A95)))</f>
        <v>0.27479896177435464</v>
      </c>
      <c r="EW95">
        <f ca="1">IF($A95&gt;EW$1,0,$B95*(1-Parameters!$B$58)*(1-Parameters!$B$60^('PCF decay matrix'!EW$1-'PCF decay matrix'!$A95)))</f>
        <v>0.27648620245535804</v>
      </c>
      <c r="EX95">
        <f ca="1">IF($A95&gt;EX$1,0,$B95*(1-Parameters!$B$58)*(1-Parameters!$B$60^('PCF decay matrix'!EX$1-'PCF decay matrix'!$A95)))</f>
        <v>0.27811917712570178</v>
      </c>
      <c r="EY95">
        <f ca="1">IF($A95&gt;EY$1,0,$B95*(1-Parameters!$B$58)*(1-Parameters!$B$60^('PCF decay matrix'!EY$1-'PCF decay matrix'!$A95)))</f>
        <v>0.27969963112020746</v>
      </c>
      <c r="EZ95">
        <f ca="1">IF($A95&gt;EZ$1,0,$B95*(1-Parameters!$B$58)*(1-Parameters!$B$60^('PCF decay matrix'!EZ$1-'PCF decay matrix'!$A95)))</f>
        <v>0.28122925363922863</v>
      </c>
      <c r="FA95">
        <f ca="1">IF($A95&gt;FA$1,0,$B95*(1-Parameters!$B$58)*(1-Parameters!$B$60^('PCF decay matrix'!FA$1-'PCF decay matrix'!$A95)))</f>
        <v>0.28270967955408</v>
      </c>
      <c r="FB95">
        <f ca="1">IF($A95&gt;FB$1,0,$B95*(1-Parameters!$B$58)*(1-Parameters!$B$60^('PCF decay matrix'!FB$1-'PCF decay matrix'!$A95)))</f>
        <v>0.2841424911543996</v>
      </c>
      <c r="FC95">
        <f ca="1">IF($A95&gt;FC$1,0,$B95*(1-Parameters!$B$58)*(1-Parameters!$B$60^('PCF decay matrix'!FC$1-'PCF decay matrix'!$A95)))</f>
        <v>0.28552921983931084</v>
      </c>
      <c r="FD95">
        <f ca="1">IF($A95&gt;FD$1,0,$B95*(1-Parameters!$B$58)*(1-Parameters!$B$60^('PCF decay matrix'!FD$1-'PCF decay matrix'!$A95)))</f>
        <v>0.28687134775419287</v>
      </c>
      <c r="FE95">
        <f ca="1">IF($A95&gt;FE$1,0,$B95*(1-Parameters!$B$58)*(1-Parameters!$B$60^('PCF decay matrix'!FE$1-'PCF decay matrix'!$A95)))</f>
        <v>0.28817030937480781</v>
      </c>
      <c r="FF95">
        <f ca="1">IF($A95&gt;FF$1,0,$B95*(1-Parameters!$B$58)*(1-Parameters!$B$60^('PCF decay matrix'!FF$1-'PCF decay matrix'!$A95)))</f>
        <v>0.28942749304047866</v>
      </c>
      <c r="FG95">
        <f ca="1">IF($A95&gt;FG$1,0,$B95*(1-Parameters!$B$58)*(1-Parameters!$B$60^('PCF decay matrix'!FG$1-'PCF decay matrix'!$A95)))</f>
        <v>0.29064424243795617</v>
      </c>
      <c r="FH95">
        <f ca="1">IF($A95&gt;FH$1,0,$B95*(1-Parameters!$B$58)*(1-Parameters!$B$60^('PCF decay matrix'!FH$1-'PCF decay matrix'!$A95)))</f>
        <v>0.29182185803756061</v>
      </c>
      <c r="FI95">
        <f ca="1">IF($A95&gt;FI$1,0,$B95*(1-Parameters!$B$58)*(1-Parameters!$B$60^('PCF decay matrix'!FI$1-'PCF decay matrix'!$A95)))</f>
        <v>0.29296159848313363</v>
      </c>
      <c r="FJ95">
        <f ca="1">IF($A95&gt;FJ$1,0,$B95*(1-Parameters!$B$58)*(1-Parameters!$B$60^('PCF decay matrix'!FJ$1-'PCF decay matrix'!$A95)))</f>
        <v>0.29406468193728563</v>
      </c>
      <c r="FK95">
        <f ca="1">IF($A95&gt;FK$1,0,$B95*(1-Parameters!$B$58)*(1-Parameters!$B$60^('PCF decay matrix'!FK$1-'PCF decay matrix'!$A95)))</f>
        <v>0.29513228738337666</v>
      </c>
      <c r="FL95">
        <f ca="1">IF($A95&gt;FL$1,0,$B95*(1-Parameters!$B$58)*(1-Parameters!$B$60^('PCF decay matrix'!FL$1-'PCF decay matrix'!$A95)))</f>
        <v>0.29616555588562193</v>
      </c>
      <c r="FM95">
        <f ca="1">IF($A95&gt;FM$1,0,$B95*(1-Parameters!$B$58)*(1-Parameters!$B$60^('PCF decay matrix'!FM$1-'PCF decay matrix'!$A95)))</f>
        <v>0.29716559180866947</v>
      </c>
      <c r="FN95">
        <f ca="1">IF($A95&gt;FN$1,0,$B95*(1-Parameters!$B$58)*(1-Parameters!$B$60^('PCF decay matrix'!FN$1-'PCF decay matrix'!$A95)))</f>
        <v>0.29813346399795271</v>
      </c>
      <c r="FO95">
        <f ca="1">IF($A95&gt;FO$1,0,$B95*(1-Parameters!$B$58)*(1-Parameters!$B$60^('PCF decay matrix'!FO$1-'PCF decay matrix'!$A95)))</f>
        <v>0.29907020692208003</v>
      </c>
      <c r="FP95">
        <f ca="1">IF($A95&gt;FP$1,0,$B95*(1-Parameters!$B$58)*(1-Parameters!$B$60^('PCF decay matrix'!FP$1-'PCF decay matrix'!$A95)))</f>
        <v>0.29997682177848206</v>
      </c>
      <c r="FQ95">
        <f ca="1">IF($A95&gt;FQ$1,0,$B95*(1-Parameters!$B$58)*(1-Parameters!$B$60^('PCF decay matrix'!FQ$1-'PCF decay matrix'!$A95)))</f>
        <v>0.30085427756349875</v>
      </c>
      <c r="FR95">
        <f ca="1">IF($A95&gt;FR$1,0,$B95*(1-Parameters!$B$58)*(1-Parameters!$B$60^('PCF decay matrix'!FR$1-'PCF decay matrix'!$A95)))</f>
        <v>0.30170351210804919</v>
      </c>
      <c r="FS95">
        <f ca="1">IF($A95&gt;FS$1,0,$B95*(1-Parameters!$B$58)*(1-Parameters!$B$60^('PCF decay matrix'!FS$1-'PCF decay matrix'!$A95)))</f>
        <v>0.30252543307999197</v>
      </c>
      <c r="FT95">
        <f ca="1">IF($A95&gt;FT$1,0,$B95*(1-Parameters!$B$58)*(1-Parameters!$B$60^('PCF decay matrix'!FT$1-'PCF decay matrix'!$A95)))</f>
        <v>0.30332091895424718</v>
      </c>
      <c r="FU95">
        <f ca="1">IF($A95&gt;FU$1,0,$B95*(1-Parameters!$B$58)*(1-Parameters!$B$60^('PCF decay matrix'!FU$1-'PCF decay matrix'!$A95)))</f>
        <v>0.30409081995171627</v>
      </c>
      <c r="FV95">
        <f ca="1">IF($A95&gt;FV$1,0,$B95*(1-Parameters!$B$58)*(1-Parameters!$B$60^('PCF decay matrix'!FV$1-'PCF decay matrix'!$A95)))</f>
        <v>0.30483595894800447</v>
      </c>
      <c r="FW95">
        <f ca="1">IF($A95&gt;FW$1,0,$B95*(1-Parameters!$B$58)*(1-Parameters!$B$60^('PCF decay matrix'!FW$1-'PCF decay matrix'!$A95)))</f>
        <v>0.30555713235291571</v>
      </c>
      <c r="FX95">
        <f ca="1">IF($A95&gt;FX$1,0,$B95*(1-Parameters!$B$58)*(1-Parameters!$B$60^('PCF decay matrix'!FX$1-'PCF decay matrix'!$A95)))</f>
        <v>0.30625511096166125</v>
      </c>
      <c r="FY95">
        <f ca="1">IF($A95&gt;FY$1,0,$B95*(1-Parameters!$B$58)*(1-Parameters!$B$60^('PCF decay matrix'!FY$1-'PCF decay matrix'!$A95)))</f>
        <v>0.30693064077869087</v>
      </c>
      <c r="FZ95">
        <f ca="1">IF($A95&gt;FZ$1,0,$B95*(1-Parameters!$B$58)*(1-Parameters!$B$60^('PCF decay matrix'!FZ$1-'PCF decay matrix'!$A95)))</f>
        <v>0.30758444381502797</v>
      </c>
      <c r="GA95">
        <f ca="1">IF($A95&gt;GA$1,0,$B95*(1-Parameters!$B$58)*(1-Parameters!$B$60^('PCF decay matrix'!GA$1-'PCF decay matrix'!$A95)))</f>
        <v>0.30821721885995945</v>
      </c>
      <c r="GB95">
        <f ca="1">IF($A95&gt;GB$1,0,$B95*(1-Parameters!$B$58)*(1-Parameters!$B$60^('PCF decay matrix'!GB$1-'PCF decay matrix'!$A95)))</f>
        <v>0.30882964222790737</v>
      </c>
      <c r="GC95">
        <f ca="1">IF($A95&gt;GC$1,0,$B95*(1-Parameters!$B$58)*(1-Parameters!$B$60^('PCF decay matrix'!GC$1-'PCF decay matrix'!$A95)))</f>
        <v>0.30942236848127797</v>
      </c>
      <c r="GD95">
        <f ca="1">IF($A95&gt;GD$1,0,$B95*(1-Parameters!$B$58)*(1-Parameters!$B$60^('PCF decay matrix'!GD$1-'PCF decay matrix'!$A95)))</f>
        <v>0.30999603113006274</v>
      </c>
      <c r="GE95">
        <f ca="1">IF($A95&gt;GE$1,0,$B95*(1-Parameters!$B$58)*(1-Parameters!$B$60^('PCF decay matrix'!GE$1-'PCF decay matrix'!$A95)))</f>
        <v>0.31055124330893863</v>
      </c>
      <c r="GF95">
        <f ca="1">IF($A95&gt;GF$1,0,$B95*(1-Parameters!$B$58)*(1-Parameters!$B$60^('PCF decay matrix'!GF$1-'PCF decay matrix'!$A95)))</f>
        <v>0.31108859843259024</v>
      </c>
      <c r="GG95">
        <f ca="1">IF($A95&gt;GG$1,0,$B95*(1-Parameters!$B$58)*(1-Parameters!$B$60^('PCF decay matrix'!GG$1-'PCF decay matrix'!$A95)))</f>
        <v>0.31160867082995608</v>
      </c>
      <c r="GH95">
        <f ca="1">IF($A95&gt;GH$1,0,$B95*(1-Parameters!$B$58)*(1-Parameters!$B$60^('PCF decay matrix'!GH$1-'PCF decay matrix'!$A95)))</f>
        <v>0.31211201635807495</v>
      </c>
      <c r="GI95">
        <f ca="1">IF($A95&gt;GI$1,0,$B95*(1-Parameters!$B$58)*(1-Parameters!$B$60^('PCF decay matrix'!GI$1-'PCF decay matrix'!$A95)))</f>
        <v>0.31259917299619022</v>
      </c>
      <c r="GJ95">
        <f ca="1">IF($A95&gt;GJ$1,0,$B95*(1-Parameters!$B$58)*(1-Parameters!$B$60^('PCF decay matrix'!GJ$1-'PCF decay matrix'!$A95)))</f>
        <v>0.31307066142074569</v>
      </c>
      <c r="GK95">
        <f ca="1">IF($A95&gt;GK$1,0,$B95*(1-Parameters!$B$58)*(1-Parameters!$B$60^('PCF decay matrix'!GK$1-'PCF decay matrix'!$A95)))</f>
        <v>0.31352698556188796</v>
      </c>
    </row>
    <row r="96" spans="1:193" x14ac:dyDescent="0.25">
      <c r="A96">
        <v>2104</v>
      </c>
      <c r="B96" s="11">
        <f ca="1">'PCF model'!D96</f>
        <v>0.51193293578941435</v>
      </c>
      <c r="C96">
        <f>IF($A96&gt;C$1,0,$B96*(1-Parameters!$B$58)*(1-Parameters!$B$60^('PCF decay matrix'!C$1-'PCF decay matrix'!$A96)))</f>
        <v>0</v>
      </c>
      <c r="D96">
        <f>IF($A96&gt;D$1,0,$B96*(1-Parameters!$B$58)*(1-Parameters!$B$60^('PCF decay matrix'!D$1-'PCF decay matrix'!$A96)))</f>
        <v>0</v>
      </c>
      <c r="E96">
        <f>IF($A96&gt;E$1,0,$B96*(1-Parameters!$B$58)*(1-Parameters!$B$60^('PCF decay matrix'!E$1-'PCF decay matrix'!$A96)))</f>
        <v>0</v>
      </c>
      <c r="F96">
        <f>IF($A96&gt;F$1,0,$B96*(1-Parameters!$B$58)*(1-Parameters!$B$60^('PCF decay matrix'!F$1-'PCF decay matrix'!$A96)))</f>
        <v>0</v>
      </c>
      <c r="G96">
        <f>IF($A96&gt;G$1,0,$B96*(1-Parameters!$B$58)*(1-Parameters!$B$60^('PCF decay matrix'!G$1-'PCF decay matrix'!$A96)))</f>
        <v>0</v>
      </c>
      <c r="H96">
        <f>IF($A96&gt;H$1,0,$B96*(1-Parameters!$B$58)*(1-Parameters!$B$60^('PCF decay matrix'!H$1-'PCF decay matrix'!$A96)))</f>
        <v>0</v>
      </c>
      <c r="I96">
        <f>IF($A96&gt;I$1,0,$B96*(1-Parameters!$B$58)*(1-Parameters!$B$60^('PCF decay matrix'!I$1-'PCF decay matrix'!$A96)))</f>
        <v>0</v>
      </c>
      <c r="J96">
        <f>IF($A96&gt;J$1,0,$B96*(1-Parameters!$B$58)*(1-Parameters!$B$60^('PCF decay matrix'!J$1-'PCF decay matrix'!$A96)))</f>
        <v>0</v>
      </c>
      <c r="K96">
        <f>IF($A96&gt;K$1,0,$B96*(1-Parameters!$B$58)*(1-Parameters!$B$60^('PCF decay matrix'!K$1-'PCF decay matrix'!$A96)))</f>
        <v>0</v>
      </c>
      <c r="L96">
        <f>IF($A96&gt;L$1,0,$B96*(1-Parameters!$B$58)*(1-Parameters!$B$60^('PCF decay matrix'!L$1-'PCF decay matrix'!$A96)))</f>
        <v>0</v>
      </c>
      <c r="M96">
        <f>IF($A96&gt;M$1,0,$B96*(1-Parameters!$B$58)*(1-Parameters!$B$60^('PCF decay matrix'!M$1-'PCF decay matrix'!$A96)))</f>
        <v>0</v>
      </c>
      <c r="N96">
        <f>IF($A96&gt;N$1,0,$B96*(1-Parameters!$B$58)*(1-Parameters!$B$60^('PCF decay matrix'!N$1-'PCF decay matrix'!$A96)))</f>
        <v>0</v>
      </c>
      <c r="O96">
        <f>IF($A96&gt;O$1,0,$B96*(1-Parameters!$B$58)*(1-Parameters!$B$60^('PCF decay matrix'!O$1-'PCF decay matrix'!$A96)))</f>
        <v>0</v>
      </c>
      <c r="P96">
        <f>IF($A96&gt;P$1,0,$B96*(1-Parameters!$B$58)*(1-Parameters!$B$60^('PCF decay matrix'!P$1-'PCF decay matrix'!$A96)))</f>
        <v>0</v>
      </c>
      <c r="Q96">
        <f>IF($A96&gt;Q$1,0,$B96*(1-Parameters!$B$58)*(1-Parameters!$B$60^('PCF decay matrix'!Q$1-'PCF decay matrix'!$A96)))</f>
        <v>0</v>
      </c>
      <c r="R96">
        <f>IF($A96&gt;R$1,0,$B96*(1-Parameters!$B$58)*(1-Parameters!$B$60^('PCF decay matrix'!R$1-'PCF decay matrix'!$A96)))</f>
        <v>0</v>
      </c>
      <c r="S96">
        <f>IF($A96&gt;S$1,0,$B96*(1-Parameters!$B$58)*(1-Parameters!$B$60^('PCF decay matrix'!S$1-'PCF decay matrix'!$A96)))</f>
        <v>0</v>
      </c>
      <c r="T96">
        <f>IF($A96&gt;T$1,0,$B96*(1-Parameters!$B$58)*(1-Parameters!$B$60^('PCF decay matrix'!T$1-'PCF decay matrix'!$A96)))</f>
        <v>0</v>
      </c>
      <c r="U96">
        <f>IF($A96&gt;U$1,0,$B96*(1-Parameters!$B$58)*(1-Parameters!$B$60^('PCF decay matrix'!U$1-'PCF decay matrix'!$A96)))</f>
        <v>0</v>
      </c>
      <c r="V96">
        <f>IF($A96&gt;V$1,0,$B96*(1-Parameters!$B$58)*(1-Parameters!$B$60^('PCF decay matrix'!V$1-'PCF decay matrix'!$A96)))</f>
        <v>0</v>
      </c>
      <c r="W96">
        <f>IF($A96&gt;W$1,0,$B96*(1-Parameters!$B$58)*(1-Parameters!$B$60^('PCF decay matrix'!W$1-'PCF decay matrix'!$A96)))</f>
        <v>0</v>
      </c>
      <c r="X96">
        <f>IF($A96&gt;X$1,0,$B96*(1-Parameters!$B$58)*(1-Parameters!$B$60^('PCF decay matrix'!X$1-'PCF decay matrix'!$A96)))</f>
        <v>0</v>
      </c>
      <c r="Y96">
        <f>IF($A96&gt;Y$1,0,$B96*(1-Parameters!$B$58)*(1-Parameters!$B$60^('PCF decay matrix'!Y$1-'PCF decay matrix'!$A96)))</f>
        <v>0</v>
      </c>
      <c r="Z96">
        <f>IF($A96&gt;Z$1,0,$B96*(1-Parameters!$B$58)*(1-Parameters!$B$60^('PCF decay matrix'!Z$1-'PCF decay matrix'!$A96)))</f>
        <v>0</v>
      </c>
      <c r="AA96">
        <f>IF($A96&gt;AA$1,0,$B96*(1-Parameters!$B$58)*(1-Parameters!$B$60^('PCF decay matrix'!AA$1-'PCF decay matrix'!$A96)))</f>
        <v>0</v>
      </c>
      <c r="AB96">
        <f>IF($A96&gt;AB$1,0,$B96*(1-Parameters!$B$58)*(1-Parameters!$B$60^('PCF decay matrix'!AB$1-'PCF decay matrix'!$A96)))</f>
        <v>0</v>
      </c>
      <c r="AC96">
        <f>IF($A96&gt;AC$1,0,$B96*(1-Parameters!$B$58)*(1-Parameters!$B$60^('PCF decay matrix'!AC$1-'PCF decay matrix'!$A96)))</f>
        <v>0</v>
      </c>
      <c r="AD96">
        <f>IF($A96&gt;AD$1,0,$B96*(1-Parameters!$B$58)*(1-Parameters!$B$60^('PCF decay matrix'!AD$1-'PCF decay matrix'!$A96)))</f>
        <v>0</v>
      </c>
      <c r="AE96">
        <f>IF($A96&gt;AE$1,0,$B96*(1-Parameters!$B$58)*(1-Parameters!$B$60^('PCF decay matrix'!AE$1-'PCF decay matrix'!$A96)))</f>
        <v>0</v>
      </c>
      <c r="AF96">
        <f>IF($A96&gt;AF$1,0,$B96*(1-Parameters!$B$58)*(1-Parameters!$B$60^('PCF decay matrix'!AF$1-'PCF decay matrix'!$A96)))</f>
        <v>0</v>
      </c>
      <c r="AG96">
        <f>IF($A96&gt;AG$1,0,$B96*(1-Parameters!$B$58)*(1-Parameters!$B$60^('PCF decay matrix'!AG$1-'PCF decay matrix'!$A96)))</f>
        <v>0</v>
      </c>
      <c r="AH96">
        <f>IF($A96&gt;AH$1,0,$B96*(1-Parameters!$B$58)*(1-Parameters!$B$60^('PCF decay matrix'!AH$1-'PCF decay matrix'!$A96)))</f>
        <v>0</v>
      </c>
      <c r="AI96">
        <f>IF($A96&gt;AI$1,0,$B96*(1-Parameters!$B$58)*(1-Parameters!$B$60^('PCF decay matrix'!AI$1-'PCF decay matrix'!$A96)))</f>
        <v>0</v>
      </c>
      <c r="AJ96">
        <f>IF($A96&gt;AJ$1,0,$B96*(1-Parameters!$B$58)*(1-Parameters!$B$60^('PCF decay matrix'!AJ$1-'PCF decay matrix'!$A96)))</f>
        <v>0</v>
      </c>
      <c r="AK96">
        <f>IF($A96&gt;AK$1,0,$B96*(1-Parameters!$B$58)*(1-Parameters!$B$60^('PCF decay matrix'!AK$1-'PCF decay matrix'!$A96)))</f>
        <v>0</v>
      </c>
      <c r="AL96">
        <f>IF($A96&gt;AL$1,0,$B96*(1-Parameters!$B$58)*(1-Parameters!$B$60^('PCF decay matrix'!AL$1-'PCF decay matrix'!$A96)))</f>
        <v>0</v>
      </c>
      <c r="AM96">
        <f>IF($A96&gt;AM$1,0,$B96*(1-Parameters!$B$58)*(1-Parameters!$B$60^('PCF decay matrix'!AM$1-'PCF decay matrix'!$A96)))</f>
        <v>0</v>
      </c>
      <c r="AN96">
        <f>IF($A96&gt;AN$1,0,$B96*(1-Parameters!$B$58)*(1-Parameters!$B$60^('PCF decay matrix'!AN$1-'PCF decay matrix'!$A96)))</f>
        <v>0</v>
      </c>
      <c r="AO96">
        <f>IF($A96&gt;AO$1,0,$B96*(1-Parameters!$B$58)*(1-Parameters!$B$60^('PCF decay matrix'!AO$1-'PCF decay matrix'!$A96)))</f>
        <v>0</v>
      </c>
      <c r="AP96">
        <f>IF($A96&gt;AP$1,0,$B96*(1-Parameters!$B$58)*(1-Parameters!$B$60^('PCF decay matrix'!AP$1-'PCF decay matrix'!$A96)))</f>
        <v>0</v>
      </c>
      <c r="AQ96">
        <f>IF($A96&gt;AQ$1,0,$B96*(1-Parameters!$B$58)*(1-Parameters!$B$60^('PCF decay matrix'!AQ$1-'PCF decay matrix'!$A96)))</f>
        <v>0</v>
      </c>
      <c r="AR96">
        <f>IF($A96&gt;AR$1,0,$B96*(1-Parameters!$B$58)*(1-Parameters!$B$60^('PCF decay matrix'!AR$1-'PCF decay matrix'!$A96)))</f>
        <v>0</v>
      </c>
      <c r="AS96">
        <f>IF($A96&gt;AS$1,0,$B96*(1-Parameters!$B$58)*(1-Parameters!$B$60^('PCF decay matrix'!AS$1-'PCF decay matrix'!$A96)))</f>
        <v>0</v>
      </c>
      <c r="AT96">
        <f>IF($A96&gt;AT$1,0,$B96*(1-Parameters!$B$58)*(1-Parameters!$B$60^('PCF decay matrix'!AT$1-'PCF decay matrix'!$A96)))</f>
        <v>0</v>
      </c>
      <c r="AU96">
        <f>IF($A96&gt;AU$1,0,$B96*(1-Parameters!$B$58)*(1-Parameters!$B$60^('PCF decay matrix'!AU$1-'PCF decay matrix'!$A96)))</f>
        <v>0</v>
      </c>
      <c r="AV96">
        <f>IF($A96&gt;AV$1,0,$B96*(1-Parameters!$B$58)*(1-Parameters!$B$60^('PCF decay matrix'!AV$1-'PCF decay matrix'!$A96)))</f>
        <v>0</v>
      </c>
      <c r="AW96">
        <f>IF($A96&gt;AW$1,0,$B96*(1-Parameters!$B$58)*(1-Parameters!$B$60^('PCF decay matrix'!AW$1-'PCF decay matrix'!$A96)))</f>
        <v>0</v>
      </c>
      <c r="AX96">
        <f>IF($A96&gt;AX$1,0,$B96*(1-Parameters!$B$58)*(1-Parameters!$B$60^('PCF decay matrix'!AX$1-'PCF decay matrix'!$A96)))</f>
        <v>0</v>
      </c>
      <c r="AY96">
        <f>IF($A96&gt;AY$1,0,$B96*(1-Parameters!$B$58)*(1-Parameters!$B$60^('PCF decay matrix'!AY$1-'PCF decay matrix'!$A96)))</f>
        <v>0</v>
      </c>
      <c r="AZ96">
        <f>IF($A96&gt;AZ$1,0,$B96*(1-Parameters!$B$58)*(1-Parameters!$B$60^('PCF decay matrix'!AZ$1-'PCF decay matrix'!$A96)))</f>
        <v>0</v>
      </c>
      <c r="BA96">
        <f>IF($A96&gt;BA$1,0,$B96*(1-Parameters!$B$58)*(1-Parameters!$B$60^('PCF decay matrix'!BA$1-'PCF decay matrix'!$A96)))</f>
        <v>0</v>
      </c>
      <c r="BB96">
        <f>IF($A96&gt;BB$1,0,$B96*(1-Parameters!$B$58)*(1-Parameters!$B$60^('PCF decay matrix'!BB$1-'PCF decay matrix'!$A96)))</f>
        <v>0</v>
      </c>
      <c r="BC96">
        <f>IF($A96&gt;BC$1,0,$B96*(1-Parameters!$B$58)*(1-Parameters!$B$60^('PCF decay matrix'!BC$1-'PCF decay matrix'!$A96)))</f>
        <v>0</v>
      </c>
      <c r="BD96">
        <f>IF($A96&gt;BD$1,0,$B96*(1-Parameters!$B$58)*(1-Parameters!$B$60^('PCF decay matrix'!BD$1-'PCF decay matrix'!$A96)))</f>
        <v>0</v>
      </c>
      <c r="BE96">
        <f>IF($A96&gt;BE$1,0,$B96*(1-Parameters!$B$58)*(1-Parameters!$B$60^('PCF decay matrix'!BE$1-'PCF decay matrix'!$A96)))</f>
        <v>0</v>
      </c>
      <c r="BF96">
        <f>IF($A96&gt;BF$1,0,$B96*(1-Parameters!$B$58)*(1-Parameters!$B$60^('PCF decay matrix'!BF$1-'PCF decay matrix'!$A96)))</f>
        <v>0</v>
      </c>
      <c r="BG96">
        <f>IF($A96&gt;BG$1,0,$B96*(1-Parameters!$B$58)*(1-Parameters!$B$60^('PCF decay matrix'!BG$1-'PCF decay matrix'!$A96)))</f>
        <v>0</v>
      </c>
      <c r="BH96">
        <f>IF($A96&gt;BH$1,0,$B96*(1-Parameters!$B$58)*(1-Parameters!$B$60^('PCF decay matrix'!BH$1-'PCF decay matrix'!$A96)))</f>
        <v>0</v>
      </c>
      <c r="BI96">
        <f>IF($A96&gt;BI$1,0,$B96*(1-Parameters!$B$58)*(1-Parameters!$B$60^('PCF decay matrix'!BI$1-'PCF decay matrix'!$A96)))</f>
        <v>0</v>
      </c>
      <c r="BJ96">
        <f>IF($A96&gt;BJ$1,0,$B96*(1-Parameters!$B$58)*(1-Parameters!$B$60^('PCF decay matrix'!BJ$1-'PCF decay matrix'!$A96)))</f>
        <v>0</v>
      </c>
      <c r="BK96">
        <f>IF($A96&gt;BK$1,0,$B96*(1-Parameters!$B$58)*(1-Parameters!$B$60^('PCF decay matrix'!BK$1-'PCF decay matrix'!$A96)))</f>
        <v>0</v>
      </c>
      <c r="BL96">
        <f>IF($A96&gt;BL$1,0,$B96*(1-Parameters!$B$58)*(1-Parameters!$B$60^('PCF decay matrix'!BL$1-'PCF decay matrix'!$A96)))</f>
        <v>0</v>
      </c>
      <c r="BM96">
        <f>IF($A96&gt;BM$1,0,$B96*(1-Parameters!$B$58)*(1-Parameters!$B$60^('PCF decay matrix'!BM$1-'PCF decay matrix'!$A96)))</f>
        <v>0</v>
      </c>
      <c r="BN96">
        <f>IF($A96&gt;BN$1,0,$B96*(1-Parameters!$B$58)*(1-Parameters!$B$60^('PCF decay matrix'!BN$1-'PCF decay matrix'!$A96)))</f>
        <v>0</v>
      </c>
      <c r="BO96">
        <f>IF($A96&gt;BO$1,0,$B96*(1-Parameters!$B$58)*(1-Parameters!$B$60^('PCF decay matrix'!BO$1-'PCF decay matrix'!$A96)))</f>
        <v>0</v>
      </c>
      <c r="BP96">
        <f>IF($A96&gt;BP$1,0,$B96*(1-Parameters!$B$58)*(1-Parameters!$B$60^('PCF decay matrix'!BP$1-'PCF decay matrix'!$A96)))</f>
        <v>0</v>
      </c>
      <c r="BQ96">
        <f>IF($A96&gt;BQ$1,0,$B96*(1-Parameters!$B$58)*(1-Parameters!$B$60^('PCF decay matrix'!BQ$1-'PCF decay matrix'!$A96)))</f>
        <v>0</v>
      </c>
      <c r="BR96">
        <f>IF($A96&gt;BR$1,0,$B96*(1-Parameters!$B$58)*(1-Parameters!$B$60^('PCF decay matrix'!BR$1-'PCF decay matrix'!$A96)))</f>
        <v>0</v>
      </c>
      <c r="BS96">
        <f>IF($A96&gt;BS$1,0,$B96*(1-Parameters!$B$58)*(1-Parameters!$B$60^('PCF decay matrix'!BS$1-'PCF decay matrix'!$A96)))</f>
        <v>0</v>
      </c>
      <c r="BT96">
        <f>IF($A96&gt;BT$1,0,$B96*(1-Parameters!$B$58)*(1-Parameters!$B$60^('PCF decay matrix'!BT$1-'PCF decay matrix'!$A96)))</f>
        <v>0</v>
      </c>
      <c r="BU96">
        <f>IF($A96&gt;BU$1,0,$B96*(1-Parameters!$B$58)*(1-Parameters!$B$60^('PCF decay matrix'!BU$1-'PCF decay matrix'!$A96)))</f>
        <v>0</v>
      </c>
      <c r="BV96">
        <f>IF($A96&gt;BV$1,0,$B96*(1-Parameters!$B$58)*(1-Parameters!$B$60^('PCF decay matrix'!BV$1-'PCF decay matrix'!$A96)))</f>
        <v>0</v>
      </c>
      <c r="BW96">
        <f>IF($A96&gt;BW$1,0,$B96*(1-Parameters!$B$58)*(1-Parameters!$B$60^('PCF decay matrix'!BW$1-'PCF decay matrix'!$A96)))</f>
        <v>0</v>
      </c>
      <c r="BX96">
        <f>IF($A96&gt;BX$1,0,$B96*(1-Parameters!$B$58)*(1-Parameters!$B$60^('PCF decay matrix'!BX$1-'PCF decay matrix'!$A96)))</f>
        <v>0</v>
      </c>
      <c r="BY96">
        <f>IF($A96&gt;BY$1,0,$B96*(1-Parameters!$B$58)*(1-Parameters!$B$60^('PCF decay matrix'!BY$1-'PCF decay matrix'!$A96)))</f>
        <v>0</v>
      </c>
      <c r="BZ96">
        <f>IF($A96&gt;BZ$1,0,$B96*(1-Parameters!$B$58)*(1-Parameters!$B$60^('PCF decay matrix'!BZ$1-'PCF decay matrix'!$A96)))</f>
        <v>0</v>
      </c>
      <c r="CA96">
        <f>IF($A96&gt;CA$1,0,$B96*(1-Parameters!$B$58)*(1-Parameters!$B$60^('PCF decay matrix'!CA$1-'PCF decay matrix'!$A96)))</f>
        <v>0</v>
      </c>
      <c r="CB96">
        <f>IF($A96&gt;CB$1,0,$B96*(1-Parameters!$B$58)*(1-Parameters!$B$60^('PCF decay matrix'!CB$1-'PCF decay matrix'!$A96)))</f>
        <v>0</v>
      </c>
      <c r="CC96">
        <f>IF($A96&gt;CC$1,0,$B96*(1-Parameters!$B$58)*(1-Parameters!$B$60^('PCF decay matrix'!CC$1-'PCF decay matrix'!$A96)))</f>
        <v>0</v>
      </c>
      <c r="CD96">
        <f>IF($A96&gt;CD$1,0,$B96*(1-Parameters!$B$58)*(1-Parameters!$B$60^('PCF decay matrix'!CD$1-'PCF decay matrix'!$A96)))</f>
        <v>0</v>
      </c>
      <c r="CE96">
        <f>IF($A96&gt;CE$1,0,$B96*(1-Parameters!$B$58)*(1-Parameters!$B$60^('PCF decay matrix'!CE$1-'PCF decay matrix'!$A96)))</f>
        <v>0</v>
      </c>
      <c r="CF96">
        <f>IF($A96&gt;CF$1,0,$B96*(1-Parameters!$B$58)*(1-Parameters!$B$60^('PCF decay matrix'!CF$1-'PCF decay matrix'!$A96)))</f>
        <v>0</v>
      </c>
      <c r="CG96">
        <f>IF($A96&gt;CG$1,0,$B96*(1-Parameters!$B$58)*(1-Parameters!$B$60^('PCF decay matrix'!CG$1-'PCF decay matrix'!$A96)))</f>
        <v>0</v>
      </c>
      <c r="CH96">
        <f>IF($A96&gt;CH$1,0,$B96*(1-Parameters!$B$58)*(1-Parameters!$B$60^('PCF decay matrix'!CH$1-'PCF decay matrix'!$A96)))</f>
        <v>0</v>
      </c>
      <c r="CI96">
        <f>IF($A96&gt;CI$1,0,$B96*(1-Parameters!$B$58)*(1-Parameters!$B$60^('PCF decay matrix'!CI$1-'PCF decay matrix'!$A96)))</f>
        <v>0</v>
      </c>
      <c r="CJ96">
        <f>IF($A96&gt;CJ$1,0,$B96*(1-Parameters!$B$58)*(1-Parameters!$B$60^('PCF decay matrix'!CJ$1-'PCF decay matrix'!$A96)))</f>
        <v>0</v>
      </c>
      <c r="CK96">
        <f>IF($A96&gt;CK$1,0,$B96*(1-Parameters!$B$58)*(1-Parameters!$B$60^('PCF decay matrix'!CK$1-'PCF decay matrix'!$A96)))</f>
        <v>0</v>
      </c>
      <c r="CL96">
        <f>IF($A96&gt;CL$1,0,$B96*(1-Parameters!$B$58)*(1-Parameters!$B$60^('PCF decay matrix'!CL$1-'PCF decay matrix'!$A96)))</f>
        <v>0</v>
      </c>
      <c r="CM96">
        <f>IF($A96&gt;CM$1,0,$B96*(1-Parameters!$B$58)*(1-Parameters!$B$60^('PCF decay matrix'!CM$1-'PCF decay matrix'!$A96)))</f>
        <v>0</v>
      </c>
      <c r="CN96">
        <f>IF($A96&gt;CN$1,0,$B96*(1-Parameters!$B$58)*(1-Parameters!$B$60^('PCF decay matrix'!CN$1-'PCF decay matrix'!$A96)))</f>
        <v>0</v>
      </c>
      <c r="CO96">
        <f>IF($A96&gt;CO$1,0,$B96*(1-Parameters!$B$58)*(1-Parameters!$B$60^('PCF decay matrix'!CO$1-'PCF decay matrix'!$A96)))</f>
        <v>0</v>
      </c>
      <c r="CP96">
        <f>IF($A96&gt;CP$1,0,$B96*(1-Parameters!$B$58)*(1-Parameters!$B$60^('PCF decay matrix'!CP$1-'PCF decay matrix'!$A96)))</f>
        <v>0</v>
      </c>
      <c r="CQ96">
        <f>IF($A96&gt;CQ$1,0,$B96*(1-Parameters!$B$58)*(1-Parameters!$B$60^('PCF decay matrix'!CQ$1-'PCF decay matrix'!$A96)))</f>
        <v>0</v>
      </c>
      <c r="CR96">
        <f>IF($A96&gt;CR$1,0,$B96*(1-Parameters!$B$58)*(1-Parameters!$B$60^('PCF decay matrix'!CR$1-'PCF decay matrix'!$A96)))</f>
        <v>0</v>
      </c>
      <c r="CS96">
        <f ca="1">IF($A96&gt;CS$1,0,$B96*(1-Parameters!$B$58)*(1-Parameters!$B$60^('PCF decay matrix'!CS$1-'PCF decay matrix'!$A96)))</f>
        <v>0</v>
      </c>
      <c r="CT96">
        <f ca="1">IF($A96&gt;CT$1,0,$B96*(1-Parameters!$B$58)*(1-Parameters!$B$60^('PCF decay matrix'!CT$1-'PCF decay matrix'!$A96)))</f>
        <v>1.0384540127076848E-2</v>
      </c>
      <c r="CU96">
        <f ca="1">IF($A96&gt;CU$1,0,$B96*(1-Parameters!$B$58)*(1-Parameters!$B$60^('PCF decay matrix'!CU$1-'PCF decay matrix'!$A96)))</f>
        <v>2.0435086668308979E-2</v>
      </c>
      <c r="CV96">
        <f ca="1">IF($A96&gt;CV$1,0,$B96*(1-Parameters!$B$58)*(1-Parameters!$B$60^('PCF decay matrix'!CV$1-'PCF decay matrix'!$A96)))</f>
        <v>3.0162381718581727E-2</v>
      </c>
      <c r="CW96">
        <f ca="1">IF($A96&gt;CW$1,0,$B96*(1-Parameters!$B$58)*(1-Parameters!$B$60^('PCF decay matrix'!CW$1-'PCF decay matrix'!$A96)))</f>
        <v>3.957682187931158E-2</v>
      </c>
      <c r="CX96">
        <f ca="1">IF($A96&gt;CX$1,0,$B96*(1-Parameters!$B$58)*(1-Parameters!$B$60^('PCF decay matrix'!CX$1-'PCF decay matrix'!$A96)))</f>
        <v>4.8688469370407106E-2</v>
      </c>
      <c r="CY96">
        <f ca="1">IF($A96&gt;CY$1,0,$B96*(1-Parameters!$B$58)*(1-Parameters!$B$60^('PCF decay matrix'!CY$1-'PCF decay matrix'!$A96)))</f>
        <v>5.7507062784840281E-2</v>
      </c>
      <c r="CZ96">
        <f ca="1">IF($A96&gt;CZ$1,0,$B96*(1-Parameters!$B$58)*(1-Parameters!$B$60^('PCF decay matrix'!CZ$1-'PCF decay matrix'!$A96)))</f>
        <v>6.6042027497323172E-2</v>
      </c>
      <c r="DA96">
        <f ca="1">IF($A96&gt;DA$1,0,$B96*(1-Parameters!$B$58)*(1-Parameters!$B$60^('PCF decay matrix'!DA$1-'PCF decay matrix'!$A96)))</f>
        <v>7.4302485738214963E-2</v>
      </c>
      <c r="DB96">
        <f ca="1">IF($A96&gt;DB$1,0,$B96*(1-Parameters!$B$58)*(1-Parameters!$B$60^('PCF decay matrix'!DB$1-'PCF decay matrix'!$A96)))</f>
        <v>8.2297266343425796E-2</v>
      </c>
      <c r="DC96">
        <f ca="1">IF($A96&gt;DC$1,0,$B96*(1-Parameters!$B$58)*(1-Parameters!$B$60^('PCF decay matrix'!DC$1-'PCF decay matrix'!$A96)))</f>
        <v>9.003491419073878E-2</v>
      </c>
      <c r="DD96">
        <f ca="1">IF($A96&gt;DD$1,0,$B96*(1-Parameters!$B$58)*(1-Parameters!$B$60^('PCF decay matrix'!DD$1-'PCF decay matrix'!$A96)))</f>
        <v>9.7523699332635522E-2</v>
      </c>
      <c r="DE96">
        <f ca="1">IF($A96&gt;DE$1,0,$B96*(1-Parameters!$B$58)*(1-Parameters!$B$60^('PCF decay matrix'!DE$1-'PCF decay matrix'!$A96)))</f>
        <v>0.1047716258353865</v>
      </c>
      <c r="DF96">
        <f ca="1">IF($A96&gt;DF$1,0,$B96*(1-Parameters!$B$58)*(1-Parameters!$B$60^('PCF decay matrix'!DF$1-'PCF decay matrix'!$A96)))</f>
        <v>0.11178644033385322</v>
      </c>
      <c r="DG96">
        <f ca="1">IF($A96&gt;DG$1,0,$B96*(1-Parameters!$B$58)*(1-Parameters!$B$60^('PCF decay matrix'!DG$1-'PCF decay matrix'!$A96)))</f>
        <v>0.11857564031114641</v>
      </c>
      <c r="DH96">
        <f ca="1">IF($A96&gt;DH$1,0,$B96*(1-Parameters!$B$58)*(1-Parameters!$B$60^('PCF decay matrix'!DH$1-'PCF decay matrix'!$A96)))</f>
        <v>0.12514648211198839</v>
      </c>
      <c r="DI96">
        <f ca="1">IF($A96&gt;DI$1,0,$B96*(1-Parameters!$B$58)*(1-Parameters!$B$60^('PCF decay matrix'!DI$1-'PCF decay matrix'!$A96)))</f>
        <v>0.13150598869834554</v>
      </c>
      <c r="DJ96">
        <f ca="1">IF($A96&gt;DJ$1,0,$B96*(1-Parameters!$B$58)*(1-Parameters!$B$60^('PCF decay matrix'!DJ$1-'PCF decay matrix'!$A96)))</f>
        <v>0.13766095715561963</v>
      </c>
      <c r="DK96">
        <f ca="1">IF($A96&gt;DK$1,0,$B96*(1-Parameters!$B$58)*(1-Parameters!$B$60^('PCF decay matrix'!DK$1-'PCF decay matrix'!$A96)))</f>
        <v>0.14361796595742032</v>
      </c>
      <c r="DL96">
        <f ca="1">IF($A96&gt;DL$1,0,$B96*(1-Parameters!$B$58)*(1-Parameters!$B$60^('PCF decay matrix'!DL$1-'PCF decay matrix'!$A96)))</f>
        <v>0.14938338199668411</v>
      </c>
      <c r="DM96">
        <f ca="1">IF($A96&gt;DM$1,0,$B96*(1-Parameters!$B$58)*(1-Parameters!$B$60^('PCF decay matrix'!DM$1-'PCF decay matrix'!$A96)))</f>
        <v>0.15496336739065436</v>
      </c>
      <c r="DN96">
        <f ca="1">IF($A96&gt;DN$1,0,$B96*(1-Parameters!$B$58)*(1-Parameters!$B$60^('PCF decay matrix'!DN$1-'PCF decay matrix'!$A96)))</f>
        <v>0.16036388606699561</v>
      </c>
      <c r="DO96">
        <f ca="1">IF($A96&gt;DO$1,0,$B96*(1-Parameters!$B$58)*(1-Parameters!$B$60^('PCF decay matrix'!DO$1-'PCF decay matrix'!$A96)))</f>
        <v>0.16559071013808138</v>
      </c>
      <c r="DP96">
        <f ca="1">IF($A96&gt;DP$1,0,$B96*(1-Parameters!$B$58)*(1-Parameters!$B$60^('PCF decay matrix'!DP$1-'PCF decay matrix'!$A96)))</f>
        <v>0.17064942607026848</v>
      </c>
      <c r="DQ96">
        <f ca="1">IF($A96&gt;DQ$1,0,$B96*(1-Parameters!$B$58)*(1-Parameters!$B$60^('PCF decay matrix'!DQ$1-'PCF decay matrix'!$A96)))</f>
        <v>0.17554544065475164</v>
      </c>
      <c r="DR96">
        <f ca="1">IF($A96&gt;DR$1,0,$B96*(1-Parameters!$B$58)*(1-Parameters!$B$60^('PCF decay matrix'!DR$1-'PCF decay matrix'!$A96)))</f>
        <v>0.18028398678638</v>
      </c>
      <c r="DS96">
        <f ca="1">IF($A96&gt;DS$1,0,$B96*(1-Parameters!$B$58)*(1-Parameters!$B$60^('PCF decay matrix'!DS$1-'PCF decay matrix'!$A96)))</f>
        <v>0.1848701290566119</v>
      </c>
      <c r="DT96">
        <f ca="1">IF($A96&gt;DT$1,0,$B96*(1-Parameters!$B$58)*(1-Parameters!$B$60^('PCF decay matrix'!DT$1-'PCF decay matrix'!$A96)))</f>
        <v>0.18930876916658587</v>
      </c>
      <c r="DU96">
        <f ca="1">IF($A96&gt;DU$1,0,$B96*(1-Parameters!$B$58)*(1-Parameters!$B$60^('PCF decay matrix'!DU$1-'PCF decay matrix'!$A96)))</f>
        <v>0.19360465116609341</v>
      </c>
      <c r="DV96">
        <f ca="1">IF($A96&gt;DV$1,0,$B96*(1-Parameters!$B$58)*(1-Parameters!$B$60^('PCF decay matrix'!DV$1-'PCF decay matrix'!$A96)))</f>
        <v>0.19776236652405269</v>
      </c>
      <c r="DW96">
        <f ca="1">IF($A96&gt;DW$1,0,$B96*(1-Parameters!$B$58)*(1-Parameters!$B$60^('PCF decay matrix'!DW$1-'PCF decay matrix'!$A96)))</f>
        <v>0.20178635903590292</v>
      </c>
      <c r="DX96">
        <f ca="1">IF($A96&gt;DX$1,0,$B96*(1-Parameters!$B$58)*(1-Parameters!$B$60^('PCF decay matrix'!DX$1-'PCF decay matrix'!$A96)))</f>
        <v>0.20568092957316414</v>
      </c>
      <c r="DY96">
        <f ca="1">IF($A96&gt;DY$1,0,$B96*(1-Parameters!$B$58)*(1-Parameters!$B$60^('PCF decay matrix'!DY$1-'PCF decay matrix'!$A96)))</f>
        <v>0.20945024068023901</v>
      </c>
      <c r="DZ96">
        <f ca="1">IF($A96&gt;DZ$1,0,$B96*(1-Parameters!$B$58)*(1-Parameters!$B$60^('PCF decay matrix'!DZ$1-'PCF decay matrix'!$A96)))</f>
        <v>0.21309832102336954</v>
      </c>
      <c r="EA96">
        <f ca="1">IF($A96&gt;EA$1,0,$B96*(1-Parameters!$B$58)*(1-Parameters!$B$60^('PCF decay matrix'!EA$1-'PCF decay matrix'!$A96)))</f>
        <v>0.21662906969650389</v>
      </c>
      <c r="EB96">
        <f ca="1">IF($A96&gt;EB$1,0,$B96*(1-Parameters!$B$58)*(1-Parameters!$B$60^('PCF decay matrix'!EB$1-'PCF decay matrix'!$A96)))</f>
        <v>0.22004626038867561</v>
      </c>
      <c r="EC96">
        <f ca="1">IF($A96&gt;EC$1,0,$B96*(1-Parameters!$B$58)*(1-Parameters!$B$60^('PCF decay matrix'!EC$1-'PCF decay matrix'!$A96)))</f>
        <v>0.22335354541734884</v>
      </c>
      <c r="ED96">
        <f ca="1">IF($A96&gt;ED$1,0,$B96*(1-Parameters!$B$58)*(1-Parameters!$B$60^('PCF decay matrix'!ED$1-'PCF decay matrix'!$A96)))</f>
        <v>0.22655445963204082</v>
      </c>
      <c r="EE96">
        <f ca="1">IF($A96&gt;EE$1,0,$B96*(1-Parameters!$B$58)*(1-Parameters!$B$60^('PCF decay matrix'!EE$1-'PCF decay matrix'!$A96)))</f>
        <v>0.22965242419239443</v>
      </c>
      <c r="EF96">
        <f ca="1">IF($A96&gt;EF$1,0,$B96*(1-Parameters!$B$58)*(1-Parameters!$B$60^('PCF decay matrix'!EF$1-'PCF decay matrix'!$A96)))</f>
        <v>0.23265075022473711</v>
      </c>
      <c r="EG96">
        <f ca="1">IF($A96&gt;EG$1,0,$B96*(1-Parameters!$B$58)*(1-Parameters!$B$60^('PCF decay matrix'!EG$1-'PCF decay matrix'!$A96)))</f>
        <v>0.23555264236103632</v>
      </c>
      <c r="EH96">
        <f ca="1">IF($A96&gt;EH$1,0,$B96*(1-Parameters!$B$58)*(1-Parameters!$B$60^('PCF decay matrix'!EH$1-'PCF decay matrix'!$A96)))</f>
        <v>0.2383612021640327</v>
      </c>
      <c r="EI96">
        <f ca="1">IF($A96&gt;EI$1,0,$B96*(1-Parameters!$B$58)*(1-Parameters!$B$60^('PCF decay matrix'!EI$1-'PCF decay matrix'!$A96)))</f>
        <v>0.24107943144221203</v>
      </c>
      <c r="EJ96">
        <f ca="1">IF($A96&gt;EJ$1,0,$B96*(1-Parameters!$B$58)*(1-Parameters!$B$60^('PCF decay matrix'!EJ$1-'PCF decay matrix'!$A96)))</f>
        <v>0.24371023545815951</v>
      </c>
      <c r="EK96">
        <f ca="1">IF($A96&gt;EK$1,0,$B96*(1-Parameters!$B$58)*(1-Parameters!$B$60^('PCF decay matrix'!EK$1-'PCF decay matrix'!$A96)))</f>
        <v>0.24625642603372463</v>
      </c>
      <c r="EL96">
        <f ca="1">IF($A96&gt;EL$1,0,$B96*(1-Parameters!$B$58)*(1-Parameters!$B$60^('PCF decay matrix'!EL$1-'PCF decay matrix'!$A96)))</f>
        <v>0.24872072455531613</v>
      </c>
      <c r="EM96">
        <f ca="1">IF($A96&gt;EM$1,0,$B96*(1-Parameters!$B$58)*(1-Parameters!$B$60^('PCF decay matrix'!EM$1-'PCF decay matrix'!$A96)))</f>
        <v>0.25110576488253927</v>
      </c>
      <c r="EN96">
        <f ca="1">IF($A96&gt;EN$1,0,$B96*(1-Parameters!$B$58)*(1-Parameters!$B$60^('PCF decay matrix'!EN$1-'PCF decay matrix'!$A96)))</f>
        <v>0.25341409616328325</v>
      </c>
      <c r="EO96">
        <f ca="1">IF($A96&gt;EO$1,0,$B96*(1-Parameters!$B$58)*(1-Parameters!$B$60^('PCF decay matrix'!EO$1-'PCF decay matrix'!$A96)))</f>
        <v>0.25564818555826824</v>
      </c>
      <c r="EP96">
        <f ca="1">IF($A96&gt;EP$1,0,$B96*(1-Parameters!$B$58)*(1-Parameters!$B$60^('PCF decay matrix'!EP$1-'PCF decay matrix'!$A96)))</f>
        <v>0.25781042087796463</v>
      </c>
      <c r="EQ96">
        <f ca="1">IF($A96&gt;EQ$1,0,$B96*(1-Parameters!$B$58)*(1-Parameters!$B$60^('PCF decay matrix'!EQ$1-'PCF decay matrix'!$A96)))</f>
        <v>0.25990311313470127</v>
      </c>
      <c r="ER96">
        <f ca="1">IF($A96&gt;ER$1,0,$B96*(1-Parameters!$B$58)*(1-Parameters!$B$60^('PCF decay matrix'!ER$1-'PCF decay matrix'!$A96)))</f>
        <v>0.26192849901269177</v>
      </c>
      <c r="ES96">
        <f ca="1">IF($A96&gt;ES$1,0,$B96*(1-Parameters!$B$58)*(1-Parameters!$B$60^('PCF decay matrix'!ES$1-'PCF decay matrix'!$A96)))</f>
        <v>0.26388874325861861</v>
      </c>
      <c r="ET96">
        <f ca="1">IF($A96&gt;ET$1,0,$B96*(1-Parameters!$B$58)*(1-Parameters!$B$60^('PCF decay matrix'!ET$1-'PCF decay matrix'!$A96)))</f>
        <v>0.26578594099532915</v>
      </c>
      <c r="EU96">
        <f ca="1">IF($A96&gt;EU$1,0,$B96*(1-Parameters!$B$58)*(1-Parameters!$B$60^('PCF decay matrix'!EU$1-'PCF decay matrix'!$A96)))</f>
        <v>0.26762211996111807</v>
      </c>
      <c r="EV96">
        <f ca="1">IF($A96&gt;EV$1,0,$B96*(1-Parameters!$B$58)*(1-Parameters!$B$60^('PCF decay matrix'!EV$1-'PCF decay matrix'!$A96)))</f>
        <v>0.26939924267698817</v>
      </c>
      <c r="EW96">
        <f ca="1">IF($A96&gt;EW$1,0,$B96*(1-Parameters!$B$58)*(1-Parameters!$B$60^('PCF decay matrix'!EW$1-'PCF decay matrix'!$A96)))</f>
        <v>0.27111920854420668</v>
      </c>
      <c r="EX96">
        <f ca="1">IF($A96&gt;EX$1,0,$B96*(1-Parameters!$B$58)*(1-Parameters!$B$60^('PCF decay matrix'!EX$1-'PCF decay matrix'!$A96)))</f>
        <v>0.27278385587439874</v>
      </c>
      <c r="EY96">
        <f ca="1">IF($A96&gt;EY$1,0,$B96*(1-Parameters!$B$58)*(1-Parameters!$B$60^('PCF decay matrix'!EY$1-'PCF decay matrix'!$A96)))</f>
        <v>0.27439496385434758</v>
      </c>
      <c r="EZ96">
        <f ca="1">IF($A96&gt;EZ$1,0,$B96*(1-Parameters!$B$58)*(1-Parameters!$B$60^('PCF decay matrix'!EZ$1-'PCF decay matrix'!$A96)))</f>
        <v>0.2759542544476023</v>
      </c>
      <c r="FA96">
        <f ca="1">IF($A96&gt;FA$1,0,$B96*(1-Parameters!$B$58)*(1-Parameters!$B$60^('PCF decay matrix'!FA$1-'PCF decay matrix'!$A96)))</f>
        <v>0.27746339423492417</v>
      </c>
      <c r="FB96">
        <f ca="1">IF($A96&gt;FB$1,0,$B96*(1-Parameters!$B$58)*(1-Parameters!$B$60^('PCF decay matrix'!FB$1-'PCF decay matrix'!$A96)))</f>
        <v>0.27892399619554004</v>
      </c>
      <c r="FC96">
        <f ca="1">IF($A96&gt;FC$1,0,$B96*(1-Parameters!$B$58)*(1-Parameters!$B$60^('PCF decay matrix'!FC$1-'PCF decay matrix'!$A96)))</f>
        <v>0.28033762143110619</v>
      </c>
      <c r="FD96">
        <f ca="1">IF($A96&gt;FD$1,0,$B96*(1-Parameters!$B$58)*(1-Parameters!$B$60^('PCF decay matrix'!FD$1-'PCF decay matrix'!$A96)))</f>
        <v>0.28170578083422437</v>
      </c>
      <c r="FE96">
        <f ca="1">IF($A96&gt;FE$1,0,$B96*(1-Parameters!$B$58)*(1-Parameters!$B$60^('PCF decay matrix'!FE$1-'PCF decay matrix'!$A96)))</f>
        <v>0.28302993670329452</v>
      </c>
      <c r="FF96">
        <f ca="1">IF($A96&gt;FF$1,0,$B96*(1-Parameters!$B$58)*(1-Parameters!$B$60^('PCF decay matrix'!FF$1-'PCF decay matrix'!$A96)))</f>
        <v>0.28431150430542979</v>
      </c>
      <c r="FG96">
        <f ca="1">IF($A96&gt;FG$1,0,$B96*(1-Parameters!$B$58)*(1-Parameters!$B$60^('PCF decay matrix'!FG$1-'PCF decay matrix'!$A96)))</f>
        <v>0.28555185338910377</v>
      </c>
      <c r="FH96">
        <f ca="1">IF($A96&gt;FH$1,0,$B96*(1-Parameters!$B$58)*(1-Parameters!$B$60^('PCF decay matrix'!FH$1-'PCF decay matrix'!$A96)))</f>
        <v>0.28675230964814752</v>
      </c>
      <c r="FI96">
        <f ca="1">IF($A96&gt;FI$1,0,$B96*(1-Parameters!$B$58)*(1-Parameters!$B$60^('PCF decay matrix'!FI$1-'PCF decay matrix'!$A96)))</f>
        <v>0.28791415613866023</v>
      </c>
      <c r="FJ96">
        <f ca="1">IF($A96&gt;FJ$1,0,$B96*(1-Parameters!$B$58)*(1-Parameters!$B$60^('PCF decay matrix'!FJ$1-'PCF decay matrix'!$A96)))</f>
        <v>0.28903863465034874</v>
      </c>
      <c r="FK96">
        <f ca="1">IF($A96&gt;FK$1,0,$B96*(1-Parameters!$B$58)*(1-Parameters!$B$60^('PCF decay matrix'!FK$1-'PCF decay matrix'!$A96)))</f>
        <v>0.29012694703376118</v>
      </c>
      <c r="FL96">
        <f ca="1">IF($A96&gt;FL$1,0,$B96*(1-Parameters!$B$58)*(1-Parameters!$B$60^('PCF decay matrix'!FL$1-'PCF decay matrix'!$A96)))</f>
        <v>0.29118025648483309</v>
      </c>
      <c r="FM96">
        <f ca="1">IF($A96&gt;FM$1,0,$B96*(1-Parameters!$B$58)*(1-Parameters!$B$60^('PCF decay matrix'!FM$1-'PCF decay matrix'!$A96)))</f>
        <v>0.29219968878811969</v>
      </c>
      <c r="FN96">
        <f ca="1">IF($A96&gt;FN$1,0,$B96*(1-Parameters!$B$58)*(1-Parameters!$B$60^('PCF decay matrix'!FN$1-'PCF decay matrix'!$A96)))</f>
        <v>0.29318633352004214</v>
      </c>
      <c r="FO96">
        <f ca="1">IF($A96&gt;FO$1,0,$B96*(1-Parameters!$B$58)*(1-Parameters!$B$60^('PCF decay matrix'!FO$1-'PCF decay matrix'!$A96)))</f>
        <v>0.29414124521343449</v>
      </c>
      <c r="FP96">
        <f ca="1">IF($A96&gt;FP$1,0,$B96*(1-Parameters!$B$58)*(1-Parameters!$B$60^('PCF decay matrix'!FP$1-'PCF decay matrix'!$A96)))</f>
        <v>0.29506544448463601</v>
      </c>
      <c r="FQ96">
        <f ca="1">IF($A96&gt;FQ$1,0,$B96*(1-Parameters!$B$58)*(1-Parameters!$B$60^('PCF decay matrix'!FQ$1-'PCF decay matrix'!$A96)))</f>
        <v>0.29595991912433273</v>
      </c>
      <c r="FR96">
        <f ca="1">IF($A96&gt;FR$1,0,$B96*(1-Parameters!$B$58)*(1-Parameters!$B$60^('PCF decay matrix'!FR$1-'PCF decay matrix'!$A96)))</f>
        <v>0.29682562515331545</v>
      </c>
      <c r="FS96">
        <f ca="1">IF($A96&gt;FS$1,0,$B96*(1-Parameters!$B$58)*(1-Parameters!$B$60^('PCF decay matrix'!FS$1-'PCF decay matrix'!$A96)))</f>
        <v>0.29766348784428143</v>
      </c>
      <c r="FT96">
        <f ca="1">IF($A96&gt;FT$1,0,$B96*(1-Parameters!$B$58)*(1-Parameters!$B$60^('PCF decay matrix'!FT$1-'PCF decay matrix'!$A96)))</f>
        <v>0.29847440271077202</v>
      </c>
      <c r="FU96">
        <f ca="1">IF($A96&gt;FU$1,0,$B96*(1-Parameters!$B$58)*(1-Parameters!$B$60^('PCF decay matrix'!FU$1-'PCF decay matrix'!$A96)))</f>
        <v>0.29925923646430441</v>
      </c>
      <c r="FV96">
        <f ca="1">IF($A96&gt;FV$1,0,$B96*(1-Parameters!$B$58)*(1-Parameters!$B$60^('PCF decay matrix'!FV$1-'PCF decay matrix'!$A96)))</f>
        <v>0.30001882794071844</v>
      </c>
      <c r="FW96">
        <f ca="1">IF($A96&gt;FW$1,0,$B96*(1-Parameters!$B$58)*(1-Parameters!$B$60^('PCF decay matrix'!FW$1-'PCF decay matrix'!$A96)))</f>
        <v>0.30075398899673056</v>
      </c>
      <c r="FX96">
        <f ca="1">IF($A96&gt;FX$1,0,$B96*(1-Parameters!$B$58)*(1-Parameters!$B$60^('PCF decay matrix'!FX$1-'PCF decay matrix'!$A96)))</f>
        <v>0.30146550537765204</v>
      </c>
      <c r="FY96">
        <f ca="1">IF($A96&gt;FY$1,0,$B96*(1-Parameters!$B$58)*(1-Parameters!$B$60^('PCF decay matrix'!FY$1-'PCF decay matrix'!$A96)))</f>
        <v>0.30215413755719883</v>
      </c>
      <c r="FZ96">
        <f ca="1">IF($A96&gt;FZ$1,0,$B96*(1-Parameters!$B$58)*(1-Parameters!$B$60^('PCF decay matrix'!FZ$1-'PCF decay matrix'!$A96)))</f>
        <v>0.30282062155029155</v>
      </c>
      <c r="GA96">
        <f ca="1">IF($A96&gt;GA$1,0,$B96*(1-Parameters!$B$58)*(1-Parameters!$B$60^('PCF decay matrix'!GA$1-'PCF decay matrix'!$A96)))</f>
        <v>0.30346566969971306</v>
      </c>
      <c r="GB96">
        <f ca="1">IF($A96&gt;GB$1,0,$B96*(1-Parameters!$B$58)*(1-Parameters!$B$60^('PCF decay matrix'!GB$1-'PCF decay matrix'!$A96)))</f>
        <v>0.30408997143746569</v>
      </c>
      <c r="GC96">
        <f ca="1">IF($A96&gt;GC$1,0,$B96*(1-Parameters!$B$58)*(1-Parameters!$B$60^('PCF decay matrix'!GC$1-'PCF decay matrix'!$A96)))</f>
        <v>0.30469419402164111</v>
      </c>
      <c r="GD96">
        <f ca="1">IF($A96&gt;GD$1,0,$B96*(1-Parameters!$B$58)*(1-Parameters!$B$60^('PCF decay matrix'!GD$1-'PCF decay matrix'!$A96)))</f>
        <v>0.30527898324959007</v>
      </c>
      <c r="GE96">
        <f ca="1">IF($A96&gt;GE$1,0,$B96*(1-Parameters!$B$58)*(1-Parameters!$B$60^('PCF decay matrix'!GE$1-'PCF decay matrix'!$A96)))</f>
        <v>0.30584496414815554</v>
      </c>
      <c r="GF96">
        <f ca="1">IF($A96&gt;GF$1,0,$B96*(1-Parameters!$B$58)*(1-Parameters!$B$60^('PCF decay matrix'!GF$1-'PCF decay matrix'!$A96)))</f>
        <v>0.30639274164170566</v>
      </c>
      <c r="GG96">
        <f ca="1">IF($A96&gt;GG$1,0,$B96*(1-Parameters!$B$58)*(1-Parameters!$B$60^('PCF decay matrix'!GG$1-'PCF decay matrix'!$A96)))</f>
        <v>0.3069229011986811</v>
      </c>
      <c r="GH96">
        <f ca="1">IF($A96&gt;GH$1,0,$B96*(1-Parameters!$B$58)*(1-Parameters!$B$60^('PCF decay matrix'!GH$1-'PCF decay matrix'!$A96)))</f>
        <v>0.307436009457348</v>
      </c>
      <c r="GI96">
        <f ca="1">IF($A96&gt;GI$1,0,$B96*(1-Parameters!$B$58)*(1-Parameters!$B$60^('PCF decay matrix'!GI$1-'PCF decay matrix'!$A96)))</f>
        <v>0.30793261483142476</v>
      </c>
      <c r="GJ96">
        <f ca="1">IF($A96&gt;GJ$1,0,$B96*(1-Parameters!$B$58)*(1-Parameters!$B$60^('PCF decay matrix'!GJ$1-'PCF decay matrix'!$A96)))</f>
        <v>0.30841324809623066</v>
      </c>
      <c r="GK96">
        <f ca="1">IF($A96&gt;GK$1,0,$B96*(1-Parameters!$B$58)*(1-Parameters!$B$60^('PCF decay matrix'!GK$1-'PCF decay matrix'!$A96)))</f>
        <v>0.30887842295598206</v>
      </c>
    </row>
    <row r="97" spans="1:193" x14ac:dyDescent="0.25">
      <c r="A97">
        <v>2105</v>
      </c>
      <c r="B97" s="11">
        <f ca="1">'PCF model'!D97</f>
        <v>0.50360135801602612</v>
      </c>
      <c r="C97">
        <f>IF($A97&gt;C$1,0,$B97*(1-Parameters!$B$58)*(1-Parameters!$B$60^('PCF decay matrix'!C$1-'PCF decay matrix'!$A97)))</f>
        <v>0</v>
      </c>
      <c r="D97">
        <f>IF($A97&gt;D$1,0,$B97*(1-Parameters!$B$58)*(1-Parameters!$B$60^('PCF decay matrix'!D$1-'PCF decay matrix'!$A97)))</f>
        <v>0</v>
      </c>
      <c r="E97">
        <f>IF($A97&gt;E$1,0,$B97*(1-Parameters!$B$58)*(1-Parameters!$B$60^('PCF decay matrix'!E$1-'PCF decay matrix'!$A97)))</f>
        <v>0</v>
      </c>
      <c r="F97">
        <f>IF($A97&gt;F$1,0,$B97*(1-Parameters!$B$58)*(1-Parameters!$B$60^('PCF decay matrix'!F$1-'PCF decay matrix'!$A97)))</f>
        <v>0</v>
      </c>
      <c r="G97">
        <f>IF($A97&gt;G$1,0,$B97*(1-Parameters!$B$58)*(1-Parameters!$B$60^('PCF decay matrix'!G$1-'PCF decay matrix'!$A97)))</f>
        <v>0</v>
      </c>
      <c r="H97">
        <f>IF($A97&gt;H$1,0,$B97*(1-Parameters!$B$58)*(1-Parameters!$B$60^('PCF decay matrix'!H$1-'PCF decay matrix'!$A97)))</f>
        <v>0</v>
      </c>
      <c r="I97">
        <f>IF($A97&gt;I$1,0,$B97*(1-Parameters!$B$58)*(1-Parameters!$B$60^('PCF decay matrix'!I$1-'PCF decay matrix'!$A97)))</f>
        <v>0</v>
      </c>
      <c r="J97">
        <f>IF($A97&gt;J$1,0,$B97*(1-Parameters!$B$58)*(1-Parameters!$B$60^('PCF decay matrix'!J$1-'PCF decay matrix'!$A97)))</f>
        <v>0</v>
      </c>
      <c r="K97">
        <f>IF($A97&gt;K$1,0,$B97*(1-Parameters!$B$58)*(1-Parameters!$B$60^('PCF decay matrix'!K$1-'PCF decay matrix'!$A97)))</f>
        <v>0</v>
      </c>
      <c r="L97">
        <f>IF($A97&gt;L$1,0,$B97*(1-Parameters!$B$58)*(1-Parameters!$B$60^('PCF decay matrix'!L$1-'PCF decay matrix'!$A97)))</f>
        <v>0</v>
      </c>
      <c r="M97">
        <f>IF($A97&gt;M$1,0,$B97*(1-Parameters!$B$58)*(1-Parameters!$B$60^('PCF decay matrix'!M$1-'PCF decay matrix'!$A97)))</f>
        <v>0</v>
      </c>
      <c r="N97">
        <f>IF($A97&gt;N$1,0,$B97*(1-Parameters!$B$58)*(1-Parameters!$B$60^('PCF decay matrix'!N$1-'PCF decay matrix'!$A97)))</f>
        <v>0</v>
      </c>
      <c r="O97">
        <f>IF($A97&gt;O$1,0,$B97*(1-Parameters!$B$58)*(1-Parameters!$B$60^('PCF decay matrix'!O$1-'PCF decay matrix'!$A97)))</f>
        <v>0</v>
      </c>
      <c r="P97">
        <f>IF($A97&gt;P$1,0,$B97*(1-Parameters!$B$58)*(1-Parameters!$B$60^('PCF decay matrix'!P$1-'PCF decay matrix'!$A97)))</f>
        <v>0</v>
      </c>
      <c r="Q97">
        <f>IF($A97&gt;Q$1,0,$B97*(1-Parameters!$B$58)*(1-Parameters!$B$60^('PCF decay matrix'!Q$1-'PCF decay matrix'!$A97)))</f>
        <v>0</v>
      </c>
      <c r="R97">
        <f>IF($A97&gt;R$1,0,$B97*(1-Parameters!$B$58)*(1-Parameters!$B$60^('PCF decay matrix'!R$1-'PCF decay matrix'!$A97)))</f>
        <v>0</v>
      </c>
      <c r="S97">
        <f>IF($A97&gt;S$1,0,$B97*(1-Parameters!$B$58)*(1-Parameters!$B$60^('PCF decay matrix'!S$1-'PCF decay matrix'!$A97)))</f>
        <v>0</v>
      </c>
      <c r="T97">
        <f>IF($A97&gt;T$1,0,$B97*(1-Parameters!$B$58)*(1-Parameters!$B$60^('PCF decay matrix'!T$1-'PCF decay matrix'!$A97)))</f>
        <v>0</v>
      </c>
      <c r="U97">
        <f>IF($A97&gt;U$1,0,$B97*(1-Parameters!$B$58)*(1-Parameters!$B$60^('PCF decay matrix'!U$1-'PCF decay matrix'!$A97)))</f>
        <v>0</v>
      </c>
      <c r="V97">
        <f>IF($A97&gt;V$1,0,$B97*(1-Parameters!$B$58)*(1-Parameters!$B$60^('PCF decay matrix'!V$1-'PCF decay matrix'!$A97)))</f>
        <v>0</v>
      </c>
      <c r="W97">
        <f>IF($A97&gt;W$1,0,$B97*(1-Parameters!$B$58)*(1-Parameters!$B$60^('PCF decay matrix'!W$1-'PCF decay matrix'!$A97)))</f>
        <v>0</v>
      </c>
      <c r="X97">
        <f>IF($A97&gt;X$1,0,$B97*(1-Parameters!$B$58)*(1-Parameters!$B$60^('PCF decay matrix'!X$1-'PCF decay matrix'!$A97)))</f>
        <v>0</v>
      </c>
      <c r="Y97">
        <f>IF($A97&gt;Y$1,0,$B97*(1-Parameters!$B$58)*(1-Parameters!$B$60^('PCF decay matrix'!Y$1-'PCF decay matrix'!$A97)))</f>
        <v>0</v>
      </c>
      <c r="Z97">
        <f>IF($A97&gt;Z$1,0,$B97*(1-Parameters!$B$58)*(1-Parameters!$B$60^('PCF decay matrix'!Z$1-'PCF decay matrix'!$A97)))</f>
        <v>0</v>
      </c>
      <c r="AA97">
        <f>IF($A97&gt;AA$1,0,$B97*(1-Parameters!$B$58)*(1-Parameters!$B$60^('PCF decay matrix'!AA$1-'PCF decay matrix'!$A97)))</f>
        <v>0</v>
      </c>
      <c r="AB97">
        <f>IF($A97&gt;AB$1,0,$B97*(1-Parameters!$B$58)*(1-Parameters!$B$60^('PCF decay matrix'!AB$1-'PCF decay matrix'!$A97)))</f>
        <v>0</v>
      </c>
      <c r="AC97">
        <f>IF($A97&gt;AC$1,0,$B97*(1-Parameters!$B$58)*(1-Parameters!$B$60^('PCF decay matrix'!AC$1-'PCF decay matrix'!$A97)))</f>
        <v>0</v>
      </c>
      <c r="AD97">
        <f>IF($A97&gt;AD$1,0,$B97*(1-Parameters!$B$58)*(1-Parameters!$B$60^('PCF decay matrix'!AD$1-'PCF decay matrix'!$A97)))</f>
        <v>0</v>
      </c>
      <c r="AE97">
        <f>IF($A97&gt;AE$1,0,$B97*(1-Parameters!$B$58)*(1-Parameters!$B$60^('PCF decay matrix'!AE$1-'PCF decay matrix'!$A97)))</f>
        <v>0</v>
      </c>
      <c r="AF97">
        <f>IF($A97&gt;AF$1,0,$B97*(1-Parameters!$B$58)*(1-Parameters!$B$60^('PCF decay matrix'!AF$1-'PCF decay matrix'!$A97)))</f>
        <v>0</v>
      </c>
      <c r="AG97">
        <f>IF($A97&gt;AG$1,0,$B97*(1-Parameters!$B$58)*(1-Parameters!$B$60^('PCF decay matrix'!AG$1-'PCF decay matrix'!$A97)))</f>
        <v>0</v>
      </c>
      <c r="AH97">
        <f>IF($A97&gt;AH$1,0,$B97*(1-Parameters!$B$58)*(1-Parameters!$B$60^('PCF decay matrix'!AH$1-'PCF decay matrix'!$A97)))</f>
        <v>0</v>
      </c>
      <c r="AI97">
        <f>IF($A97&gt;AI$1,0,$B97*(1-Parameters!$B$58)*(1-Parameters!$B$60^('PCF decay matrix'!AI$1-'PCF decay matrix'!$A97)))</f>
        <v>0</v>
      </c>
      <c r="AJ97">
        <f>IF($A97&gt;AJ$1,0,$B97*(1-Parameters!$B$58)*(1-Parameters!$B$60^('PCF decay matrix'!AJ$1-'PCF decay matrix'!$A97)))</f>
        <v>0</v>
      </c>
      <c r="AK97">
        <f>IF($A97&gt;AK$1,0,$B97*(1-Parameters!$B$58)*(1-Parameters!$B$60^('PCF decay matrix'!AK$1-'PCF decay matrix'!$A97)))</f>
        <v>0</v>
      </c>
      <c r="AL97">
        <f>IF($A97&gt;AL$1,0,$B97*(1-Parameters!$B$58)*(1-Parameters!$B$60^('PCF decay matrix'!AL$1-'PCF decay matrix'!$A97)))</f>
        <v>0</v>
      </c>
      <c r="AM97">
        <f>IF($A97&gt;AM$1,0,$B97*(1-Parameters!$B$58)*(1-Parameters!$B$60^('PCF decay matrix'!AM$1-'PCF decay matrix'!$A97)))</f>
        <v>0</v>
      </c>
      <c r="AN97">
        <f>IF($A97&gt;AN$1,0,$B97*(1-Parameters!$B$58)*(1-Parameters!$B$60^('PCF decay matrix'!AN$1-'PCF decay matrix'!$A97)))</f>
        <v>0</v>
      </c>
      <c r="AO97">
        <f>IF($A97&gt;AO$1,0,$B97*(1-Parameters!$B$58)*(1-Parameters!$B$60^('PCF decay matrix'!AO$1-'PCF decay matrix'!$A97)))</f>
        <v>0</v>
      </c>
      <c r="AP97">
        <f>IF($A97&gt;AP$1,0,$B97*(1-Parameters!$B$58)*(1-Parameters!$B$60^('PCF decay matrix'!AP$1-'PCF decay matrix'!$A97)))</f>
        <v>0</v>
      </c>
      <c r="AQ97">
        <f>IF($A97&gt;AQ$1,0,$B97*(1-Parameters!$B$58)*(1-Parameters!$B$60^('PCF decay matrix'!AQ$1-'PCF decay matrix'!$A97)))</f>
        <v>0</v>
      </c>
      <c r="AR97">
        <f>IF($A97&gt;AR$1,0,$B97*(1-Parameters!$B$58)*(1-Parameters!$B$60^('PCF decay matrix'!AR$1-'PCF decay matrix'!$A97)))</f>
        <v>0</v>
      </c>
      <c r="AS97">
        <f>IF($A97&gt;AS$1,0,$B97*(1-Parameters!$B$58)*(1-Parameters!$B$60^('PCF decay matrix'!AS$1-'PCF decay matrix'!$A97)))</f>
        <v>0</v>
      </c>
      <c r="AT97">
        <f>IF($A97&gt;AT$1,0,$B97*(1-Parameters!$B$58)*(1-Parameters!$B$60^('PCF decay matrix'!AT$1-'PCF decay matrix'!$A97)))</f>
        <v>0</v>
      </c>
      <c r="AU97">
        <f>IF($A97&gt;AU$1,0,$B97*(1-Parameters!$B$58)*(1-Parameters!$B$60^('PCF decay matrix'!AU$1-'PCF decay matrix'!$A97)))</f>
        <v>0</v>
      </c>
      <c r="AV97">
        <f>IF($A97&gt;AV$1,0,$B97*(1-Parameters!$B$58)*(1-Parameters!$B$60^('PCF decay matrix'!AV$1-'PCF decay matrix'!$A97)))</f>
        <v>0</v>
      </c>
      <c r="AW97">
        <f>IF($A97&gt;AW$1,0,$B97*(1-Parameters!$B$58)*(1-Parameters!$B$60^('PCF decay matrix'!AW$1-'PCF decay matrix'!$A97)))</f>
        <v>0</v>
      </c>
      <c r="AX97">
        <f>IF($A97&gt;AX$1,0,$B97*(1-Parameters!$B$58)*(1-Parameters!$B$60^('PCF decay matrix'!AX$1-'PCF decay matrix'!$A97)))</f>
        <v>0</v>
      </c>
      <c r="AY97">
        <f>IF($A97&gt;AY$1,0,$B97*(1-Parameters!$B$58)*(1-Parameters!$B$60^('PCF decay matrix'!AY$1-'PCF decay matrix'!$A97)))</f>
        <v>0</v>
      </c>
      <c r="AZ97">
        <f>IF($A97&gt;AZ$1,0,$B97*(1-Parameters!$B$58)*(1-Parameters!$B$60^('PCF decay matrix'!AZ$1-'PCF decay matrix'!$A97)))</f>
        <v>0</v>
      </c>
      <c r="BA97">
        <f>IF($A97&gt;BA$1,0,$B97*(1-Parameters!$B$58)*(1-Parameters!$B$60^('PCF decay matrix'!BA$1-'PCF decay matrix'!$A97)))</f>
        <v>0</v>
      </c>
      <c r="BB97">
        <f>IF($A97&gt;BB$1,0,$B97*(1-Parameters!$B$58)*(1-Parameters!$B$60^('PCF decay matrix'!BB$1-'PCF decay matrix'!$A97)))</f>
        <v>0</v>
      </c>
      <c r="BC97">
        <f>IF($A97&gt;BC$1,0,$B97*(1-Parameters!$B$58)*(1-Parameters!$B$60^('PCF decay matrix'!BC$1-'PCF decay matrix'!$A97)))</f>
        <v>0</v>
      </c>
      <c r="BD97">
        <f>IF($A97&gt;BD$1,0,$B97*(1-Parameters!$B$58)*(1-Parameters!$B$60^('PCF decay matrix'!BD$1-'PCF decay matrix'!$A97)))</f>
        <v>0</v>
      </c>
      <c r="BE97">
        <f>IF($A97&gt;BE$1,0,$B97*(1-Parameters!$B$58)*(1-Parameters!$B$60^('PCF decay matrix'!BE$1-'PCF decay matrix'!$A97)))</f>
        <v>0</v>
      </c>
      <c r="BF97">
        <f>IF($A97&gt;BF$1,0,$B97*(1-Parameters!$B$58)*(1-Parameters!$B$60^('PCF decay matrix'!BF$1-'PCF decay matrix'!$A97)))</f>
        <v>0</v>
      </c>
      <c r="BG97">
        <f>IF($A97&gt;BG$1,0,$B97*(1-Parameters!$B$58)*(1-Parameters!$B$60^('PCF decay matrix'!BG$1-'PCF decay matrix'!$A97)))</f>
        <v>0</v>
      </c>
      <c r="BH97">
        <f>IF($A97&gt;BH$1,0,$B97*(1-Parameters!$B$58)*(1-Parameters!$B$60^('PCF decay matrix'!BH$1-'PCF decay matrix'!$A97)))</f>
        <v>0</v>
      </c>
      <c r="BI97">
        <f>IF($A97&gt;BI$1,0,$B97*(1-Parameters!$B$58)*(1-Parameters!$B$60^('PCF decay matrix'!BI$1-'PCF decay matrix'!$A97)))</f>
        <v>0</v>
      </c>
      <c r="BJ97">
        <f>IF($A97&gt;BJ$1,0,$B97*(1-Parameters!$B$58)*(1-Parameters!$B$60^('PCF decay matrix'!BJ$1-'PCF decay matrix'!$A97)))</f>
        <v>0</v>
      </c>
      <c r="BK97">
        <f>IF($A97&gt;BK$1,0,$B97*(1-Parameters!$B$58)*(1-Parameters!$B$60^('PCF decay matrix'!BK$1-'PCF decay matrix'!$A97)))</f>
        <v>0</v>
      </c>
      <c r="BL97">
        <f>IF($A97&gt;BL$1,0,$B97*(1-Parameters!$B$58)*(1-Parameters!$B$60^('PCF decay matrix'!BL$1-'PCF decay matrix'!$A97)))</f>
        <v>0</v>
      </c>
      <c r="BM97">
        <f>IF($A97&gt;BM$1,0,$B97*(1-Parameters!$B$58)*(1-Parameters!$B$60^('PCF decay matrix'!BM$1-'PCF decay matrix'!$A97)))</f>
        <v>0</v>
      </c>
      <c r="BN97">
        <f>IF($A97&gt;BN$1,0,$B97*(1-Parameters!$B$58)*(1-Parameters!$B$60^('PCF decay matrix'!BN$1-'PCF decay matrix'!$A97)))</f>
        <v>0</v>
      </c>
      <c r="BO97">
        <f>IF($A97&gt;BO$1,0,$B97*(1-Parameters!$B$58)*(1-Parameters!$B$60^('PCF decay matrix'!BO$1-'PCF decay matrix'!$A97)))</f>
        <v>0</v>
      </c>
      <c r="BP97">
        <f>IF($A97&gt;BP$1,0,$B97*(1-Parameters!$B$58)*(1-Parameters!$B$60^('PCF decay matrix'!BP$1-'PCF decay matrix'!$A97)))</f>
        <v>0</v>
      </c>
      <c r="BQ97">
        <f>IF($A97&gt;BQ$1,0,$B97*(1-Parameters!$B$58)*(1-Parameters!$B$60^('PCF decay matrix'!BQ$1-'PCF decay matrix'!$A97)))</f>
        <v>0</v>
      </c>
      <c r="BR97">
        <f>IF($A97&gt;BR$1,0,$B97*(1-Parameters!$B$58)*(1-Parameters!$B$60^('PCF decay matrix'!BR$1-'PCF decay matrix'!$A97)))</f>
        <v>0</v>
      </c>
      <c r="BS97">
        <f>IF($A97&gt;BS$1,0,$B97*(1-Parameters!$B$58)*(1-Parameters!$B$60^('PCF decay matrix'!BS$1-'PCF decay matrix'!$A97)))</f>
        <v>0</v>
      </c>
      <c r="BT97">
        <f>IF($A97&gt;BT$1,0,$B97*(1-Parameters!$B$58)*(1-Parameters!$B$60^('PCF decay matrix'!BT$1-'PCF decay matrix'!$A97)))</f>
        <v>0</v>
      </c>
      <c r="BU97">
        <f>IF($A97&gt;BU$1,0,$B97*(1-Parameters!$B$58)*(1-Parameters!$B$60^('PCF decay matrix'!BU$1-'PCF decay matrix'!$A97)))</f>
        <v>0</v>
      </c>
      <c r="BV97">
        <f>IF($A97&gt;BV$1,0,$B97*(1-Parameters!$B$58)*(1-Parameters!$B$60^('PCF decay matrix'!BV$1-'PCF decay matrix'!$A97)))</f>
        <v>0</v>
      </c>
      <c r="BW97">
        <f>IF($A97&gt;BW$1,0,$B97*(1-Parameters!$B$58)*(1-Parameters!$B$60^('PCF decay matrix'!BW$1-'PCF decay matrix'!$A97)))</f>
        <v>0</v>
      </c>
      <c r="BX97">
        <f>IF($A97&gt;BX$1,0,$B97*(1-Parameters!$B$58)*(1-Parameters!$B$60^('PCF decay matrix'!BX$1-'PCF decay matrix'!$A97)))</f>
        <v>0</v>
      </c>
      <c r="BY97">
        <f>IF($A97&gt;BY$1,0,$B97*(1-Parameters!$B$58)*(1-Parameters!$B$60^('PCF decay matrix'!BY$1-'PCF decay matrix'!$A97)))</f>
        <v>0</v>
      </c>
      <c r="BZ97">
        <f>IF($A97&gt;BZ$1,0,$B97*(1-Parameters!$B$58)*(1-Parameters!$B$60^('PCF decay matrix'!BZ$1-'PCF decay matrix'!$A97)))</f>
        <v>0</v>
      </c>
      <c r="CA97">
        <f>IF($A97&gt;CA$1,0,$B97*(1-Parameters!$B$58)*(1-Parameters!$B$60^('PCF decay matrix'!CA$1-'PCF decay matrix'!$A97)))</f>
        <v>0</v>
      </c>
      <c r="CB97">
        <f>IF($A97&gt;CB$1,0,$B97*(1-Parameters!$B$58)*(1-Parameters!$B$60^('PCF decay matrix'!CB$1-'PCF decay matrix'!$A97)))</f>
        <v>0</v>
      </c>
      <c r="CC97">
        <f>IF($A97&gt;CC$1,0,$B97*(1-Parameters!$B$58)*(1-Parameters!$B$60^('PCF decay matrix'!CC$1-'PCF decay matrix'!$A97)))</f>
        <v>0</v>
      </c>
      <c r="CD97">
        <f>IF($A97&gt;CD$1,0,$B97*(1-Parameters!$B$58)*(1-Parameters!$B$60^('PCF decay matrix'!CD$1-'PCF decay matrix'!$A97)))</f>
        <v>0</v>
      </c>
      <c r="CE97">
        <f>IF($A97&gt;CE$1,0,$B97*(1-Parameters!$B$58)*(1-Parameters!$B$60^('PCF decay matrix'!CE$1-'PCF decay matrix'!$A97)))</f>
        <v>0</v>
      </c>
      <c r="CF97">
        <f>IF($A97&gt;CF$1,0,$B97*(1-Parameters!$B$58)*(1-Parameters!$B$60^('PCF decay matrix'!CF$1-'PCF decay matrix'!$A97)))</f>
        <v>0</v>
      </c>
      <c r="CG97">
        <f>IF($A97&gt;CG$1,0,$B97*(1-Parameters!$B$58)*(1-Parameters!$B$60^('PCF decay matrix'!CG$1-'PCF decay matrix'!$A97)))</f>
        <v>0</v>
      </c>
      <c r="CH97">
        <f>IF($A97&gt;CH$1,0,$B97*(1-Parameters!$B$58)*(1-Parameters!$B$60^('PCF decay matrix'!CH$1-'PCF decay matrix'!$A97)))</f>
        <v>0</v>
      </c>
      <c r="CI97">
        <f>IF($A97&gt;CI$1,0,$B97*(1-Parameters!$B$58)*(1-Parameters!$B$60^('PCF decay matrix'!CI$1-'PCF decay matrix'!$A97)))</f>
        <v>0</v>
      </c>
      <c r="CJ97">
        <f>IF($A97&gt;CJ$1,0,$B97*(1-Parameters!$B$58)*(1-Parameters!$B$60^('PCF decay matrix'!CJ$1-'PCF decay matrix'!$A97)))</f>
        <v>0</v>
      </c>
      <c r="CK97">
        <f>IF($A97&gt;CK$1,0,$B97*(1-Parameters!$B$58)*(1-Parameters!$B$60^('PCF decay matrix'!CK$1-'PCF decay matrix'!$A97)))</f>
        <v>0</v>
      </c>
      <c r="CL97">
        <f>IF($A97&gt;CL$1,0,$B97*(1-Parameters!$B$58)*(1-Parameters!$B$60^('PCF decay matrix'!CL$1-'PCF decay matrix'!$A97)))</f>
        <v>0</v>
      </c>
      <c r="CM97">
        <f>IF($A97&gt;CM$1,0,$B97*(1-Parameters!$B$58)*(1-Parameters!$B$60^('PCF decay matrix'!CM$1-'PCF decay matrix'!$A97)))</f>
        <v>0</v>
      </c>
      <c r="CN97">
        <f>IF($A97&gt;CN$1,0,$B97*(1-Parameters!$B$58)*(1-Parameters!$B$60^('PCF decay matrix'!CN$1-'PCF decay matrix'!$A97)))</f>
        <v>0</v>
      </c>
      <c r="CO97">
        <f>IF($A97&gt;CO$1,0,$B97*(1-Parameters!$B$58)*(1-Parameters!$B$60^('PCF decay matrix'!CO$1-'PCF decay matrix'!$A97)))</f>
        <v>0</v>
      </c>
      <c r="CP97">
        <f>IF($A97&gt;CP$1,0,$B97*(1-Parameters!$B$58)*(1-Parameters!$B$60^('PCF decay matrix'!CP$1-'PCF decay matrix'!$A97)))</f>
        <v>0</v>
      </c>
      <c r="CQ97">
        <f>IF($A97&gt;CQ$1,0,$B97*(1-Parameters!$B$58)*(1-Parameters!$B$60^('PCF decay matrix'!CQ$1-'PCF decay matrix'!$A97)))</f>
        <v>0</v>
      </c>
      <c r="CR97">
        <f>IF($A97&gt;CR$1,0,$B97*(1-Parameters!$B$58)*(1-Parameters!$B$60^('PCF decay matrix'!CR$1-'PCF decay matrix'!$A97)))</f>
        <v>0</v>
      </c>
      <c r="CS97">
        <f>IF($A97&gt;CS$1,0,$B97*(1-Parameters!$B$58)*(1-Parameters!$B$60^('PCF decay matrix'!CS$1-'PCF decay matrix'!$A97)))</f>
        <v>0</v>
      </c>
      <c r="CT97">
        <f ca="1">IF($A97&gt;CT$1,0,$B97*(1-Parameters!$B$58)*(1-Parameters!$B$60^('PCF decay matrix'!CT$1-'PCF decay matrix'!$A97)))</f>
        <v>0</v>
      </c>
      <c r="CU97">
        <f ca="1">IF($A97&gt;CU$1,0,$B97*(1-Parameters!$B$58)*(1-Parameters!$B$60^('PCF decay matrix'!CU$1-'PCF decay matrix'!$A97)))</f>
        <v>1.0215534388901014E-2</v>
      </c>
      <c r="CV97">
        <f ca="1">IF($A97&gt;CV$1,0,$B97*(1-Parameters!$B$58)*(1-Parameters!$B$60^('PCF decay matrix'!CV$1-'PCF decay matrix'!$A97)))</f>
        <v>2.0102510852259156E-2</v>
      </c>
      <c r="CW97">
        <f ca="1">IF($A97&gt;CW$1,0,$B97*(1-Parameters!$B$58)*(1-Parameters!$B$60^('PCF decay matrix'!CW$1-'PCF decay matrix'!$A97)))</f>
        <v>2.9671496660109223E-2</v>
      </c>
      <c r="CX97">
        <f ca="1">IF($A97&gt;CX$1,0,$B97*(1-Parameters!$B$58)*(1-Parameters!$B$60^('PCF decay matrix'!CX$1-'PCF decay matrix'!$A97)))</f>
        <v>3.8932719211835123E-2</v>
      </c>
      <c r="CY97">
        <f ca="1">IF($A97&gt;CY$1,0,$B97*(1-Parameters!$B$58)*(1-Parameters!$B$60^('PCF decay matrix'!CY$1-'PCF decay matrix'!$A97)))</f>
        <v>4.7896076967286469E-2</v>
      </c>
      <c r="CZ97">
        <f ca="1">IF($A97&gt;CZ$1,0,$B97*(1-Parameters!$B$58)*(1-Parameters!$B$60^('PCF decay matrix'!CZ$1-'PCF decay matrix'!$A97)))</f>
        <v>5.6571150026322035E-2</v>
      </c>
      <c r="DA97">
        <f ca="1">IF($A97&gt;DA$1,0,$B97*(1-Parameters!$B$58)*(1-Parameters!$B$60^('PCF decay matrix'!DA$1-'PCF decay matrix'!$A97)))</f>
        <v>6.4967210368087849E-2</v>
      </c>
      <c r="DB97">
        <f ca="1">IF($A97&gt;DB$1,0,$B97*(1-Parameters!$B$58)*(1-Parameters!$B$60^('PCF decay matrix'!DB$1-'PCF decay matrix'!$A97)))</f>
        <v>7.3093231760973973E-2</v>
      </c>
      <c r="DC97">
        <f ca="1">IF($A97&gt;DC$1,0,$B97*(1-Parameters!$B$58)*(1-Parameters!$B$60^('PCF decay matrix'!DC$1-'PCF decay matrix'!$A97)))</f>
        <v>8.0957899353841151E-2</v>
      </c>
      <c r="DD97">
        <f ca="1">IF($A97&gt;DD$1,0,$B97*(1-Parameters!$B$58)*(1-Parameters!$B$60^('PCF decay matrix'!DD$1-'PCF decay matrix'!$A97)))</f>
        <v>8.8569618958769081E-2</v>
      </c>
      <c r="DE97">
        <f ca="1">IF($A97&gt;DE$1,0,$B97*(1-Parameters!$B$58)*(1-Parameters!$B$60^('PCF decay matrix'!DE$1-'PCF decay matrix'!$A97)))</f>
        <v>9.5936526035247563E-2</v>
      </c>
      <c r="DF97">
        <f ca="1">IF($A97&gt;DF$1,0,$B97*(1-Parameters!$B$58)*(1-Parameters!$B$60^('PCF decay matrix'!DF$1-'PCF decay matrix'!$A97)))</f>
        <v>0.10306649438541288</v>
      </c>
      <c r="DG97">
        <f ca="1">IF($A97&gt;DG$1,0,$B97*(1-Parameters!$B$58)*(1-Parameters!$B$60^('PCF decay matrix'!DG$1-'PCF decay matrix'!$A97)))</f>
        <v>0.10996714456962281</v>
      </c>
      <c r="DH97">
        <f ca="1">IF($A97&gt;DH$1,0,$B97*(1-Parameters!$B$58)*(1-Parameters!$B$60^('PCF decay matrix'!DH$1-'PCF decay matrix'!$A97)))</f>
        <v>0.11664585205136542</v>
      </c>
      <c r="DI97">
        <f ca="1">IF($A97&gt;DI$1,0,$B97*(1-Parameters!$B$58)*(1-Parameters!$B$60^('PCF decay matrix'!DI$1-'PCF decay matrix'!$A97)))</f>
        <v>0.12310975508020608</v>
      </c>
      <c r="DJ97">
        <f ca="1">IF($A97&gt;DJ$1,0,$B97*(1-Parameters!$B$58)*(1-Parameters!$B$60^('PCF decay matrix'!DJ$1-'PCF decay matrix'!$A97)))</f>
        <v>0.12936576232119898</v>
      </c>
      <c r="DK97">
        <f ca="1">IF($A97&gt;DK$1,0,$B97*(1-Parameters!$B$58)*(1-Parameters!$B$60^('PCF decay matrix'!DK$1-'PCF decay matrix'!$A97)))</f>
        <v>0.13542056023891705</v>
      </c>
      <c r="DL97">
        <f ca="1">IF($A97&gt;DL$1,0,$B97*(1-Parameters!$B$58)*(1-Parameters!$B$60^('PCF decay matrix'!DL$1-'PCF decay matrix'!$A97)))</f>
        <v>0.14128062024399218</v>
      </c>
      <c r="DM97">
        <f ca="1">IF($A97&gt;DM$1,0,$B97*(1-Parameters!$B$58)*(1-Parameters!$B$60^('PCF decay matrix'!DM$1-'PCF decay matrix'!$A97)))</f>
        <v>0.14695220560980457</v>
      </c>
      <c r="DN97">
        <f ca="1">IF($A97&gt;DN$1,0,$B97*(1-Parameters!$B$58)*(1-Parameters!$B$60^('PCF decay matrix'!DN$1-'PCF decay matrix'!$A97)))</f>
        <v>0.15244137816671338</v>
      </c>
      <c r="DO97">
        <f ca="1">IF($A97&gt;DO$1,0,$B97*(1-Parameters!$B$58)*(1-Parameters!$B$60^('PCF decay matrix'!DO$1-'PCF decay matrix'!$A97)))</f>
        <v>0.15775400478098367</v>
      </c>
      <c r="DP97">
        <f ca="1">IF($A97&gt;DP$1,0,$B97*(1-Parameters!$B$58)*(1-Parameters!$B$60^('PCF decay matrix'!DP$1-'PCF decay matrix'!$A97)))</f>
        <v>0.16289576362533439</v>
      </c>
      <c r="DQ97">
        <f ca="1">IF($A97&gt;DQ$1,0,$B97*(1-Parameters!$B$58)*(1-Parameters!$B$60^('PCF decay matrix'!DQ$1-'PCF decay matrix'!$A97)))</f>
        <v>0.16787215024780924</v>
      </c>
      <c r="DR97">
        <f ca="1">IF($A97&gt;DR$1,0,$B97*(1-Parameters!$B$58)*(1-Parameters!$B$60^('PCF decay matrix'!DR$1-'PCF decay matrix'!$A97)))</f>
        <v>0.17268848344545731</v>
      </c>
      <c r="DS97">
        <f ca="1">IF($A97&gt;DS$1,0,$B97*(1-Parameters!$B$58)*(1-Parameters!$B$60^('PCF decay matrix'!DS$1-'PCF decay matrix'!$A97)))</f>
        <v>0.1773499109491006</v>
      </c>
      <c r="DT97">
        <f ca="1">IF($A97&gt;DT$1,0,$B97*(1-Parameters!$B$58)*(1-Parameters!$B$60^('PCF decay matrix'!DT$1-'PCF decay matrix'!$A97)))</f>
        <v>0.18186141492526506</v>
      </c>
      <c r="DU97">
        <f ca="1">IF($A97&gt;DU$1,0,$B97*(1-Parameters!$B$58)*(1-Parameters!$B$60^('PCF decay matrix'!DU$1-'PCF decay matrix'!$A97)))</f>
        <v>0.18622781730115517</v>
      </c>
      <c r="DV97">
        <f ca="1">IF($A97&gt;DV$1,0,$B97*(1-Parameters!$B$58)*(1-Parameters!$B$60^('PCF decay matrix'!DV$1-'PCF decay matrix'!$A97)))</f>
        <v>0.19045378491836376</v>
      </c>
      <c r="DW97">
        <f ca="1">IF($A97&gt;DW$1,0,$B97*(1-Parameters!$B$58)*(1-Parameters!$B$60^('PCF decay matrix'!DW$1-'PCF decay matrix'!$A97)))</f>
        <v>0.19454383452082513</v>
      </c>
      <c r="DX97">
        <f ca="1">IF($A97&gt;DX$1,0,$B97*(1-Parameters!$B$58)*(1-Parameters!$B$60^('PCF decay matrix'!DX$1-'PCF decay matrix'!$A97)))</f>
        <v>0.19850233758234279</v>
      </c>
      <c r="DY97">
        <f ca="1">IF($A97&gt;DY$1,0,$B97*(1-Parameters!$B$58)*(1-Parameters!$B$60^('PCF decay matrix'!DY$1-'PCF decay matrix'!$A97)))</f>
        <v>0.20233352497885118</v>
      </c>
      <c r="DZ97">
        <f ca="1">IF($A97&gt;DZ$1,0,$B97*(1-Parameters!$B$58)*(1-Parameters!$B$60^('PCF decay matrix'!DZ$1-'PCF decay matrix'!$A97)))</f>
        <v>0.2060414915104061</v>
      </c>
      <c r="EA97">
        <f ca="1">IF($A97&gt;EA$1,0,$B97*(1-Parameters!$B$58)*(1-Parameters!$B$60^('PCF decay matrix'!EA$1-'PCF decay matrix'!$A97)))</f>
        <v>0.20963020027773538</v>
      </c>
      <c r="EB97">
        <f ca="1">IF($A97&gt;EB$1,0,$B97*(1-Parameters!$B$58)*(1-Parameters!$B$60^('PCF decay matrix'!EB$1-'PCF decay matrix'!$A97)))</f>
        <v>0.21310348691802919</v>
      </c>
      <c r="EC97">
        <f ca="1">IF($A97&gt;EC$1,0,$B97*(1-Parameters!$B$58)*(1-Parameters!$B$60^('PCF decay matrix'!EC$1-'PCF decay matrix'!$A97)))</f>
        <v>0.21646506370449581</v>
      </c>
      <c r="ED97">
        <f ca="1">IF($A97&gt;ED$1,0,$B97*(1-Parameters!$B$58)*(1-Parameters!$B$60^('PCF decay matrix'!ED$1-'PCF decay matrix'!$A97)))</f>
        <v>0.21971852351406554</v>
      </c>
      <c r="EE97">
        <f ca="1">IF($A97&gt;EE$1,0,$B97*(1-Parameters!$B$58)*(1-Parameters!$B$60^('PCF decay matrix'!EE$1-'PCF decay matrix'!$A97)))</f>
        <v>0.22286734366748265</v>
      </c>
      <c r="EF97">
        <f ca="1">IF($A97&gt;EF$1,0,$B97*(1-Parameters!$B$58)*(1-Parameters!$B$60^('PCF decay matrix'!EF$1-'PCF decay matrix'!$A97)))</f>
        <v>0.22591488964589057</v>
      </c>
      <c r="EG97">
        <f ca="1">IF($A97&gt;EG$1,0,$B97*(1-Parameters!$B$58)*(1-Parameters!$B$60^('PCF decay matrix'!EG$1-'PCF decay matrix'!$A97)))</f>
        <v>0.22886441868788154</v>
      </c>
      <c r="EH97">
        <f ca="1">IF($A97&gt;EH$1,0,$B97*(1-Parameters!$B$58)*(1-Parameters!$B$60^('PCF decay matrix'!EH$1-'PCF decay matrix'!$A97)))</f>
        <v>0.23171908327085625</v>
      </c>
      <c r="EI97">
        <f ca="1">IF($A97&gt;EI$1,0,$B97*(1-Parameters!$B$58)*(1-Parameters!$B$60^('PCF decay matrix'!EI$1-'PCF decay matrix'!$A97)))</f>
        <v>0.23448193448041393</v>
      </c>
      <c r="EJ97">
        <f ca="1">IF($A97&gt;EJ$1,0,$B97*(1-Parameters!$B$58)*(1-Parameters!$B$60^('PCF decay matrix'!EJ$1-'PCF decay matrix'!$A97)))</f>
        <v>0.23715592527137397</v>
      </c>
      <c r="EK97">
        <f ca="1">IF($A97&gt;EK$1,0,$B97*(1-Parameters!$B$58)*(1-Parameters!$B$60^('PCF decay matrix'!EK$1-'PCF decay matrix'!$A97)))</f>
        <v>0.23974391362391506</v>
      </c>
      <c r="EL97">
        <f ca="1">IF($A97&gt;EL$1,0,$B97*(1-Parameters!$B$58)*(1-Parameters!$B$60^('PCF decay matrix'!EL$1-'PCF decay matrix'!$A97)))</f>
        <v>0.24224866559820427</v>
      </c>
      <c r="EM97">
        <f ca="1">IF($A97&gt;EM$1,0,$B97*(1-Parameters!$B$58)*(1-Parameters!$B$60^('PCF decay matrix'!EM$1-'PCF decay matrix'!$A97)))</f>
        <v>0.24467285829078161</v>
      </c>
      <c r="EN97">
        <f ca="1">IF($A97&gt;EN$1,0,$B97*(1-Parameters!$B$58)*(1-Parameters!$B$60^('PCF decay matrix'!EN$1-'PCF decay matrix'!$A97)))</f>
        <v>0.24701908269586004</v>
      </c>
      <c r="EO97">
        <f ca="1">IF($A97&gt;EO$1,0,$B97*(1-Parameters!$B$58)*(1-Parameters!$B$60^('PCF decay matrix'!EO$1-'PCF decay matrix'!$A97)))</f>
        <v>0.24928984647459787</v>
      </c>
      <c r="EP97">
        <f ca="1">IF($A97&gt;EP$1,0,$B97*(1-Parameters!$B$58)*(1-Parameters!$B$60^('PCF decay matrix'!EP$1-'PCF decay matrix'!$A97)))</f>
        <v>0.2514875766353048</v>
      </c>
      <c r="EQ97">
        <f ca="1">IF($A97&gt;EQ$1,0,$B97*(1-Parameters!$B$58)*(1-Parameters!$B$60^('PCF decay matrix'!EQ$1-'PCF decay matrix'!$A97)))</f>
        <v>0.25361462212744568</v>
      </c>
      <c r="ER97">
        <f ca="1">IF($A97&gt;ER$1,0,$B97*(1-Parameters!$B$58)*(1-Parameters!$B$60^('PCF decay matrix'!ER$1-'PCF decay matrix'!$A97)))</f>
        <v>0.255673256352214</v>
      </c>
      <c r="ES97">
        <f ca="1">IF($A97&gt;ES$1,0,$B97*(1-Parameters!$B$58)*(1-Parameters!$B$60^('PCF decay matrix'!ES$1-'PCF decay matrix'!$A97)))</f>
        <v>0.25766567959235903</v>
      </c>
      <c r="ET97">
        <f ca="1">IF($A97&gt;ET$1,0,$B97*(1-Parameters!$B$58)*(1-Parameters!$B$60^('PCF decay matrix'!ET$1-'PCF decay matrix'!$A97)))</f>
        <v>0.25959402136386389</v>
      </c>
      <c r="EU97">
        <f ca="1">IF($A97&gt;EU$1,0,$B97*(1-Parameters!$B$58)*(1-Parameters!$B$60^('PCF decay matrix'!EU$1-'PCF decay matrix'!$A97)))</f>
        <v>0.26146034269198676</v>
      </c>
      <c r="EV97">
        <f ca="1">IF($A97&gt;EV$1,0,$B97*(1-Parameters!$B$58)*(1-Parameters!$B$60^('PCF decay matrix'!EV$1-'PCF decay matrix'!$A97)))</f>
        <v>0.26326663831409958</v>
      </c>
      <c r="EW97">
        <f ca="1">IF($A97&gt;EW$1,0,$B97*(1-Parameters!$B$58)*(1-Parameters!$B$60^('PCF decay matrix'!EW$1-'PCF decay matrix'!$A97)))</f>
        <v>0.26501483881167698</v>
      </c>
      <c r="EX97">
        <f ca="1">IF($A97&gt;EX$1,0,$B97*(1-Parameters!$B$58)*(1-Parameters!$B$60^('PCF decay matrix'!EX$1-'PCF decay matrix'!$A97)))</f>
        <v>0.26670681267371571</v>
      </c>
      <c r="EY97">
        <f ca="1">IF($A97&gt;EY$1,0,$B97*(1-Parameters!$B$58)*(1-Parameters!$B$60^('PCF decay matrix'!EY$1-'PCF decay matrix'!$A97)))</f>
        <v>0.26834436829378883</v>
      </c>
      <c r="EZ97">
        <f ca="1">IF($A97&gt;EZ$1,0,$B97*(1-Parameters!$B$58)*(1-Parameters!$B$60^('PCF decay matrix'!EZ$1-'PCF decay matrix'!$A97)))</f>
        <v>0.26992925590286904</v>
      </c>
      <c r="FA97">
        <f ca="1">IF($A97&gt;FA$1,0,$B97*(1-Parameters!$B$58)*(1-Parameters!$B$60^('PCF decay matrix'!FA$1-'PCF decay matrix'!$A97)))</f>
        <v>0.27146316943998849</v>
      </c>
      <c r="FB97">
        <f ca="1">IF($A97&gt;FB$1,0,$B97*(1-Parameters!$B$58)*(1-Parameters!$B$60^('PCF decay matrix'!FB$1-'PCF decay matrix'!$A97)))</f>
        <v>0.27294774836273222</v>
      </c>
      <c r="FC97">
        <f ca="1">IF($A97&gt;FC$1,0,$B97*(1-Parameters!$B$58)*(1-Parameters!$B$60^('PCF decay matrix'!FC$1-'PCF decay matrix'!$A97)))</f>
        <v>0.27438457939950228</v>
      </c>
      <c r="FD97">
        <f ca="1">IF($A97&gt;FD$1,0,$B97*(1-Parameters!$B$58)*(1-Parameters!$B$60^('PCF decay matrix'!FD$1-'PCF decay matrix'!$A97)))</f>
        <v>0.27577519824542412</v>
      </c>
      <c r="FE97">
        <f ca="1">IF($A97&gt;FE$1,0,$B97*(1-Parameters!$B$58)*(1-Parameters!$B$60^('PCF decay matrix'!FE$1-'PCF decay matrix'!$A97)))</f>
        <v>0.2771210912037082</v>
      </c>
      <c r="FF97">
        <f ca="1">IF($A97&gt;FF$1,0,$B97*(1-Parameters!$B$58)*(1-Parameters!$B$60^('PCF decay matrix'!FF$1-'PCF decay matrix'!$A97)))</f>
        <v>0.27842369677422174</v>
      </c>
      <c r="FG97">
        <f ca="1">IF($A97&gt;FG$1,0,$B97*(1-Parameters!$B$58)*(1-Parameters!$B$60^('PCF decay matrix'!FG$1-'PCF decay matrix'!$A97)))</f>
        <v>0.27968440719096693</v>
      </c>
      <c r="FH97">
        <f ca="1">IF($A97&gt;FH$1,0,$B97*(1-Parameters!$B$58)*(1-Parameters!$B$60^('PCF decay matrix'!FH$1-'PCF decay matrix'!$A97)))</f>
        <v>0.28090456991011087</v>
      </c>
      <c r="FI97">
        <f ca="1">IF($A97&gt;FI$1,0,$B97*(1-Parameters!$B$58)*(1-Parameters!$B$60^('PCF decay matrix'!FI$1-'PCF decay matrix'!$A97)))</f>
        <v>0.28208548905015612</v>
      </c>
      <c r="FJ97">
        <f ca="1">IF($A97&gt;FJ$1,0,$B97*(1-Parameters!$B$58)*(1-Parameters!$B$60^('PCF decay matrix'!FJ$1-'PCF decay matrix'!$A97)))</f>
        <v>0.28322842678579158</v>
      </c>
      <c r="FK97">
        <f ca="1">IF($A97&gt;FK$1,0,$B97*(1-Parameters!$B$58)*(1-Parameters!$B$60^('PCF decay matrix'!FK$1-'PCF decay matrix'!$A97)))</f>
        <v>0.28433460469691374</v>
      </c>
      <c r="FL97">
        <f ca="1">IF($A97&gt;FL$1,0,$B97*(1-Parameters!$B$58)*(1-Parameters!$B$60^('PCF decay matrix'!FL$1-'PCF decay matrix'!$A97)))</f>
        <v>0.28540520507426004</v>
      </c>
      <c r="FM97">
        <f ca="1">IF($A97&gt;FM$1,0,$B97*(1-Parameters!$B$58)*(1-Parameters!$B$60^('PCF decay matrix'!FM$1-'PCF decay matrix'!$A97)))</f>
        <v>0.28644137218304938</v>
      </c>
      <c r="FN97">
        <f ca="1">IF($A97&gt;FN$1,0,$B97*(1-Parameters!$B$58)*(1-Parameters!$B$60^('PCF decay matrix'!FN$1-'PCF decay matrix'!$A97)))</f>
        <v>0.2874442134859807</v>
      </c>
      <c r="FO97">
        <f ca="1">IF($A97&gt;FO$1,0,$B97*(1-Parameters!$B$58)*(1-Parameters!$B$60^('PCF decay matrix'!FO$1-'PCF decay matrix'!$A97)))</f>
        <v>0.28841480082689736</v>
      </c>
      <c r="FP97">
        <f ca="1">IF($A97&gt;FP$1,0,$B97*(1-Parameters!$B$58)*(1-Parameters!$B$60^('PCF decay matrix'!FP$1-'PCF decay matrix'!$A97)))</f>
        <v>0.28935417157638083</v>
      </c>
      <c r="FQ97">
        <f ca="1">IF($A97&gt;FQ$1,0,$B97*(1-Parameters!$B$58)*(1-Parameters!$B$60^('PCF decay matrix'!FQ$1-'PCF decay matrix'!$A97)))</f>
        <v>0.29026332974050012</v>
      </c>
      <c r="FR97">
        <f ca="1">IF($A97&gt;FR$1,0,$B97*(1-Parameters!$B$58)*(1-Parameters!$B$60^('PCF decay matrix'!FR$1-'PCF decay matrix'!$A97)))</f>
        <v>0.29114324703390015</v>
      </c>
      <c r="FS97">
        <f ca="1">IF($A97&gt;FS$1,0,$B97*(1-Parameters!$B$58)*(1-Parameters!$B$60^('PCF decay matrix'!FS$1-'PCF decay matrix'!$A97)))</f>
        <v>0.29199486391837759</v>
      </c>
      <c r="FT97">
        <f ca="1">IF($A97&gt;FT$1,0,$B97*(1-Parameters!$B$58)*(1-Parameters!$B$60^('PCF decay matrix'!FT$1-'PCF decay matrix'!$A97)))</f>
        <v>0.29281909060805278</v>
      </c>
      <c r="FU97">
        <f ca="1">IF($A97&gt;FU$1,0,$B97*(1-Parameters!$B$58)*(1-Parameters!$B$60^('PCF decay matrix'!FU$1-'PCF decay matrix'!$A97)))</f>
        <v>0.29361680804221307</v>
      </c>
      <c r="FV97">
        <f ca="1">IF($A97&gt;FV$1,0,$B97*(1-Parameters!$B$58)*(1-Parameters!$B$60^('PCF decay matrix'!FV$1-'PCF decay matrix'!$A97)))</f>
        <v>0.29438886882686693</v>
      </c>
      <c r="FW97">
        <f ca="1">IF($A97&gt;FW$1,0,$B97*(1-Parameters!$B$58)*(1-Parameters!$B$60^('PCF decay matrix'!FW$1-'PCF decay matrix'!$A97)))</f>
        <v>0.29513609814601516</v>
      </c>
      <c r="FX97">
        <f ca="1">IF($A97&gt;FX$1,0,$B97*(1-Parameters!$B$58)*(1-Parameters!$B$60^('PCF decay matrix'!FX$1-'PCF decay matrix'!$A97)))</f>
        <v>0.29585929464361366</v>
      </c>
      <c r="FY97">
        <f ca="1">IF($A97&gt;FY$1,0,$B97*(1-Parameters!$B$58)*(1-Parameters!$B$60^('PCF decay matrix'!FY$1-'PCF decay matrix'!$A97)))</f>
        <v>0.29655923127716927</v>
      </c>
      <c r="FZ97">
        <f ca="1">IF($A97&gt;FZ$1,0,$B97*(1-Parameters!$B$58)*(1-Parameters!$B$60^('PCF decay matrix'!FZ$1-'PCF decay matrix'!$A97)))</f>
        <v>0.29723665614388262</v>
      </c>
      <c r="GA97">
        <f ca="1">IF($A97&gt;GA$1,0,$B97*(1-Parameters!$B$58)*(1-Parameters!$B$60^('PCF decay matrix'!GA$1-'PCF decay matrix'!$A97)))</f>
        <v>0.29789229328021932</v>
      </c>
      <c r="GB97">
        <f ca="1">IF($A97&gt;GB$1,0,$B97*(1-Parameters!$B$58)*(1-Parameters!$B$60^('PCF decay matrix'!GB$1-'PCF decay matrix'!$A97)))</f>
        <v>0.29852684343576558</v>
      </c>
      <c r="GC97">
        <f ca="1">IF($A97&gt;GC$1,0,$B97*(1-Parameters!$B$58)*(1-Parameters!$B$60^('PCF decay matrix'!GC$1-'PCF decay matrix'!$A97)))</f>
        <v>0.29914098482219381</v>
      </c>
      <c r="GD97">
        <f ca="1">IF($A97&gt;GD$1,0,$B97*(1-Parameters!$B$58)*(1-Parameters!$B$60^('PCF decay matrix'!GD$1-'PCF decay matrix'!$A97)))</f>
        <v>0.29973537383814075</v>
      </c>
      <c r="GE97">
        <f ca="1">IF($A97&gt;GE$1,0,$B97*(1-Parameters!$B$58)*(1-Parameters!$B$60^('PCF decay matrix'!GE$1-'PCF decay matrix'!$A97)))</f>
        <v>0.30031064577077016</v>
      </c>
      <c r="GF97">
        <f ca="1">IF($A97&gt;GF$1,0,$B97*(1-Parameters!$B$58)*(1-Parameters!$B$60^('PCF decay matrix'!GF$1-'PCF decay matrix'!$A97)))</f>
        <v>0.30086741547477286</v>
      </c>
      <c r="GG97">
        <f ca="1">IF($A97&gt;GG$1,0,$B97*(1-Parameters!$B$58)*(1-Parameters!$B$60^('PCF decay matrix'!GG$1-'PCF decay matrix'!$A97)))</f>
        <v>0.30140627802952735</v>
      </c>
      <c r="GH97">
        <f ca="1">IF($A97&gt;GH$1,0,$B97*(1-Parameters!$B$58)*(1-Parameters!$B$60^('PCF decay matrix'!GH$1-'PCF decay matrix'!$A97)))</f>
        <v>0.30192780937512503</v>
      </c>
      <c r="GI97">
        <f ca="1">IF($A97&gt;GI$1,0,$B97*(1-Parameters!$B$58)*(1-Parameters!$B$60^('PCF decay matrix'!GI$1-'PCF decay matrix'!$A97)))</f>
        <v>0.30243256692793891</v>
      </c>
      <c r="GJ97">
        <f ca="1">IF($A97&gt;GJ$1,0,$B97*(1-Parameters!$B$58)*(1-Parameters!$B$60^('PCF decay matrix'!GJ$1-'PCF decay matrix'!$A97)))</f>
        <v>0.30292109017639424</v>
      </c>
      <c r="GK97">
        <f ca="1">IF($A97&gt;GK$1,0,$B97*(1-Parameters!$B$58)*(1-Parameters!$B$60^('PCF decay matrix'!GK$1-'PCF decay matrix'!$A97)))</f>
        <v>0.30339390125757748</v>
      </c>
    </row>
    <row r="98" spans="1:193" x14ac:dyDescent="0.25">
      <c r="A98">
        <v>2106</v>
      </c>
      <c r="B98" s="11">
        <f ca="1">'PCF model'!D98</f>
        <v>0.49421467425307025</v>
      </c>
      <c r="C98">
        <f>IF($A98&gt;C$1,0,$B98*(1-Parameters!$B$58)*(1-Parameters!$B$60^('PCF decay matrix'!C$1-'PCF decay matrix'!$A98)))</f>
        <v>0</v>
      </c>
      <c r="D98">
        <f>IF($A98&gt;D$1,0,$B98*(1-Parameters!$B$58)*(1-Parameters!$B$60^('PCF decay matrix'!D$1-'PCF decay matrix'!$A98)))</f>
        <v>0</v>
      </c>
      <c r="E98">
        <f>IF($A98&gt;E$1,0,$B98*(1-Parameters!$B$58)*(1-Parameters!$B$60^('PCF decay matrix'!E$1-'PCF decay matrix'!$A98)))</f>
        <v>0</v>
      </c>
      <c r="F98">
        <f>IF($A98&gt;F$1,0,$B98*(1-Parameters!$B$58)*(1-Parameters!$B$60^('PCF decay matrix'!F$1-'PCF decay matrix'!$A98)))</f>
        <v>0</v>
      </c>
      <c r="G98">
        <f>IF($A98&gt;G$1,0,$B98*(1-Parameters!$B$58)*(1-Parameters!$B$60^('PCF decay matrix'!G$1-'PCF decay matrix'!$A98)))</f>
        <v>0</v>
      </c>
      <c r="H98">
        <f>IF($A98&gt;H$1,0,$B98*(1-Parameters!$B$58)*(1-Parameters!$B$60^('PCF decay matrix'!H$1-'PCF decay matrix'!$A98)))</f>
        <v>0</v>
      </c>
      <c r="I98">
        <f>IF($A98&gt;I$1,0,$B98*(1-Parameters!$B$58)*(1-Parameters!$B$60^('PCF decay matrix'!I$1-'PCF decay matrix'!$A98)))</f>
        <v>0</v>
      </c>
      <c r="J98">
        <f>IF($A98&gt;J$1,0,$B98*(1-Parameters!$B$58)*(1-Parameters!$B$60^('PCF decay matrix'!J$1-'PCF decay matrix'!$A98)))</f>
        <v>0</v>
      </c>
      <c r="K98">
        <f>IF($A98&gt;K$1,0,$B98*(1-Parameters!$B$58)*(1-Parameters!$B$60^('PCF decay matrix'!K$1-'PCF decay matrix'!$A98)))</f>
        <v>0</v>
      </c>
      <c r="L98">
        <f>IF($A98&gt;L$1,0,$B98*(1-Parameters!$B$58)*(1-Parameters!$B$60^('PCF decay matrix'!L$1-'PCF decay matrix'!$A98)))</f>
        <v>0</v>
      </c>
      <c r="M98">
        <f>IF($A98&gt;M$1,0,$B98*(1-Parameters!$B$58)*(1-Parameters!$B$60^('PCF decay matrix'!M$1-'PCF decay matrix'!$A98)))</f>
        <v>0</v>
      </c>
      <c r="N98">
        <f>IF($A98&gt;N$1,0,$B98*(1-Parameters!$B$58)*(1-Parameters!$B$60^('PCF decay matrix'!N$1-'PCF decay matrix'!$A98)))</f>
        <v>0</v>
      </c>
      <c r="O98">
        <f>IF($A98&gt;O$1,0,$B98*(1-Parameters!$B$58)*(1-Parameters!$B$60^('PCF decay matrix'!O$1-'PCF decay matrix'!$A98)))</f>
        <v>0</v>
      </c>
      <c r="P98">
        <f>IF($A98&gt;P$1,0,$B98*(1-Parameters!$B$58)*(1-Parameters!$B$60^('PCF decay matrix'!P$1-'PCF decay matrix'!$A98)))</f>
        <v>0</v>
      </c>
      <c r="Q98">
        <f>IF($A98&gt;Q$1,0,$B98*(1-Parameters!$B$58)*(1-Parameters!$B$60^('PCF decay matrix'!Q$1-'PCF decay matrix'!$A98)))</f>
        <v>0</v>
      </c>
      <c r="R98">
        <f>IF($A98&gt;R$1,0,$B98*(1-Parameters!$B$58)*(1-Parameters!$B$60^('PCF decay matrix'!R$1-'PCF decay matrix'!$A98)))</f>
        <v>0</v>
      </c>
      <c r="S98">
        <f>IF($A98&gt;S$1,0,$B98*(1-Parameters!$B$58)*(1-Parameters!$B$60^('PCF decay matrix'!S$1-'PCF decay matrix'!$A98)))</f>
        <v>0</v>
      </c>
      <c r="T98">
        <f>IF($A98&gt;T$1,0,$B98*(1-Parameters!$B$58)*(1-Parameters!$B$60^('PCF decay matrix'!T$1-'PCF decay matrix'!$A98)))</f>
        <v>0</v>
      </c>
      <c r="U98">
        <f>IF($A98&gt;U$1,0,$B98*(1-Parameters!$B$58)*(1-Parameters!$B$60^('PCF decay matrix'!U$1-'PCF decay matrix'!$A98)))</f>
        <v>0</v>
      </c>
      <c r="V98">
        <f>IF($A98&gt;V$1,0,$B98*(1-Parameters!$B$58)*(1-Parameters!$B$60^('PCF decay matrix'!V$1-'PCF decay matrix'!$A98)))</f>
        <v>0</v>
      </c>
      <c r="W98">
        <f>IF($A98&gt;W$1,0,$B98*(1-Parameters!$B$58)*(1-Parameters!$B$60^('PCF decay matrix'!W$1-'PCF decay matrix'!$A98)))</f>
        <v>0</v>
      </c>
      <c r="X98">
        <f>IF($A98&gt;X$1,0,$B98*(1-Parameters!$B$58)*(1-Parameters!$B$60^('PCF decay matrix'!X$1-'PCF decay matrix'!$A98)))</f>
        <v>0</v>
      </c>
      <c r="Y98">
        <f>IF($A98&gt;Y$1,0,$B98*(1-Parameters!$B$58)*(1-Parameters!$B$60^('PCF decay matrix'!Y$1-'PCF decay matrix'!$A98)))</f>
        <v>0</v>
      </c>
      <c r="Z98">
        <f>IF($A98&gt;Z$1,0,$B98*(1-Parameters!$B$58)*(1-Parameters!$B$60^('PCF decay matrix'!Z$1-'PCF decay matrix'!$A98)))</f>
        <v>0</v>
      </c>
      <c r="AA98">
        <f>IF($A98&gt;AA$1,0,$B98*(1-Parameters!$B$58)*(1-Parameters!$B$60^('PCF decay matrix'!AA$1-'PCF decay matrix'!$A98)))</f>
        <v>0</v>
      </c>
      <c r="AB98">
        <f>IF($A98&gt;AB$1,0,$B98*(1-Parameters!$B$58)*(1-Parameters!$B$60^('PCF decay matrix'!AB$1-'PCF decay matrix'!$A98)))</f>
        <v>0</v>
      </c>
      <c r="AC98">
        <f>IF($A98&gt;AC$1,0,$B98*(1-Parameters!$B$58)*(1-Parameters!$B$60^('PCF decay matrix'!AC$1-'PCF decay matrix'!$A98)))</f>
        <v>0</v>
      </c>
      <c r="AD98">
        <f>IF($A98&gt;AD$1,0,$B98*(1-Parameters!$B$58)*(1-Parameters!$B$60^('PCF decay matrix'!AD$1-'PCF decay matrix'!$A98)))</f>
        <v>0</v>
      </c>
      <c r="AE98">
        <f>IF($A98&gt;AE$1,0,$B98*(1-Parameters!$B$58)*(1-Parameters!$B$60^('PCF decay matrix'!AE$1-'PCF decay matrix'!$A98)))</f>
        <v>0</v>
      </c>
      <c r="AF98">
        <f>IF($A98&gt;AF$1,0,$B98*(1-Parameters!$B$58)*(1-Parameters!$B$60^('PCF decay matrix'!AF$1-'PCF decay matrix'!$A98)))</f>
        <v>0</v>
      </c>
      <c r="AG98">
        <f>IF($A98&gt;AG$1,0,$B98*(1-Parameters!$B$58)*(1-Parameters!$B$60^('PCF decay matrix'!AG$1-'PCF decay matrix'!$A98)))</f>
        <v>0</v>
      </c>
      <c r="AH98">
        <f>IF($A98&gt;AH$1,0,$B98*(1-Parameters!$B$58)*(1-Parameters!$B$60^('PCF decay matrix'!AH$1-'PCF decay matrix'!$A98)))</f>
        <v>0</v>
      </c>
      <c r="AI98">
        <f>IF($A98&gt;AI$1,0,$B98*(1-Parameters!$B$58)*(1-Parameters!$B$60^('PCF decay matrix'!AI$1-'PCF decay matrix'!$A98)))</f>
        <v>0</v>
      </c>
      <c r="AJ98">
        <f>IF($A98&gt;AJ$1,0,$B98*(1-Parameters!$B$58)*(1-Parameters!$B$60^('PCF decay matrix'!AJ$1-'PCF decay matrix'!$A98)))</f>
        <v>0</v>
      </c>
      <c r="AK98">
        <f>IF($A98&gt;AK$1,0,$B98*(1-Parameters!$B$58)*(1-Parameters!$B$60^('PCF decay matrix'!AK$1-'PCF decay matrix'!$A98)))</f>
        <v>0</v>
      </c>
      <c r="AL98">
        <f>IF($A98&gt;AL$1,0,$B98*(1-Parameters!$B$58)*(1-Parameters!$B$60^('PCF decay matrix'!AL$1-'PCF decay matrix'!$A98)))</f>
        <v>0</v>
      </c>
      <c r="AM98">
        <f>IF($A98&gt;AM$1,0,$B98*(1-Parameters!$B$58)*(1-Parameters!$B$60^('PCF decay matrix'!AM$1-'PCF decay matrix'!$A98)))</f>
        <v>0</v>
      </c>
      <c r="AN98">
        <f>IF($A98&gt;AN$1,0,$B98*(1-Parameters!$B$58)*(1-Parameters!$B$60^('PCF decay matrix'!AN$1-'PCF decay matrix'!$A98)))</f>
        <v>0</v>
      </c>
      <c r="AO98">
        <f>IF($A98&gt;AO$1,0,$B98*(1-Parameters!$B$58)*(1-Parameters!$B$60^('PCF decay matrix'!AO$1-'PCF decay matrix'!$A98)))</f>
        <v>0</v>
      </c>
      <c r="AP98">
        <f>IF($A98&gt;AP$1,0,$B98*(1-Parameters!$B$58)*(1-Parameters!$B$60^('PCF decay matrix'!AP$1-'PCF decay matrix'!$A98)))</f>
        <v>0</v>
      </c>
      <c r="AQ98">
        <f>IF($A98&gt;AQ$1,0,$B98*(1-Parameters!$B$58)*(1-Parameters!$B$60^('PCF decay matrix'!AQ$1-'PCF decay matrix'!$A98)))</f>
        <v>0</v>
      </c>
      <c r="AR98">
        <f>IF($A98&gt;AR$1,0,$B98*(1-Parameters!$B$58)*(1-Parameters!$B$60^('PCF decay matrix'!AR$1-'PCF decay matrix'!$A98)))</f>
        <v>0</v>
      </c>
      <c r="AS98">
        <f>IF($A98&gt;AS$1,0,$B98*(1-Parameters!$B$58)*(1-Parameters!$B$60^('PCF decay matrix'!AS$1-'PCF decay matrix'!$A98)))</f>
        <v>0</v>
      </c>
      <c r="AT98">
        <f>IF($A98&gt;AT$1,0,$B98*(1-Parameters!$B$58)*(1-Parameters!$B$60^('PCF decay matrix'!AT$1-'PCF decay matrix'!$A98)))</f>
        <v>0</v>
      </c>
      <c r="AU98">
        <f>IF($A98&gt;AU$1,0,$B98*(1-Parameters!$B$58)*(1-Parameters!$B$60^('PCF decay matrix'!AU$1-'PCF decay matrix'!$A98)))</f>
        <v>0</v>
      </c>
      <c r="AV98">
        <f>IF($A98&gt;AV$1,0,$B98*(1-Parameters!$B$58)*(1-Parameters!$B$60^('PCF decay matrix'!AV$1-'PCF decay matrix'!$A98)))</f>
        <v>0</v>
      </c>
      <c r="AW98">
        <f>IF($A98&gt;AW$1,0,$B98*(1-Parameters!$B$58)*(1-Parameters!$B$60^('PCF decay matrix'!AW$1-'PCF decay matrix'!$A98)))</f>
        <v>0</v>
      </c>
      <c r="AX98">
        <f>IF($A98&gt;AX$1,0,$B98*(1-Parameters!$B$58)*(1-Parameters!$B$60^('PCF decay matrix'!AX$1-'PCF decay matrix'!$A98)))</f>
        <v>0</v>
      </c>
      <c r="AY98">
        <f>IF($A98&gt;AY$1,0,$B98*(1-Parameters!$B$58)*(1-Parameters!$B$60^('PCF decay matrix'!AY$1-'PCF decay matrix'!$A98)))</f>
        <v>0</v>
      </c>
      <c r="AZ98">
        <f>IF($A98&gt;AZ$1,0,$B98*(1-Parameters!$B$58)*(1-Parameters!$B$60^('PCF decay matrix'!AZ$1-'PCF decay matrix'!$A98)))</f>
        <v>0</v>
      </c>
      <c r="BA98">
        <f>IF($A98&gt;BA$1,0,$B98*(1-Parameters!$B$58)*(1-Parameters!$B$60^('PCF decay matrix'!BA$1-'PCF decay matrix'!$A98)))</f>
        <v>0</v>
      </c>
      <c r="BB98">
        <f>IF($A98&gt;BB$1,0,$B98*(1-Parameters!$B$58)*(1-Parameters!$B$60^('PCF decay matrix'!BB$1-'PCF decay matrix'!$A98)))</f>
        <v>0</v>
      </c>
      <c r="BC98">
        <f>IF($A98&gt;BC$1,0,$B98*(1-Parameters!$B$58)*(1-Parameters!$B$60^('PCF decay matrix'!BC$1-'PCF decay matrix'!$A98)))</f>
        <v>0</v>
      </c>
      <c r="BD98">
        <f>IF($A98&gt;BD$1,0,$B98*(1-Parameters!$B$58)*(1-Parameters!$B$60^('PCF decay matrix'!BD$1-'PCF decay matrix'!$A98)))</f>
        <v>0</v>
      </c>
      <c r="BE98">
        <f>IF($A98&gt;BE$1,0,$B98*(1-Parameters!$B$58)*(1-Parameters!$B$60^('PCF decay matrix'!BE$1-'PCF decay matrix'!$A98)))</f>
        <v>0</v>
      </c>
      <c r="BF98">
        <f>IF($A98&gt;BF$1,0,$B98*(1-Parameters!$B$58)*(1-Parameters!$B$60^('PCF decay matrix'!BF$1-'PCF decay matrix'!$A98)))</f>
        <v>0</v>
      </c>
      <c r="BG98">
        <f>IF($A98&gt;BG$1,0,$B98*(1-Parameters!$B$58)*(1-Parameters!$B$60^('PCF decay matrix'!BG$1-'PCF decay matrix'!$A98)))</f>
        <v>0</v>
      </c>
      <c r="BH98">
        <f>IF($A98&gt;BH$1,0,$B98*(1-Parameters!$B$58)*(1-Parameters!$B$60^('PCF decay matrix'!BH$1-'PCF decay matrix'!$A98)))</f>
        <v>0</v>
      </c>
      <c r="BI98">
        <f>IF($A98&gt;BI$1,0,$B98*(1-Parameters!$B$58)*(1-Parameters!$B$60^('PCF decay matrix'!BI$1-'PCF decay matrix'!$A98)))</f>
        <v>0</v>
      </c>
      <c r="BJ98">
        <f>IF($A98&gt;BJ$1,0,$B98*(1-Parameters!$B$58)*(1-Parameters!$B$60^('PCF decay matrix'!BJ$1-'PCF decay matrix'!$A98)))</f>
        <v>0</v>
      </c>
      <c r="BK98">
        <f>IF($A98&gt;BK$1,0,$B98*(1-Parameters!$B$58)*(1-Parameters!$B$60^('PCF decay matrix'!BK$1-'PCF decay matrix'!$A98)))</f>
        <v>0</v>
      </c>
      <c r="BL98">
        <f>IF($A98&gt;BL$1,0,$B98*(1-Parameters!$B$58)*(1-Parameters!$B$60^('PCF decay matrix'!BL$1-'PCF decay matrix'!$A98)))</f>
        <v>0</v>
      </c>
      <c r="BM98">
        <f>IF($A98&gt;BM$1,0,$B98*(1-Parameters!$B$58)*(1-Parameters!$B$60^('PCF decay matrix'!BM$1-'PCF decay matrix'!$A98)))</f>
        <v>0</v>
      </c>
      <c r="BN98">
        <f>IF($A98&gt;BN$1,0,$B98*(1-Parameters!$B$58)*(1-Parameters!$B$60^('PCF decay matrix'!BN$1-'PCF decay matrix'!$A98)))</f>
        <v>0</v>
      </c>
      <c r="BO98">
        <f>IF($A98&gt;BO$1,0,$B98*(1-Parameters!$B$58)*(1-Parameters!$B$60^('PCF decay matrix'!BO$1-'PCF decay matrix'!$A98)))</f>
        <v>0</v>
      </c>
      <c r="BP98">
        <f>IF($A98&gt;BP$1,0,$B98*(1-Parameters!$B$58)*(1-Parameters!$B$60^('PCF decay matrix'!BP$1-'PCF decay matrix'!$A98)))</f>
        <v>0</v>
      </c>
      <c r="BQ98">
        <f>IF($A98&gt;BQ$1,0,$B98*(1-Parameters!$B$58)*(1-Parameters!$B$60^('PCF decay matrix'!BQ$1-'PCF decay matrix'!$A98)))</f>
        <v>0</v>
      </c>
      <c r="BR98">
        <f>IF($A98&gt;BR$1,0,$B98*(1-Parameters!$B$58)*(1-Parameters!$B$60^('PCF decay matrix'!BR$1-'PCF decay matrix'!$A98)))</f>
        <v>0</v>
      </c>
      <c r="BS98">
        <f>IF($A98&gt;BS$1,0,$B98*(1-Parameters!$B$58)*(1-Parameters!$B$60^('PCF decay matrix'!BS$1-'PCF decay matrix'!$A98)))</f>
        <v>0</v>
      </c>
      <c r="BT98">
        <f>IF($A98&gt;BT$1,0,$B98*(1-Parameters!$B$58)*(1-Parameters!$B$60^('PCF decay matrix'!BT$1-'PCF decay matrix'!$A98)))</f>
        <v>0</v>
      </c>
      <c r="BU98">
        <f>IF($A98&gt;BU$1,0,$B98*(1-Parameters!$B$58)*(1-Parameters!$B$60^('PCF decay matrix'!BU$1-'PCF decay matrix'!$A98)))</f>
        <v>0</v>
      </c>
      <c r="BV98">
        <f>IF($A98&gt;BV$1,0,$B98*(1-Parameters!$B$58)*(1-Parameters!$B$60^('PCF decay matrix'!BV$1-'PCF decay matrix'!$A98)))</f>
        <v>0</v>
      </c>
      <c r="BW98">
        <f>IF($A98&gt;BW$1,0,$B98*(1-Parameters!$B$58)*(1-Parameters!$B$60^('PCF decay matrix'!BW$1-'PCF decay matrix'!$A98)))</f>
        <v>0</v>
      </c>
      <c r="BX98">
        <f>IF($A98&gt;BX$1,0,$B98*(1-Parameters!$B$58)*(1-Parameters!$B$60^('PCF decay matrix'!BX$1-'PCF decay matrix'!$A98)))</f>
        <v>0</v>
      </c>
      <c r="BY98">
        <f>IF($A98&gt;BY$1,0,$B98*(1-Parameters!$B$58)*(1-Parameters!$B$60^('PCF decay matrix'!BY$1-'PCF decay matrix'!$A98)))</f>
        <v>0</v>
      </c>
      <c r="BZ98">
        <f>IF($A98&gt;BZ$1,0,$B98*(1-Parameters!$B$58)*(1-Parameters!$B$60^('PCF decay matrix'!BZ$1-'PCF decay matrix'!$A98)))</f>
        <v>0</v>
      </c>
      <c r="CA98">
        <f>IF($A98&gt;CA$1,0,$B98*(1-Parameters!$B$58)*(1-Parameters!$B$60^('PCF decay matrix'!CA$1-'PCF decay matrix'!$A98)))</f>
        <v>0</v>
      </c>
      <c r="CB98">
        <f>IF($A98&gt;CB$1,0,$B98*(1-Parameters!$B$58)*(1-Parameters!$B$60^('PCF decay matrix'!CB$1-'PCF decay matrix'!$A98)))</f>
        <v>0</v>
      </c>
      <c r="CC98">
        <f>IF($A98&gt;CC$1,0,$B98*(1-Parameters!$B$58)*(1-Parameters!$B$60^('PCF decay matrix'!CC$1-'PCF decay matrix'!$A98)))</f>
        <v>0</v>
      </c>
      <c r="CD98">
        <f>IF($A98&gt;CD$1,0,$B98*(1-Parameters!$B$58)*(1-Parameters!$B$60^('PCF decay matrix'!CD$1-'PCF decay matrix'!$A98)))</f>
        <v>0</v>
      </c>
      <c r="CE98">
        <f>IF($A98&gt;CE$1,0,$B98*(1-Parameters!$B$58)*(1-Parameters!$B$60^('PCF decay matrix'!CE$1-'PCF decay matrix'!$A98)))</f>
        <v>0</v>
      </c>
      <c r="CF98">
        <f>IF($A98&gt;CF$1,0,$B98*(1-Parameters!$B$58)*(1-Parameters!$B$60^('PCF decay matrix'!CF$1-'PCF decay matrix'!$A98)))</f>
        <v>0</v>
      </c>
      <c r="CG98">
        <f>IF($A98&gt;CG$1,0,$B98*(1-Parameters!$B$58)*(1-Parameters!$B$60^('PCF decay matrix'!CG$1-'PCF decay matrix'!$A98)))</f>
        <v>0</v>
      </c>
      <c r="CH98">
        <f>IF($A98&gt;CH$1,0,$B98*(1-Parameters!$B$58)*(1-Parameters!$B$60^('PCF decay matrix'!CH$1-'PCF decay matrix'!$A98)))</f>
        <v>0</v>
      </c>
      <c r="CI98">
        <f>IF($A98&gt;CI$1,0,$B98*(1-Parameters!$B$58)*(1-Parameters!$B$60^('PCF decay matrix'!CI$1-'PCF decay matrix'!$A98)))</f>
        <v>0</v>
      </c>
      <c r="CJ98">
        <f>IF($A98&gt;CJ$1,0,$B98*(1-Parameters!$B$58)*(1-Parameters!$B$60^('PCF decay matrix'!CJ$1-'PCF decay matrix'!$A98)))</f>
        <v>0</v>
      </c>
      <c r="CK98">
        <f>IF($A98&gt;CK$1,0,$B98*(1-Parameters!$B$58)*(1-Parameters!$B$60^('PCF decay matrix'!CK$1-'PCF decay matrix'!$A98)))</f>
        <v>0</v>
      </c>
      <c r="CL98">
        <f>IF($A98&gt;CL$1,0,$B98*(1-Parameters!$B$58)*(1-Parameters!$B$60^('PCF decay matrix'!CL$1-'PCF decay matrix'!$A98)))</f>
        <v>0</v>
      </c>
      <c r="CM98">
        <f>IF($A98&gt;CM$1,0,$B98*(1-Parameters!$B$58)*(1-Parameters!$B$60^('PCF decay matrix'!CM$1-'PCF decay matrix'!$A98)))</f>
        <v>0</v>
      </c>
      <c r="CN98">
        <f>IF($A98&gt;CN$1,0,$B98*(1-Parameters!$B$58)*(1-Parameters!$B$60^('PCF decay matrix'!CN$1-'PCF decay matrix'!$A98)))</f>
        <v>0</v>
      </c>
      <c r="CO98">
        <f>IF($A98&gt;CO$1,0,$B98*(1-Parameters!$B$58)*(1-Parameters!$B$60^('PCF decay matrix'!CO$1-'PCF decay matrix'!$A98)))</f>
        <v>0</v>
      </c>
      <c r="CP98">
        <f>IF($A98&gt;CP$1,0,$B98*(1-Parameters!$B$58)*(1-Parameters!$B$60^('PCF decay matrix'!CP$1-'PCF decay matrix'!$A98)))</f>
        <v>0</v>
      </c>
      <c r="CQ98">
        <f>IF($A98&gt;CQ$1,0,$B98*(1-Parameters!$B$58)*(1-Parameters!$B$60^('PCF decay matrix'!CQ$1-'PCF decay matrix'!$A98)))</f>
        <v>0</v>
      </c>
      <c r="CR98">
        <f>IF($A98&gt;CR$1,0,$B98*(1-Parameters!$B$58)*(1-Parameters!$B$60^('PCF decay matrix'!CR$1-'PCF decay matrix'!$A98)))</f>
        <v>0</v>
      </c>
      <c r="CS98">
        <f>IF($A98&gt;CS$1,0,$B98*(1-Parameters!$B$58)*(1-Parameters!$B$60^('PCF decay matrix'!CS$1-'PCF decay matrix'!$A98)))</f>
        <v>0</v>
      </c>
      <c r="CT98">
        <f>IF($A98&gt;CT$1,0,$B98*(1-Parameters!$B$58)*(1-Parameters!$B$60^('PCF decay matrix'!CT$1-'PCF decay matrix'!$A98)))</f>
        <v>0</v>
      </c>
      <c r="CU98">
        <f ca="1">IF($A98&gt;CU$1,0,$B98*(1-Parameters!$B$58)*(1-Parameters!$B$60^('PCF decay matrix'!CU$1-'PCF decay matrix'!$A98)))</f>
        <v>0</v>
      </c>
      <c r="CV98">
        <f ca="1">IF($A98&gt;CV$1,0,$B98*(1-Parameters!$B$58)*(1-Parameters!$B$60^('PCF decay matrix'!CV$1-'PCF decay matrix'!$A98)))</f>
        <v>1.0025125865866088E-2</v>
      </c>
      <c r="CW98">
        <f ca="1">IF($A98&gt;CW$1,0,$B98*(1-Parameters!$B$58)*(1-Parameters!$B$60^('PCF decay matrix'!CW$1-'PCF decay matrix'!$A98)))</f>
        <v>1.9727817835236871E-2</v>
      </c>
      <c r="CX98">
        <f ca="1">IF($A98&gt;CX$1,0,$B98*(1-Parameters!$B$58)*(1-Parameters!$B$60^('PCF decay matrix'!CX$1-'PCF decay matrix'!$A98)))</f>
        <v>2.9118446213582859E-2</v>
      </c>
      <c r="CY98">
        <f ca="1">IF($A98&gt;CY$1,0,$B98*(1-Parameters!$B$58)*(1-Parameters!$B$60^('PCF decay matrix'!CY$1-'PCF decay matrix'!$A98)))</f>
        <v>3.8207047770611915E-2</v>
      </c>
      <c r="CZ98">
        <f ca="1">IF($A98&gt;CZ$1,0,$B98*(1-Parameters!$B$58)*(1-Parameters!$B$60^('PCF decay matrix'!CZ$1-'PCF decay matrix'!$A98)))</f>
        <v>4.700333646763951E-2</v>
      </c>
      <c r="DA98">
        <f ca="1">IF($A98&gt;DA$1,0,$B98*(1-Parameters!$B$58)*(1-Parameters!$B$60^('PCF decay matrix'!DA$1-'PCF decay matrix'!$A98)))</f>
        <v>5.5516713839938836E-2</v>
      </c>
      <c r="DB98">
        <f ca="1">IF($A98&gt;DB$1,0,$B98*(1-Parameters!$B$58)*(1-Parameters!$B$60^('PCF decay matrix'!DB$1-'PCF decay matrix'!$A98)))</f>
        <v>6.3756279045167813E-2</v>
      </c>
      <c r="DC98">
        <f ca="1">IF($A98&gt;DC$1,0,$B98*(1-Parameters!$B$58)*(1-Parameters!$B$60^('PCF decay matrix'!DC$1-'PCF decay matrix'!$A98)))</f>
        <v>7.173083858861308E-2</v>
      </c>
      <c r="DD98">
        <f ca="1">IF($A98&gt;DD$1,0,$B98*(1-Parameters!$B$58)*(1-Parameters!$B$60^('PCF decay matrix'!DD$1-'PCF decay matrix'!$A98)))</f>
        <v>7.944891573564461E-2</v>
      </c>
      <c r="DE98">
        <f ca="1">IF($A98&gt;DE$1,0,$B98*(1-Parameters!$B$58)*(1-Parameters!$B$60^('PCF decay matrix'!DE$1-'PCF decay matrix'!$A98)))</f>
        <v>8.6918759621441785E-2</v>
      </c>
      <c r="DF98">
        <f ca="1">IF($A98&gt;DF$1,0,$B98*(1-Parameters!$B$58)*(1-Parameters!$B$60^('PCF decay matrix'!DF$1-'PCF decay matrix'!$A98)))</f>
        <v>9.4148354067727189E-2</v>
      </c>
      <c r="DG98">
        <f ca="1">IF($A98&gt;DG$1,0,$B98*(1-Parameters!$B$58)*(1-Parameters!$B$60^('PCF decay matrix'!DG$1-'PCF decay matrix'!$A98)))</f>
        <v>0.10114542611593147</v>
      </c>
      <c r="DH98">
        <f ca="1">IF($A98&gt;DH$1,0,$B98*(1-Parameters!$B$58)*(1-Parameters!$B$60^('PCF decay matrix'!DH$1-'PCF decay matrix'!$A98)))</f>
        <v>0.10791745428590944</v>
      </c>
      <c r="DI98">
        <f ca="1">IF($A98&gt;DI$1,0,$B98*(1-Parameters!$B$58)*(1-Parameters!$B$60^('PCF decay matrix'!DI$1-'PCF decay matrix'!$A98)))</f>
        <v>0.11447167656903508</v>
      </c>
      <c r="DJ98">
        <f ca="1">IF($A98&gt;DJ$1,0,$B98*(1-Parameters!$B$58)*(1-Parameters!$B$60^('PCF decay matrix'!DJ$1-'PCF decay matrix'!$A98)))</f>
        <v>0.12081509816421725</v>
      </c>
      <c r="DK98">
        <f ca="1">IF($A98&gt;DK$1,0,$B98*(1-Parameters!$B$58)*(1-Parameters!$B$60^('PCF decay matrix'!DK$1-'PCF decay matrix'!$A98)))</f>
        <v>0.1269544989651058</v>
      </c>
      <c r="DL98">
        <f ca="1">IF($A98&gt;DL$1,0,$B98*(1-Parameters!$B$58)*(1-Parameters!$B$60^('PCF decay matrix'!DL$1-'PCF decay matrix'!$A98)))</f>
        <v>0.13289644080648974</v>
      </c>
      <c r="DM98">
        <f ca="1">IF($A98&gt;DM$1,0,$B98*(1-Parameters!$B$58)*(1-Parameters!$B$60^('PCF decay matrix'!DM$1-'PCF decay matrix'!$A98)))</f>
        <v>0.13864727447763225</v>
      </c>
      <c r="DN98">
        <f ca="1">IF($A98&gt;DN$1,0,$B98*(1-Parameters!$B$58)*(1-Parameters!$B$60^('PCF decay matrix'!DN$1-'PCF decay matrix'!$A98)))</f>
        <v>0.14421314651003897</v>
      </c>
      <c r="DO98">
        <f ca="1">IF($A98&gt;DO$1,0,$B98*(1-Parameters!$B$58)*(1-Parameters!$B$60^('PCF decay matrix'!DO$1-'PCF decay matrix'!$A98)))</f>
        <v>0.14960000574691429</v>
      </c>
      <c r="DP98">
        <f ca="1">IF($A98&gt;DP$1,0,$B98*(1-Parameters!$B$58)*(1-Parameters!$B$60^('PCF decay matrix'!DP$1-'PCF decay matrix'!$A98)))</f>
        <v>0.15481360970132665</v>
      </c>
      <c r="DQ98">
        <f ca="1">IF($A98&gt;DQ$1,0,$B98*(1-Parameters!$B$58)*(1-Parameters!$B$60^('PCF decay matrix'!DQ$1-'PCF decay matrix'!$A98)))</f>
        <v>0.15985953070987913</v>
      </c>
      <c r="DR98">
        <f ca="1">IF($A98&gt;DR$1,0,$B98*(1-Parameters!$B$58)*(1-Parameters!$B$60^('PCF decay matrix'!DR$1-'PCF decay matrix'!$A98)))</f>
        <v>0.16474316188846203</v>
      </c>
      <c r="DS98">
        <f ca="1">IF($A98&gt;DS$1,0,$B98*(1-Parameters!$B$58)*(1-Parameters!$B$60^('PCF decay matrix'!DS$1-'PCF decay matrix'!$A98)))</f>
        <v>0.16946972289645307</v>
      </c>
      <c r="DT98">
        <f ca="1">IF($A98&gt;DT$1,0,$B98*(1-Parameters!$B$58)*(1-Parameters!$B$60^('PCF decay matrix'!DT$1-'PCF decay matrix'!$A98)))</f>
        <v>0.17404426551552613</v>
      </c>
      <c r="DU98">
        <f ca="1">IF($A98&gt;DU$1,0,$B98*(1-Parameters!$B$58)*(1-Parameters!$B$60^('PCF decay matrix'!DU$1-'PCF decay matrix'!$A98)))</f>
        <v>0.17847167904903088</v>
      </c>
      <c r="DV98">
        <f ca="1">IF($A98&gt;DV$1,0,$B98*(1-Parameters!$B$58)*(1-Parameters!$B$60^('PCF decay matrix'!DV$1-'PCF decay matrix'!$A98)))</f>
        <v>0.18275669554771495</v>
      </c>
      <c r="DW98">
        <f ca="1">IF($A98&gt;DW$1,0,$B98*(1-Parameters!$B$58)*(1-Parameters!$B$60^('PCF decay matrix'!DW$1-'PCF decay matrix'!$A98)))</f>
        <v>0.18690389486737266</v>
      </c>
      <c r="DX98">
        <f ca="1">IF($A98&gt;DX$1,0,$B98*(1-Parameters!$B$58)*(1-Parameters!$B$60^('PCF decay matrix'!DX$1-'PCF decay matrix'!$A98)))</f>
        <v>0.19091770956382753</v>
      </c>
      <c r="DY98">
        <f ca="1">IF($A98&gt;DY$1,0,$B98*(1-Parameters!$B$58)*(1-Parameters!$B$60^('PCF decay matrix'!DY$1-'PCF decay matrix'!$A98)))</f>
        <v>0.19480242963047886</v>
      </c>
      <c r="DZ98">
        <f ca="1">IF($A98&gt;DZ$1,0,$B98*(1-Parameters!$B$58)*(1-Parameters!$B$60^('PCF decay matrix'!DZ$1-'PCF decay matrix'!$A98)))</f>
        <v>0.19856220708347694</v>
      </c>
      <c r="EA98">
        <f ca="1">IF($A98&gt;EA$1,0,$B98*(1-Parameters!$B$58)*(1-Parameters!$B$60^('PCF decay matrix'!EA$1-'PCF decay matrix'!$A98)))</f>
        <v>0.20220106039942726</v>
      </c>
      <c r="EB98">
        <f ca="1">IF($A98&gt;EB$1,0,$B98*(1-Parameters!$B$58)*(1-Parameters!$B$60^('PCF decay matrix'!EB$1-'PCF decay matrix'!$A98)))</f>
        <v>0.20572287881036638</v>
      </c>
      <c r="EC98">
        <f ca="1">IF($A98&gt;EC$1,0,$B98*(1-Parameters!$B$58)*(1-Parameters!$B$60^('PCF decay matrix'!EC$1-'PCF decay matrix'!$A98)))</f>
        <v>0.20913142646060068</v>
      </c>
      <c r="ED98">
        <f ca="1">IF($A98&gt;ED$1,0,$B98*(1-Parameters!$B$58)*(1-Parameters!$B$60^('PCF decay matrix'!ED$1-'PCF decay matrix'!$A98)))</f>
        <v>0.21243034642985029</v>
      </c>
      <c r="EE98">
        <f ca="1">IF($A98&gt;EE$1,0,$B98*(1-Parameters!$B$58)*(1-Parameters!$B$60^('PCF decay matrix'!EE$1-'PCF decay matrix'!$A98)))</f>
        <v>0.21562316462699818</v>
      </c>
      <c r="EF98">
        <f ca="1">IF($A98&gt;EF$1,0,$B98*(1-Parameters!$B$58)*(1-Parameters!$B$60^('PCF decay matrix'!EF$1-'PCF decay matrix'!$A98)))</f>
        <v>0.21871329355860644</v>
      </c>
      <c r="EG98">
        <f ca="1">IF($A98&gt;EG$1,0,$B98*(1-Parameters!$B$58)*(1-Parameters!$B$60^('PCF decay matrix'!EG$1-'PCF decay matrix'!$A98)))</f>
        <v>0.22170403597622756</v>
      </c>
      <c r="EH98">
        <f ca="1">IF($A98&gt;EH$1,0,$B98*(1-Parameters!$B$58)*(1-Parameters!$B$60^('PCF decay matrix'!EH$1-'PCF decay matrix'!$A98)))</f>
        <v>0.22459858840640817</v>
      </c>
      <c r="EI98">
        <f ca="1">IF($A98&gt;EI$1,0,$B98*(1-Parameters!$B$58)*(1-Parameters!$B$60^('PCF decay matrix'!EI$1-'PCF decay matrix'!$A98)))</f>
        <v>0.22740004456715929</v>
      </c>
      <c r="EJ98">
        <f ca="1">IF($A98&gt;EJ$1,0,$B98*(1-Parameters!$B$58)*(1-Parameters!$B$60^('PCF decay matrix'!EJ$1-'PCF decay matrix'!$A98)))</f>
        <v>0.23011139867454394</v>
      </c>
      <c r="EK98">
        <f ca="1">IF($A98&gt;EK$1,0,$B98*(1-Parameters!$B$58)*(1-Parameters!$B$60^('PCF decay matrix'!EK$1-'PCF decay matrix'!$A98)))</f>
        <v>0.23273554864291629</v>
      </c>
      <c r="EL98">
        <f ca="1">IF($A98&gt;EL$1,0,$B98*(1-Parameters!$B$58)*(1-Parameters!$B$60^('PCF decay matrix'!EL$1-'PCF decay matrix'!$A98)))</f>
        <v>0.23527529918223303</v>
      </c>
      <c r="EM98">
        <f ca="1">IF($A98&gt;EM$1,0,$B98*(1-Parameters!$B$58)*(1-Parameters!$B$60^('PCF decay matrix'!EM$1-'PCF decay matrix'!$A98)))</f>
        <v>0.23773336479574686</v>
      </c>
      <c r="EN98">
        <f ca="1">IF($A98&gt;EN$1,0,$B98*(1-Parameters!$B$58)*(1-Parameters!$B$60^('PCF decay matrix'!EN$1-'PCF decay matrix'!$A98)))</f>
        <v>0.24011237268128688</v>
      </c>
      <c r="EO98">
        <f ca="1">IF($A98&gt;EO$1,0,$B98*(1-Parameters!$B$58)*(1-Parameters!$B$60^('PCF decay matrix'!EO$1-'PCF decay matrix'!$A98)))</f>
        <v>0.2424148655392262</v>
      </c>
      <c r="EP98">
        <f ca="1">IF($A98&gt;EP$1,0,$B98*(1-Parameters!$B$58)*(1-Parameters!$B$60^('PCF decay matrix'!EP$1-'PCF decay matrix'!$A98)))</f>
        <v>0.24464330429013775</v>
      </c>
      <c r="EQ98">
        <f ca="1">IF($A98&gt;EQ$1,0,$B98*(1-Parameters!$B$58)*(1-Parameters!$B$60^('PCF decay matrix'!EQ$1-'PCF decay matrix'!$A98)))</f>
        <v>0.24680007070504353</v>
      </c>
      <c r="ER98">
        <f ca="1">IF($A98&gt;ER$1,0,$B98*(1-Parameters!$B$58)*(1-Parameters!$B$60^('PCF decay matrix'!ER$1-'PCF decay matrix'!$A98)))</f>
        <v>0.24888746995106864</v>
      </c>
      <c r="ES98">
        <f ca="1">IF($A98&gt;ES$1,0,$B98*(1-Parameters!$B$58)*(1-Parameters!$B$60^('PCF decay matrix'!ES$1-'PCF decay matrix'!$A98)))</f>
        <v>0.25090773305521957</v>
      </c>
      <c r="ET98">
        <f ca="1">IF($A98&gt;ET$1,0,$B98*(1-Parameters!$B$58)*(1-Parameters!$B$60^('PCF decay matrix'!ET$1-'PCF decay matrix'!$A98)))</f>
        <v>0.25286301928892191</v>
      </c>
      <c r="EU98">
        <f ca="1">IF($A98&gt;EU$1,0,$B98*(1-Parameters!$B$58)*(1-Parameters!$B$60^('PCF decay matrix'!EU$1-'PCF decay matrix'!$A98)))</f>
        <v>0.2547554184758648</v>
      </c>
      <c r="EV98">
        <f ca="1">IF($A98&gt;EV$1,0,$B98*(1-Parameters!$B$58)*(1-Parameters!$B$60^('PCF decay matrix'!EV$1-'PCF decay matrix'!$A98)))</f>
        <v>0.25658695322561909</v>
      </c>
      <c r="EW98">
        <f ca="1">IF($A98&gt;EW$1,0,$B98*(1-Parameters!$B$58)*(1-Parameters!$B$60^('PCF decay matrix'!EW$1-'PCF decay matrix'!$A98)))</f>
        <v>0.2583595810954169</v>
      </c>
      <c r="EX98">
        <f ca="1">IF($A98&gt;EX$1,0,$B98*(1-Parameters!$B$58)*(1-Parameters!$B$60^('PCF decay matrix'!EX$1-'PCF decay matrix'!$A98)))</f>
        <v>0.26007519668240225</v>
      </c>
      <c r="EY98">
        <f ca="1">IF($A98&gt;EY$1,0,$B98*(1-Parameters!$B$58)*(1-Parameters!$B$60^('PCF decay matrix'!EY$1-'PCF decay matrix'!$A98)))</f>
        <v>0.26173563364859004</v>
      </c>
      <c r="EZ98">
        <f ca="1">IF($A98&gt;EZ$1,0,$B98*(1-Parameters!$B$58)*(1-Parameters!$B$60^('PCF decay matrix'!EZ$1-'PCF decay matrix'!$A98)))</f>
        <v>0.26334266668069706</v>
      </c>
      <c r="FA98">
        <f ca="1">IF($A98&gt;FA$1,0,$B98*(1-Parameters!$B$58)*(1-Parameters!$B$60^('PCF decay matrix'!FA$1-'PCF decay matrix'!$A98)))</f>
        <v>0.26489801338693925</v>
      </c>
      <c r="FB98">
        <f ca="1">IF($A98&gt;FB$1,0,$B98*(1-Parameters!$B$58)*(1-Parameters!$B$60^('PCF decay matrix'!FB$1-'PCF decay matrix'!$A98)))</f>
        <v>0.26640333613282374</v>
      </c>
      <c r="FC98">
        <f ca="1">IF($A98&gt;FC$1,0,$B98*(1-Parameters!$B$58)*(1-Parameters!$B$60^('PCF decay matrix'!FC$1-'PCF decay matrix'!$A98)))</f>
        <v>0.2678602438178968</v>
      </c>
      <c r="FD98">
        <f ca="1">IF($A98&gt;FD$1,0,$B98*(1-Parameters!$B$58)*(1-Parameters!$B$60^('PCF decay matrix'!FD$1-'PCF decay matrix'!$A98)))</f>
        <v>0.26927029359534677</v>
      </c>
      <c r="FE98">
        <f ca="1">IF($A98&gt;FE$1,0,$B98*(1-Parameters!$B$58)*(1-Parameters!$B$60^('PCF decay matrix'!FE$1-'PCF decay matrix'!$A98)))</f>
        <v>0.27063499253630074</v>
      </c>
      <c r="FF98">
        <f ca="1">IF($A98&gt;FF$1,0,$B98*(1-Parameters!$B$58)*(1-Parameters!$B$60^('PCF decay matrix'!FF$1-'PCF decay matrix'!$A98)))</f>
        <v>0.27195579924059227</v>
      </c>
      <c r="FG98">
        <f ca="1">IF($A98&gt;FG$1,0,$B98*(1-Parameters!$B$58)*(1-Parameters!$B$60^('PCF decay matrix'!FG$1-'PCF decay matrix'!$A98)))</f>
        <v>0.27323412539572361</v>
      </c>
      <c r="FH98">
        <f ca="1">IF($A98&gt;FH$1,0,$B98*(1-Parameters!$B$58)*(1-Parameters!$B$60^('PCF decay matrix'!FH$1-'PCF decay matrix'!$A98)))</f>
        <v>0.27447133728568712</v>
      </c>
      <c r="FI98">
        <f ca="1">IF($A98&gt;FI$1,0,$B98*(1-Parameters!$B$58)*(1-Parameters!$B$60^('PCF decay matrix'!FI$1-'PCF decay matrix'!$A98)))</f>
        <v>0.27566875725125894</v>
      </c>
      <c r="FJ98">
        <f ca="1">IF($A98&gt;FJ$1,0,$B98*(1-Parameters!$B$58)*(1-Parameters!$B$60^('PCF decay matrix'!FJ$1-'PCF decay matrix'!$A98)))</f>
        <v>0.27682766510332651</v>
      </c>
      <c r="FK98">
        <f ca="1">IF($A98&gt;FK$1,0,$B98*(1-Parameters!$B$58)*(1-Parameters!$B$60^('PCF decay matrix'!FK$1-'PCF decay matrix'!$A98)))</f>
        <v>0.27794929949075925</v>
      </c>
      <c r="FL98">
        <f ca="1">IF($A98&gt;FL$1,0,$B98*(1-Parameters!$B$58)*(1-Parameters!$B$60^('PCF decay matrix'!FL$1-'PCF decay matrix'!$A98)))</f>
        <v>0.27903485922428523</v>
      </c>
      <c r="FM98">
        <f ca="1">IF($A98&gt;FM$1,0,$B98*(1-Parameters!$B$58)*(1-Parameters!$B$60^('PCF decay matrix'!FM$1-'PCF decay matrix'!$A98)))</f>
        <v>0.28008550455778847</v>
      </c>
      <c r="FN98">
        <f ca="1">IF($A98&gt;FN$1,0,$B98*(1-Parameters!$B$58)*(1-Parameters!$B$60^('PCF decay matrix'!FN$1-'PCF decay matrix'!$A98)))</f>
        <v>0.28110235842839648</v>
      </c>
      <c r="FO98">
        <f ca="1">IF($A98&gt;FO$1,0,$B98*(1-Parameters!$B$58)*(1-Parameters!$B$60^('PCF decay matrix'!FO$1-'PCF decay matrix'!$A98)))</f>
        <v>0.28208650765668347</v>
      </c>
      <c r="FP98">
        <f ca="1">IF($A98&gt;FP$1,0,$B98*(1-Parameters!$B$58)*(1-Parameters!$B$60^('PCF decay matrix'!FP$1-'PCF decay matrix'!$A98)))</f>
        <v>0.28303900410827171</v>
      </c>
      <c r="FQ98">
        <f ca="1">IF($A98&gt;FQ$1,0,$B98*(1-Parameters!$B$58)*(1-Parameters!$B$60^('PCF decay matrix'!FQ$1-'PCF decay matrix'!$A98)))</f>
        <v>0.28396086581807284</v>
      </c>
      <c r="FR98">
        <f ca="1">IF($A98&gt;FR$1,0,$B98*(1-Parameters!$B$58)*(1-Parameters!$B$60^('PCF decay matrix'!FR$1-'PCF decay matrix'!$A98)))</f>
        <v>0.28485307807837101</v>
      </c>
      <c r="FS98">
        <f ca="1">IF($A98&gt;FS$1,0,$B98*(1-Parameters!$B$58)*(1-Parameters!$B$60^('PCF decay matrix'!FS$1-'PCF decay matrix'!$A98)))</f>
        <v>0.28571659449191</v>
      </c>
      <c r="FT98">
        <f ca="1">IF($A98&gt;FT$1,0,$B98*(1-Parameters!$B$58)*(1-Parameters!$B$60^('PCF decay matrix'!FT$1-'PCF decay matrix'!$A98)))</f>
        <v>0.28655233799111046</v>
      </c>
      <c r="FU98">
        <f ca="1">IF($A98&gt;FU$1,0,$B98*(1-Parameters!$B$58)*(1-Parameters!$B$60^('PCF decay matrix'!FU$1-'PCF decay matrix'!$A98)))</f>
        <v>0.28736120182450697</v>
      </c>
      <c r="FV98">
        <f ca="1">IF($A98&gt;FV$1,0,$B98*(1-Parameters!$B$58)*(1-Parameters!$B$60^('PCF decay matrix'!FV$1-'PCF decay matrix'!$A98)))</f>
        <v>0.28814405051145781</v>
      </c>
      <c r="FW98">
        <f ca="1">IF($A98&gt;FW$1,0,$B98*(1-Parameters!$B$58)*(1-Parameters!$B$60^('PCF decay matrix'!FW$1-'PCF decay matrix'!$A98)))</f>
        <v>0.28890172076614989</v>
      </c>
      <c r="FX98">
        <f ca="1">IF($A98&gt;FX$1,0,$B98*(1-Parameters!$B$58)*(1-Parameters!$B$60^('PCF decay matrix'!FX$1-'PCF decay matrix'!$A98)))</f>
        <v>0.28963502239188427</v>
      </c>
      <c r="FY98">
        <f ca="1">IF($A98&gt;FY$1,0,$B98*(1-Parameters!$B$58)*(1-Parameters!$B$60^('PCF decay matrix'!FY$1-'PCF decay matrix'!$A98)))</f>
        <v>0.29034473914660003</v>
      </c>
      <c r="FZ98">
        <f ca="1">IF($A98&gt;FZ$1,0,$B98*(1-Parameters!$B$58)*(1-Parameters!$B$60^('PCF decay matrix'!FZ$1-'PCF decay matrix'!$A98)))</f>
        <v>0.29103162958056006</v>
      </c>
      <c r="GA98">
        <f ca="1">IF($A98&gt;GA$1,0,$B98*(1-Parameters!$B$58)*(1-Parameters!$B$60^('PCF decay matrix'!GA$1-'PCF decay matrix'!$A98)))</f>
        <v>0.29169642784709499</v>
      </c>
      <c r="GB98">
        <f ca="1">IF($A98&gt;GB$1,0,$B98*(1-Parameters!$B$58)*(1-Parameters!$B$60^('PCF decay matrix'!GB$1-'PCF decay matrix'!$A98)))</f>
        <v>0.29233984448727118</v>
      </c>
      <c r="GC98">
        <f ca="1">IF($A98&gt;GC$1,0,$B98*(1-Parameters!$B$58)*(1-Parameters!$B$60^('PCF decay matrix'!GC$1-'PCF decay matrix'!$A98)))</f>
        <v>0.29296256718932262</v>
      </c>
      <c r="GD98">
        <f ca="1">IF($A98&gt;GD$1,0,$B98*(1-Parameters!$B$58)*(1-Parameters!$B$60^('PCF decay matrix'!GD$1-'PCF decay matrix'!$A98)))</f>
        <v>0.29356526152365625</v>
      </c>
      <c r="GE98">
        <f ca="1">IF($A98&gt;GE$1,0,$B98*(1-Parameters!$B$58)*(1-Parameters!$B$60^('PCF decay matrix'!GE$1-'PCF decay matrix'!$A98)))</f>
        <v>0.29414857165421882</v>
      </c>
      <c r="GF98">
        <f ca="1">IF($A98&gt;GF$1,0,$B98*(1-Parameters!$B$58)*(1-Parameters!$B$60^('PCF decay matrix'!GF$1-'PCF decay matrix'!$A98)))</f>
        <v>0.29471312102698349</v>
      </c>
      <c r="GG98">
        <f ca="1">IF($A98&gt;GG$1,0,$B98*(1-Parameters!$B$58)*(1-Parameters!$B$60^('PCF decay matrix'!GG$1-'PCF decay matrix'!$A98)))</f>
        <v>0.29525951303629361</v>
      </c>
      <c r="GH98">
        <f ca="1">IF($A98&gt;GH$1,0,$B98*(1-Parameters!$B$58)*(1-Parameters!$B$60^('PCF decay matrix'!GH$1-'PCF decay matrix'!$A98)))</f>
        <v>0.29578833166977453</v>
      </c>
      <c r="GI98">
        <f ca="1">IF($A98&gt;GI$1,0,$B98*(1-Parameters!$B$58)*(1-Parameters!$B$60^('PCF decay matrix'!GI$1-'PCF decay matrix'!$A98)))</f>
        <v>0.29630014213250389</v>
      </c>
      <c r="GJ98">
        <f ca="1">IF($A98&gt;GJ$1,0,$B98*(1-Parameters!$B$58)*(1-Parameters!$B$60^('PCF decay matrix'!GJ$1-'PCF decay matrix'!$A98)))</f>
        <v>0.29679549145110667</v>
      </c>
      <c r="GK98">
        <f ca="1">IF($A98&gt;GK$1,0,$B98*(1-Parameters!$B$58)*(1-Parameters!$B$60^('PCF decay matrix'!GK$1-'PCF decay matrix'!$A98)))</f>
        <v>0.29727490905842119</v>
      </c>
    </row>
    <row r="99" spans="1:193" x14ac:dyDescent="0.25">
      <c r="A99">
        <v>2107</v>
      </c>
      <c r="B99" s="11">
        <f ca="1">'PCF model'!D99</f>
        <v>0.48402824838659936</v>
      </c>
      <c r="C99">
        <f>IF($A99&gt;C$1,0,$B99*(1-Parameters!$B$58)*(1-Parameters!$B$60^('PCF decay matrix'!C$1-'PCF decay matrix'!$A99)))</f>
        <v>0</v>
      </c>
      <c r="D99">
        <f>IF($A99&gt;D$1,0,$B99*(1-Parameters!$B$58)*(1-Parameters!$B$60^('PCF decay matrix'!D$1-'PCF decay matrix'!$A99)))</f>
        <v>0</v>
      </c>
      <c r="E99">
        <f>IF($A99&gt;E$1,0,$B99*(1-Parameters!$B$58)*(1-Parameters!$B$60^('PCF decay matrix'!E$1-'PCF decay matrix'!$A99)))</f>
        <v>0</v>
      </c>
      <c r="F99">
        <f>IF($A99&gt;F$1,0,$B99*(1-Parameters!$B$58)*(1-Parameters!$B$60^('PCF decay matrix'!F$1-'PCF decay matrix'!$A99)))</f>
        <v>0</v>
      </c>
      <c r="G99">
        <f>IF($A99&gt;G$1,0,$B99*(1-Parameters!$B$58)*(1-Parameters!$B$60^('PCF decay matrix'!G$1-'PCF decay matrix'!$A99)))</f>
        <v>0</v>
      </c>
      <c r="H99">
        <f>IF($A99&gt;H$1,0,$B99*(1-Parameters!$B$58)*(1-Parameters!$B$60^('PCF decay matrix'!H$1-'PCF decay matrix'!$A99)))</f>
        <v>0</v>
      </c>
      <c r="I99">
        <f>IF($A99&gt;I$1,0,$B99*(1-Parameters!$B$58)*(1-Parameters!$B$60^('PCF decay matrix'!I$1-'PCF decay matrix'!$A99)))</f>
        <v>0</v>
      </c>
      <c r="J99">
        <f>IF($A99&gt;J$1,0,$B99*(1-Parameters!$B$58)*(1-Parameters!$B$60^('PCF decay matrix'!J$1-'PCF decay matrix'!$A99)))</f>
        <v>0</v>
      </c>
      <c r="K99">
        <f>IF($A99&gt;K$1,0,$B99*(1-Parameters!$B$58)*(1-Parameters!$B$60^('PCF decay matrix'!K$1-'PCF decay matrix'!$A99)))</f>
        <v>0</v>
      </c>
      <c r="L99">
        <f>IF($A99&gt;L$1,0,$B99*(1-Parameters!$B$58)*(1-Parameters!$B$60^('PCF decay matrix'!L$1-'PCF decay matrix'!$A99)))</f>
        <v>0</v>
      </c>
      <c r="M99">
        <f>IF($A99&gt;M$1,0,$B99*(1-Parameters!$B$58)*(1-Parameters!$B$60^('PCF decay matrix'!M$1-'PCF decay matrix'!$A99)))</f>
        <v>0</v>
      </c>
      <c r="N99">
        <f>IF($A99&gt;N$1,0,$B99*(1-Parameters!$B$58)*(1-Parameters!$B$60^('PCF decay matrix'!N$1-'PCF decay matrix'!$A99)))</f>
        <v>0</v>
      </c>
      <c r="O99">
        <f>IF($A99&gt;O$1,0,$B99*(1-Parameters!$B$58)*(1-Parameters!$B$60^('PCF decay matrix'!O$1-'PCF decay matrix'!$A99)))</f>
        <v>0</v>
      </c>
      <c r="P99">
        <f>IF($A99&gt;P$1,0,$B99*(1-Parameters!$B$58)*(1-Parameters!$B$60^('PCF decay matrix'!P$1-'PCF decay matrix'!$A99)))</f>
        <v>0</v>
      </c>
      <c r="Q99">
        <f>IF($A99&gt;Q$1,0,$B99*(1-Parameters!$B$58)*(1-Parameters!$B$60^('PCF decay matrix'!Q$1-'PCF decay matrix'!$A99)))</f>
        <v>0</v>
      </c>
      <c r="R99">
        <f>IF($A99&gt;R$1,0,$B99*(1-Parameters!$B$58)*(1-Parameters!$B$60^('PCF decay matrix'!R$1-'PCF decay matrix'!$A99)))</f>
        <v>0</v>
      </c>
      <c r="S99">
        <f>IF($A99&gt;S$1,0,$B99*(1-Parameters!$B$58)*(1-Parameters!$B$60^('PCF decay matrix'!S$1-'PCF decay matrix'!$A99)))</f>
        <v>0</v>
      </c>
      <c r="T99">
        <f>IF($A99&gt;T$1,0,$B99*(1-Parameters!$B$58)*(1-Parameters!$B$60^('PCF decay matrix'!T$1-'PCF decay matrix'!$A99)))</f>
        <v>0</v>
      </c>
      <c r="U99">
        <f>IF($A99&gt;U$1,0,$B99*(1-Parameters!$B$58)*(1-Parameters!$B$60^('PCF decay matrix'!U$1-'PCF decay matrix'!$A99)))</f>
        <v>0</v>
      </c>
      <c r="V99">
        <f>IF($A99&gt;V$1,0,$B99*(1-Parameters!$B$58)*(1-Parameters!$B$60^('PCF decay matrix'!V$1-'PCF decay matrix'!$A99)))</f>
        <v>0</v>
      </c>
      <c r="W99">
        <f>IF($A99&gt;W$1,0,$B99*(1-Parameters!$B$58)*(1-Parameters!$B$60^('PCF decay matrix'!W$1-'PCF decay matrix'!$A99)))</f>
        <v>0</v>
      </c>
      <c r="X99">
        <f>IF($A99&gt;X$1,0,$B99*(1-Parameters!$B$58)*(1-Parameters!$B$60^('PCF decay matrix'!X$1-'PCF decay matrix'!$A99)))</f>
        <v>0</v>
      </c>
      <c r="Y99">
        <f>IF($A99&gt;Y$1,0,$B99*(1-Parameters!$B$58)*(1-Parameters!$B$60^('PCF decay matrix'!Y$1-'PCF decay matrix'!$A99)))</f>
        <v>0</v>
      </c>
      <c r="Z99">
        <f>IF($A99&gt;Z$1,0,$B99*(1-Parameters!$B$58)*(1-Parameters!$B$60^('PCF decay matrix'!Z$1-'PCF decay matrix'!$A99)))</f>
        <v>0</v>
      </c>
      <c r="AA99">
        <f>IF($A99&gt;AA$1,0,$B99*(1-Parameters!$B$58)*(1-Parameters!$B$60^('PCF decay matrix'!AA$1-'PCF decay matrix'!$A99)))</f>
        <v>0</v>
      </c>
      <c r="AB99">
        <f>IF($A99&gt;AB$1,0,$B99*(1-Parameters!$B$58)*(1-Parameters!$B$60^('PCF decay matrix'!AB$1-'PCF decay matrix'!$A99)))</f>
        <v>0</v>
      </c>
      <c r="AC99">
        <f>IF($A99&gt;AC$1,0,$B99*(1-Parameters!$B$58)*(1-Parameters!$B$60^('PCF decay matrix'!AC$1-'PCF decay matrix'!$A99)))</f>
        <v>0</v>
      </c>
      <c r="AD99">
        <f>IF($A99&gt;AD$1,0,$B99*(1-Parameters!$B$58)*(1-Parameters!$B$60^('PCF decay matrix'!AD$1-'PCF decay matrix'!$A99)))</f>
        <v>0</v>
      </c>
      <c r="AE99">
        <f>IF($A99&gt;AE$1,0,$B99*(1-Parameters!$B$58)*(1-Parameters!$B$60^('PCF decay matrix'!AE$1-'PCF decay matrix'!$A99)))</f>
        <v>0</v>
      </c>
      <c r="AF99">
        <f>IF($A99&gt;AF$1,0,$B99*(1-Parameters!$B$58)*(1-Parameters!$B$60^('PCF decay matrix'!AF$1-'PCF decay matrix'!$A99)))</f>
        <v>0</v>
      </c>
      <c r="AG99">
        <f>IF($A99&gt;AG$1,0,$B99*(1-Parameters!$B$58)*(1-Parameters!$B$60^('PCF decay matrix'!AG$1-'PCF decay matrix'!$A99)))</f>
        <v>0</v>
      </c>
      <c r="AH99">
        <f>IF($A99&gt;AH$1,0,$B99*(1-Parameters!$B$58)*(1-Parameters!$B$60^('PCF decay matrix'!AH$1-'PCF decay matrix'!$A99)))</f>
        <v>0</v>
      </c>
      <c r="AI99">
        <f>IF($A99&gt;AI$1,0,$B99*(1-Parameters!$B$58)*(1-Parameters!$B$60^('PCF decay matrix'!AI$1-'PCF decay matrix'!$A99)))</f>
        <v>0</v>
      </c>
      <c r="AJ99">
        <f>IF($A99&gt;AJ$1,0,$B99*(1-Parameters!$B$58)*(1-Parameters!$B$60^('PCF decay matrix'!AJ$1-'PCF decay matrix'!$A99)))</f>
        <v>0</v>
      </c>
      <c r="AK99">
        <f>IF($A99&gt;AK$1,0,$B99*(1-Parameters!$B$58)*(1-Parameters!$B$60^('PCF decay matrix'!AK$1-'PCF decay matrix'!$A99)))</f>
        <v>0</v>
      </c>
      <c r="AL99">
        <f>IF($A99&gt;AL$1,0,$B99*(1-Parameters!$B$58)*(1-Parameters!$B$60^('PCF decay matrix'!AL$1-'PCF decay matrix'!$A99)))</f>
        <v>0</v>
      </c>
      <c r="AM99">
        <f>IF($A99&gt;AM$1,0,$B99*(1-Parameters!$B$58)*(1-Parameters!$B$60^('PCF decay matrix'!AM$1-'PCF decay matrix'!$A99)))</f>
        <v>0</v>
      </c>
      <c r="AN99">
        <f>IF($A99&gt;AN$1,0,$B99*(1-Parameters!$B$58)*(1-Parameters!$B$60^('PCF decay matrix'!AN$1-'PCF decay matrix'!$A99)))</f>
        <v>0</v>
      </c>
      <c r="AO99">
        <f>IF($A99&gt;AO$1,0,$B99*(1-Parameters!$B$58)*(1-Parameters!$B$60^('PCF decay matrix'!AO$1-'PCF decay matrix'!$A99)))</f>
        <v>0</v>
      </c>
      <c r="AP99">
        <f>IF($A99&gt;AP$1,0,$B99*(1-Parameters!$B$58)*(1-Parameters!$B$60^('PCF decay matrix'!AP$1-'PCF decay matrix'!$A99)))</f>
        <v>0</v>
      </c>
      <c r="AQ99">
        <f>IF($A99&gt;AQ$1,0,$B99*(1-Parameters!$B$58)*(1-Parameters!$B$60^('PCF decay matrix'!AQ$1-'PCF decay matrix'!$A99)))</f>
        <v>0</v>
      </c>
      <c r="AR99">
        <f>IF($A99&gt;AR$1,0,$B99*(1-Parameters!$B$58)*(1-Parameters!$B$60^('PCF decay matrix'!AR$1-'PCF decay matrix'!$A99)))</f>
        <v>0</v>
      </c>
      <c r="AS99">
        <f>IF($A99&gt;AS$1,0,$B99*(1-Parameters!$B$58)*(1-Parameters!$B$60^('PCF decay matrix'!AS$1-'PCF decay matrix'!$A99)))</f>
        <v>0</v>
      </c>
      <c r="AT99">
        <f>IF($A99&gt;AT$1,0,$B99*(1-Parameters!$B$58)*(1-Parameters!$B$60^('PCF decay matrix'!AT$1-'PCF decay matrix'!$A99)))</f>
        <v>0</v>
      </c>
      <c r="AU99">
        <f>IF($A99&gt;AU$1,0,$B99*(1-Parameters!$B$58)*(1-Parameters!$B$60^('PCF decay matrix'!AU$1-'PCF decay matrix'!$A99)))</f>
        <v>0</v>
      </c>
      <c r="AV99">
        <f>IF($A99&gt;AV$1,0,$B99*(1-Parameters!$B$58)*(1-Parameters!$B$60^('PCF decay matrix'!AV$1-'PCF decay matrix'!$A99)))</f>
        <v>0</v>
      </c>
      <c r="AW99">
        <f>IF($A99&gt;AW$1,0,$B99*(1-Parameters!$B$58)*(1-Parameters!$B$60^('PCF decay matrix'!AW$1-'PCF decay matrix'!$A99)))</f>
        <v>0</v>
      </c>
      <c r="AX99">
        <f>IF($A99&gt;AX$1,0,$B99*(1-Parameters!$B$58)*(1-Parameters!$B$60^('PCF decay matrix'!AX$1-'PCF decay matrix'!$A99)))</f>
        <v>0</v>
      </c>
      <c r="AY99">
        <f>IF($A99&gt;AY$1,0,$B99*(1-Parameters!$B$58)*(1-Parameters!$B$60^('PCF decay matrix'!AY$1-'PCF decay matrix'!$A99)))</f>
        <v>0</v>
      </c>
      <c r="AZ99">
        <f>IF($A99&gt;AZ$1,0,$B99*(1-Parameters!$B$58)*(1-Parameters!$B$60^('PCF decay matrix'!AZ$1-'PCF decay matrix'!$A99)))</f>
        <v>0</v>
      </c>
      <c r="BA99">
        <f>IF($A99&gt;BA$1,0,$B99*(1-Parameters!$B$58)*(1-Parameters!$B$60^('PCF decay matrix'!BA$1-'PCF decay matrix'!$A99)))</f>
        <v>0</v>
      </c>
      <c r="BB99">
        <f>IF($A99&gt;BB$1,0,$B99*(1-Parameters!$B$58)*(1-Parameters!$B$60^('PCF decay matrix'!BB$1-'PCF decay matrix'!$A99)))</f>
        <v>0</v>
      </c>
      <c r="BC99">
        <f>IF($A99&gt;BC$1,0,$B99*(1-Parameters!$B$58)*(1-Parameters!$B$60^('PCF decay matrix'!BC$1-'PCF decay matrix'!$A99)))</f>
        <v>0</v>
      </c>
      <c r="BD99">
        <f>IF($A99&gt;BD$1,0,$B99*(1-Parameters!$B$58)*(1-Parameters!$B$60^('PCF decay matrix'!BD$1-'PCF decay matrix'!$A99)))</f>
        <v>0</v>
      </c>
      <c r="BE99">
        <f>IF($A99&gt;BE$1,0,$B99*(1-Parameters!$B$58)*(1-Parameters!$B$60^('PCF decay matrix'!BE$1-'PCF decay matrix'!$A99)))</f>
        <v>0</v>
      </c>
      <c r="BF99">
        <f>IF($A99&gt;BF$1,0,$B99*(1-Parameters!$B$58)*(1-Parameters!$B$60^('PCF decay matrix'!BF$1-'PCF decay matrix'!$A99)))</f>
        <v>0</v>
      </c>
      <c r="BG99">
        <f>IF($A99&gt;BG$1,0,$B99*(1-Parameters!$B$58)*(1-Parameters!$B$60^('PCF decay matrix'!BG$1-'PCF decay matrix'!$A99)))</f>
        <v>0</v>
      </c>
      <c r="BH99">
        <f>IF($A99&gt;BH$1,0,$B99*(1-Parameters!$B$58)*(1-Parameters!$B$60^('PCF decay matrix'!BH$1-'PCF decay matrix'!$A99)))</f>
        <v>0</v>
      </c>
      <c r="BI99">
        <f>IF($A99&gt;BI$1,0,$B99*(1-Parameters!$B$58)*(1-Parameters!$B$60^('PCF decay matrix'!BI$1-'PCF decay matrix'!$A99)))</f>
        <v>0</v>
      </c>
      <c r="BJ99">
        <f>IF($A99&gt;BJ$1,0,$B99*(1-Parameters!$B$58)*(1-Parameters!$B$60^('PCF decay matrix'!BJ$1-'PCF decay matrix'!$A99)))</f>
        <v>0</v>
      </c>
      <c r="BK99">
        <f>IF($A99&gt;BK$1,0,$B99*(1-Parameters!$B$58)*(1-Parameters!$B$60^('PCF decay matrix'!BK$1-'PCF decay matrix'!$A99)))</f>
        <v>0</v>
      </c>
      <c r="BL99">
        <f>IF($A99&gt;BL$1,0,$B99*(1-Parameters!$B$58)*(1-Parameters!$B$60^('PCF decay matrix'!BL$1-'PCF decay matrix'!$A99)))</f>
        <v>0</v>
      </c>
      <c r="BM99">
        <f>IF($A99&gt;BM$1,0,$B99*(1-Parameters!$B$58)*(1-Parameters!$B$60^('PCF decay matrix'!BM$1-'PCF decay matrix'!$A99)))</f>
        <v>0</v>
      </c>
      <c r="BN99">
        <f>IF($A99&gt;BN$1,0,$B99*(1-Parameters!$B$58)*(1-Parameters!$B$60^('PCF decay matrix'!BN$1-'PCF decay matrix'!$A99)))</f>
        <v>0</v>
      </c>
      <c r="BO99">
        <f>IF($A99&gt;BO$1,0,$B99*(1-Parameters!$B$58)*(1-Parameters!$B$60^('PCF decay matrix'!BO$1-'PCF decay matrix'!$A99)))</f>
        <v>0</v>
      </c>
      <c r="BP99">
        <f>IF($A99&gt;BP$1,0,$B99*(1-Parameters!$B$58)*(1-Parameters!$B$60^('PCF decay matrix'!BP$1-'PCF decay matrix'!$A99)))</f>
        <v>0</v>
      </c>
      <c r="BQ99">
        <f>IF($A99&gt;BQ$1,0,$B99*(1-Parameters!$B$58)*(1-Parameters!$B$60^('PCF decay matrix'!BQ$1-'PCF decay matrix'!$A99)))</f>
        <v>0</v>
      </c>
      <c r="BR99">
        <f>IF($A99&gt;BR$1,0,$B99*(1-Parameters!$B$58)*(1-Parameters!$B$60^('PCF decay matrix'!BR$1-'PCF decay matrix'!$A99)))</f>
        <v>0</v>
      </c>
      <c r="BS99">
        <f>IF($A99&gt;BS$1,0,$B99*(1-Parameters!$B$58)*(1-Parameters!$B$60^('PCF decay matrix'!BS$1-'PCF decay matrix'!$A99)))</f>
        <v>0</v>
      </c>
      <c r="BT99">
        <f>IF($A99&gt;BT$1,0,$B99*(1-Parameters!$B$58)*(1-Parameters!$B$60^('PCF decay matrix'!BT$1-'PCF decay matrix'!$A99)))</f>
        <v>0</v>
      </c>
      <c r="BU99">
        <f>IF($A99&gt;BU$1,0,$B99*(1-Parameters!$B$58)*(1-Parameters!$B$60^('PCF decay matrix'!BU$1-'PCF decay matrix'!$A99)))</f>
        <v>0</v>
      </c>
      <c r="BV99">
        <f>IF($A99&gt;BV$1,0,$B99*(1-Parameters!$B$58)*(1-Parameters!$B$60^('PCF decay matrix'!BV$1-'PCF decay matrix'!$A99)))</f>
        <v>0</v>
      </c>
      <c r="BW99">
        <f>IF($A99&gt;BW$1,0,$B99*(1-Parameters!$B$58)*(1-Parameters!$B$60^('PCF decay matrix'!BW$1-'PCF decay matrix'!$A99)))</f>
        <v>0</v>
      </c>
      <c r="BX99">
        <f>IF($A99&gt;BX$1,0,$B99*(1-Parameters!$B$58)*(1-Parameters!$B$60^('PCF decay matrix'!BX$1-'PCF decay matrix'!$A99)))</f>
        <v>0</v>
      </c>
      <c r="BY99">
        <f>IF($A99&gt;BY$1,0,$B99*(1-Parameters!$B$58)*(1-Parameters!$B$60^('PCF decay matrix'!BY$1-'PCF decay matrix'!$A99)))</f>
        <v>0</v>
      </c>
      <c r="BZ99">
        <f>IF($A99&gt;BZ$1,0,$B99*(1-Parameters!$B$58)*(1-Parameters!$B$60^('PCF decay matrix'!BZ$1-'PCF decay matrix'!$A99)))</f>
        <v>0</v>
      </c>
      <c r="CA99">
        <f>IF($A99&gt;CA$1,0,$B99*(1-Parameters!$B$58)*(1-Parameters!$B$60^('PCF decay matrix'!CA$1-'PCF decay matrix'!$A99)))</f>
        <v>0</v>
      </c>
      <c r="CB99">
        <f>IF($A99&gt;CB$1,0,$B99*(1-Parameters!$B$58)*(1-Parameters!$B$60^('PCF decay matrix'!CB$1-'PCF decay matrix'!$A99)))</f>
        <v>0</v>
      </c>
      <c r="CC99">
        <f>IF($A99&gt;CC$1,0,$B99*(1-Parameters!$B$58)*(1-Parameters!$B$60^('PCF decay matrix'!CC$1-'PCF decay matrix'!$A99)))</f>
        <v>0</v>
      </c>
      <c r="CD99">
        <f>IF($A99&gt;CD$1,0,$B99*(1-Parameters!$B$58)*(1-Parameters!$B$60^('PCF decay matrix'!CD$1-'PCF decay matrix'!$A99)))</f>
        <v>0</v>
      </c>
      <c r="CE99">
        <f>IF($A99&gt;CE$1,0,$B99*(1-Parameters!$B$58)*(1-Parameters!$B$60^('PCF decay matrix'!CE$1-'PCF decay matrix'!$A99)))</f>
        <v>0</v>
      </c>
      <c r="CF99">
        <f>IF($A99&gt;CF$1,0,$B99*(1-Parameters!$B$58)*(1-Parameters!$B$60^('PCF decay matrix'!CF$1-'PCF decay matrix'!$A99)))</f>
        <v>0</v>
      </c>
      <c r="CG99">
        <f>IF($A99&gt;CG$1,0,$B99*(1-Parameters!$B$58)*(1-Parameters!$B$60^('PCF decay matrix'!CG$1-'PCF decay matrix'!$A99)))</f>
        <v>0</v>
      </c>
      <c r="CH99">
        <f>IF($A99&gt;CH$1,0,$B99*(1-Parameters!$B$58)*(1-Parameters!$B$60^('PCF decay matrix'!CH$1-'PCF decay matrix'!$A99)))</f>
        <v>0</v>
      </c>
      <c r="CI99">
        <f>IF($A99&gt;CI$1,0,$B99*(1-Parameters!$B$58)*(1-Parameters!$B$60^('PCF decay matrix'!CI$1-'PCF decay matrix'!$A99)))</f>
        <v>0</v>
      </c>
      <c r="CJ99">
        <f>IF($A99&gt;CJ$1,0,$B99*(1-Parameters!$B$58)*(1-Parameters!$B$60^('PCF decay matrix'!CJ$1-'PCF decay matrix'!$A99)))</f>
        <v>0</v>
      </c>
      <c r="CK99">
        <f>IF($A99&gt;CK$1,0,$B99*(1-Parameters!$B$58)*(1-Parameters!$B$60^('PCF decay matrix'!CK$1-'PCF decay matrix'!$A99)))</f>
        <v>0</v>
      </c>
      <c r="CL99">
        <f>IF($A99&gt;CL$1,0,$B99*(1-Parameters!$B$58)*(1-Parameters!$B$60^('PCF decay matrix'!CL$1-'PCF decay matrix'!$A99)))</f>
        <v>0</v>
      </c>
      <c r="CM99">
        <f>IF($A99&gt;CM$1,0,$B99*(1-Parameters!$B$58)*(1-Parameters!$B$60^('PCF decay matrix'!CM$1-'PCF decay matrix'!$A99)))</f>
        <v>0</v>
      </c>
      <c r="CN99">
        <f>IF($A99&gt;CN$1,0,$B99*(1-Parameters!$B$58)*(1-Parameters!$B$60^('PCF decay matrix'!CN$1-'PCF decay matrix'!$A99)))</f>
        <v>0</v>
      </c>
      <c r="CO99">
        <f>IF($A99&gt;CO$1,0,$B99*(1-Parameters!$B$58)*(1-Parameters!$B$60^('PCF decay matrix'!CO$1-'PCF decay matrix'!$A99)))</f>
        <v>0</v>
      </c>
      <c r="CP99">
        <f>IF($A99&gt;CP$1,0,$B99*(1-Parameters!$B$58)*(1-Parameters!$B$60^('PCF decay matrix'!CP$1-'PCF decay matrix'!$A99)))</f>
        <v>0</v>
      </c>
      <c r="CQ99">
        <f>IF($A99&gt;CQ$1,0,$B99*(1-Parameters!$B$58)*(1-Parameters!$B$60^('PCF decay matrix'!CQ$1-'PCF decay matrix'!$A99)))</f>
        <v>0</v>
      </c>
      <c r="CR99">
        <f>IF($A99&gt;CR$1,0,$B99*(1-Parameters!$B$58)*(1-Parameters!$B$60^('PCF decay matrix'!CR$1-'PCF decay matrix'!$A99)))</f>
        <v>0</v>
      </c>
      <c r="CS99">
        <f>IF($A99&gt;CS$1,0,$B99*(1-Parameters!$B$58)*(1-Parameters!$B$60^('PCF decay matrix'!CS$1-'PCF decay matrix'!$A99)))</f>
        <v>0</v>
      </c>
      <c r="CT99">
        <f>IF($A99&gt;CT$1,0,$B99*(1-Parameters!$B$58)*(1-Parameters!$B$60^('PCF decay matrix'!CT$1-'PCF decay matrix'!$A99)))</f>
        <v>0</v>
      </c>
      <c r="CU99">
        <f>IF($A99&gt;CU$1,0,$B99*(1-Parameters!$B$58)*(1-Parameters!$B$60^('PCF decay matrix'!CU$1-'PCF decay matrix'!$A99)))</f>
        <v>0</v>
      </c>
      <c r="CV99">
        <f ca="1">IF($A99&gt;CV$1,0,$B99*(1-Parameters!$B$58)*(1-Parameters!$B$60^('PCF decay matrix'!CV$1-'PCF decay matrix'!$A99)))</f>
        <v>0</v>
      </c>
      <c r="CW99">
        <f ca="1">IF($A99&gt;CW$1,0,$B99*(1-Parameters!$B$58)*(1-Parameters!$B$60^('PCF decay matrix'!CW$1-'PCF decay matrix'!$A99)))</f>
        <v>9.8184946046858661E-3</v>
      </c>
      <c r="CX99">
        <f ca="1">IF($A99&gt;CX$1,0,$B99*(1-Parameters!$B$58)*(1-Parameters!$B$60^('PCF decay matrix'!CX$1-'PCF decay matrix'!$A99)))</f>
        <v>1.9321201107011233E-2</v>
      </c>
      <c r="CY99">
        <f ca="1">IF($A99&gt;CY$1,0,$B99*(1-Parameters!$B$58)*(1-Parameters!$B$60^('PCF decay matrix'!CY$1-'PCF decay matrix'!$A99)))</f>
        <v>2.8518276066571809E-2</v>
      </c>
      <c r="CZ99">
        <f ca="1">IF($A99&gt;CZ$1,0,$B99*(1-Parameters!$B$58)*(1-Parameters!$B$60^('PCF decay matrix'!CZ$1-'PCF decay matrix'!$A99)))</f>
        <v>3.7419549381819114E-2</v>
      </c>
      <c r="DA99">
        <f ca="1">IF($A99&gt;DA$1,0,$B99*(1-Parameters!$B$58)*(1-Parameters!$B$60^('PCF decay matrix'!DA$1-'PCF decay matrix'!$A99)))</f>
        <v>4.6034534796325265E-2</v>
      </c>
      <c r="DB99">
        <f ca="1">IF($A99&gt;DB$1,0,$B99*(1-Parameters!$B$58)*(1-Parameters!$B$60^('PCF decay matrix'!DB$1-'PCF decay matrix'!$A99)))</f>
        <v>5.4372440067138969E-2</v>
      </c>
      <c r="DC99">
        <f ca="1">IF($A99&gt;DC$1,0,$B99*(1-Parameters!$B$58)*(1-Parameters!$B$60^('PCF decay matrix'!DC$1-'PCF decay matrix'!$A99)))</f>
        <v>6.2442176806101E-2</v>
      </c>
      <c r="DD99">
        <f ca="1">IF($A99&gt;DD$1,0,$B99*(1-Parameters!$B$58)*(1-Parameters!$B$60^('PCF decay matrix'!DD$1-'PCF decay matrix'!$A99)))</f>
        <v>7.0252370004637882E-2</v>
      </c>
      <c r="DE99">
        <f ca="1">IF($A99&gt;DE$1,0,$B99*(1-Parameters!$B$58)*(1-Parameters!$B$60^('PCF decay matrix'!DE$1-'PCF decay matrix'!$A99)))</f>
        <v>7.7811367252213243E-2</v>
      </c>
      <c r="DF99">
        <f ca="1">IF($A99&gt;DF$1,0,$B99*(1-Parameters!$B$58)*(1-Parameters!$B$60^('PCF decay matrix'!DF$1-'PCF decay matrix'!$A99)))</f>
        <v>8.5127247658290231E-2</v>
      </c>
      <c r="DG99">
        <f ca="1">IF($A99&gt;DG$1,0,$B99*(1-Parameters!$B$58)*(1-Parameters!$B$60^('PCF decay matrix'!DG$1-'PCF decay matrix'!$A99)))</f>
        <v>9.2207830487340589E-2</v>
      </c>
      <c r="DH99">
        <f ca="1">IF($A99&gt;DH$1,0,$B99*(1-Parameters!$B$58)*(1-Parameters!$B$60^('PCF decay matrix'!DH$1-'PCF decay matrix'!$A99)))</f>
        <v>9.9060683516129663E-2</v>
      </c>
      <c r="DI99">
        <f ca="1">IF($A99&gt;DI$1,0,$B99*(1-Parameters!$B$58)*(1-Parameters!$B$60^('PCF decay matrix'!DI$1-'PCF decay matrix'!$A99)))</f>
        <v>0.1056931311222092</v>
      </c>
      <c r="DJ99">
        <f ca="1">IF($A99&gt;DJ$1,0,$B99*(1-Parameters!$B$58)*(1-Parameters!$B$60^('PCF decay matrix'!DJ$1-'PCF decay matrix'!$A99)))</f>
        <v>0.11211226211226398</v>
      </c>
      <c r="DK99">
        <f ca="1">IF($A99&gt;DK$1,0,$B99*(1-Parameters!$B$58)*(1-Parameters!$B$60^('PCF decay matrix'!DK$1-'PCF decay matrix'!$A99)))</f>
        <v>0.11832493729867803</v>
      </c>
      <c r="DL99">
        <f ca="1">IF($A99&gt;DL$1,0,$B99*(1-Parameters!$B$58)*(1-Parameters!$B$60^('PCF decay matrix'!DL$1-'PCF decay matrix'!$A99)))</f>
        <v>0.12433779683241922</v>
      </c>
      <c r="DM99">
        <f ca="1">IF($A99&gt;DM$1,0,$B99*(1-Parameters!$B$58)*(1-Parameters!$B$60^('PCF decay matrix'!DM$1-'PCF decay matrix'!$A99)))</f>
        <v>0.13015726730007954</v>
      </c>
      <c r="DN99">
        <f ca="1">IF($A99&gt;DN$1,0,$B99*(1-Parameters!$B$58)*(1-Parameters!$B$60^('PCF decay matrix'!DN$1-'PCF decay matrix'!$A99)))</f>
        <v>0.13578956859265592</v>
      </c>
      <c r="DO99">
        <f ca="1">IF($A99&gt;DO$1,0,$B99*(1-Parameters!$B$58)*(1-Parameters!$B$60^('PCF decay matrix'!DO$1-'PCF decay matrix'!$A99)))</f>
        <v>0.14124072055341352</v>
      </c>
      <c r="DP99">
        <f ca="1">IF($A99&gt;DP$1,0,$B99*(1-Parameters!$B$58)*(1-Parameters!$B$60^('PCF decay matrix'!DP$1-'PCF decay matrix'!$A99)))</f>
        <v>0.14651654941193659</v>
      </c>
      <c r="DQ99">
        <f ca="1">IF($A99&gt;DQ$1,0,$B99*(1-Parameters!$B$58)*(1-Parameters!$B$60^('PCF decay matrix'!DQ$1-'PCF decay matrix'!$A99)))</f>
        <v>0.15162269401124376</v>
      </c>
      <c r="DR99">
        <f ca="1">IF($A99&gt;DR$1,0,$B99*(1-Parameters!$B$58)*(1-Parameters!$B$60^('PCF decay matrix'!DR$1-'PCF decay matrix'!$A99)))</f>
        <v>0.15656461183462297</v>
      </c>
      <c r="DS99">
        <f ca="1">IF($A99&gt;DS$1,0,$B99*(1-Parameters!$B$58)*(1-Parameters!$B$60^('PCF decay matrix'!DS$1-'PCF decay matrix'!$A99)))</f>
        <v>0.16134758483862818</v>
      </c>
      <c r="DT99">
        <f ca="1">IF($A99&gt;DT$1,0,$B99*(1-Parameters!$B$58)*(1-Parameters!$B$60^('PCF decay matrix'!DT$1-'PCF decay matrix'!$A99)))</f>
        <v>0.16597672509847161</v>
      </c>
      <c r="DU99">
        <f ca="1">IF($A99&gt;DU$1,0,$B99*(1-Parameters!$B$58)*(1-Parameters!$B$60^('PCF decay matrix'!DU$1-'PCF decay matrix'!$A99)))</f>
        <v>0.17045698027184586</v>
      </c>
      <c r="DV99">
        <f ca="1">IF($A99&gt;DV$1,0,$B99*(1-Parameters!$B$58)*(1-Parameters!$B$60^('PCF decay matrix'!DV$1-'PCF decay matrix'!$A99)))</f>
        <v>0.17479313888701495</v>
      </c>
      <c r="DW99">
        <f ca="1">IF($A99&gt;DW$1,0,$B99*(1-Parameters!$B$58)*(1-Parameters!$B$60^('PCF decay matrix'!DW$1-'PCF decay matrix'!$A99)))</f>
        <v>0.17898983546082745</v>
      </c>
      <c r="DX99">
        <f ca="1">IF($A99&gt;DX$1,0,$B99*(1-Parameters!$B$58)*(1-Parameters!$B$60^('PCF decay matrix'!DX$1-'PCF decay matrix'!$A99)))</f>
        <v>0.1830515554521204</v>
      </c>
      <c r="DY99">
        <f ca="1">IF($A99&gt;DY$1,0,$B99*(1-Parameters!$B$58)*(1-Parameters!$B$60^('PCF decay matrix'!DY$1-'PCF decay matrix'!$A99)))</f>
        <v>0.18698264005580942</v>
      </c>
      <c r="DZ99">
        <f ca="1">IF($A99&gt;DZ$1,0,$B99*(1-Parameters!$B$58)*(1-Parameters!$B$60^('PCF decay matrix'!DZ$1-'PCF decay matrix'!$A99)))</f>
        <v>0.19078729084278842</v>
      </c>
      <c r="EA99">
        <f ca="1">IF($A99&gt;EA$1,0,$B99*(1-Parameters!$B$58)*(1-Parameters!$B$60^('PCF decay matrix'!EA$1-'PCF decay matrix'!$A99)))</f>
        <v>0.19446957425059802</v>
      </c>
      <c r="EB99">
        <f ca="1">IF($A99&gt;EB$1,0,$B99*(1-Parameters!$B$58)*(1-Parameters!$B$60^('PCF decay matrix'!EB$1-'PCF decay matrix'!$A99)))</f>
        <v>0.19803342592966267</v>
      </c>
      <c r="EC99">
        <f ca="1">IF($A99&gt;EC$1,0,$B99*(1-Parameters!$B$58)*(1-Parameters!$B$60^('PCF decay matrix'!EC$1-'PCF decay matrix'!$A99)))</f>
        <v>0.20148265494974157</v>
      </c>
      <c r="ED99">
        <f ca="1">IF($A99&gt;ED$1,0,$B99*(1-Parameters!$B$58)*(1-Parameters!$B$60^('PCF decay matrix'!ED$1-'PCF decay matrix'!$A99)))</f>
        <v>0.20482094787108926</v>
      </c>
      <c r="EE99">
        <f ca="1">IF($A99&gt;EE$1,0,$B99*(1-Parameters!$B$58)*(1-Parameters!$B$60^('PCF decay matrix'!EE$1-'PCF decay matrix'!$A99)))</f>
        <v>0.20805187268467706</v>
      </c>
      <c r="EF99">
        <f ca="1">IF($A99&gt;EF$1,0,$B99*(1-Parameters!$B$58)*(1-Parameters!$B$60^('PCF decay matrix'!EF$1-'PCF decay matrix'!$A99)))</f>
        <v>0.21117888262568704</v>
      </c>
      <c r="EG99">
        <f ca="1">IF($A99&gt;EG$1,0,$B99*(1-Parameters!$B$58)*(1-Parameters!$B$60^('PCF decay matrix'!EG$1-'PCF decay matrix'!$A99)))</f>
        <v>0.2142053198643539</v>
      </c>
      <c r="EH99">
        <f ca="1">IF($A99&gt;EH$1,0,$B99*(1-Parameters!$B$58)*(1-Parameters!$B$60^('PCF decay matrix'!EH$1-'PCF decay matrix'!$A99)))</f>
        <v>0.21713441907810041</v>
      </c>
      <c r="EI99">
        <f ca="1">IF($A99&gt;EI$1,0,$B99*(1-Parameters!$B$58)*(1-Parameters!$B$60^('PCF decay matrix'!EI$1-'PCF decay matrix'!$A99)))</f>
        <v>0.21996931090878299</v>
      </c>
      <c r="EJ99">
        <f ca="1">IF($A99&gt;EJ$1,0,$B99*(1-Parameters!$B$58)*(1-Parameters!$B$60^('PCF decay matrix'!EJ$1-'PCF decay matrix'!$A99)))</f>
        <v>0.22271302530874407</v>
      </c>
      <c r="EK99">
        <f ca="1">IF($A99&gt;EK$1,0,$B99*(1-Parameters!$B$58)*(1-Parameters!$B$60^('PCF decay matrix'!EK$1-'PCF decay matrix'!$A99)))</f>
        <v>0.22536849477924625</v>
      </c>
      <c r="EL99">
        <f ca="1">IF($A99&gt;EL$1,0,$B99*(1-Parameters!$B$58)*(1-Parameters!$B$60^('PCF decay matrix'!EL$1-'PCF decay matrix'!$A99)))</f>
        <v>0.22793855750475045</v>
      </c>
      <c r="EM99">
        <f ca="1">IF($A99&gt;EM$1,0,$B99*(1-Parameters!$B$58)*(1-Parameters!$B$60^('PCF decay matrix'!EM$1-'PCF decay matrix'!$A99)))</f>
        <v>0.23042596038638749</v>
      </c>
      <c r="EN99">
        <f ca="1">IF($A99&gt;EN$1,0,$B99*(1-Parameters!$B$58)*(1-Parameters!$B$60^('PCF decay matrix'!EN$1-'PCF decay matrix'!$A99)))</f>
        <v>0.23283336197786511</v>
      </c>
      <c r="EO99">
        <f ca="1">IF($A99&gt;EO$1,0,$B99*(1-Parameters!$B$58)*(1-Parameters!$B$60^('PCF decay matrix'!EO$1-'PCF decay matrix'!$A99)))</f>
        <v>0.23516333532694902</v>
      </c>
      <c r="EP99">
        <f ca="1">IF($A99&gt;EP$1,0,$B99*(1-Parameters!$B$58)*(1-Parameters!$B$60^('PCF decay matrix'!EP$1-'PCF decay matrix'!$A99)))</f>
        <v>0.23741837072555463</v>
      </c>
      <c r="EQ99">
        <f ca="1">IF($A99&gt;EQ$1,0,$B99*(1-Parameters!$B$58)*(1-Parameters!$B$60^('PCF decay matrix'!EQ$1-'PCF decay matrix'!$A99)))</f>
        <v>0.23960087837138833</v>
      </c>
      <c r="ER99">
        <f ca="1">IF($A99&gt;ER$1,0,$B99*(1-Parameters!$B$58)*(1-Parameters!$B$60^('PCF decay matrix'!ER$1-'PCF decay matrix'!$A99)))</f>
        <v>0.24171319094398375</v>
      </c>
      <c r="ES99">
        <f ca="1">IF($A99&gt;ES$1,0,$B99*(1-Parameters!$B$58)*(1-Parameters!$B$60^('PCF decay matrix'!ES$1-'PCF decay matrix'!$A99)))</f>
        <v>0.24375756609788632</v>
      </c>
      <c r="ET99">
        <f ca="1">IF($A99&gt;ET$1,0,$B99*(1-Parameters!$B$58)*(1-Parameters!$B$60^('PCF decay matrix'!ET$1-'PCF decay matrix'!$A99)))</f>
        <v>0.24573618887565016</v>
      </c>
      <c r="EU99">
        <f ca="1">IF($A99&gt;EU$1,0,$B99*(1-Parameters!$B$58)*(1-Parameters!$B$60^('PCF decay matrix'!EU$1-'PCF decay matrix'!$A99)))</f>
        <v>0.24765117404322684</v>
      </c>
      <c r="EV99">
        <f ca="1">IF($A99&gt;EV$1,0,$B99*(1-Parameters!$B$58)*(1-Parameters!$B$60^('PCF decay matrix'!EV$1-'PCF decay matrix'!$A99)))</f>
        <v>0.2495045683502424</v>
      </c>
      <c r="EW99">
        <f ca="1">IF($A99&gt;EW$1,0,$B99*(1-Parameters!$B$58)*(1-Parameters!$B$60^('PCF decay matrix'!EW$1-'PCF decay matrix'!$A99)))</f>
        <v>0.2512983527175775</v>
      </c>
      <c r="EX99">
        <f ca="1">IF($A99&gt;EX$1,0,$B99*(1-Parameters!$B$58)*(1-Parameters!$B$60^('PCF decay matrix'!EX$1-'PCF decay matrix'!$A99)))</f>
        <v>0.25303444435458972</v>
      </c>
      <c r="EY99">
        <f ca="1">IF($A99&gt;EY$1,0,$B99*(1-Parameters!$B$58)*(1-Parameters!$B$60^('PCF decay matrix'!EY$1-'PCF decay matrix'!$A99)))</f>
        <v>0.25471469880824044</v>
      </c>
      <c r="EZ99">
        <f ca="1">IF($A99&gt;EZ$1,0,$B99*(1-Parameters!$B$58)*(1-Parameters!$B$60^('PCF decay matrix'!EZ$1-'PCF decay matrix'!$A99)))</f>
        <v>0.25634091194631636</v>
      </c>
      <c r="FA99">
        <f ca="1">IF($A99&gt;FA$1,0,$B99*(1-Parameters!$B$58)*(1-Parameters!$B$60^('PCF decay matrix'!FA$1-'PCF decay matrix'!$A99)))</f>
        <v>0.25791482187686582</v>
      </c>
      <c r="FB99">
        <f ca="1">IF($A99&gt;FB$1,0,$B99*(1-Parameters!$B$58)*(1-Parameters!$B$60^('PCF decay matrix'!FB$1-'PCF decay matrix'!$A99)))</f>
        <v>0.25943811080590068</v>
      </c>
      <c r="FC99">
        <f ca="1">IF($A99&gt;FC$1,0,$B99*(1-Parameters!$B$58)*(1-Parameters!$B$60^('PCF decay matrix'!FC$1-'PCF decay matrix'!$A99)))</f>
        <v>0.26091240683535016</v>
      </c>
      <c r="FD99">
        <f ca="1">IF($A99&gt;FD$1,0,$B99*(1-Parameters!$B$58)*(1-Parameters!$B$60^('PCF decay matrix'!FD$1-'PCF decay matrix'!$A99)))</f>
        <v>0.26233928570318765</v>
      </c>
      <c r="FE99">
        <f ca="1">IF($A99&gt;FE$1,0,$B99*(1-Parameters!$B$58)*(1-Parameters!$B$60^('PCF decay matrix'!FE$1-'PCF decay matrix'!$A99)))</f>
        <v>0.26372027246759022</v>
      </c>
      <c r="FF99">
        <f ca="1">IF($A99&gt;FF$1,0,$B99*(1-Parameters!$B$58)*(1-Parameters!$B$60^('PCF decay matrix'!FF$1-'PCF decay matrix'!$A99)))</f>
        <v>0.26505684313693206</v>
      </c>
      <c r="FG99">
        <f ca="1">IF($A99&gt;FG$1,0,$B99*(1-Parameters!$B$58)*(1-Parameters!$B$60^('PCF decay matrix'!FG$1-'PCF decay matrix'!$A99)))</f>
        <v>0.26635042624735211</v>
      </c>
      <c r="FH99">
        <f ca="1">IF($A99&gt;FH$1,0,$B99*(1-Parameters!$B$58)*(1-Parameters!$B$60^('PCF decay matrix'!FH$1-'PCF decay matrix'!$A99)))</f>
        <v>0.26760240438958383</v>
      </c>
      <c r="FI99">
        <f ca="1">IF($A99&gt;FI$1,0,$B99*(1-Parameters!$B$58)*(1-Parameters!$B$60^('PCF decay matrix'!FI$1-'PCF decay matrix'!$A99)))</f>
        <v>0.26881411568667785</v>
      </c>
      <c r="FJ99">
        <f ca="1">IF($A99&gt;FJ$1,0,$B99*(1-Parameters!$B$58)*(1-Parameters!$B$60^('PCF decay matrix'!FJ$1-'PCF decay matrix'!$A99)))</f>
        <v>0.2699868552241973</v>
      </c>
      <c r="FK99">
        <f ca="1">IF($A99&gt;FK$1,0,$B99*(1-Parameters!$B$58)*(1-Parameters!$B$60^('PCF decay matrix'!FK$1-'PCF decay matrix'!$A99)))</f>
        <v>0.27112187643441438</v>
      </c>
      <c r="FL99">
        <f ca="1">IF($A99&gt;FL$1,0,$B99*(1-Parameters!$B$58)*(1-Parameters!$B$60^('PCF decay matrix'!FL$1-'PCF decay matrix'!$A99)))</f>
        <v>0.2722203924359875</v>
      </c>
      <c r="FM99">
        <f ca="1">IF($A99&gt;FM$1,0,$B99*(1-Parameters!$B$58)*(1-Parameters!$B$60^('PCF decay matrix'!FM$1-'PCF decay matrix'!$A99)))</f>
        <v>0.2732835773305512</v>
      </c>
      <c r="FN99">
        <f ca="1">IF($A99&gt;FN$1,0,$B99*(1-Parameters!$B$58)*(1-Parameters!$B$60^('PCF decay matrix'!FN$1-'PCF decay matrix'!$A99)))</f>
        <v>0.27431256745760424</v>
      </c>
      <c r="FO99">
        <f ca="1">IF($A99&gt;FO$1,0,$B99*(1-Parameters!$B$58)*(1-Parameters!$B$60^('PCF decay matrix'!FO$1-'PCF decay matrix'!$A99)))</f>
        <v>0.27530846260903696</v>
      </c>
      <c r="FP99">
        <f ca="1">IF($A99&gt;FP$1,0,$B99*(1-Parameters!$B$58)*(1-Parameters!$B$60^('PCF decay matrix'!FP$1-'PCF decay matrix'!$A99)))</f>
        <v>0.27627232720459699</v>
      </c>
      <c r="FQ99">
        <f ca="1">IF($A99&gt;FQ$1,0,$B99*(1-Parameters!$B$58)*(1-Parameters!$B$60^('PCF decay matrix'!FQ$1-'PCF decay matrix'!$A99)))</f>
        <v>0.27720519142954836</v>
      </c>
      <c r="FR99">
        <f ca="1">IF($A99&gt;FR$1,0,$B99*(1-Parameters!$B$58)*(1-Parameters!$B$60^('PCF decay matrix'!FR$1-'PCF decay matrix'!$A99)))</f>
        <v>0.27810805233574082</v>
      </c>
      <c r="FS99">
        <f ca="1">IF($A99&gt;FS$1,0,$B99*(1-Parameters!$B$58)*(1-Parameters!$B$60^('PCF decay matrix'!FS$1-'PCF decay matrix'!$A99)))</f>
        <v>0.27898187490726578</v>
      </c>
      <c r="FT99">
        <f ca="1">IF($A99&gt;FT$1,0,$B99*(1-Parameters!$B$58)*(1-Parameters!$B$60^('PCF decay matrix'!FT$1-'PCF decay matrix'!$A99)))</f>
        <v>0.27982759309183819</v>
      </c>
      <c r="FU99">
        <f ca="1">IF($A99&gt;FU$1,0,$B99*(1-Parameters!$B$58)*(1-Parameters!$B$60^('PCF decay matrix'!FU$1-'PCF decay matrix'!$A99)))</f>
        <v>0.28064611079900637</v>
      </c>
      <c r="FV99">
        <f ca="1">IF($A99&gt;FV$1,0,$B99*(1-Parameters!$B$58)*(1-Parameters!$B$60^('PCF decay matrix'!FV$1-'PCF decay matrix'!$A99)))</f>
        <v>0.28143830286625704</v>
      </c>
      <c r="FW99">
        <f ca="1">IF($A99&gt;FW$1,0,$B99*(1-Parameters!$B$58)*(1-Parameters!$B$60^('PCF decay matrix'!FW$1-'PCF decay matrix'!$A99)))</f>
        <v>0.28220501599404763</v>
      </c>
      <c r="FX99">
        <f ca="1">IF($A99&gt;FX$1,0,$B99*(1-Parameters!$B$58)*(1-Parameters!$B$60^('PCF decay matrix'!FX$1-'PCF decay matrix'!$A99)))</f>
        <v>0.28294706965076571</v>
      </c>
      <c r="FY99">
        <f ca="1">IF($A99&gt;FY$1,0,$B99*(1-Parameters!$B$58)*(1-Parameters!$B$60^('PCF decay matrix'!FY$1-'PCF decay matrix'!$A99)))</f>
        <v>0.28366525694858258</v>
      </c>
      <c r="FZ99">
        <f ca="1">IF($A99&gt;FZ$1,0,$B99*(1-Parameters!$B$58)*(1-Parameters!$B$60^('PCF decay matrix'!FZ$1-'PCF decay matrix'!$A99)))</f>
        <v>0.28436034549113726</v>
      </c>
      <c r="GA99">
        <f ca="1">IF($A99&gt;GA$1,0,$B99*(1-Parameters!$B$58)*(1-Parameters!$B$60^('PCF decay matrix'!GA$1-'PCF decay matrix'!$A99)))</f>
        <v>0.28503307819395651</v>
      </c>
      <c r="GB99">
        <f ca="1">IF($A99&gt;GB$1,0,$B99*(1-Parameters!$B$58)*(1-Parameters!$B$60^('PCF decay matrix'!GB$1-'PCF decay matrix'!$A99)))</f>
        <v>0.28568417407848812</v>
      </c>
      <c r="GC99">
        <f ca="1">IF($A99&gt;GC$1,0,$B99*(1-Parameters!$B$58)*(1-Parameters!$B$60^('PCF decay matrix'!GC$1-'PCF decay matrix'!$A99)))</f>
        <v>0.28631432904059639</v>
      </c>
      <c r="GD99">
        <f ca="1">IF($A99&gt;GD$1,0,$B99*(1-Parameters!$B$58)*(1-Parameters!$B$60^('PCF decay matrix'!GD$1-'PCF decay matrix'!$A99)))</f>
        <v>0.28692421659434025</v>
      </c>
      <c r="GE99">
        <f ca="1">IF($A99&gt;GE$1,0,$B99*(1-Parameters!$B$58)*(1-Parameters!$B$60^('PCF decay matrix'!GE$1-'PCF decay matrix'!$A99)))</f>
        <v>0.28751448859182988</v>
      </c>
      <c r="GF99">
        <f ca="1">IF($A99&gt;GF$1,0,$B99*(1-Parameters!$B$58)*(1-Parameters!$B$60^('PCF decay matrix'!GF$1-'PCF decay matrix'!$A99)))</f>
        <v>0.28808577591993084</v>
      </c>
      <c r="GG99">
        <f ca="1">IF($A99&gt;GG$1,0,$B99*(1-Parameters!$B$58)*(1-Parameters!$B$60^('PCF decay matrix'!GG$1-'PCF decay matrix'!$A99)))</f>
        <v>0.28863868917456059</v>
      </c>
      <c r="GH99">
        <f ca="1">IF($A99&gt;GH$1,0,$B99*(1-Parameters!$B$58)*(1-Parameters!$B$60^('PCF decay matrix'!GH$1-'PCF decay matrix'!$A99)))</f>
        <v>0.28917381931329744</v>
      </c>
      <c r="GI99">
        <f ca="1">IF($A99&gt;GI$1,0,$B99*(1-Parameters!$B$58)*(1-Parameters!$B$60^('PCF decay matrix'!GI$1-'PCF decay matrix'!$A99)))</f>
        <v>0.28969173828700012</v>
      </c>
      <c r="GJ99">
        <f ca="1">IF($A99&gt;GJ$1,0,$B99*(1-Parameters!$B$58)*(1-Parameters!$B$60^('PCF decay matrix'!GJ$1-'PCF decay matrix'!$A99)))</f>
        <v>0.29019299965111323</v>
      </c>
      <c r="GK99">
        <f ca="1">IF($A99&gt;GK$1,0,$B99*(1-Parameters!$B$58)*(1-Parameters!$B$60^('PCF decay matrix'!GK$1-'PCF decay matrix'!$A99)))</f>
        <v>0.290678139157311</v>
      </c>
    </row>
    <row r="100" spans="1:193" x14ac:dyDescent="0.25">
      <c r="A100">
        <v>2108</v>
      </c>
      <c r="B100" s="11">
        <f ca="1">'PCF model'!D100</f>
        <v>0.47322708230370053</v>
      </c>
      <c r="C100">
        <f>IF($A100&gt;C$1,0,$B100*(1-Parameters!$B$58)*(1-Parameters!$B$60^('PCF decay matrix'!C$1-'PCF decay matrix'!$A100)))</f>
        <v>0</v>
      </c>
      <c r="D100">
        <f>IF($A100&gt;D$1,0,$B100*(1-Parameters!$B$58)*(1-Parameters!$B$60^('PCF decay matrix'!D$1-'PCF decay matrix'!$A100)))</f>
        <v>0</v>
      </c>
      <c r="E100">
        <f>IF($A100&gt;E$1,0,$B100*(1-Parameters!$B$58)*(1-Parameters!$B$60^('PCF decay matrix'!E$1-'PCF decay matrix'!$A100)))</f>
        <v>0</v>
      </c>
      <c r="F100">
        <f>IF($A100&gt;F$1,0,$B100*(1-Parameters!$B$58)*(1-Parameters!$B$60^('PCF decay matrix'!F$1-'PCF decay matrix'!$A100)))</f>
        <v>0</v>
      </c>
      <c r="G100">
        <f>IF($A100&gt;G$1,0,$B100*(1-Parameters!$B$58)*(1-Parameters!$B$60^('PCF decay matrix'!G$1-'PCF decay matrix'!$A100)))</f>
        <v>0</v>
      </c>
      <c r="H100">
        <f>IF($A100&gt;H$1,0,$B100*(1-Parameters!$B$58)*(1-Parameters!$B$60^('PCF decay matrix'!H$1-'PCF decay matrix'!$A100)))</f>
        <v>0</v>
      </c>
      <c r="I100">
        <f>IF($A100&gt;I$1,0,$B100*(1-Parameters!$B$58)*(1-Parameters!$B$60^('PCF decay matrix'!I$1-'PCF decay matrix'!$A100)))</f>
        <v>0</v>
      </c>
      <c r="J100">
        <f>IF($A100&gt;J$1,0,$B100*(1-Parameters!$B$58)*(1-Parameters!$B$60^('PCF decay matrix'!J$1-'PCF decay matrix'!$A100)))</f>
        <v>0</v>
      </c>
      <c r="K100">
        <f>IF($A100&gt;K$1,0,$B100*(1-Parameters!$B$58)*(1-Parameters!$B$60^('PCF decay matrix'!K$1-'PCF decay matrix'!$A100)))</f>
        <v>0</v>
      </c>
      <c r="L100">
        <f>IF($A100&gt;L$1,0,$B100*(1-Parameters!$B$58)*(1-Parameters!$B$60^('PCF decay matrix'!L$1-'PCF decay matrix'!$A100)))</f>
        <v>0</v>
      </c>
      <c r="M100">
        <f>IF($A100&gt;M$1,0,$B100*(1-Parameters!$B$58)*(1-Parameters!$B$60^('PCF decay matrix'!M$1-'PCF decay matrix'!$A100)))</f>
        <v>0</v>
      </c>
      <c r="N100">
        <f>IF($A100&gt;N$1,0,$B100*(1-Parameters!$B$58)*(1-Parameters!$B$60^('PCF decay matrix'!N$1-'PCF decay matrix'!$A100)))</f>
        <v>0</v>
      </c>
      <c r="O100">
        <f>IF($A100&gt;O$1,0,$B100*(1-Parameters!$B$58)*(1-Parameters!$B$60^('PCF decay matrix'!O$1-'PCF decay matrix'!$A100)))</f>
        <v>0</v>
      </c>
      <c r="P100">
        <f>IF($A100&gt;P$1,0,$B100*(1-Parameters!$B$58)*(1-Parameters!$B$60^('PCF decay matrix'!P$1-'PCF decay matrix'!$A100)))</f>
        <v>0</v>
      </c>
      <c r="Q100">
        <f>IF($A100&gt;Q$1,0,$B100*(1-Parameters!$B$58)*(1-Parameters!$B$60^('PCF decay matrix'!Q$1-'PCF decay matrix'!$A100)))</f>
        <v>0</v>
      </c>
      <c r="R100">
        <f>IF($A100&gt;R$1,0,$B100*(1-Parameters!$B$58)*(1-Parameters!$B$60^('PCF decay matrix'!R$1-'PCF decay matrix'!$A100)))</f>
        <v>0</v>
      </c>
      <c r="S100">
        <f>IF($A100&gt;S$1,0,$B100*(1-Parameters!$B$58)*(1-Parameters!$B$60^('PCF decay matrix'!S$1-'PCF decay matrix'!$A100)))</f>
        <v>0</v>
      </c>
      <c r="T100">
        <f>IF($A100&gt;T$1,0,$B100*(1-Parameters!$B$58)*(1-Parameters!$B$60^('PCF decay matrix'!T$1-'PCF decay matrix'!$A100)))</f>
        <v>0</v>
      </c>
      <c r="U100">
        <f>IF($A100&gt;U$1,0,$B100*(1-Parameters!$B$58)*(1-Parameters!$B$60^('PCF decay matrix'!U$1-'PCF decay matrix'!$A100)))</f>
        <v>0</v>
      </c>
      <c r="V100">
        <f>IF($A100&gt;V$1,0,$B100*(1-Parameters!$B$58)*(1-Parameters!$B$60^('PCF decay matrix'!V$1-'PCF decay matrix'!$A100)))</f>
        <v>0</v>
      </c>
      <c r="W100">
        <f>IF($A100&gt;W$1,0,$B100*(1-Parameters!$B$58)*(1-Parameters!$B$60^('PCF decay matrix'!W$1-'PCF decay matrix'!$A100)))</f>
        <v>0</v>
      </c>
      <c r="X100">
        <f>IF($A100&gt;X$1,0,$B100*(1-Parameters!$B$58)*(1-Parameters!$B$60^('PCF decay matrix'!X$1-'PCF decay matrix'!$A100)))</f>
        <v>0</v>
      </c>
      <c r="Y100">
        <f>IF($A100&gt;Y$1,0,$B100*(1-Parameters!$B$58)*(1-Parameters!$B$60^('PCF decay matrix'!Y$1-'PCF decay matrix'!$A100)))</f>
        <v>0</v>
      </c>
      <c r="Z100">
        <f>IF($A100&gt;Z$1,0,$B100*(1-Parameters!$B$58)*(1-Parameters!$B$60^('PCF decay matrix'!Z$1-'PCF decay matrix'!$A100)))</f>
        <v>0</v>
      </c>
      <c r="AA100">
        <f>IF($A100&gt;AA$1,0,$B100*(1-Parameters!$B$58)*(1-Parameters!$B$60^('PCF decay matrix'!AA$1-'PCF decay matrix'!$A100)))</f>
        <v>0</v>
      </c>
      <c r="AB100">
        <f>IF($A100&gt;AB$1,0,$B100*(1-Parameters!$B$58)*(1-Parameters!$B$60^('PCF decay matrix'!AB$1-'PCF decay matrix'!$A100)))</f>
        <v>0</v>
      </c>
      <c r="AC100">
        <f>IF($A100&gt;AC$1,0,$B100*(1-Parameters!$B$58)*(1-Parameters!$B$60^('PCF decay matrix'!AC$1-'PCF decay matrix'!$A100)))</f>
        <v>0</v>
      </c>
      <c r="AD100">
        <f>IF($A100&gt;AD$1,0,$B100*(1-Parameters!$B$58)*(1-Parameters!$B$60^('PCF decay matrix'!AD$1-'PCF decay matrix'!$A100)))</f>
        <v>0</v>
      </c>
      <c r="AE100">
        <f>IF($A100&gt;AE$1,0,$B100*(1-Parameters!$B$58)*(1-Parameters!$B$60^('PCF decay matrix'!AE$1-'PCF decay matrix'!$A100)))</f>
        <v>0</v>
      </c>
      <c r="AF100">
        <f>IF($A100&gt;AF$1,0,$B100*(1-Parameters!$B$58)*(1-Parameters!$B$60^('PCF decay matrix'!AF$1-'PCF decay matrix'!$A100)))</f>
        <v>0</v>
      </c>
      <c r="AG100">
        <f>IF($A100&gt;AG$1,0,$B100*(1-Parameters!$B$58)*(1-Parameters!$B$60^('PCF decay matrix'!AG$1-'PCF decay matrix'!$A100)))</f>
        <v>0</v>
      </c>
      <c r="AH100">
        <f>IF($A100&gt;AH$1,0,$B100*(1-Parameters!$B$58)*(1-Parameters!$B$60^('PCF decay matrix'!AH$1-'PCF decay matrix'!$A100)))</f>
        <v>0</v>
      </c>
      <c r="AI100">
        <f>IF($A100&gt;AI$1,0,$B100*(1-Parameters!$B$58)*(1-Parameters!$B$60^('PCF decay matrix'!AI$1-'PCF decay matrix'!$A100)))</f>
        <v>0</v>
      </c>
      <c r="AJ100">
        <f>IF($A100&gt;AJ$1,0,$B100*(1-Parameters!$B$58)*(1-Parameters!$B$60^('PCF decay matrix'!AJ$1-'PCF decay matrix'!$A100)))</f>
        <v>0</v>
      </c>
      <c r="AK100">
        <f>IF($A100&gt;AK$1,0,$B100*(1-Parameters!$B$58)*(1-Parameters!$B$60^('PCF decay matrix'!AK$1-'PCF decay matrix'!$A100)))</f>
        <v>0</v>
      </c>
      <c r="AL100">
        <f>IF($A100&gt;AL$1,0,$B100*(1-Parameters!$B$58)*(1-Parameters!$B$60^('PCF decay matrix'!AL$1-'PCF decay matrix'!$A100)))</f>
        <v>0</v>
      </c>
      <c r="AM100">
        <f>IF($A100&gt;AM$1,0,$B100*(1-Parameters!$B$58)*(1-Parameters!$B$60^('PCF decay matrix'!AM$1-'PCF decay matrix'!$A100)))</f>
        <v>0</v>
      </c>
      <c r="AN100">
        <f>IF($A100&gt;AN$1,0,$B100*(1-Parameters!$B$58)*(1-Parameters!$B$60^('PCF decay matrix'!AN$1-'PCF decay matrix'!$A100)))</f>
        <v>0</v>
      </c>
      <c r="AO100">
        <f>IF($A100&gt;AO$1,0,$B100*(1-Parameters!$B$58)*(1-Parameters!$B$60^('PCF decay matrix'!AO$1-'PCF decay matrix'!$A100)))</f>
        <v>0</v>
      </c>
      <c r="AP100">
        <f>IF($A100&gt;AP$1,0,$B100*(1-Parameters!$B$58)*(1-Parameters!$B$60^('PCF decay matrix'!AP$1-'PCF decay matrix'!$A100)))</f>
        <v>0</v>
      </c>
      <c r="AQ100">
        <f>IF($A100&gt;AQ$1,0,$B100*(1-Parameters!$B$58)*(1-Parameters!$B$60^('PCF decay matrix'!AQ$1-'PCF decay matrix'!$A100)))</f>
        <v>0</v>
      </c>
      <c r="AR100">
        <f>IF($A100&gt;AR$1,0,$B100*(1-Parameters!$B$58)*(1-Parameters!$B$60^('PCF decay matrix'!AR$1-'PCF decay matrix'!$A100)))</f>
        <v>0</v>
      </c>
      <c r="AS100">
        <f>IF($A100&gt;AS$1,0,$B100*(1-Parameters!$B$58)*(1-Parameters!$B$60^('PCF decay matrix'!AS$1-'PCF decay matrix'!$A100)))</f>
        <v>0</v>
      </c>
      <c r="AT100">
        <f>IF($A100&gt;AT$1,0,$B100*(1-Parameters!$B$58)*(1-Parameters!$B$60^('PCF decay matrix'!AT$1-'PCF decay matrix'!$A100)))</f>
        <v>0</v>
      </c>
      <c r="AU100">
        <f>IF($A100&gt;AU$1,0,$B100*(1-Parameters!$B$58)*(1-Parameters!$B$60^('PCF decay matrix'!AU$1-'PCF decay matrix'!$A100)))</f>
        <v>0</v>
      </c>
      <c r="AV100">
        <f>IF($A100&gt;AV$1,0,$B100*(1-Parameters!$B$58)*(1-Parameters!$B$60^('PCF decay matrix'!AV$1-'PCF decay matrix'!$A100)))</f>
        <v>0</v>
      </c>
      <c r="AW100">
        <f>IF($A100&gt;AW$1,0,$B100*(1-Parameters!$B$58)*(1-Parameters!$B$60^('PCF decay matrix'!AW$1-'PCF decay matrix'!$A100)))</f>
        <v>0</v>
      </c>
      <c r="AX100">
        <f>IF($A100&gt;AX$1,0,$B100*(1-Parameters!$B$58)*(1-Parameters!$B$60^('PCF decay matrix'!AX$1-'PCF decay matrix'!$A100)))</f>
        <v>0</v>
      </c>
      <c r="AY100">
        <f>IF($A100&gt;AY$1,0,$B100*(1-Parameters!$B$58)*(1-Parameters!$B$60^('PCF decay matrix'!AY$1-'PCF decay matrix'!$A100)))</f>
        <v>0</v>
      </c>
      <c r="AZ100">
        <f>IF($A100&gt;AZ$1,0,$B100*(1-Parameters!$B$58)*(1-Parameters!$B$60^('PCF decay matrix'!AZ$1-'PCF decay matrix'!$A100)))</f>
        <v>0</v>
      </c>
      <c r="BA100">
        <f>IF($A100&gt;BA$1,0,$B100*(1-Parameters!$B$58)*(1-Parameters!$B$60^('PCF decay matrix'!BA$1-'PCF decay matrix'!$A100)))</f>
        <v>0</v>
      </c>
      <c r="BB100">
        <f>IF($A100&gt;BB$1,0,$B100*(1-Parameters!$B$58)*(1-Parameters!$B$60^('PCF decay matrix'!BB$1-'PCF decay matrix'!$A100)))</f>
        <v>0</v>
      </c>
      <c r="BC100">
        <f>IF($A100&gt;BC$1,0,$B100*(1-Parameters!$B$58)*(1-Parameters!$B$60^('PCF decay matrix'!BC$1-'PCF decay matrix'!$A100)))</f>
        <v>0</v>
      </c>
      <c r="BD100">
        <f>IF($A100&gt;BD$1,0,$B100*(1-Parameters!$B$58)*(1-Parameters!$B$60^('PCF decay matrix'!BD$1-'PCF decay matrix'!$A100)))</f>
        <v>0</v>
      </c>
      <c r="BE100">
        <f>IF($A100&gt;BE$1,0,$B100*(1-Parameters!$B$58)*(1-Parameters!$B$60^('PCF decay matrix'!BE$1-'PCF decay matrix'!$A100)))</f>
        <v>0</v>
      </c>
      <c r="BF100">
        <f>IF($A100&gt;BF$1,0,$B100*(1-Parameters!$B$58)*(1-Parameters!$B$60^('PCF decay matrix'!BF$1-'PCF decay matrix'!$A100)))</f>
        <v>0</v>
      </c>
      <c r="BG100">
        <f>IF($A100&gt;BG$1,0,$B100*(1-Parameters!$B$58)*(1-Parameters!$B$60^('PCF decay matrix'!BG$1-'PCF decay matrix'!$A100)))</f>
        <v>0</v>
      </c>
      <c r="BH100">
        <f>IF($A100&gt;BH$1,0,$B100*(1-Parameters!$B$58)*(1-Parameters!$B$60^('PCF decay matrix'!BH$1-'PCF decay matrix'!$A100)))</f>
        <v>0</v>
      </c>
      <c r="BI100">
        <f>IF($A100&gt;BI$1,0,$B100*(1-Parameters!$B$58)*(1-Parameters!$B$60^('PCF decay matrix'!BI$1-'PCF decay matrix'!$A100)))</f>
        <v>0</v>
      </c>
      <c r="BJ100">
        <f>IF($A100&gt;BJ$1,0,$B100*(1-Parameters!$B$58)*(1-Parameters!$B$60^('PCF decay matrix'!BJ$1-'PCF decay matrix'!$A100)))</f>
        <v>0</v>
      </c>
      <c r="BK100">
        <f>IF($A100&gt;BK$1,0,$B100*(1-Parameters!$B$58)*(1-Parameters!$B$60^('PCF decay matrix'!BK$1-'PCF decay matrix'!$A100)))</f>
        <v>0</v>
      </c>
      <c r="BL100">
        <f>IF($A100&gt;BL$1,0,$B100*(1-Parameters!$B$58)*(1-Parameters!$B$60^('PCF decay matrix'!BL$1-'PCF decay matrix'!$A100)))</f>
        <v>0</v>
      </c>
      <c r="BM100">
        <f>IF($A100&gt;BM$1,0,$B100*(1-Parameters!$B$58)*(1-Parameters!$B$60^('PCF decay matrix'!BM$1-'PCF decay matrix'!$A100)))</f>
        <v>0</v>
      </c>
      <c r="BN100">
        <f>IF($A100&gt;BN$1,0,$B100*(1-Parameters!$B$58)*(1-Parameters!$B$60^('PCF decay matrix'!BN$1-'PCF decay matrix'!$A100)))</f>
        <v>0</v>
      </c>
      <c r="BO100">
        <f>IF($A100&gt;BO$1,0,$B100*(1-Parameters!$B$58)*(1-Parameters!$B$60^('PCF decay matrix'!BO$1-'PCF decay matrix'!$A100)))</f>
        <v>0</v>
      </c>
      <c r="BP100">
        <f>IF($A100&gt;BP$1,0,$B100*(1-Parameters!$B$58)*(1-Parameters!$B$60^('PCF decay matrix'!BP$1-'PCF decay matrix'!$A100)))</f>
        <v>0</v>
      </c>
      <c r="BQ100">
        <f>IF($A100&gt;BQ$1,0,$B100*(1-Parameters!$B$58)*(1-Parameters!$B$60^('PCF decay matrix'!BQ$1-'PCF decay matrix'!$A100)))</f>
        <v>0</v>
      </c>
      <c r="BR100">
        <f>IF($A100&gt;BR$1,0,$B100*(1-Parameters!$B$58)*(1-Parameters!$B$60^('PCF decay matrix'!BR$1-'PCF decay matrix'!$A100)))</f>
        <v>0</v>
      </c>
      <c r="BS100">
        <f>IF($A100&gt;BS$1,0,$B100*(1-Parameters!$B$58)*(1-Parameters!$B$60^('PCF decay matrix'!BS$1-'PCF decay matrix'!$A100)))</f>
        <v>0</v>
      </c>
      <c r="BT100">
        <f>IF($A100&gt;BT$1,0,$B100*(1-Parameters!$B$58)*(1-Parameters!$B$60^('PCF decay matrix'!BT$1-'PCF decay matrix'!$A100)))</f>
        <v>0</v>
      </c>
      <c r="BU100">
        <f>IF($A100&gt;BU$1,0,$B100*(1-Parameters!$B$58)*(1-Parameters!$B$60^('PCF decay matrix'!BU$1-'PCF decay matrix'!$A100)))</f>
        <v>0</v>
      </c>
      <c r="BV100">
        <f>IF($A100&gt;BV$1,0,$B100*(1-Parameters!$B$58)*(1-Parameters!$B$60^('PCF decay matrix'!BV$1-'PCF decay matrix'!$A100)))</f>
        <v>0</v>
      </c>
      <c r="BW100">
        <f>IF($A100&gt;BW$1,0,$B100*(1-Parameters!$B$58)*(1-Parameters!$B$60^('PCF decay matrix'!BW$1-'PCF decay matrix'!$A100)))</f>
        <v>0</v>
      </c>
      <c r="BX100">
        <f>IF($A100&gt;BX$1,0,$B100*(1-Parameters!$B$58)*(1-Parameters!$B$60^('PCF decay matrix'!BX$1-'PCF decay matrix'!$A100)))</f>
        <v>0</v>
      </c>
      <c r="BY100">
        <f>IF($A100&gt;BY$1,0,$B100*(1-Parameters!$B$58)*(1-Parameters!$B$60^('PCF decay matrix'!BY$1-'PCF decay matrix'!$A100)))</f>
        <v>0</v>
      </c>
      <c r="BZ100">
        <f>IF($A100&gt;BZ$1,0,$B100*(1-Parameters!$B$58)*(1-Parameters!$B$60^('PCF decay matrix'!BZ$1-'PCF decay matrix'!$A100)))</f>
        <v>0</v>
      </c>
      <c r="CA100">
        <f>IF($A100&gt;CA$1,0,$B100*(1-Parameters!$B$58)*(1-Parameters!$B$60^('PCF decay matrix'!CA$1-'PCF decay matrix'!$A100)))</f>
        <v>0</v>
      </c>
      <c r="CB100">
        <f>IF($A100&gt;CB$1,0,$B100*(1-Parameters!$B$58)*(1-Parameters!$B$60^('PCF decay matrix'!CB$1-'PCF decay matrix'!$A100)))</f>
        <v>0</v>
      </c>
      <c r="CC100">
        <f>IF($A100&gt;CC$1,0,$B100*(1-Parameters!$B$58)*(1-Parameters!$B$60^('PCF decay matrix'!CC$1-'PCF decay matrix'!$A100)))</f>
        <v>0</v>
      </c>
      <c r="CD100">
        <f>IF($A100&gt;CD$1,0,$B100*(1-Parameters!$B$58)*(1-Parameters!$B$60^('PCF decay matrix'!CD$1-'PCF decay matrix'!$A100)))</f>
        <v>0</v>
      </c>
      <c r="CE100">
        <f>IF($A100&gt;CE$1,0,$B100*(1-Parameters!$B$58)*(1-Parameters!$B$60^('PCF decay matrix'!CE$1-'PCF decay matrix'!$A100)))</f>
        <v>0</v>
      </c>
      <c r="CF100">
        <f>IF($A100&gt;CF$1,0,$B100*(1-Parameters!$B$58)*(1-Parameters!$B$60^('PCF decay matrix'!CF$1-'PCF decay matrix'!$A100)))</f>
        <v>0</v>
      </c>
      <c r="CG100">
        <f>IF($A100&gt;CG$1,0,$B100*(1-Parameters!$B$58)*(1-Parameters!$B$60^('PCF decay matrix'!CG$1-'PCF decay matrix'!$A100)))</f>
        <v>0</v>
      </c>
      <c r="CH100">
        <f>IF($A100&gt;CH$1,0,$B100*(1-Parameters!$B$58)*(1-Parameters!$B$60^('PCF decay matrix'!CH$1-'PCF decay matrix'!$A100)))</f>
        <v>0</v>
      </c>
      <c r="CI100">
        <f>IF($A100&gt;CI$1,0,$B100*(1-Parameters!$B$58)*(1-Parameters!$B$60^('PCF decay matrix'!CI$1-'PCF decay matrix'!$A100)))</f>
        <v>0</v>
      </c>
      <c r="CJ100">
        <f>IF($A100&gt;CJ$1,0,$B100*(1-Parameters!$B$58)*(1-Parameters!$B$60^('PCF decay matrix'!CJ$1-'PCF decay matrix'!$A100)))</f>
        <v>0</v>
      </c>
      <c r="CK100">
        <f>IF($A100&gt;CK$1,0,$B100*(1-Parameters!$B$58)*(1-Parameters!$B$60^('PCF decay matrix'!CK$1-'PCF decay matrix'!$A100)))</f>
        <v>0</v>
      </c>
      <c r="CL100">
        <f>IF($A100&gt;CL$1,0,$B100*(1-Parameters!$B$58)*(1-Parameters!$B$60^('PCF decay matrix'!CL$1-'PCF decay matrix'!$A100)))</f>
        <v>0</v>
      </c>
      <c r="CM100">
        <f>IF($A100&gt;CM$1,0,$B100*(1-Parameters!$B$58)*(1-Parameters!$B$60^('PCF decay matrix'!CM$1-'PCF decay matrix'!$A100)))</f>
        <v>0</v>
      </c>
      <c r="CN100">
        <f>IF($A100&gt;CN$1,0,$B100*(1-Parameters!$B$58)*(1-Parameters!$B$60^('PCF decay matrix'!CN$1-'PCF decay matrix'!$A100)))</f>
        <v>0</v>
      </c>
      <c r="CO100">
        <f>IF($A100&gt;CO$1,0,$B100*(1-Parameters!$B$58)*(1-Parameters!$B$60^('PCF decay matrix'!CO$1-'PCF decay matrix'!$A100)))</f>
        <v>0</v>
      </c>
      <c r="CP100">
        <f>IF($A100&gt;CP$1,0,$B100*(1-Parameters!$B$58)*(1-Parameters!$B$60^('PCF decay matrix'!CP$1-'PCF decay matrix'!$A100)))</f>
        <v>0</v>
      </c>
      <c r="CQ100">
        <f>IF($A100&gt;CQ$1,0,$B100*(1-Parameters!$B$58)*(1-Parameters!$B$60^('PCF decay matrix'!CQ$1-'PCF decay matrix'!$A100)))</f>
        <v>0</v>
      </c>
      <c r="CR100">
        <f>IF($A100&gt;CR$1,0,$B100*(1-Parameters!$B$58)*(1-Parameters!$B$60^('PCF decay matrix'!CR$1-'PCF decay matrix'!$A100)))</f>
        <v>0</v>
      </c>
      <c r="CS100">
        <f>IF($A100&gt;CS$1,0,$B100*(1-Parameters!$B$58)*(1-Parameters!$B$60^('PCF decay matrix'!CS$1-'PCF decay matrix'!$A100)))</f>
        <v>0</v>
      </c>
      <c r="CT100">
        <f>IF($A100&gt;CT$1,0,$B100*(1-Parameters!$B$58)*(1-Parameters!$B$60^('PCF decay matrix'!CT$1-'PCF decay matrix'!$A100)))</f>
        <v>0</v>
      </c>
      <c r="CU100">
        <f>IF($A100&gt;CU$1,0,$B100*(1-Parameters!$B$58)*(1-Parameters!$B$60^('PCF decay matrix'!CU$1-'PCF decay matrix'!$A100)))</f>
        <v>0</v>
      </c>
      <c r="CV100">
        <f>IF($A100&gt;CV$1,0,$B100*(1-Parameters!$B$58)*(1-Parameters!$B$60^('PCF decay matrix'!CV$1-'PCF decay matrix'!$A100)))</f>
        <v>0</v>
      </c>
      <c r="CW100">
        <f ca="1">IF($A100&gt;CW$1,0,$B100*(1-Parameters!$B$58)*(1-Parameters!$B$60^('PCF decay matrix'!CW$1-'PCF decay matrix'!$A100)))</f>
        <v>0</v>
      </c>
      <c r="CX100">
        <f ca="1">IF($A100&gt;CX$1,0,$B100*(1-Parameters!$B$58)*(1-Parameters!$B$60^('PCF decay matrix'!CX$1-'PCF decay matrix'!$A100)))</f>
        <v>9.5993933616019007E-3</v>
      </c>
      <c r="CY100">
        <f ca="1">IF($A100&gt;CY$1,0,$B100*(1-Parameters!$B$58)*(1-Parameters!$B$60^('PCF decay matrix'!CY$1-'PCF decay matrix'!$A100)))</f>
        <v>1.8890045481748569E-2</v>
      </c>
      <c r="CZ100">
        <f ca="1">IF($A100&gt;CZ$1,0,$B100*(1-Parameters!$B$58)*(1-Parameters!$B$60^('PCF decay matrix'!CZ$1-'PCF decay matrix'!$A100)))</f>
        <v>2.7881886274819464E-2</v>
      </c>
      <c r="DA100">
        <f ca="1">IF($A100&gt;DA$1,0,$B100*(1-Parameters!$B$58)*(1-Parameters!$B$60^('PCF decay matrix'!DA$1-'PCF decay matrix'!$A100)))</f>
        <v>3.6584526283544402E-2</v>
      </c>
      <c r="DB100">
        <f ca="1">IF($A100&gt;DB$1,0,$B100*(1-Parameters!$B$58)*(1-Parameters!$B$60^('PCF decay matrix'!DB$1-'PCF decay matrix'!$A100)))</f>
        <v>4.5007266950819372E-2</v>
      </c>
      <c r="DC100">
        <f ca="1">IF($A100&gt;DC$1,0,$B100*(1-Parameters!$B$58)*(1-Parameters!$B$60^('PCF decay matrix'!DC$1-'PCF decay matrix'!$A100)))</f>
        <v>5.3159110561154112E-2</v>
      </c>
      <c r="DD100">
        <f ca="1">IF($A100&gt;DD$1,0,$B100*(1-Parameters!$B$58)*(1-Parameters!$B$60^('PCF decay matrix'!DD$1-'PCF decay matrix'!$A100)))</f>
        <v>6.1048769862377054E-2</v>
      </c>
      <c r="DE100">
        <f ca="1">IF($A100&gt;DE$1,0,$B100*(1-Parameters!$B$58)*(1-Parameters!$B$60^('PCF decay matrix'!DE$1-'PCF decay matrix'!$A100)))</f>
        <v>6.8684677377881767E-2</v>
      </c>
      <c r="DF100">
        <f ca="1">IF($A100&gt;DF$1,0,$B100*(1-Parameters!$B$58)*(1-Parameters!$B$60^('PCF decay matrix'!DF$1-'PCF decay matrix'!$A100)))</f>
        <v>7.6074994419367117E-2</v>
      </c>
      <c r="DG100">
        <f ca="1">IF($A100&gt;DG$1,0,$B100*(1-Parameters!$B$58)*(1-Parameters!$B$60^('PCF decay matrix'!DG$1-'PCF decay matrix'!$A100)))</f>
        <v>8.3227619809704723E-2</v>
      </c>
      <c r="DH100">
        <f ca="1">IF($A100&gt;DH$1,0,$B100*(1-Parameters!$B$58)*(1-Parameters!$B$60^('PCF decay matrix'!DH$1-'PCF decay matrix'!$A100)))</f>
        <v>9.0150198325256406E-2</v>
      </c>
      <c r="DI100">
        <f ca="1">IF($A100&gt;DI$1,0,$B100*(1-Parameters!$B$58)*(1-Parameters!$B$60^('PCF decay matrix'!DI$1-'PCF decay matrix'!$A100)))</f>
        <v>9.6850128866665094E-2</v>
      </c>
      <c r="DJ100">
        <f ca="1">IF($A100&gt;DJ$1,0,$B100*(1-Parameters!$B$58)*(1-Parameters!$B$60^('PCF decay matrix'!DJ$1-'PCF decay matrix'!$A100)))</f>
        <v>0.10333457236685167</v>
      </c>
      <c r="DK100">
        <f ca="1">IF($A100&gt;DK$1,0,$B100*(1-Parameters!$B$58)*(1-Parameters!$B$60^('PCF decay matrix'!DK$1-'PCF decay matrix'!$A100)))</f>
        <v>0.10961045944467082</v>
      </c>
      <c r="DL100">
        <f ca="1">IF($A100&gt;DL$1,0,$B100*(1-Parameters!$B$58)*(1-Parameters!$B$60^('PCF decay matrix'!DL$1-'PCF decay matrix'!$A100)))</f>
        <v>0.11568449781240488</v>
      </c>
      <c r="DM100">
        <f ca="1">IF($A100&gt;DM$1,0,$B100*(1-Parameters!$B$58)*(1-Parameters!$B$60^('PCF decay matrix'!DM$1-'PCF decay matrix'!$A100)))</f>
        <v>0.12156317944501413</v>
      </c>
      <c r="DN100">
        <f ca="1">IF($A100&gt;DN$1,0,$B100*(1-Parameters!$B$58)*(1-Parameters!$B$60^('PCF decay matrix'!DN$1-'PCF decay matrix'!$A100)))</f>
        <v>0.12725278751880542</v>
      </c>
      <c r="DO100">
        <f ca="1">IF($A100&gt;DO$1,0,$B100*(1-Parameters!$B$58)*(1-Parameters!$B$60^('PCF decay matrix'!DO$1-'PCF decay matrix'!$A100)))</f>
        <v>0.13275940312693504</v>
      </c>
      <c r="DP100">
        <f ca="1">IF($A100&gt;DP$1,0,$B100*(1-Parameters!$B$58)*(1-Parameters!$B$60^('PCF decay matrix'!DP$1-'PCF decay matrix'!$A100)))</f>
        <v>0.13808891177892393</v>
      </c>
      <c r="DQ100">
        <f ca="1">IF($A100&gt;DQ$1,0,$B100*(1-Parameters!$B$58)*(1-Parameters!$B$60^('PCF decay matrix'!DQ$1-'PCF decay matrix'!$A100)))</f>
        <v>0.14324700969113177</v>
      </c>
      <c r="DR100">
        <f ca="1">IF($A100&gt;DR$1,0,$B100*(1-Parameters!$B$58)*(1-Parameters!$B$60^('PCF decay matrix'!DR$1-'PCF decay matrix'!$A100)))</f>
        <v>0.14823920987491307</v>
      </c>
      <c r="DS100">
        <f ca="1">IF($A100&gt;DS$1,0,$B100*(1-Parameters!$B$58)*(1-Parameters!$B$60^('PCF decay matrix'!DS$1-'PCF decay matrix'!$A100)))</f>
        <v>0.15307084802896251</v>
      </c>
      <c r="DT100">
        <f ca="1">IF($A100&gt;DT$1,0,$B100*(1-Parameters!$B$58)*(1-Parameters!$B$60^('PCF decay matrix'!DT$1-'PCF decay matrix'!$A100)))</f>
        <v>0.15774708824214714</v>
      </c>
      <c r="DU100">
        <f ca="1">IF($A100&gt;DU$1,0,$B100*(1-Parameters!$B$58)*(1-Parameters!$B$60^('PCF decay matrix'!DU$1-'PCF decay matrix'!$A100)))</f>
        <v>0.16227292851292122</v>
      </c>
      <c r="DV100">
        <f ca="1">IF($A100&gt;DV$1,0,$B100*(1-Parameters!$B$58)*(1-Parameters!$B$60^('PCF decay matrix'!DV$1-'PCF decay matrix'!$A100)))</f>
        <v>0.16665320609122183</v>
      </c>
      <c r="DW100">
        <f ca="1">IF($A100&gt;DW$1,0,$B100*(1-Parameters!$B$58)*(1-Parameters!$B$60^('PCF decay matrix'!DW$1-'PCF decay matrix'!$A100)))</f>
        <v>0.1708926026485558</v>
      </c>
      <c r="DX100">
        <f ca="1">IF($A100&gt;DX$1,0,$B100*(1-Parameters!$B$58)*(1-Parameters!$B$60^('PCF decay matrix'!DX$1-'PCF decay matrix'!$A100)))</f>
        <v>0.17499564928180308</v>
      </c>
      <c r="DY100">
        <f ca="1">IF($A100&gt;DY$1,0,$B100*(1-Parameters!$B$58)*(1-Parameters!$B$60^('PCF decay matrix'!DY$1-'PCF decay matrix'!$A100)))</f>
        <v>0.17896673135608515</v>
      </c>
      <c r="DZ100">
        <f ca="1">IF($A100&gt;DZ$1,0,$B100*(1-Parameters!$B$58)*(1-Parameters!$B$60^('PCF decay matrix'!DZ$1-'PCF decay matrix'!$A100)))</f>
        <v>0.18281009319187397</v>
      </c>
      <c r="EA100">
        <f ca="1">IF($A100&gt;EA$1,0,$B100*(1-Parameters!$B$58)*(1-Parameters!$B$60^('PCF decay matrix'!EA$1-'PCF decay matrix'!$A100)))</f>
        <v>0.18652984260135161</v>
      </c>
      <c r="EB100">
        <f ca="1">IF($A100&gt;EB$1,0,$B100*(1-Parameters!$B$58)*(1-Parameters!$B$60^('PCF decay matrix'!EB$1-'PCF decay matrix'!$A100)))</f>
        <v>0.19012995527886883</v>
      </c>
      <c r="EC100">
        <f ca="1">IF($A100&gt;EC$1,0,$B100*(1-Parameters!$B$58)*(1-Parameters!$B$60^('PCF decay matrix'!EC$1-'PCF decay matrix'!$A100)))</f>
        <v>0.19361427905019524</v>
      </c>
      <c r="ED100">
        <f ca="1">IF($A100&gt;ED$1,0,$B100*(1-Parameters!$B$58)*(1-Parameters!$B$60^('PCF decay matrix'!ED$1-'PCF decay matrix'!$A100)))</f>
        <v>0.19698653798510246</v>
      </c>
      <c r="EE100">
        <f ca="1">IF($A100&gt;EE$1,0,$B100*(1-Parameters!$B$58)*(1-Parameters!$B$60^('PCF decay matrix'!EE$1-'PCF decay matrix'!$A100)))</f>
        <v>0.2002503363776762</v>
      </c>
      <c r="EF100">
        <f ca="1">IF($A100&gt;EF$1,0,$B100*(1-Parameters!$B$58)*(1-Parameters!$B$60^('PCF decay matrix'!EF$1-'PCF decay matrix'!$A100)))</f>
        <v>0.20340916259861108</v>
      </c>
      <c r="EG100">
        <f ca="1">IF($A100&gt;EG$1,0,$B100*(1-Parameters!$B$58)*(1-Parameters!$B$60^('PCF decay matrix'!EG$1-'PCF decay matrix'!$A100)))</f>
        <v>0.20646639282360593</v>
      </c>
      <c r="EH100">
        <f ca="1">IF($A100&gt;EH$1,0,$B100*(1-Parameters!$B$58)*(1-Parameters!$B$60^('PCF decay matrix'!EH$1-'PCF decay matrix'!$A100)))</f>
        <v>0.20942529464184376</v>
      </c>
      <c r="EI100">
        <f ca="1">IF($A100&gt;EI$1,0,$B100*(1-Parameters!$B$58)*(1-Parameters!$B$60^('PCF decay matrix'!EI$1-'PCF decay matrix'!$A100)))</f>
        <v>0.21228903054841466</v>
      </c>
      <c r="EJ100">
        <f ca="1">IF($A100&gt;EJ$1,0,$B100*(1-Parameters!$B$58)*(1-Parameters!$B$60^('PCF decay matrix'!EJ$1-'PCF decay matrix'!$A100)))</f>
        <v>0.21506066132441229</v>
      </c>
      <c r="EK100">
        <f ca="1">IF($A100&gt;EK$1,0,$B100*(1-Parameters!$B$58)*(1-Parameters!$B$60^('PCF decay matrix'!EK$1-'PCF decay matrix'!$A100)))</f>
        <v>0.21774314930831848</v>
      </c>
      <c r="EL100">
        <f ca="1">IF($A100&gt;EL$1,0,$B100*(1-Parameters!$B$58)*(1-Parameters!$B$60^('PCF decay matrix'!EL$1-'PCF decay matrix'!$A100)))</f>
        <v>0.22033936156217152</v>
      </c>
      <c r="EM100">
        <f ca="1">IF($A100&gt;EM$1,0,$B100*(1-Parameters!$B$58)*(1-Parameters!$B$60^('PCF decay matrix'!EM$1-'PCF decay matrix'!$A100)))</f>
        <v>0.22285207293590201</v>
      </c>
      <c r="EN100">
        <f ca="1">IF($A100&gt;EN$1,0,$B100*(1-Parameters!$B$58)*(1-Parameters!$B$60^('PCF decay matrix'!EN$1-'PCF decay matrix'!$A100)))</f>
        <v>0.22528396903311229</v>
      </c>
      <c r="EO100">
        <f ca="1">IF($A100&gt;EO$1,0,$B100*(1-Parameters!$B$58)*(1-Parameters!$B$60^('PCF decay matrix'!EO$1-'PCF decay matrix'!$A100)))</f>
        <v>0.2276376490814683</v>
      </c>
      <c r="EP100">
        <f ca="1">IF($A100&gt;EP$1,0,$B100*(1-Parameters!$B$58)*(1-Parameters!$B$60^('PCF decay matrix'!EP$1-'PCF decay matrix'!$A100)))</f>
        <v>0.22991562871077229</v>
      </c>
      <c r="EQ100">
        <f ca="1">IF($A100&gt;EQ$1,0,$B100*(1-Parameters!$B$58)*(1-Parameters!$B$60^('PCF decay matrix'!EQ$1-'PCF decay matrix'!$A100)))</f>
        <v>0.23212034264168602</v>
      </c>
      <c r="ER100">
        <f ca="1">IF($A100&gt;ER$1,0,$B100*(1-Parameters!$B$58)*(1-Parameters!$B$60^('PCF decay matrix'!ER$1-'PCF decay matrix'!$A100)))</f>
        <v>0.23425414728797694</v>
      </c>
      <c r="ES100">
        <f ca="1">IF($A100&gt;ES$1,0,$B100*(1-Parameters!$B$58)*(1-Parameters!$B$60^('PCF decay matrix'!ES$1-'PCF decay matrix'!$A100)))</f>
        <v>0.23631932327507008</v>
      </c>
      <c r="ET100">
        <f ca="1">IF($A100&gt;ET$1,0,$B100*(1-Parameters!$B$58)*(1-Parameters!$B$60^('PCF decay matrix'!ET$1-'PCF decay matrix'!$A100)))</f>
        <v>0.23831807787759646</v>
      </c>
      <c r="EU100">
        <f ca="1">IF($A100&gt;EU$1,0,$B100*(1-Parameters!$B$58)*(1-Parameters!$B$60^('PCF decay matrix'!EU$1-'PCF decay matrix'!$A100)))</f>
        <v>0.24025254737854373</v>
      </c>
      <c r="EV100">
        <f ca="1">IF($A100&gt;EV$1,0,$B100*(1-Parameters!$B$58)*(1-Parameters!$B$60^('PCF decay matrix'!EV$1-'PCF decay matrix'!$A100)))</f>
        <v>0.24212479935253053</v>
      </c>
      <c r="EW100">
        <f ca="1">IF($A100&gt;EW$1,0,$B100*(1-Parameters!$B$58)*(1-Parameters!$B$60^('PCF decay matrix'!EW$1-'PCF decay matrix'!$A100)))</f>
        <v>0.24393683487564474</v>
      </c>
      <c r="EX100">
        <f ca="1">IF($A100&gt;EX$1,0,$B100*(1-Parameters!$B$58)*(1-Parameters!$B$60^('PCF decay matrix'!EX$1-'PCF decay matrix'!$A100)))</f>
        <v>0.24569059066420768</v>
      </c>
      <c r="EY100">
        <f ca="1">IF($A100&gt;EY$1,0,$B100*(1-Parameters!$B$58)*(1-Parameters!$B$60^('PCF decay matrix'!EY$1-'PCF decay matrix'!$A100)))</f>
        <v>0.24738794114475021</v>
      </c>
      <c r="EZ100">
        <f ca="1">IF($A100&gt;EZ$1,0,$B100*(1-Parameters!$B$58)*(1-Parameters!$B$60^('PCF decay matrix'!EZ$1-'PCF decay matrix'!$A100)))</f>
        <v>0.24903070045741299</v>
      </c>
      <c r="FA100">
        <f ca="1">IF($A100&gt;FA$1,0,$B100*(1-Parameters!$B$58)*(1-Parameters!$B$60^('PCF decay matrix'!FA$1-'PCF decay matrix'!$A100)))</f>
        <v>0.25062062439491206</v>
      </c>
      <c r="FB100">
        <f ca="1">IF($A100&gt;FB$1,0,$B100*(1-Parameters!$B$58)*(1-Parameters!$B$60^('PCF decay matrix'!FB$1-'PCF decay matrix'!$A100)))</f>
        <v>0.25215941227914279</v>
      </c>
      <c r="FC100">
        <f ca="1">IF($A100&gt;FC$1,0,$B100*(1-Parameters!$B$58)*(1-Parameters!$B$60^('PCF decay matrix'!FC$1-'PCF decay matrix'!$A100)))</f>
        <v>0.25364870877742679</v>
      </c>
      <c r="FD100">
        <f ca="1">IF($A100&gt;FD$1,0,$B100*(1-Parameters!$B$58)*(1-Parameters!$B$60^('PCF decay matrix'!FD$1-'PCF decay matrix'!$A100)))</f>
        <v>0.25509010566034401</v>
      </c>
      <c r="FE100">
        <f ca="1">IF($A100&gt;FE$1,0,$B100*(1-Parameters!$B$58)*(1-Parameters!$B$60^('PCF decay matrix'!FE$1-'PCF decay matrix'!$A100)))</f>
        <v>0.25648514350302837</v>
      </c>
      <c r="FF100">
        <f ca="1">IF($A100&gt;FF$1,0,$B100*(1-Parameters!$B$58)*(1-Parameters!$B$60^('PCF decay matrix'!FF$1-'PCF decay matrix'!$A100)))</f>
        <v>0.25783531333174525</v>
      </c>
      <c r="FG100">
        <f ca="1">IF($A100&gt;FG$1,0,$B100*(1-Parameters!$B$58)*(1-Parameters!$B$60^('PCF decay matrix'!FG$1-'PCF decay matrix'!$A100)))</f>
        <v>0.25914205821751102</v>
      </c>
      <c r="FH100">
        <f ca="1">IF($A100&gt;FH$1,0,$B100*(1-Parameters!$B$58)*(1-Parameters!$B$60^('PCF decay matrix'!FH$1-'PCF decay matrix'!$A100)))</f>
        <v>0.26040677481845714</v>
      </c>
      <c r="FI100">
        <f ca="1">IF($A100&gt;FI$1,0,$B100*(1-Parameters!$B$58)*(1-Parameters!$B$60^('PCF decay matrix'!FI$1-'PCF decay matrix'!$A100)))</f>
        <v>0.26163081487258871</v>
      </c>
      <c r="FJ100">
        <f ca="1">IF($A100&gt;FJ$1,0,$B100*(1-Parameters!$B$58)*(1-Parameters!$B$60^('PCF decay matrix'!FJ$1-'PCF decay matrix'!$A100)))</f>
        <v>0.26281548664253102</v>
      </c>
      <c r="FK100">
        <f ca="1">IF($A100&gt;FK$1,0,$B100*(1-Parameters!$B$58)*(1-Parameters!$B$60^('PCF decay matrix'!FK$1-'PCF decay matrix'!$A100)))</f>
        <v>0.26396205631381031</v>
      </c>
      <c r="FL100">
        <f ca="1">IF($A100&gt;FL$1,0,$B100*(1-Parameters!$B$58)*(1-Parameters!$B$60^('PCF decay matrix'!FL$1-'PCF decay matrix'!$A100)))</f>
        <v>0.26507174934816158</v>
      </c>
      <c r="FM100">
        <f ca="1">IF($A100&gt;FM$1,0,$B100*(1-Parameters!$B$58)*(1-Parameters!$B$60^('PCF decay matrix'!FM$1-'PCF decay matrix'!$A100)))</f>
        <v>0.26614575179331051</v>
      </c>
      <c r="FN100">
        <f ca="1">IF($A100&gt;FN$1,0,$B100*(1-Parameters!$B$58)*(1-Parameters!$B$60^('PCF decay matrix'!FN$1-'PCF decay matrix'!$A100)))</f>
        <v>0.26718521155063008</v>
      </c>
      <c r="FO100">
        <f ca="1">IF($A100&gt;FO$1,0,$B100*(1-Parameters!$B$58)*(1-Parameters!$B$60^('PCF decay matrix'!FO$1-'PCF decay matrix'!$A100)))</f>
        <v>0.26819123960202529</v>
      </c>
      <c r="FP100">
        <f ca="1">IF($A100&gt;FP$1,0,$B100*(1-Parameters!$B$58)*(1-Parameters!$B$60^('PCF decay matrix'!FP$1-'PCF decay matrix'!$A100)))</f>
        <v>0.26916491119735853</v>
      </c>
      <c r="FQ100">
        <f ca="1">IF($A100&gt;FQ$1,0,$B100*(1-Parameters!$B$58)*(1-Parameters!$B$60^('PCF decay matrix'!FQ$1-'PCF decay matrix'!$A100)))</f>
        <v>0.27010726700368409</v>
      </c>
      <c r="FR100">
        <f ca="1">IF($A100&gt;FR$1,0,$B100*(1-Parameters!$B$58)*(1-Parameters!$B$60^('PCF decay matrix'!FR$1-'PCF decay matrix'!$A100)))</f>
        <v>0.27101931421752079</v>
      </c>
      <c r="FS100">
        <f ca="1">IF($A100&gt;FS$1,0,$B100*(1-Parameters!$B$58)*(1-Parameters!$B$60^('PCF decay matrix'!FS$1-'PCF decay matrix'!$A100)))</f>
        <v>0.27190202764135024</v>
      </c>
      <c r="FT100">
        <f ca="1">IF($A100&gt;FT$1,0,$B100*(1-Parameters!$B$58)*(1-Parameters!$B$60^('PCF decay matrix'!FT$1-'PCF decay matrix'!$A100)))</f>
        <v>0.27275635072549304</v>
      </c>
      <c r="FU100">
        <f ca="1">IF($A100&gt;FU$1,0,$B100*(1-Parameters!$B$58)*(1-Parameters!$B$60^('PCF decay matrix'!FU$1-'PCF decay matrix'!$A100)))</f>
        <v>0.27358319657647473</v>
      </c>
      <c r="FV100">
        <f ca="1">IF($A100&gt;FV$1,0,$B100*(1-Parameters!$B$58)*(1-Parameters!$B$60^('PCF decay matrix'!FV$1-'PCF decay matrix'!$A100)))</f>
        <v>0.27438344893296063</v>
      </c>
      <c r="FW100">
        <f ca="1">IF($A100&gt;FW$1,0,$B100*(1-Parameters!$B$58)*(1-Parameters!$B$60^('PCF decay matrix'!FW$1-'PCF decay matrix'!$A100)))</f>
        <v>0.27515796311030211</v>
      </c>
      <c r="FX100">
        <f ca="1">IF($A100&gt;FX$1,0,$B100*(1-Parameters!$B$58)*(1-Parameters!$B$60^('PCF decay matrix'!FX$1-'PCF decay matrix'!$A100)))</f>
        <v>0.27590756691470336</v>
      </c>
      <c r="FY100">
        <f ca="1">IF($A100&gt;FY$1,0,$B100*(1-Parameters!$B$58)*(1-Parameters!$B$60^('PCF decay matrix'!FY$1-'PCF decay matrix'!$A100)))</f>
        <v>0.27663306152798678</v>
      </c>
      <c r="FZ100">
        <f ca="1">IF($A100&gt;FZ$1,0,$B100*(1-Parameters!$B$58)*(1-Parameters!$B$60^('PCF decay matrix'!FZ$1-'PCF decay matrix'!$A100)))</f>
        <v>0.27733522236390146</v>
      </c>
      <c r="GA100">
        <f ca="1">IF($A100&gt;GA$1,0,$B100*(1-Parameters!$B$58)*(1-Parameters!$B$60^('PCF decay matrix'!GA$1-'PCF decay matrix'!$A100)))</f>
        <v>0.27801479989689115</v>
      </c>
      <c r="GB100">
        <f ca="1">IF($A100&gt;GB$1,0,$B100*(1-Parameters!$B$58)*(1-Parameters!$B$60^('PCF decay matrix'!GB$1-'PCF decay matrix'!$A100)))</f>
        <v>0.27867252046420637</v>
      </c>
      <c r="GC100">
        <f ca="1">IF($A100&gt;GC$1,0,$B100*(1-Parameters!$B$58)*(1-Parameters!$B$60^('PCF decay matrix'!GC$1-'PCF decay matrix'!$A100)))</f>
        <v>0.27930908704221891</v>
      </c>
      <c r="GD100">
        <f ca="1">IF($A100&gt;GD$1,0,$B100*(1-Parameters!$B$58)*(1-Parameters!$B$60^('PCF decay matrix'!GD$1-'PCF decay matrix'!$A100)))</f>
        <v>0.27992517999776789</v>
      </c>
      <c r="GE100">
        <f ca="1">IF($A100&gt;GE$1,0,$B100*(1-Parameters!$B$58)*(1-Parameters!$B$60^('PCF decay matrix'!GE$1-'PCF decay matrix'!$A100)))</f>
        <v>0.28052145781534066</v>
      </c>
      <c r="GF100">
        <f ca="1">IF($A100&gt;GF$1,0,$B100*(1-Parameters!$B$58)*(1-Parameters!$B$60^('PCF decay matrix'!GF$1-'PCF decay matrix'!$A100)))</f>
        <v>0.28109855780086562</v>
      </c>
      <c r="GG100">
        <f ca="1">IF($A100&gt;GG$1,0,$B100*(1-Parameters!$B$58)*(1-Parameters!$B$60^('PCF decay matrix'!GG$1-'PCF decay matrix'!$A100)))</f>
        <v>0.28165709676286932</v>
      </c>
      <c r="GH100">
        <f ca="1">IF($A100&gt;GH$1,0,$B100*(1-Parameters!$B$58)*(1-Parameters!$B$60^('PCF decay matrix'!GH$1-'PCF decay matrix'!$A100)))</f>
        <v>0.28219767167172566</v>
      </c>
      <c r="GI100">
        <f ca="1">IF($A100&gt;GI$1,0,$B100*(1-Parameters!$B$58)*(1-Parameters!$B$60^('PCF decay matrix'!GI$1-'PCF decay matrix'!$A100)))</f>
        <v>0.28272086029770216</v>
      </c>
      <c r="GJ100">
        <f ca="1">IF($A100&gt;GJ$1,0,$B100*(1-Parameters!$B$58)*(1-Parameters!$B$60^('PCF decay matrix'!GJ$1-'PCF decay matrix'!$A100)))</f>
        <v>0.28322722182848475</v>
      </c>
      <c r="GK100">
        <f ca="1">IF($A100&gt;GK$1,0,$B100*(1-Parameters!$B$58)*(1-Parameters!$B$60^('PCF decay matrix'!GK$1-'PCF decay matrix'!$A100)))</f>
        <v>0.28371729746684166</v>
      </c>
    </row>
    <row r="101" spans="1:193" x14ac:dyDescent="0.25">
      <c r="A101">
        <v>2109</v>
      </c>
      <c r="B101" s="11">
        <f ca="1">'PCF model'!D101</f>
        <v>0.4617877662951585</v>
      </c>
      <c r="C101">
        <f>IF($A101&gt;C$1,0,$B101*(1-Parameters!$B$58)*(1-Parameters!$B$60^('PCF decay matrix'!C$1-'PCF decay matrix'!$A101)))</f>
        <v>0</v>
      </c>
      <c r="D101">
        <f>IF($A101&gt;D$1,0,$B101*(1-Parameters!$B$58)*(1-Parameters!$B$60^('PCF decay matrix'!D$1-'PCF decay matrix'!$A101)))</f>
        <v>0</v>
      </c>
      <c r="E101">
        <f>IF($A101&gt;E$1,0,$B101*(1-Parameters!$B$58)*(1-Parameters!$B$60^('PCF decay matrix'!E$1-'PCF decay matrix'!$A101)))</f>
        <v>0</v>
      </c>
      <c r="F101">
        <f>IF($A101&gt;F$1,0,$B101*(1-Parameters!$B$58)*(1-Parameters!$B$60^('PCF decay matrix'!F$1-'PCF decay matrix'!$A101)))</f>
        <v>0</v>
      </c>
      <c r="G101">
        <f>IF($A101&gt;G$1,0,$B101*(1-Parameters!$B$58)*(1-Parameters!$B$60^('PCF decay matrix'!G$1-'PCF decay matrix'!$A101)))</f>
        <v>0</v>
      </c>
      <c r="H101">
        <f>IF($A101&gt;H$1,0,$B101*(1-Parameters!$B$58)*(1-Parameters!$B$60^('PCF decay matrix'!H$1-'PCF decay matrix'!$A101)))</f>
        <v>0</v>
      </c>
      <c r="I101">
        <f>IF($A101&gt;I$1,0,$B101*(1-Parameters!$B$58)*(1-Parameters!$B$60^('PCF decay matrix'!I$1-'PCF decay matrix'!$A101)))</f>
        <v>0</v>
      </c>
      <c r="J101">
        <f>IF($A101&gt;J$1,0,$B101*(1-Parameters!$B$58)*(1-Parameters!$B$60^('PCF decay matrix'!J$1-'PCF decay matrix'!$A101)))</f>
        <v>0</v>
      </c>
      <c r="K101">
        <f>IF($A101&gt;K$1,0,$B101*(1-Parameters!$B$58)*(1-Parameters!$B$60^('PCF decay matrix'!K$1-'PCF decay matrix'!$A101)))</f>
        <v>0</v>
      </c>
      <c r="L101">
        <f>IF($A101&gt;L$1,0,$B101*(1-Parameters!$B$58)*(1-Parameters!$B$60^('PCF decay matrix'!L$1-'PCF decay matrix'!$A101)))</f>
        <v>0</v>
      </c>
      <c r="M101">
        <f>IF($A101&gt;M$1,0,$B101*(1-Parameters!$B$58)*(1-Parameters!$B$60^('PCF decay matrix'!M$1-'PCF decay matrix'!$A101)))</f>
        <v>0</v>
      </c>
      <c r="N101">
        <f>IF($A101&gt;N$1,0,$B101*(1-Parameters!$B$58)*(1-Parameters!$B$60^('PCF decay matrix'!N$1-'PCF decay matrix'!$A101)))</f>
        <v>0</v>
      </c>
      <c r="O101">
        <f>IF($A101&gt;O$1,0,$B101*(1-Parameters!$B$58)*(1-Parameters!$B$60^('PCF decay matrix'!O$1-'PCF decay matrix'!$A101)))</f>
        <v>0</v>
      </c>
      <c r="P101">
        <f>IF($A101&gt;P$1,0,$B101*(1-Parameters!$B$58)*(1-Parameters!$B$60^('PCF decay matrix'!P$1-'PCF decay matrix'!$A101)))</f>
        <v>0</v>
      </c>
      <c r="Q101">
        <f>IF($A101&gt;Q$1,0,$B101*(1-Parameters!$B$58)*(1-Parameters!$B$60^('PCF decay matrix'!Q$1-'PCF decay matrix'!$A101)))</f>
        <v>0</v>
      </c>
      <c r="R101">
        <f>IF($A101&gt;R$1,0,$B101*(1-Parameters!$B$58)*(1-Parameters!$B$60^('PCF decay matrix'!R$1-'PCF decay matrix'!$A101)))</f>
        <v>0</v>
      </c>
      <c r="S101">
        <f>IF($A101&gt;S$1,0,$B101*(1-Parameters!$B$58)*(1-Parameters!$B$60^('PCF decay matrix'!S$1-'PCF decay matrix'!$A101)))</f>
        <v>0</v>
      </c>
      <c r="T101">
        <f>IF($A101&gt;T$1,0,$B101*(1-Parameters!$B$58)*(1-Parameters!$B$60^('PCF decay matrix'!T$1-'PCF decay matrix'!$A101)))</f>
        <v>0</v>
      </c>
      <c r="U101">
        <f>IF($A101&gt;U$1,0,$B101*(1-Parameters!$B$58)*(1-Parameters!$B$60^('PCF decay matrix'!U$1-'PCF decay matrix'!$A101)))</f>
        <v>0</v>
      </c>
      <c r="V101">
        <f>IF($A101&gt;V$1,0,$B101*(1-Parameters!$B$58)*(1-Parameters!$B$60^('PCF decay matrix'!V$1-'PCF decay matrix'!$A101)))</f>
        <v>0</v>
      </c>
      <c r="W101">
        <f>IF($A101&gt;W$1,0,$B101*(1-Parameters!$B$58)*(1-Parameters!$B$60^('PCF decay matrix'!W$1-'PCF decay matrix'!$A101)))</f>
        <v>0</v>
      </c>
      <c r="X101">
        <f>IF($A101&gt;X$1,0,$B101*(1-Parameters!$B$58)*(1-Parameters!$B$60^('PCF decay matrix'!X$1-'PCF decay matrix'!$A101)))</f>
        <v>0</v>
      </c>
      <c r="Y101">
        <f>IF($A101&gt;Y$1,0,$B101*(1-Parameters!$B$58)*(1-Parameters!$B$60^('PCF decay matrix'!Y$1-'PCF decay matrix'!$A101)))</f>
        <v>0</v>
      </c>
      <c r="Z101">
        <f>IF($A101&gt;Z$1,0,$B101*(1-Parameters!$B$58)*(1-Parameters!$B$60^('PCF decay matrix'!Z$1-'PCF decay matrix'!$A101)))</f>
        <v>0</v>
      </c>
      <c r="AA101">
        <f>IF($A101&gt;AA$1,0,$B101*(1-Parameters!$B$58)*(1-Parameters!$B$60^('PCF decay matrix'!AA$1-'PCF decay matrix'!$A101)))</f>
        <v>0</v>
      </c>
      <c r="AB101">
        <f>IF($A101&gt;AB$1,0,$B101*(1-Parameters!$B$58)*(1-Parameters!$B$60^('PCF decay matrix'!AB$1-'PCF decay matrix'!$A101)))</f>
        <v>0</v>
      </c>
      <c r="AC101">
        <f>IF($A101&gt;AC$1,0,$B101*(1-Parameters!$B$58)*(1-Parameters!$B$60^('PCF decay matrix'!AC$1-'PCF decay matrix'!$A101)))</f>
        <v>0</v>
      </c>
      <c r="AD101">
        <f>IF($A101&gt;AD$1,0,$B101*(1-Parameters!$B$58)*(1-Parameters!$B$60^('PCF decay matrix'!AD$1-'PCF decay matrix'!$A101)))</f>
        <v>0</v>
      </c>
      <c r="AE101">
        <f>IF($A101&gt;AE$1,0,$B101*(1-Parameters!$B$58)*(1-Parameters!$B$60^('PCF decay matrix'!AE$1-'PCF decay matrix'!$A101)))</f>
        <v>0</v>
      </c>
      <c r="AF101">
        <f>IF($A101&gt;AF$1,0,$B101*(1-Parameters!$B$58)*(1-Parameters!$B$60^('PCF decay matrix'!AF$1-'PCF decay matrix'!$A101)))</f>
        <v>0</v>
      </c>
      <c r="AG101">
        <f>IF($A101&gt;AG$1,0,$B101*(1-Parameters!$B$58)*(1-Parameters!$B$60^('PCF decay matrix'!AG$1-'PCF decay matrix'!$A101)))</f>
        <v>0</v>
      </c>
      <c r="AH101">
        <f>IF($A101&gt;AH$1,0,$B101*(1-Parameters!$B$58)*(1-Parameters!$B$60^('PCF decay matrix'!AH$1-'PCF decay matrix'!$A101)))</f>
        <v>0</v>
      </c>
      <c r="AI101">
        <f>IF($A101&gt;AI$1,0,$B101*(1-Parameters!$B$58)*(1-Parameters!$B$60^('PCF decay matrix'!AI$1-'PCF decay matrix'!$A101)))</f>
        <v>0</v>
      </c>
      <c r="AJ101">
        <f>IF($A101&gt;AJ$1,0,$B101*(1-Parameters!$B$58)*(1-Parameters!$B$60^('PCF decay matrix'!AJ$1-'PCF decay matrix'!$A101)))</f>
        <v>0</v>
      </c>
      <c r="AK101">
        <f>IF($A101&gt;AK$1,0,$B101*(1-Parameters!$B$58)*(1-Parameters!$B$60^('PCF decay matrix'!AK$1-'PCF decay matrix'!$A101)))</f>
        <v>0</v>
      </c>
      <c r="AL101">
        <f>IF($A101&gt;AL$1,0,$B101*(1-Parameters!$B$58)*(1-Parameters!$B$60^('PCF decay matrix'!AL$1-'PCF decay matrix'!$A101)))</f>
        <v>0</v>
      </c>
      <c r="AM101">
        <f>IF($A101&gt;AM$1,0,$B101*(1-Parameters!$B$58)*(1-Parameters!$B$60^('PCF decay matrix'!AM$1-'PCF decay matrix'!$A101)))</f>
        <v>0</v>
      </c>
      <c r="AN101">
        <f>IF($A101&gt;AN$1,0,$B101*(1-Parameters!$B$58)*(1-Parameters!$B$60^('PCF decay matrix'!AN$1-'PCF decay matrix'!$A101)))</f>
        <v>0</v>
      </c>
      <c r="AO101">
        <f>IF($A101&gt;AO$1,0,$B101*(1-Parameters!$B$58)*(1-Parameters!$B$60^('PCF decay matrix'!AO$1-'PCF decay matrix'!$A101)))</f>
        <v>0</v>
      </c>
      <c r="AP101">
        <f>IF($A101&gt;AP$1,0,$B101*(1-Parameters!$B$58)*(1-Parameters!$B$60^('PCF decay matrix'!AP$1-'PCF decay matrix'!$A101)))</f>
        <v>0</v>
      </c>
      <c r="AQ101">
        <f>IF($A101&gt;AQ$1,0,$B101*(1-Parameters!$B$58)*(1-Parameters!$B$60^('PCF decay matrix'!AQ$1-'PCF decay matrix'!$A101)))</f>
        <v>0</v>
      </c>
      <c r="AR101">
        <f>IF($A101&gt;AR$1,0,$B101*(1-Parameters!$B$58)*(1-Parameters!$B$60^('PCF decay matrix'!AR$1-'PCF decay matrix'!$A101)))</f>
        <v>0</v>
      </c>
      <c r="AS101">
        <f>IF($A101&gt;AS$1,0,$B101*(1-Parameters!$B$58)*(1-Parameters!$B$60^('PCF decay matrix'!AS$1-'PCF decay matrix'!$A101)))</f>
        <v>0</v>
      </c>
      <c r="AT101">
        <f>IF($A101&gt;AT$1,0,$B101*(1-Parameters!$B$58)*(1-Parameters!$B$60^('PCF decay matrix'!AT$1-'PCF decay matrix'!$A101)))</f>
        <v>0</v>
      </c>
      <c r="AU101">
        <f>IF($A101&gt;AU$1,0,$B101*(1-Parameters!$B$58)*(1-Parameters!$B$60^('PCF decay matrix'!AU$1-'PCF decay matrix'!$A101)))</f>
        <v>0</v>
      </c>
      <c r="AV101">
        <f>IF($A101&gt;AV$1,0,$B101*(1-Parameters!$B$58)*(1-Parameters!$B$60^('PCF decay matrix'!AV$1-'PCF decay matrix'!$A101)))</f>
        <v>0</v>
      </c>
      <c r="AW101">
        <f>IF($A101&gt;AW$1,0,$B101*(1-Parameters!$B$58)*(1-Parameters!$B$60^('PCF decay matrix'!AW$1-'PCF decay matrix'!$A101)))</f>
        <v>0</v>
      </c>
      <c r="AX101">
        <f>IF($A101&gt;AX$1,0,$B101*(1-Parameters!$B$58)*(1-Parameters!$B$60^('PCF decay matrix'!AX$1-'PCF decay matrix'!$A101)))</f>
        <v>0</v>
      </c>
      <c r="AY101">
        <f>IF($A101&gt;AY$1,0,$B101*(1-Parameters!$B$58)*(1-Parameters!$B$60^('PCF decay matrix'!AY$1-'PCF decay matrix'!$A101)))</f>
        <v>0</v>
      </c>
      <c r="AZ101">
        <f>IF($A101&gt;AZ$1,0,$B101*(1-Parameters!$B$58)*(1-Parameters!$B$60^('PCF decay matrix'!AZ$1-'PCF decay matrix'!$A101)))</f>
        <v>0</v>
      </c>
      <c r="BA101">
        <f>IF($A101&gt;BA$1,0,$B101*(1-Parameters!$B$58)*(1-Parameters!$B$60^('PCF decay matrix'!BA$1-'PCF decay matrix'!$A101)))</f>
        <v>0</v>
      </c>
      <c r="BB101">
        <f>IF($A101&gt;BB$1,0,$B101*(1-Parameters!$B$58)*(1-Parameters!$B$60^('PCF decay matrix'!BB$1-'PCF decay matrix'!$A101)))</f>
        <v>0</v>
      </c>
      <c r="BC101">
        <f>IF($A101&gt;BC$1,0,$B101*(1-Parameters!$B$58)*(1-Parameters!$B$60^('PCF decay matrix'!BC$1-'PCF decay matrix'!$A101)))</f>
        <v>0</v>
      </c>
      <c r="BD101">
        <f>IF($A101&gt;BD$1,0,$B101*(1-Parameters!$B$58)*(1-Parameters!$B$60^('PCF decay matrix'!BD$1-'PCF decay matrix'!$A101)))</f>
        <v>0</v>
      </c>
      <c r="BE101">
        <f>IF($A101&gt;BE$1,0,$B101*(1-Parameters!$B$58)*(1-Parameters!$B$60^('PCF decay matrix'!BE$1-'PCF decay matrix'!$A101)))</f>
        <v>0</v>
      </c>
      <c r="BF101">
        <f>IF($A101&gt;BF$1,0,$B101*(1-Parameters!$B$58)*(1-Parameters!$B$60^('PCF decay matrix'!BF$1-'PCF decay matrix'!$A101)))</f>
        <v>0</v>
      </c>
      <c r="BG101">
        <f>IF($A101&gt;BG$1,0,$B101*(1-Parameters!$B$58)*(1-Parameters!$B$60^('PCF decay matrix'!BG$1-'PCF decay matrix'!$A101)))</f>
        <v>0</v>
      </c>
      <c r="BH101">
        <f>IF($A101&gt;BH$1,0,$B101*(1-Parameters!$B$58)*(1-Parameters!$B$60^('PCF decay matrix'!BH$1-'PCF decay matrix'!$A101)))</f>
        <v>0</v>
      </c>
      <c r="BI101">
        <f>IF($A101&gt;BI$1,0,$B101*(1-Parameters!$B$58)*(1-Parameters!$B$60^('PCF decay matrix'!BI$1-'PCF decay matrix'!$A101)))</f>
        <v>0</v>
      </c>
      <c r="BJ101">
        <f>IF($A101&gt;BJ$1,0,$B101*(1-Parameters!$B$58)*(1-Parameters!$B$60^('PCF decay matrix'!BJ$1-'PCF decay matrix'!$A101)))</f>
        <v>0</v>
      </c>
      <c r="BK101">
        <f>IF($A101&gt;BK$1,0,$B101*(1-Parameters!$B$58)*(1-Parameters!$B$60^('PCF decay matrix'!BK$1-'PCF decay matrix'!$A101)))</f>
        <v>0</v>
      </c>
      <c r="BL101">
        <f>IF($A101&gt;BL$1,0,$B101*(1-Parameters!$B$58)*(1-Parameters!$B$60^('PCF decay matrix'!BL$1-'PCF decay matrix'!$A101)))</f>
        <v>0</v>
      </c>
      <c r="BM101">
        <f>IF($A101&gt;BM$1,0,$B101*(1-Parameters!$B$58)*(1-Parameters!$B$60^('PCF decay matrix'!BM$1-'PCF decay matrix'!$A101)))</f>
        <v>0</v>
      </c>
      <c r="BN101">
        <f>IF($A101&gt;BN$1,0,$B101*(1-Parameters!$B$58)*(1-Parameters!$B$60^('PCF decay matrix'!BN$1-'PCF decay matrix'!$A101)))</f>
        <v>0</v>
      </c>
      <c r="BO101">
        <f>IF($A101&gt;BO$1,0,$B101*(1-Parameters!$B$58)*(1-Parameters!$B$60^('PCF decay matrix'!BO$1-'PCF decay matrix'!$A101)))</f>
        <v>0</v>
      </c>
      <c r="BP101">
        <f>IF($A101&gt;BP$1,0,$B101*(1-Parameters!$B$58)*(1-Parameters!$B$60^('PCF decay matrix'!BP$1-'PCF decay matrix'!$A101)))</f>
        <v>0</v>
      </c>
      <c r="BQ101">
        <f>IF($A101&gt;BQ$1,0,$B101*(1-Parameters!$B$58)*(1-Parameters!$B$60^('PCF decay matrix'!BQ$1-'PCF decay matrix'!$A101)))</f>
        <v>0</v>
      </c>
      <c r="BR101">
        <f>IF($A101&gt;BR$1,0,$B101*(1-Parameters!$B$58)*(1-Parameters!$B$60^('PCF decay matrix'!BR$1-'PCF decay matrix'!$A101)))</f>
        <v>0</v>
      </c>
      <c r="BS101">
        <f>IF($A101&gt;BS$1,0,$B101*(1-Parameters!$B$58)*(1-Parameters!$B$60^('PCF decay matrix'!BS$1-'PCF decay matrix'!$A101)))</f>
        <v>0</v>
      </c>
      <c r="BT101">
        <f>IF($A101&gt;BT$1,0,$B101*(1-Parameters!$B$58)*(1-Parameters!$B$60^('PCF decay matrix'!BT$1-'PCF decay matrix'!$A101)))</f>
        <v>0</v>
      </c>
      <c r="BU101">
        <f>IF($A101&gt;BU$1,0,$B101*(1-Parameters!$B$58)*(1-Parameters!$B$60^('PCF decay matrix'!BU$1-'PCF decay matrix'!$A101)))</f>
        <v>0</v>
      </c>
      <c r="BV101">
        <f>IF($A101&gt;BV$1,0,$B101*(1-Parameters!$B$58)*(1-Parameters!$B$60^('PCF decay matrix'!BV$1-'PCF decay matrix'!$A101)))</f>
        <v>0</v>
      </c>
      <c r="BW101">
        <f>IF($A101&gt;BW$1,0,$B101*(1-Parameters!$B$58)*(1-Parameters!$B$60^('PCF decay matrix'!BW$1-'PCF decay matrix'!$A101)))</f>
        <v>0</v>
      </c>
      <c r="BX101">
        <f>IF($A101&gt;BX$1,0,$B101*(1-Parameters!$B$58)*(1-Parameters!$B$60^('PCF decay matrix'!BX$1-'PCF decay matrix'!$A101)))</f>
        <v>0</v>
      </c>
      <c r="BY101">
        <f>IF($A101&gt;BY$1,0,$B101*(1-Parameters!$B$58)*(1-Parameters!$B$60^('PCF decay matrix'!BY$1-'PCF decay matrix'!$A101)))</f>
        <v>0</v>
      </c>
      <c r="BZ101">
        <f>IF($A101&gt;BZ$1,0,$B101*(1-Parameters!$B$58)*(1-Parameters!$B$60^('PCF decay matrix'!BZ$1-'PCF decay matrix'!$A101)))</f>
        <v>0</v>
      </c>
      <c r="CA101">
        <f>IF($A101&gt;CA$1,0,$B101*(1-Parameters!$B$58)*(1-Parameters!$B$60^('PCF decay matrix'!CA$1-'PCF decay matrix'!$A101)))</f>
        <v>0</v>
      </c>
      <c r="CB101">
        <f>IF($A101&gt;CB$1,0,$B101*(1-Parameters!$B$58)*(1-Parameters!$B$60^('PCF decay matrix'!CB$1-'PCF decay matrix'!$A101)))</f>
        <v>0</v>
      </c>
      <c r="CC101">
        <f>IF($A101&gt;CC$1,0,$B101*(1-Parameters!$B$58)*(1-Parameters!$B$60^('PCF decay matrix'!CC$1-'PCF decay matrix'!$A101)))</f>
        <v>0</v>
      </c>
      <c r="CD101">
        <f>IF($A101&gt;CD$1,0,$B101*(1-Parameters!$B$58)*(1-Parameters!$B$60^('PCF decay matrix'!CD$1-'PCF decay matrix'!$A101)))</f>
        <v>0</v>
      </c>
      <c r="CE101">
        <f>IF($A101&gt;CE$1,0,$B101*(1-Parameters!$B$58)*(1-Parameters!$B$60^('PCF decay matrix'!CE$1-'PCF decay matrix'!$A101)))</f>
        <v>0</v>
      </c>
      <c r="CF101">
        <f>IF($A101&gt;CF$1,0,$B101*(1-Parameters!$B$58)*(1-Parameters!$B$60^('PCF decay matrix'!CF$1-'PCF decay matrix'!$A101)))</f>
        <v>0</v>
      </c>
      <c r="CG101">
        <f>IF($A101&gt;CG$1,0,$B101*(1-Parameters!$B$58)*(1-Parameters!$B$60^('PCF decay matrix'!CG$1-'PCF decay matrix'!$A101)))</f>
        <v>0</v>
      </c>
      <c r="CH101">
        <f>IF($A101&gt;CH$1,0,$B101*(1-Parameters!$B$58)*(1-Parameters!$B$60^('PCF decay matrix'!CH$1-'PCF decay matrix'!$A101)))</f>
        <v>0</v>
      </c>
      <c r="CI101">
        <f>IF($A101&gt;CI$1,0,$B101*(1-Parameters!$B$58)*(1-Parameters!$B$60^('PCF decay matrix'!CI$1-'PCF decay matrix'!$A101)))</f>
        <v>0</v>
      </c>
      <c r="CJ101">
        <f>IF($A101&gt;CJ$1,0,$B101*(1-Parameters!$B$58)*(1-Parameters!$B$60^('PCF decay matrix'!CJ$1-'PCF decay matrix'!$A101)))</f>
        <v>0</v>
      </c>
      <c r="CK101">
        <f>IF($A101&gt;CK$1,0,$B101*(1-Parameters!$B$58)*(1-Parameters!$B$60^('PCF decay matrix'!CK$1-'PCF decay matrix'!$A101)))</f>
        <v>0</v>
      </c>
      <c r="CL101">
        <f>IF($A101&gt;CL$1,0,$B101*(1-Parameters!$B$58)*(1-Parameters!$B$60^('PCF decay matrix'!CL$1-'PCF decay matrix'!$A101)))</f>
        <v>0</v>
      </c>
      <c r="CM101">
        <f>IF($A101&gt;CM$1,0,$B101*(1-Parameters!$B$58)*(1-Parameters!$B$60^('PCF decay matrix'!CM$1-'PCF decay matrix'!$A101)))</f>
        <v>0</v>
      </c>
      <c r="CN101">
        <f>IF($A101&gt;CN$1,0,$B101*(1-Parameters!$B$58)*(1-Parameters!$B$60^('PCF decay matrix'!CN$1-'PCF decay matrix'!$A101)))</f>
        <v>0</v>
      </c>
      <c r="CO101">
        <f>IF($A101&gt;CO$1,0,$B101*(1-Parameters!$B$58)*(1-Parameters!$B$60^('PCF decay matrix'!CO$1-'PCF decay matrix'!$A101)))</f>
        <v>0</v>
      </c>
      <c r="CP101">
        <f>IF($A101&gt;CP$1,0,$B101*(1-Parameters!$B$58)*(1-Parameters!$B$60^('PCF decay matrix'!CP$1-'PCF decay matrix'!$A101)))</f>
        <v>0</v>
      </c>
      <c r="CQ101">
        <f>IF($A101&gt;CQ$1,0,$B101*(1-Parameters!$B$58)*(1-Parameters!$B$60^('PCF decay matrix'!CQ$1-'PCF decay matrix'!$A101)))</f>
        <v>0</v>
      </c>
      <c r="CR101">
        <f>IF($A101&gt;CR$1,0,$B101*(1-Parameters!$B$58)*(1-Parameters!$B$60^('PCF decay matrix'!CR$1-'PCF decay matrix'!$A101)))</f>
        <v>0</v>
      </c>
      <c r="CS101">
        <f>IF($A101&gt;CS$1,0,$B101*(1-Parameters!$B$58)*(1-Parameters!$B$60^('PCF decay matrix'!CS$1-'PCF decay matrix'!$A101)))</f>
        <v>0</v>
      </c>
      <c r="CT101">
        <f>IF($A101&gt;CT$1,0,$B101*(1-Parameters!$B$58)*(1-Parameters!$B$60^('PCF decay matrix'!CT$1-'PCF decay matrix'!$A101)))</f>
        <v>0</v>
      </c>
      <c r="CU101">
        <f>IF($A101&gt;CU$1,0,$B101*(1-Parameters!$B$58)*(1-Parameters!$B$60^('PCF decay matrix'!CU$1-'PCF decay matrix'!$A101)))</f>
        <v>0</v>
      </c>
      <c r="CV101">
        <f>IF($A101&gt;CV$1,0,$B101*(1-Parameters!$B$58)*(1-Parameters!$B$60^('PCF decay matrix'!CV$1-'PCF decay matrix'!$A101)))</f>
        <v>0</v>
      </c>
      <c r="CW101">
        <f>IF($A101&gt;CW$1,0,$B101*(1-Parameters!$B$58)*(1-Parameters!$B$60^('PCF decay matrix'!CW$1-'PCF decay matrix'!$A101)))</f>
        <v>0</v>
      </c>
      <c r="CX101">
        <f ca="1">IF($A101&gt;CX$1,0,$B101*(1-Parameters!$B$58)*(1-Parameters!$B$60^('PCF decay matrix'!CX$1-'PCF decay matrix'!$A101)))</f>
        <v>0</v>
      </c>
      <c r="CY101">
        <f ca="1">IF($A101&gt;CY$1,0,$B101*(1-Parameters!$B$58)*(1-Parameters!$B$60^('PCF decay matrix'!CY$1-'PCF decay matrix'!$A101)))</f>
        <v>9.3673472715533352E-3</v>
      </c>
      <c r="CZ101">
        <f ca="1">IF($A101&gt;CZ$1,0,$B101*(1-Parameters!$B$58)*(1-Parameters!$B$60^('PCF decay matrix'!CZ$1-'PCF decay matrix'!$A101)))</f>
        <v>1.8433416502211902E-2</v>
      </c>
      <c r="DA101">
        <f ca="1">IF($A101&gt;DA$1,0,$B101*(1-Parameters!$B$58)*(1-Parameters!$B$60^('PCF decay matrix'!DA$1-'PCF decay matrix'!$A101)))</f>
        <v>2.7207897570582118E-2</v>
      </c>
      <c r="DB101">
        <f ca="1">IF($A101&gt;DB$1,0,$B101*(1-Parameters!$B$58)*(1-Parameters!$B$60^('PCF decay matrix'!DB$1-'PCF decay matrix'!$A101)))</f>
        <v>3.5700168703790128E-2</v>
      </c>
      <c r="DC101">
        <f ca="1">IF($A101&gt;DC$1,0,$B101*(1-Parameters!$B$58)*(1-Parameters!$B$60^('PCF decay matrix'!DC$1-'PCF decay matrix'!$A101)))</f>
        <v>4.3919306500997062E-2</v>
      </c>
      <c r="DD101">
        <f ca="1">IF($A101&gt;DD$1,0,$B101*(1-Parameters!$B$58)*(1-Parameters!$B$60^('PCF decay matrix'!DD$1-'PCF decay matrix'!$A101)))</f>
        <v>5.187409563453204E-2</v>
      </c>
      <c r="DE101">
        <f ca="1">IF($A101&gt;DE$1,0,$B101*(1-Parameters!$B$58)*(1-Parameters!$B$60^('PCF decay matrix'!DE$1-'PCF decay matrix'!$A101)))</f>
        <v>5.9573038239011701E-2</v>
      </c>
      <c r="DF101">
        <f ca="1">IF($A101&gt;DF$1,0,$B101*(1-Parameters!$B$58)*(1-Parameters!$B$60^('PCF decay matrix'!DF$1-'PCF decay matrix'!$A101)))</f>
        <v>6.702436299848176E-2</v>
      </c>
      <c r="DG101">
        <f ca="1">IF($A101&gt;DG$1,0,$B101*(1-Parameters!$B$58)*(1-Parameters!$B$60^('PCF decay matrix'!DG$1-'PCF decay matrix'!$A101)))</f>
        <v>7.4236033941292204E-2</v>
      </c>
      <c r="DH101">
        <f ca="1">IF($A101&gt;DH$1,0,$B101*(1-Parameters!$B$58)*(1-Parameters!$B$60^('PCF decay matrix'!DH$1-'PCF decay matrix'!$A101)))</f>
        <v>8.1215758952106962E-2</v>
      </c>
      <c r="DI101">
        <f ca="1">IF($A101&gt;DI$1,0,$B101*(1-Parameters!$B$58)*(1-Parameters!$B$60^('PCF decay matrix'!DI$1-'PCF decay matrix'!$A101)))</f>
        <v>8.7970998010145268E-2</v>
      </c>
      <c r="DJ101">
        <f ca="1">IF($A101&gt;DJ$1,0,$B101*(1-Parameters!$B$58)*(1-Parameters!$B$60^('PCF decay matrix'!DJ$1-'PCF decay matrix'!$A101)))</f>
        <v>9.4508971162460001E-2</v>
      </c>
      <c r="DK101">
        <f ca="1">IF($A101&gt;DK$1,0,$B101*(1-Parameters!$B$58)*(1-Parameters!$B$60^('PCF decay matrix'!DK$1-'PCF decay matrix'!$A101)))</f>
        <v>0.10083666624077464</v>
      </c>
      <c r="DL101">
        <f ca="1">IF($A101&gt;DL$1,0,$B101*(1-Parameters!$B$58)*(1-Parameters!$B$60^('PCF decay matrix'!DL$1-'PCF decay matrix'!$A101)))</f>
        <v>0.10696084633012726</v>
      </c>
      <c r="DM101">
        <f ca="1">IF($A101&gt;DM$1,0,$B101*(1-Parameters!$B$58)*(1-Parameters!$B$60^('PCF decay matrix'!DM$1-'PCF decay matrix'!$A101)))</f>
        <v>0.11288805699730312</v>
      </c>
      <c r="DN101">
        <f ca="1">IF($A101&gt;DN$1,0,$B101*(1-Parameters!$B$58)*(1-Parameters!$B$60^('PCF decay matrix'!DN$1-'PCF decay matrix'!$A101)))</f>
        <v>0.11862463328678267</v>
      </c>
      <c r="DO101">
        <f ca="1">IF($A101&gt;DO$1,0,$B101*(1-Parameters!$B$58)*(1-Parameters!$B$60^('PCF decay matrix'!DO$1-'PCF decay matrix'!$A101)))</f>
        <v>0.12417670649168182</v>
      </c>
      <c r="DP101">
        <f ca="1">IF($A101&gt;DP$1,0,$B101*(1-Parameters!$B$58)*(1-Parameters!$B$60^('PCF decay matrix'!DP$1-'PCF decay matrix'!$A101)))</f>
        <v>0.12955021070692091</v>
      </c>
      <c r="DQ101">
        <f ca="1">IF($A101&gt;DQ$1,0,$B101*(1-Parameters!$B$58)*(1-Parameters!$B$60^('PCF decay matrix'!DQ$1-'PCF decay matrix'!$A101)))</f>
        <v>0.13475088917162725</v>
      </c>
      <c r="DR101">
        <f ca="1">IF($A101&gt;DR$1,0,$B101*(1-Parameters!$B$58)*(1-Parameters!$B$60^('PCF decay matrix'!DR$1-'PCF decay matrix'!$A101)))</f>
        <v>0.13978430040754955</v>
      </c>
      <c r="DS101">
        <f ca="1">IF($A101&gt;DS$1,0,$B101*(1-Parameters!$B$58)*(1-Parameters!$B$60^('PCF decay matrix'!DS$1-'PCF decay matrix'!$A101)))</f>
        <v>0.14465582416004513</v>
      </c>
      <c r="DT101">
        <f ca="1">IF($A101&gt;DT$1,0,$B101*(1-Parameters!$B$58)*(1-Parameters!$B$60^('PCF decay matrix'!DT$1-'PCF decay matrix'!$A101)))</f>
        <v>0.14937066714798944</v>
      </c>
      <c r="DU101">
        <f ca="1">IF($A101&gt;DU$1,0,$B101*(1-Parameters!$B$58)*(1-Parameters!$B$60^('PCF decay matrix'!DU$1-'PCF decay matrix'!$A101)))</f>
        <v>0.15393386862875399</v>
      </c>
      <c r="DV101">
        <f ca="1">IF($A101&gt;DV$1,0,$B101*(1-Parameters!$B$58)*(1-Parameters!$B$60^('PCF decay matrix'!DV$1-'PCF decay matrix'!$A101)))</f>
        <v>0.15835030578420015</v>
      </c>
      <c r="DW101">
        <f ca="1">IF($A101&gt;DW$1,0,$B101*(1-Parameters!$B$58)*(1-Parameters!$B$60^('PCF decay matrix'!DW$1-'PCF decay matrix'!$A101)))</f>
        <v>0.16262469893344531</v>
      </c>
      <c r="DX101">
        <f ca="1">IF($A101&gt;DX$1,0,$B101*(1-Parameters!$B$58)*(1-Parameters!$B$60^('PCF decay matrix'!DX$1-'PCF decay matrix'!$A101)))</f>
        <v>0.16676161657797317</v>
      </c>
      <c r="DY101">
        <f ca="1">IF($A101&gt;DY$1,0,$B101*(1-Parameters!$B$58)*(1-Parameters!$B$60^('PCF decay matrix'!DY$1-'PCF decay matrix'!$A101)))</f>
        <v>0.17076548028448049</v>
      </c>
      <c r="DZ101">
        <f ca="1">IF($A101&gt;DZ$1,0,$B101*(1-Parameters!$B$58)*(1-Parameters!$B$60^('PCF decay matrix'!DZ$1-'PCF decay matrix'!$A101)))</f>
        <v>0.17464056941067846</v>
      </c>
      <c r="EA101">
        <f ca="1">IF($A101&gt;EA$1,0,$B101*(1-Parameters!$B$58)*(1-Parameters!$B$60^('PCF decay matrix'!EA$1-'PCF decay matrix'!$A101)))</f>
        <v>0.17839102567910048</v>
      </c>
      <c r="EB101">
        <f ca="1">IF($A101&gt;EB$1,0,$B101*(1-Parameters!$B$58)*(1-Parameters!$B$60^('PCF decay matrix'!EB$1-'PCF decay matrix'!$A101)))</f>
        <v>0.18202085760380432</v>
      </c>
      <c r="EC101">
        <f ca="1">IF($A101&gt;EC$1,0,$B101*(1-Parameters!$B$58)*(1-Parameters!$B$60^('PCF decay matrix'!EC$1-'PCF decay matrix'!$A101)))</f>
        <v>0.18553394477470006</v>
      </c>
      <c r="ED101">
        <f ca="1">IF($A101&gt;ED$1,0,$B101*(1-Parameters!$B$58)*(1-Parameters!$B$60^('PCF decay matrix'!ED$1-'PCF decay matrix'!$A101)))</f>
        <v>0.18893404200408334</v>
      </c>
      <c r="EE101">
        <f ca="1">IF($A101&gt;EE$1,0,$B101*(1-Parameters!$B$58)*(1-Parameters!$B$60^('PCF decay matrix'!EE$1-'PCF decay matrix'!$A101)))</f>
        <v>0.19222478333980489</v>
      </c>
      <c r="EF101">
        <f ca="1">IF($A101&gt;EF$1,0,$B101*(1-Parameters!$B$58)*(1-Parameters!$B$60^('PCF decay matrix'!EF$1-'PCF decay matrix'!$A101)))</f>
        <v>0.19540968594936664</v>
      </c>
      <c r="EG101">
        <f ca="1">IF($A101&gt;EG$1,0,$B101*(1-Parameters!$B$58)*(1-Parameters!$B$60^('PCF decay matrix'!EG$1-'PCF decay matrix'!$A101)))</f>
        <v>0.19849215387909508</v>
      </c>
      <c r="EH101">
        <f ca="1">IF($A101&gt;EH$1,0,$B101*(1-Parameters!$B$58)*(1-Parameters!$B$60^('PCF decay matrix'!EH$1-'PCF decay matrix'!$A101)))</f>
        <v>0.20147548169240978</v>
      </c>
      <c r="EI101">
        <f ca="1">IF($A101&gt;EI$1,0,$B101*(1-Parameters!$B$58)*(1-Parameters!$B$60^('PCF decay matrix'!EI$1-'PCF decay matrix'!$A101)))</f>
        <v>0.20436285799107615</v>
      </c>
      <c r="EJ101">
        <f ca="1">IF($A101&gt;EJ$1,0,$B101*(1-Parameters!$B$58)*(1-Parameters!$B$60^('PCF decay matrix'!EJ$1-'PCF decay matrix'!$A101)))</f>
        <v>0.2071573688232054</v>
      </c>
      <c r="EK101">
        <f ca="1">IF($A101&gt;EK$1,0,$B101*(1-Parameters!$B$58)*(1-Parameters!$B$60^('PCF decay matrix'!EK$1-'PCF decay matrix'!$A101)))</f>
        <v>0.20986200098164443</v>
      </c>
      <c r="EL101">
        <f ca="1">IF($A101&gt;EL$1,0,$B101*(1-Parameters!$B$58)*(1-Parameters!$B$60^('PCF decay matrix'!EL$1-'PCF decay matrix'!$A101)))</f>
        <v>0.21247964519628104</v>
      </c>
      <c r="EM101">
        <f ca="1">IF($A101&gt;EM$1,0,$B101*(1-Parameters!$B$58)*(1-Parameters!$B$60^('PCF decay matrix'!EM$1-'PCF decay matrix'!$A101)))</f>
        <v>0.21501309922367648</v>
      </c>
      <c r="EN101">
        <f ca="1">IF($A101&gt;EN$1,0,$B101*(1-Parameters!$B$58)*(1-Parameters!$B$60^('PCF decay matrix'!EN$1-'PCF decay matrix'!$A101)))</f>
        <v>0.21746507083732725</v>
      </c>
      <c r="EO101">
        <f ca="1">IF($A101&gt;EO$1,0,$B101*(1-Parameters!$B$58)*(1-Parameters!$B$60^('PCF decay matrix'!EO$1-'PCF decay matrix'!$A101)))</f>
        <v>0.21983818072175254</v>
      </c>
      <c r="EP101">
        <f ca="1">IF($A101&gt;EP$1,0,$B101*(1-Parameters!$B$58)*(1-Parameters!$B$60^('PCF decay matrix'!EP$1-'PCF decay matrix'!$A101)))</f>
        <v>0.2221349652735003</v>
      </c>
      <c r="EQ101">
        <f ca="1">IF($A101&gt;EQ$1,0,$B101*(1-Parameters!$B$58)*(1-Parameters!$B$60^('PCF decay matrix'!EQ$1-'PCF decay matrix'!$A101)))</f>
        <v>0.22435787931206552</v>
      </c>
      <c r="ER101">
        <f ca="1">IF($A101&gt;ER$1,0,$B101*(1-Parameters!$B$58)*(1-Parameters!$B$60^('PCF decay matrix'!ER$1-'PCF decay matrix'!$A101)))</f>
        <v>0.22650929870361902</v>
      </c>
      <c r="ES101">
        <f ca="1">IF($A101&gt;ES$1,0,$B101*(1-Parameters!$B$58)*(1-Parameters!$B$60^('PCF decay matrix'!ES$1-'PCF decay matrix'!$A101)))</f>
        <v>0.22859152290034948</v>
      </c>
      <c r="ET101">
        <f ca="1">IF($A101&gt;ET$1,0,$B101*(1-Parameters!$B$58)*(1-Parameters!$B$60^('PCF decay matrix'!ET$1-'PCF decay matrix'!$A101)))</f>
        <v>0.23060677739813434</v>
      </c>
      <c r="EU101">
        <f ca="1">IF($A101&gt;EU$1,0,$B101*(1-Parameters!$B$58)*(1-Parameters!$B$60^('PCF decay matrix'!EU$1-'PCF decay matrix'!$A101)))</f>
        <v>0.2325572161151655</v>
      </c>
      <c r="EV101">
        <f ca="1">IF($A101&gt;EV$1,0,$B101*(1-Parameters!$B$58)*(1-Parameters!$B$60^('PCF decay matrix'!EV$1-'PCF decay matrix'!$A101)))</f>
        <v>0.2344449236940721</v>
      </c>
      <c r="EW101">
        <f ca="1">IF($A101&gt;EW$1,0,$B101*(1-Parameters!$B$58)*(1-Parameters!$B$60^('PCF decay matrix'!EW$1-'PCF decay matrix'!$A101)))</f>
        <v>0.23627191773000134</v>
      </c>
      <c r="EX101">
        <f ca="1">IF($A101&gt;EX$1,0,$B101*(1-Parameters!$B$58)*(1-Parameters!$B$60^('PCF decay matrix'!EX$1-'PCF decay matrix'!$A101)))</f>
        <v>0.2380401509270384</v>
      </c>
      <c r="EY101">
        <f ca="1">IF($A101&gt;EY$1,0,$B101*(1-Parameters!$B$58)*(1-Parameters!$B$60^('PCF decay matrix'!EY$1-'PCF decay matrix'!$A101)))</f>
        <v>0.23975151318527013</v>
      </c>
      <c r="EZ101">
        <f ca="1">IF($A101&gt;EZ$1,0,$B101*(1-Parameters!$B$58)*(1-Parameters!$B$60^('PCF decay matrix'!EZ$1-'PCF decay matrix'!$A101)))</f>
        <v>0.24140783362072385</v>
      </c>
      <c r="FA101">
        <f ca="1">IF($A101&gt;FA$1,0,$B101*(1-Parameters!$B$58)*(1-Parameters!$B$60^('PCF decay matrix'!FA$1-'PCF decay matrix'!$A101)))</f>
        <v>0.24301088252033917</v>
      </c>
      <c r="FB101">
        <f ca="1">IF($A101&gt;FB$1,0,$B101*(1-Parameters!$B$58)*(1-Parameters!$B$60^('PCF decay matrix'!FB$1-'PCF decay matrix'!$A101)))</f>
        <v>0.24456237323406319</v>
      </c>
      <c r="FC101">
        <f ca="1">IF($A101&gt;FC$1,0,$B101*(1-Parameters!$B$58)*(1-Parameters!$B$60^('PCF decay matrix'!FC$1-'PCF decay matrix'!$A101)))</f>
        <v>0.24606396400609118</v>
      </c>
      <c r="FD101">
        <f ca="1">IF($A101&gt;FD$1,0,$B101*(1-Parameters!$B$58)*(1-Parameters!$B$60^('PCF decay matrix'!FD$1-'PCF decay matrix'!$A101)))</f>
        <v>0.24751725974720937</v>
      </c>
      <c r="FE101">
        <f ca="1">IF($A101&gt;FE$1,0,$B101*(1-Parameters!$B$58)*(1-Parameters!$B$60^('PCF decay matrix'!FE$1-'PCF decay matrix'!$A101)))</f>
        <v>0.24892381375013514</v>
      </c>
      <c r="FF101">
        <f ca="1">IF($A101&gt;FF$1,0,$B101*(1-Parameters!$B$58)*(1-Parameters!$B$60^('PCF decay matrix'!FF$1-'PCF decay matrix'!$A101)))</f>
        <v>0.250285129349687</v>
      </c>
      <c r="FG101">
        <f ca="1">IF($A101&gt;FG$1,0,$B101*(1-Parameters!$B$58)*(1-Parameters!$B$60^('PCF decay matrix'!FG$1-'PCF decay matrix'!$A101)))</f>
        <v>0.25160266152955946</v>
      </c>
      <c r="FH101">
        <f ca="1">IF($A101&gt;FH$1,0,$B101*(1-Parameters!$B$58)*(1-Parameters!$B$60^('PCF decay matrix'!FH$1-'PCF decay matrix'!$A101)))</f>
        <v>0.25287781847742008</v>
      </c>
      <c r="FI101">
        <f ca="1">IF($A101&gt;FI$1,0,$B101*(1-Parameters!$B$58)*(1-Parameters!$B$60^('PCF decay matrix'!FI$1-'PCF decay matrix'!$A101)))</f>
        <v>0.25411196308999007</v>
      </c>
      <c r="FJ101">
        <f ca="1">IF($A101&gt;FJ$1,0,$B101*(1-Parameters!$B$58)*(1-Parameters!$B$60^('PCF decay matrix'!FJ$1-'PCF decay matrix'!$A101)))</f>
        <v>0.25530641442971802</v>
      </c>
      <c r="FK101">
        <f ca="1">IF($A101&gt;FK$1,0,$B101*(1-Parameters!$B$58)*(1-Parameters!$B$60^('PCF decay matrix'!FK$1-'PCF decay matrix'!$A101)))</f>
        <v>0.25646244913460314</v>
      </c>
      <c r="FL101">
        <f ca="1">IF($A101&gt;FL$1,0,$B101*(1-Parameters!$B$58)*(1-Parameters!$B$60^('PCF decay matrix'!FL$1-'PCF decay matrix'!$A101)))</f>
        <v>0.25758130278267488</v>
      </c>
      <c r="FM101">
        <f ca="1">IF($A101&gt;FM$1,0,$B101*(1-Parameters!$B$58)*(1-Parameters!$B$60^('PCF decay matrix'!FM$1-'PCF decay matrix'!$A101)))</f>
        <v>0.25866417121258756</v>
      </c>
      <c r="FN101">
        <f ca="1">IF($A101&gt;FN$1,0,$B101*(1-Parameters!$B$58)*(1-Parameters!$B$60^('PCF decay matrix'!FN$1-'PCF decay matrix'!$A101)))</f>
        <v>0.25971221180174087</v>
      </c>
      <c r="FO101">
        <f ca="1">IF($A101&gt;FO$1,0,$B101*(1-Parameters!$B$58)*(1-Parameters!$B$60^('PCF decay matrix'!FO$1-'PCF decay matrix'!$A101)))</f>
        <v>0.26072654470329332</v>
      </c>
      <c r="FP101">
        <f ca="1">IF($A101&gt;FP$1,0,$B101*(1-Parameters!$B$58)*(1-Parameters!$B$60^('PCF decay matrix'!FP$1-'PCF decay matrix'!$A101)))</f>
        <v>0.26170825404338965</v>
      </c>
      <c r="FQ101">
        <f ca="1">IF($A101&gt;FQ$1,0,$B101*(1-Parameters!$B$58)*(1-Parameters!$B$60^('PCF decay matrix'!FQ$1-'PCF decay matrix'!$A101)))</f>
        <v>0.26265838907988232</v>
      </c>
      <c r="FR101">
        <f ca="1">IF($A101&gt;FR$1,0,$B101*(1-Parameters!$B$58)*(1-Parameters!$B$60^('PCF decay matrix'!FR$1-'PCF decay matrix'!$A101)))</f>
        <v>0.26357796532378608</v>
      </c>
      <c r="FS101">
        <f ca="1">IF($A101&gt;FS$1,0,$B101*(1-Parameters!$B$58)*(1-Parameters!$B$60^('PCF decay matrix'!FS$1-'PCF decay matrix'!$A101)))</f>
        <v>0.2644679656246629</v>
      </c>
      <c r="FT101">
        <f ca="1">IF($A101&gt;FT$1,0,$B101*(1-Parameters!$B$58)*(1-Parameters!$B$60^('PCF decay matrix'!FT$1-'PCF decay matrix'!$A101)))</f>
        <v>0.2653293412210988</v>
      </c>
      <c r="FU101">
        <f ca="1">IF($A101&gt;FU$1,0,$B101*(1-Parameters!$B$58)*(1-Parameters!$B$60^('PCF decay matrix'!FU$1-'PCF decay matrix'!$A101)))</f>
        <v>0.26616301275739418</v>
      </c>
      <c r="FV101">
        <f ca="1">IF($A101&gt;FV$1,0,$B101*(1-Parameters!$B$58)*(1-Parameters!$B$60^('PCF decay matrix'!FV$1-'PCF decay matrix'!$A101)))</f>
        <v>0.26696987126755484</v>
      </c>
      <c r="FW101">
        <f ca="1">IF($A101&gt;FW$1,0,$B101*(1-Parameters!$B$58)*(1-Parameters!$B$60^('PCF decay matrix'!FW$1-'PCF decay matrix'!$A101)))</f>
        <v>0.26775077912763562</v>
      </c>
      <c r="FX101">
        <f ca="1">IF($A101&gt;FX$1,0,$B101*(1-Parameters!$B$58)*(1-Parameters!$B$60^('PCF decay matrix'!FX$1-'PCF decay matrix'!$A101)))</f>
        <v>0.26850657097745395</v>
      </c>
      <c r="FY101">
        <f ca="1">IF($A101&gt;FY$1,0,$B101*(1-Parameters!$B$58)*(1-Parameters!$B$60^('PCF decay matrix'!FY$1-'PCF decay matrix'!$A101)))</f>
        <v>0.26923805461265865</v>
      </c>
      <c r="FZ101">
        <f ca="1">IF($A101&gt;FZ$1,0,$B101*(1-Parameters!$B$58)*(1-Parameters!$B$60^('PCF decay matrix'!FZ$1-'PCF decay matrix'!$A101)))</f>
        <v>0.26994601184810763</v>
      </c>
      <c r="GA101">
        <f ca="1">IF($A101&gt;GA$1,0,$B101*(1-Parameters!$B$58)*(1-Parameters!$B$60^('PCF decay matrix'!GA$1-'PCF decay matrix'!$A101)))</f>
        <v>0.27063119935347718</v>
      </c>
      <c r="GB101">
        <f ca="1">IF($A101&gt;GB$1,0,$B101*(1-Parameters!$B$58)*(1-Parameters!$B$60^('PCF decay matrix'!GB$1-'PCF decay matrix'!$A101)))</f>
        <v>0.27129434946199588</v>
      </c>
      <c r="GC101">
        <f ca="1">IF($A101&gt;GC$1,0,$B101*(1-Parameters!$B$58)*(1-Parameters!$B$60^('PCF decay matrix'!GC$1-'PCF decay matrix'!$A101)))</f>
        <v>0.27193617095316736</v>
      </c>
      <c r="GD101">
        <f ca="1">IF($A101&gt;GD$1,0,$B101*(1-Parameters!$B$58)*(1-Parameters!$B$60^('PCF decay matrix'!GD$1-'PCF decay matrix'!$A101)))</f>
        <v>0.27255734981031887</v>
      </c>
      <c r="GE101">
        <f ca="1">IF($A101&gt;GE$1,0,$B101*(1-Parameters!$B$58)*(1-Parameters!$B$60^('PCF decay matrix'!GE$1-'PCF decay matrix'!$A101)))</f>
        <v>0.27315854995378519</v>
      </c>
      <c r="GF101">
        <f ca="1">IF($A101&gt;GF$1,0,$B101*(1-Parameters!$B$58)*(1-Parameters!$B$60^('PCF decay matrix'!GF$1-'PCF decay matrix'!$A101)))</f>
        <v>0.27374041395051135</v>
      </c>
      <c r="GG101">
        <f ca="1">IF($A101&gt;GG$1,0,$B101*(1-Parameters!$B$58)*(1-Parameters!$B$60^('PCF decay matrix'!GG$1-'PCF decay matrix'!$A101)))</f>
        <v>0.27430356370083253</v>
      </c>
      <c r="GH101">
        <f ca="1">IF($A101&gt;GH$1,0,$B101*(1-Parameters!$B$58)*(1-Parameters!$B$60^('PCF decay matrix'!GH$1-'PCF decay matrix'!$A101)))</f>
        <v>0.27484860110316567</v>
      </c>
      <c r="GI101">
        <f ca="1">IF($A101&gt;GI$1,0,$B101*(1-Parameters!$B$58)*(1-Parameters!$B$60^('PCF decay matrix'!GI$1-'PCF decay matrix'!$A101)))</f>
        <v>0.27537610869732271</v>
      </c>
      <c r="GJ101">
        <f ca="1">IF($A101&gt;GJ$1,0,$B101*(1-Parameters!$B$58)*(1-Parameters!$B$60^('PCF decay matrix'!GJ$1-'PCF decay matrix'!$A101)))</f>
        <v>0.27588665028713322</v>
      </c>
      <c r="GK101">
        <f ca="1">IF($A101&gt;GK$1,0,$B101*(1-Parameters!$B$58)*(1-Parameters!$B$60^('PCF decay matrix'!GK$1-'PCF decay matrix'!$A101)))</f>
        <v>0.27638077154304186</v>
      </c>
    </row>
    <row r="102" spans="1:193" x14ac:dyDescent="0.25">
      <c r="A102">
        <v>2110</v>
      </c>
      <c r="B102" s="11">
        <f ca="1">'PCF model'!D102</f>
        <v>0.44976397663444589</v>
      </c>
      <c r="C102">
        <f>IF($A102&gt;C$1,0,$B102*(1-Parameters!$B$58)*(1-Parameters!$B$60^('PCF decay matrix'!C$1-'PCF decay matrix'!$A102)))</f>
        <v>0</v>
      </c>
      <c r="D102">
        <f>IF($A102&gt;D$1,0,$B102*(1-Parameters!$B$58)*(1-Parameters!$B$60^('PCF decay matrix'!D$1-'PCF decay matrix'!$A102)))</f>
        <v>0</v>
      </c>
      <c r="E102">
        <f>IF($A102&gt;E$1,0,$B102*(1-Parameters!$B$58)*(1-Parameters!$B$60^('PCF decay matrix'!E$1-'PCF decay matrix'!$A102)))</f>
        <v>0</v>
      </c>
      <c r="F102">
        <f>IF($A102&gt;F$1,0,$B102*(1-Parameters!$B$58)*(1-Parameters!$B$60^('PCF decay matrix'!F$1-'PCF decay matrix'!$A102)))</f>
        <v>0</v>
      </c>
      <c r="G102">
        <f>IF($A102&gt;G$1,0,$B102*(1-Parameters!$B$58)*(1-Parameters!$B$60^('PCF decay matrix'!G$1-'PCF decay matrix'!$A102)))</f>
        <v>0</v>
      </c>
      <c r="H102">
        <f>IF($A102&gt;H$1,0,$B102*(1-Parameters!$B$58)*(1-Parameters!$B$60^('PCF decay matrix'!H$1-'PCF decay matrix'!$A102)))</f>
        <v>0</v>
      </c>
      <c r="I102">
        <f>IF($A102&gt;I$1,0,$B102*(1-Parameters!$B$58)*(1-Parameters!$B$60^('PCF decay matrix'!I$1-'PCF decay matrix'!$A102)))</f>
        <v>0</v>
      </c>
      <c r="J102">
        <f>IF($A102&gt;J$1,0,$B102*(1-Parameters!$B$58)*(1-Parameters!$B$60^('PCF decay matrix'!J$1-'PCF decay matrix'!$A102)))</f>
        <v>0</v>
      </c>
      <c r="K102">
        <f>IF($A102&gt;K$1,0,$B102*(1-Parameters!$B$58)*(1-Parameters!$B$60^('PCF decay matrix'!K$1-'PCF decay matrix'!$A102)))</f>
        <v>0</v>
      </c>
      <c r="L102">
        <f>IF($A102&gt;L$1,0,$B102*(1-Parameters!$B$58)*(1-Parameters!$B$60^('PCF decay matrix'!L$1-'PCF decay matrix'!$A102)))</f>
        <v>0</v>
      </c>
      <c r="M102">
        <f>IF($A102&gt;M$1,0,$B102*(1-Parameters!$B$58)*(1-Parameters!$B$60^('PCF decay matrix'!M$1-'PCF decay matrix'!$A102)))</f>
        <v>0</v>
      </c>
      <c r="N102">
        <f>IF($A102&gt;N$1,0,$B102*(1-Parameters!$B$58)*(1-Parameters!$B$60^('PCF decay matrix'!N$1-'PCF decay matrix'!$A102)))</f>
        <v>0</v>
      </c>
      <c r="O102">
        <f>IF($A102&gt;O$1,0,$B102*(1-Parameters!$B$58)*(1-Parameters!$B$60^('PCF decay matrix'!O$1-'PCF decay matrix'!$A102)))</f>
        <v>0</v>
      </c>
      <c r="P102">
        <f>IF($A102&gt;P$1,0,$B102*(1-Parameters!$B$58)*(1-Parameters!$B$60^('PCF decay matrix'!P$1-'PCF decay matrix'!$A102)))</f>
        <v>0</v>
      </c>
      <c r="Q102">
        <f>IF($A102&gt;Q$1,0,$B102*(1-Parameters!$B$58)*(1-Parameters!$B$60^('PCF decay matrix'!Q$1-'PCF decay matrix'!$A102)))</f>
        <v>0</v>
      </c>
      <c r="R102">
        <f>IF($A102&gt;R$1,0,$B102*(1-Parameters!$B$58)*(1-Parameters!$B$60^('PCF decay matrix'!R$1-'PCF decay matrix'!$A102)))</f>
        <v>0</v>
      </c>
      <c r="S102">
        <f>IF($A102&gt;S$1,0,$B102*(1-Parameters!$B$58)*(1-Parameters!$B$60^('PCF decay matrix'!S$1-'PCF decay matrix'!$A102)))</f>
        <v>0</v>
      </c>
      <c r="T102">
        <f>IF($A102&gt;T$1,0,$B102*(1-Parameters!$B$58)*(1-Parameters!$B$60^('PCF decay matrix'!T$1-'PCF decay matrix'!$A102)))</f>
        <v>0</v>
      </c>
      <c r="U102">
        <f>IF($A102&gt;U$1,0,$B102*(1-Parameters!$B$58)*(1-Parameters!$B$60^('PCF decay matrix'!U$1-'PCF decay matrix'!$A102)))</f>
        <v>0</v>
      </c>
      <c r="V102">
        <f>IF($A102&gt;V$1,0,$B102*(1-Parameters!$B$58)*(1-Parameters!$B$60^('PCF decay matrix'!V$1-'PCF decay matrix'!$A102)))</f>
        <v>0</v>
      </c>
      <c r="W102">
        <f>IF($A102&gt;W$1,0,$B102*(1-Parameters!$B$58)*(1-Parameters!$B$60^('PCF decay matrix'!W$1-'PCF decay matrix'!$A102)))</f>
        <v>0</v>
      </c>
      <c r="X102">
        <f>IF($A102&gt;X$1,0,$B102*(1-Parameters!$B$58)*(1-Parameters!$B$60^('PCF decay matrix'!X$1-'PCF decay matrix'!$A102)))</f>
        <v>0</v>
      </c>
      <c r="Y102">
        <f>IF($A102&gt;Y$1,0,$B102*(1-Parameters!$B$58)*(1-Parameters!$B$60^('PCF decay matrix'!Y$1-'PCF decay matrix'!$A102)))</f>
        <v>0</v>
      </c>
      <c r="Z102">
        <f>IF($A102&gt;Z$1,0,$B102*(1-Parameters!$B$58)*(1-Parameters!$B$60^('PCF decay matrix'!Z$1-'PCF decay matrix'!$A102)))</f>
        <v>0</v>
      </c>
      <c r="AA102">
        <f>IF($A102&gt;AA$1,0,$B102*(1-Parameters!$B$58)*(1-Parameters!$B$60^('PCF decay matrix'!AA$1-'PCF decay matrix'!$A102)))</f>
        <v>0</v>
      </c>
      <c r="AB102">
        <f>IF($A102&gt;AB$1,0,$B102*(1-Parameters!$B$58)*(1-Parameters!$B$60^('PCF decay matrix'!AB$1-'PCF decay matrix'!$A102)))</f>
        <v>0</v>
      </c>
      <c r="AC102">
        <f>IF($A102&gt;AC$1,0,$B102*(1-Parameters!$B$58)*(1-Parameters!$B$60^('PCF decay matrix'!AC$1-'PCF decay matrix'!$A102)))</f>
        <v>0</v>
      </c>
      <c r="AD102">
        <f>IF($A102&gt;AD$1,0,$B102*(1-Parameters!$B$58)*(1-Parameters!$B$60^('PCF decay matrix'!AD$1-'PCF decay matrix'!$A102)))</f>
        <v>0</v>
      </c>
      <c r="AE102">
        <f>IF($A102&gt;AE$1,0,$B102*(1-Parameters!$B$58)*(1-Parameters!$B$60^('PCF decay matrix'!AE$1-'PCF decay matrix'!$A102)))</f>
        <v>0</v>
      </c>
      <c r="AF102">
        <f>IF($A102&gt;AF$1,0,$B102*(1-Parameters!$B$58)*(1-Parameters!$B$60^('PCF decay matrix'!AF$1-'PCF decay matrix'!$A102)))</f>
        <v>0</v>
      </c>
      <c r="AG102">
        <f>IF($A102&gt;AG$1,0,$B102*(1-Parameters!$B$58)*(1-Parameters!$B$60^('PCF decay matrix'!AG$1-'PCF decay matrix'!$A102)))</f>
        <v>0</v>
      </c>
      <c r="AH102">
        <f>IF($A102&gt;AH$1,0,$B102*(1-Parameters!$B$58)*(1-Parameters!$B$60^('PCF decay matrix'!AH$1-'PCF decay matrix'!$A102)))</f>
        <v>0</v>
      </c>
      <c r="AI102">
        <f>IF($A102&gt;AI$1,0,$B102*(1-Parameters!$B$58)*(1-Parameters!$B$60^('PCF decay matrix'!AI$1-'PCF decay matrix'!$A102)))</f>
        <v>0</v>
      </c>
      <c r="AJ102">
        <f>IF($A102&gt;AJ$1,0,$B102*(1-Parameters!$B$58)*(1-Parameters!$B$60^('PCF decay matrix'!AJ$1-'PCF decay matrix'!$A102)))</f>
        <v>0</v>
      </c>
      <c r="AK102">
        <f>IF($A102&gt;AK$1,0,$B102*(1-Parameters!$B$58)*(1-Parameters!$B$60^('PCF decay matrix'!AK$1-'PCF decay matrix'!$A102)))</f>
        <v>0</v>
      </c>
      <c r="AL102">
        <f>IF($A102&gt;AL$1,0,$B102*(1-Parameters!$B$58)*(1-Parameters!$B$60^('PCF decay matrix'!AL$1-'PCF decay matrix'!$A102)))</f>
        <v>0</v>
      </c>
      <c r="AM102">
        <f>IF($A102&gt;AM$1,0,$B102*(1-Parameters!$B$58)*(1-Parameters!$B$60^('PCF decay matrix'!AM$1-'PCF decay matrix'!$A102)))</f>
        <v>0</v>
      </c>
      <c r="AN102">
        <f>IF($A102&gt;AN$1,0,$B102*(1-Parameters!$B$58)*(1-Parameters!$B$60^('PCF decay matrix'!AN$1-'PCF decay matrix'!$A102)))</f>
        <v>0</v>
      </c>
      <c r="AO102">
        <f>IF($A102&gt;AO$1,0,$B102*(1-Parameters!$B$58)*(1-Parameters!$B$60^('PCF decay matrix'!AO$1-'PCF decay matrix'!$A102)))</f>
        <v>0</v>
      </c>
      <c r="AP102">
        <f>IF($A102&gt;AP$1,0,$B102*(1-Parameters!$B$58)*(1-Parameters!$B$60^('PCF decay matrix'!AP$1-'PCF decay matrix'!$A102)))</f>
        <v>0</v>
      </c>
      <c r="AQ102">
        <f>IF($A102&gt;AQ$1,0,$B102*(1-Parameters!$B$58)*(1-Parameters!$B$60^('PCF decay matrix'!AQ$1-'PCF decay matrix'!$A102)))</f>
        <v>0</v>
      </c>
      <c r="AR102">
        <f>IF($A102&gt;AR$1,0,$B102*(1-Parameters!$B$58)*(1-Parameters!$B$60^('PCF decay matrix'!AR$1-'PCF decay matrix'!$A102)))</f>
        <v>0</v>
      </c>
      <c r="AS102">
        <f>IF($A102&gt;AS$1,0,$B102*(1-Parameters!$B$58)*(1-Parameters!$B$60^('PCF decay matrix'!AS$1-'PCF decay matrix'!$A102)))</f>
        <v>0</v>
      </c>
      <c r="AT102">
        <f>IF($A102&gt;AT$1,0,$B102*(1-Parameters!$B$58)*(1-Parameters!$B$60^('PCF decay matrix'!AT$1-'PCF decay matrix'!$A102)))</f>
        <v>0</v>
      </c>
      <c r="AU102">
        <f>IF($A102&gt;AU$1,0,$B102*(1-Parameters!$B$58)*(1-Parameters!$B$60^('PCF decay matrix'!AU$1-'PCF decay matrix'!$A102)))</f>
        <v>0</v>
      </c>
      <c r="AV102">
        <f>IF($A102&gt;AV$1,0,$B102*(1-Parameters!$B$58)*(1-Parameters!$B$60^('PCF decay matrix'!AV$1-'PCF decay matrix'!$A102)))</f>
        <v>0</v>
      </c>
      <c r="AW102">
        <f>IF($A102&gt;AW$1,0,$B102*(1-Parameters!$B$58)*(1-Parameters!$B$60^('PCF decay matrix'!AW$1-'PCF decay matrix'!$A102)))</f>
        <v>0</v>
      </c>
      <c r="AX102">
        <f>IF($A102&gt;AX$1,0,$B102*(1-Parameters!$B$58)*(1-Parameters!$B$60^('PCF decay matrix'!AX$1-'PCF decay matrix'!$A102)))</f>
        <v>0</v>
      </c>
      <c r="AY102">
        <f>IF($A102&gt;AY$1,0,$B102*(1-Parameters!$B$58)*(1-Parameters!$B$60^('PCF decay matrix'!AY$1-'PCF decay matrix'!$A102)))</f>
        <v>0</v>
      </c>
      <c r="AZ102">
        <f>IF($A102&gt;AZ$1,0,$B102*(1-Parameters!$B$58)*(1-Parameters!$B$60^('PCF decay matrix'!AZ$1-'PCF decay matrix'!$A102)))</f>
        <v>0</v>
      </c>
      <c r="BA102">
        <f>IF($A102&gt;BA$1,0,$B102*(1-Parameters!$B$58)*(1-Parameters!$B$60^('PCF decay matrix'!BA$1-'PCF decay matrix'!$A102)))</f>
        <v>0</v>
      </c>
      <c r="BB102">
        <f>IF($A102&gt;BB$1,0,$B102*(1-Parameters!$B$58)*(1-Parameters!$B$60^('PCF decay matrix'!BB$1-'PCF decay matrix'!$A102)))</f>
        <v>0</v>
      </c>
      <c r="BC102">
        <f>IF($A102&gt;BC$1,0,$B102*(1-Parameters!$B$58)*(1-Parameters!$B$60^('PCF decay matrix'!BC$1-'PCF decay matrix'!$A102)))</f>
        <v>0</v>
      </c>
      <c r="BD102">
        <f>IF($A102&gt;BD$1,0,$B102*(1-Parameters!$B$58)*(1-Parameters!$B$60^('PCF decay matrix'!BD$1-'PCF decay matrix'!$A102)))</f>
        <v>0</v>
      </c>
      <c r="BE102">
        <f>IF($A102&gt;BE$1,0,$B102*(1-Parameters!$B$58)*(1-Parameters!$B$60^('PCF decay matrix'!BE$1-'PCF decay matrix'!$A102)))</f>
        <v>0</v>
      </c>
      <c r="BF102">
        <f>IF($A102&gt;BF$1,0,$B102*(1-Parameters!$B$58)*(1-Parameters!$B$60^('PCF decay matrix'!BF$1-'PCF decay matrix'!$A102)))</f>
        <v>0</v>
      </c>
      <c r="BG102">
        <f>IF($A102&gt;BG$1,0,$B102*(1-Parameters!$B$58)*(1-Parameters!$B$60^('PCF decay matrix'!BG$1-'PCF decay matrix'!$A102)))</f>
        <v>0</v>
      </c>
      <c r="BH102">
        <f>IF($A102&gt;BH$1,0,$B102*(1-Parameters!$B$58)*(1-Parameters!$B$60^('PCF decay matrix'!BH$1-'PCF decay matrix'!$A102)))</f>
        <v>0</v>
      </c>
      <c r="BI102">
        <f>IF($A102&gt;BI$1,0,$B102*(1-Parameters!$B$58)*(1-Parameters!$B$60^('PCF decay matrix'!BI$1-'PCF decay matrix'!$A102)))</f>
        <v>0</v>
      </c>
      <c r="BJ102">
        <f>IF($A102&gt;BJ$1,0,$B102*(1-Parameters!$B$58)*(1-Parameters!$B$60^('PCF decay matrix'!BJ$1-'PCF decay matrix'!$A102)))</f>
        <v>0</v>
      </c>
      <c r="BK102">
        <f>IF($A102&gt;BK$1,0,$B102*(1-Parameters!$B$58)*(1-Parameters!$B$60^('PCF decay matrix'!BK$1-'PCF decay matrix'!$A102)))</f>
        <v>0</v>
      </c>
      <c r="BL102">
        <f>IF($A102&gt;BL$1,0,$B102*(1-Parameters!$B$58)*(1-Parameters!$B$60^('PCF decay matrix'!BL$1-'PCF decay matrix'!$A102)))</f>
        <v>0</v>
      </c>
      <c r="BM102">
        <f>IF($A102&gt;BM$1,0,$B102*(1-Parameters!$B$58)*(1-Parameters!$B$60^('PCF decay matrix'!BM$1-'PCF decay matrix'!$A102)))</f>
        <v>0</v>
      </c>
      <c r="BN102">
        <f>IF($A102&gt;BN$1,0,$B102*(1-Parameters!$B$58)*(1-Parameters!$B$60^('PCF decay matrix'!BN$1-'PCF decay matrix'!$A102)))</f>
        <v>0</v>
      </c>
      <c r="BO102">
        <f>IF($A102&gt;BO$1,0,$B102*(1-Parameters!$B$58)*(1-Parameters!$B$60^('PCF decay matrix'!BO$1-'PCF decay matrix'!$A102)))</f>
        <v>0</v>
      </c>
      <c r="BP102">
        <f>IF($A102&gt;BP$1,0,$B102*(1-Parameters!$B$58)*(1-Parameters!$B$60^('PCF decay matrix'!BP$1-'PCF decay matrix'!$A102)))</f>
        <v>0</v>
      </c>
      <c r="BQ102">
        <f>IF($A102&gt;BQ$1,0,$B102*(1-Parameters!$B$58)*(1-Parameters!$B$60^('PCF decay matrix'!BQ$1-'PCF decay matrix'!$A102)))</f>
        <v>0</v>
      </c>
      <c r="BR102">
        <f>IF($A102&gt;BR$1,0,$B102*(1-Parameters!$B$58)*(1-Parameters!$B$60^('PCF decay matrix'!BR$1-'PCF decay matrix'!$A102)))</f>
        <v>0</v>
      </c>
      <c r="BS102">
        <f>IF($A102&gt;BS$1,0,$B102*(1-Parameters!$B$58)*(1-Parameters!$B$60^('PCF decay matrix'!BS$1-'PCF decay matrix'!$A102)))</f>
        <v>0</v>
      </c>
      <c r="BT102">
        <f>IF($A102&gt;BT$1,0,$B102*(1-Parameters!$B$58)*(1-Parameters!$B$60^('PCF decay matrix'!BT$1-'PCF decay matrix'!$A102)))</f>
        <v>0</v>
      </c>
      <c r="BU102">
        <f>IF($A102&gt;BU$1,0,$B102*(1-Parameters!$B$58)*(1-Parameters!$B$60^('PCF decay matrix'!BU$1-'PCF decay matrix'!$A102)))</f>
        <v>0</v>
      </c>
      <c r="BV102">
        <f>IF($A102&gt;BV$1,0,$B102*(1-Parameters!$B$58)*(1-Parameters!$B$60^('PCF decay matrix'!BV$1-'PCF decay matrix'!$A102)))</f>
        <v>0</v>
      </c>
      <c r="BW102">
        <f>IF($A102&gt;BW$1,0,$B102*(1-Parameters!$B$58)*(1-Parameters!$B$60^('PCF decay matrix'!BW$1-'PCF decay matrix'!$A102)))</f>
        <v>0</v>
      </c>
      <c r="BX102">
        <f>IF($A102&gt;BX$1,0,$B102*(1-Parameters!$B$58)*(1-Parameters!$B$60^('PCF decay matrix'!BX$1-'PCF decay matrix'!$A102)))</f>
        <v>0</v>
      </c>
      <c r="BY102">
        <f>IF($A102&gt;BY$1,0,$B102*(1-Parameters!$B$58)*(1-Parameters!$B$60^('PCF decay matrix'!BY$1-'PCF decay matrix'!$A102)))</f>
        <v>0</v>
      </c>
      <c r="BZ102">
        <f>IF($A102&gt;BZ$1,0,$B102*(1-Parameters!$B$58)*(1-Parameters!$B$60^('PCF decay matrix'!BZ$1-'PCF decay matrix'!$A102)))</f>
        <v>0</v>
      </c>
      <c r="CA102">
        <f>IF($A102&gt;CA$1,0,$B102*(1-Parameters!$B$58)*(1-Parameters!$B$60^('PCF decay matrix'!CA$1-'PCF decay matrix'!$A102)))</f>
        <v>0</v>
      </c>
      <c r="CB102">
        <f>IF($A102&gt;CB$1,0,$B102*(1-Parameters!$B$58)*(1-Parameters!$B$60^('PCF decay matrix'!CB$1-'PCF decay matrix'!$A102)))</f>
        <v>0</v>
      </c>
      <c r="CC102">
        <f>IF($A102&gt;CC$1,0,$B102*(1-Parameters!$B$58)*(1-Parameters!$B$60^('PCF decay matrix'!CC$1-'PCF decay matrix'!$A102)))</f>
        <v>0</v>
      </c>
      <c r="CD102">
        <f>IF($A102&gt;CD$1,0,$B102*(1-Parameters!$B$58)*(1-Parameters!$B$60^('PCF decay matrix'!CD$1-'PCF decay matrix'!$A102)))</f>
        <v>0</v>
      </c>
      <c r="CE102">
        <f>IF($A102&gt;CE$1,0,$B102*(1-Parameters!$B$58)*(1-Parameters!$B$60^('PCF decay matrix'!CE$1-'PCF decay matrix'!$A102)))</f>
        <v>0</v>
      </c>
      <c r="CF102">
        <f>IF($A102&gt;CF$1,0,$B102*(1-Parameters!$B$58)*(1-Parameters!$B$60^('PCF decay matrix'!CF$1-'PCF decay matrix'!$A102)))</f>
        <v>0</v>
      </c>
      <c r="CG102">
        <f>IF($A102&gt;CG$1,0,$B102*(1-Parameters!$B$58)*(1-Parameters!$B$60^('PCF decay matrix'!CG$1-'PCF decay matrix'!$A102)))</f>
        <v>0</v>
      </c>
      <c r="CH102">
        <f>IF($A102&gt;CH$1,0,$B102*(1-Parameters!$B$58)*(1-Parameters!$B$60^('PCF decay matrix'!CH$1-'PCF decay matrix'!$A102)))</f>
        <v>0</v>
      </c>
      <c r="CI102">
        <f>IF($A102&gt;CI$1,0,$B102*(1-Parameters!$B$58)*(1-Parameters!$B$60^('PCF decay matrix'!CI$1-'PCF decay matrix'!$A102)))</f>
        <v>0</v>
      </c>
      <c r="CJ102">
        <f>IF($A102&gt;CJ$1,0,$B102*(1-Parameters!$B$58)*(1-Parameters!$B$60^('PCF decay matrix'!CJ$1-'PCF decay matrix'!$A102)))</f>
        <v>0</v>
      </c>
      <c r="CK102">
        <f>IF($A102&gt;CK$1,0,$B102*(1-Parameters!$B$58)*(1-Parameters!$B$60^('PCF decay matrix'!CK$1-'PCF decay matrix'!$A102)))</f>
        <v>0</v>
      </c>
      <c r="CL102">
        <f>IF($A102&gt;CL$1,0,$B102*(1-Parameters!$B$58)*(1-Parameters!$B$60^('PCF decay matrix'!CL$1-'PCF decay matrix'!$A102)))</f>
        <v>0</v>
      </c>
      <c r="CM102">
        <f>IF($A102&gt;CM$1,0,$B102*(1-Parameters!$B$58)*(1-Parameters!$B$60^('PCF decay matrix'!CM$1-'PCF decay matrix'!$A102)))</f>
        <v>0</v>
      </c>
      <c r="CN102">
        <f>IF($A102&gt;CN$1,0,$B102*(1-Parameters!$B$58)*(1-Parameters!$B$60^('PCF decay matrix'!CN$1-'PCF decay matrix'!$A102)))</f>
        <v>0</v>
      </c>
      <c r="CO102">
        <f>IF($A102&gt;CO$1,0,$B102*(1-Parameters!$B$58)*(1-Parameters!$B$60^('PCF decay matrix'!CO$1-'PCF decay matrix'!$A102)))</f>
        <v>0</v>
      </c>
      <c r="CP102">
        <f>IF($A102&gt;CP$1,0,$B102*(1-Parameters!$B$58)*(1-Parameters!$B$60^('PCF decay matrix'!CP$1-'PCF decay matrix'!$A102)))</f>
        <v>0</v>
      </c>
      <c r="CQ102">
        <f>IF($A102&gt;CQ$1,0,$B102*(1-Parameters!$B$58)*(1-Parameters!$B$60^('PCF decay matrix'!CQ$1-'PCF decay matrix'!$A102)))</f>
        <v>0</v>
      </c>
      <c r="CR102">
        <f>IF($A102&gt;CR$1,0,$B102*(1-Parameters!$B$58)*(1-Parameters!$B$60^('PCF decay matrix'!CR$1-'PCF decay matrix'!$A102)))</f>
        <v>0</v>
      </c>
      <c r="CS102">
        <f>IF($A102&gt;CS$1,0,$B102*(1-Parameters!$B$58)*(1-Parameters!$B$60^('PCF decay matrix'!CS$1-'PCF decay matrix'!$A102)))</f>
        <v>0</v>
      </c>
      <c r="CT102">
        <f>IF($A102&gt;CT$1,0,$B102*(1-Parameters!$B$58)*(1-Parameters!$B$60^('PCF decay matrix'!CT$1-'PCF decay matrix'!$A102)))</f>
        <v>0</v>
      </c>
      <c r="CU102">
        <f>IF($A102&gt;CU$1,0,$B102*(1-Parameters!$B$58)*(1-Parameters!$B$60^('PCF decay matrix'!CU$1-'PCF decay matrix'!$A102)))</f>
        <v>0</v>
      </c>
      <c r="CV102">
        <f>IF($A102&gt;CV$1,0,$B102*(1-Parameters!$B$58)*(1-Parameters!$B$60^('PCF decay matrix'!CV$1-'PCF decay matrix'!$A102)))</f>
        <v>0</v>
      </c>
      <c r="CW102">
        <f>IF($A102&gt;CW$1,0,$B102*(1-Parameters!$B$58)*(1-Parameters!$B$60^('PCF decay matrix'!CW$1-'PCF decay matrix'!$A102)))</f>
        <v>0</v>
      </c>
      <c r="CX102">
        <f>IF($A102&gt;CX$1,0,$B102*(1-Parameters!$B$58)*(1-Parameters!$B$60^('PCF decay matrix'!CX$1-'PCF decay matrix'!$A102)))</f>
        <v>0</v>
      </c>
      <c r="CY102">
        <f ca="1">IF($A102&gt;CY$1,0,$B102*(1-Parameters!$B$58)*(1-Parameters!$B$60^('PCF decay matrix'!CY$1-'PCF decay matrix'!$A102)))</f>
        <v>0</v>
      </c>
      <c r="CZ102">
        <f ca="1">IF($A102&gt;CZ$1,0,$B102*(1-Parameters!$B$58)*(1-Parameters!$B$60^('PCF decay matrix'!CZ$1-'PCF decay matrix'!$A102)))</f>
        <v>9.1234451557055587E-3</v>
      </c>
      <c r="DA102">
        <f ca="1">IF($A102&gt;DA$1,0,$B102*(1-Parameters!$B$58)*(1-Parameters!$B$60^('PCF decay matrix'!DA$1-'PCF decay matrix'!$A102)))</f>
        <v>1.7953456791435934E-2</v>
      </c>
      <c r="DB102">
        <f ca="1">IF($A102&gt;DB$1,0,$B102*(1-Parameters!$B$58)*(1-Parameters!$B$60^('PCF decay matrix'!DB$1-'PCF decay matrix'!$A102)))</f>
        <v>2.6499472485778563E-2</v>
      </c>
      <c r="DC102">
        <f ca="1">IF($A102&gt;DC$1,0,$B102*(1-Parameters!$B$58)*(1-Parameters!$B$60^('PCF decay matrix'!DC$1-'PCF decay matrix'!$A102)))</f>
        <v>3.4770626280459745E-2</v>
      </c>
      <c r="DD102">
        <f ca="1">IF($A102&gt;DD$1,0,$B102*(1-Parameters!$B$58)*(1-Parameters!$B$60^('PCF decay matrix'!DD$1-'PCF decay matrix'!$A102)))</f>
        <v>4.2775758442872833E-2</v>
      </c>
      <c r="DE102">
        <f ca="1">IF($A102&gt;DE$1,0,$B102*(1-Parameters!$B$58)*(1-Parameters!$B$60^('PCF decay matrix'!DE$1-'PCF decay matrix'!$A102)))</f>
        <v>5.0523424914618163E-2</v>
      </c>
      <c r="DF102">
        <f ca="1">IF($A102&gt;DF$1,0,$B102*(1-Parameters!$B$58)*(1-Parameters!$B$60^('PCF decay matrix'!DF$1-'PCF decay matrix'!$A102)))</f>
        <v>5.8021906456153613E-2</v>
      </c>
      <c r="DG102">
        <f ca="1">IF($A102&gt;DG$1,0,$B102*(1-Parameters!$B$58)*(1-Parameters!$B$60^('PCF decay matrix'!DG$1-'PCF decay matrix'!$A102)))</f>
        <v>6.5279217497329831E-2</v>
      </c>
      <c r="DH102">
        <f ca="1">IF($A102&gt;DH$1,0,$B102*(1-Parameters!$B$58)*(1-Parameters!$B$60^('PCF decay matrix'!DH$1-'PCF decay matrix'!$A102)))</f>
        <v>7.2303114703269111E-2</v>
      </c>
      <c r="DI102">
        <f ca="1">IF($A102&gt;DI$1,0,$B102*(1-Parameters!$B$58)*(1-Parameters!$B$60^('PCF decay matrix'!DI$1-'PCF decay matrix'!$A102)))</f>
        <v>7.9101105264743773E-2</v>
      </c>
      <c r="DJ102">
        <f ca="1">IF($A102&gt;DJ$1,0,$B102*(1-Parameters!$B$58)*(1-Parameters!$B$60^('PCF decay matrix'!DJ$1-'PCF decay matrix'!$A102)))</f>
        <v>8.5680454921914395E-2</v>
      </c>
      <c r="DK102">
        <f ca="1">IF($A102&gt;DK$1,0,$B102*(1-Parameters!$B$58)*(1-Parameters!$B$60^('PCF decay matrix'!DK$1-'PCF decay matrix'!$A102)))</f>
        <v>9.2048195730004195E-2</v>
      </c>
      <c r="DL102">
        <f ca="1">IF($A102&gt;DL$1,0,$B102*(1-Parameters!$B$58)*(1-Parameters!$B$60^('PCF decay matrix'!DL$1-'PCF decay matrix'!$A102)))</f>
        <v>9.8211133575208956E-2</v>
      </c>
      <c r="DM102">
        <f ca="1">IF($A102&gt;DM$1,0,$B102*(1-Parameters!$B$58)*(1-Parameters!$B$60^('PCF decay matrix'!DM$1-'PCF decay matrix'!$A102)))</f>
        <v>0.10417585544887632</v>
      </c>
      <c r="DN102">
        <f ca="1">IF($A102&gt;DN$1,0,$B102*(1-Parameters!$B$58)*(1-Parameters!$B$60^('PCF decay matrix'!DN$1-'PCF decay matrix'!$A102)))</f>
        <v>0.10994873648772828</v>
      </c>
      <c r="DO102">
        <f ca="1">IF($A102&gt;DO$1,0,$B102*(1-Parameters!$B$58)*(1-Parameters!$B$60^('PCF decay matrix'!DO$1-'PCF decay matrix'!$A102)))</f>
        <v>0.11553594678765228</v>
      </c>
      <c r="DP102">
        <f ca="1">IF($A102&gt;DP$1,0,$B102*(1-Parameters!$B$58)*(1-Parameters!$B$60^('PCF decay matrix'!DP$1-'PCF decay matrix'!$A102)))</f>
        <v>0.1209434579983432</v>
      </c>
      <c r="DQ102">
        <f ca="1">IF($A102&gt;DQ$1,0,$B102*(1-Parameters!$B$58)*(1-Parameters!$B$60^('PCF decay matrix'!DQ$1-'PCF decay matrix'!$A102)))</f>
        <v>0.12617704970584451</v>
      </c>
      <c r="DR102">
        <f ca="1">IF($A102&gt;DR$1,0,$B102*(1-Parameters!$B$58)*(1-Parameters!$B$60^('PCF decay matrix'!DR$1-'PCF decay matrix'!$A102)))</f>
        <v>0.13124231560981042</v>
      </c>
      <c r="DS102">
        <f ca="1">IF($A102&gt;DS$1,0,$B102*(1-Parameters!$B$58)*(1-Parameters!$B$60^('PCF decay matrix'!DS$1-'PCF decay matrix'!$A102)))</f>
        <v>0.13614466950209164</v>
      </c>
      <c r="DT102">
        <f ca="1">IF($A102&gt;DT$1,0,$B102*(1-Parameters!$B$58)*(1-Parameters!$B$60^('PCF decay matrix'!DT$1-'PCF decay matrix'!$A102)))</f>
        <v>0.1408893510530341</v>
      </c>
      <c r="DU102">
        <f ca="1">IF($A102&gt;DU$1,0,$B102*(1-Parameters!$B$58)*(1-Parameters!$B$60^('PCF decay matrix'!DU$1-'PCF decay matrix'!$A102)))</f>
        <v>0.14548143141167547</v>
      </c>
      <c r="DV102">
        <f ca="1">IF($A102&gt;DV$1,0,$B102*(1-Parameters!$B$58)*(1-Parameters!$B$60^('PCF decay matrix'!DV$1-'PCF decay matrix'!$A102)))</f>
        <v>0.14992581862582496</v>
      </c>
      <c r="DW102">
        <f ca="1">IF($A102&gt;DW$1,0,$B102*(1-Parameters!$B$58)*(1-Parameters!$B$60^('PCF decay matrix'!DW$1-'PCF decay matrix'!$A102)))</f>
        <v>0.15422726288781949</v>
      </c>
      <c r="DX102">
        <f ca="1">IF($A102&gt;DX$1,0,$B102*(1-Parameters!$B$58)*(1-Parameters!$B$60^('PCF decay matrix'!DX$1-'PCF decay matrix'!$A102)))</f>
        <v>0.15839036161156256</v>
      </c>
      <c r="DY102">
        <f ca="1">IF($A102&gt;DY$1,0,$B102*(1-Parameters!$B$58)*(1-Parameters!$B$60^('PCF decay matrix'!DY$1-'PCF decay matrix'!$A102)))</f>
        <v>0.16241956434627253</v>
      </c>
      <c r="DZ102">
        <f ca="1">IF($A102&gt;DZ$1,0,$B102*(1-Parameters!$B$58)*(1-Parameters!$B$60^('PCF decay matrix'!DZ$1-'PCF decay matrix'!$A102)))</f>
        <v>0.16631917753219236</v>
      </c>
      <c r="EA102">
        <f ca="1">IF($A102&gt;EA$1,0,$B102*(1-Parameters!$B$58)*(1-Parameters!$B$60^('PCF decay matrix'!EA$1-'PCF decay matrix'!$A102)))</f>
        <v>0.17009336910334308</v>
      </c>
      <c r="EB102">
        <f ca="1">IF($A102&gt;EB$1,0,$B102*(1-Parameters!$B$58)*(1-Parameters!$B$60^('PCF decay matrix'!EB$1-'PCF decay matrix'!$A102)))</f>
        <v>0.17374617294224101</v>
      </c>
      <c r="EC102">
        <f ca="1">IF($A102&gt;EC$1,0,$B102*(1-Parameters!$B$58)*(1-Parameters!$B$60^('PCF decay matrix'!EC$1-'PCF decay matrix'!$A102)))</f>
        <v>0.17728149319133998</v>
      </c>
      <c r="ED102">
        <f ca="1">IF($A102&gt;ED$1,0,$B102*(1-Parameters!$B$58)*(1-Parameters!$B$60^('PCF decay matrix'!ED$1-'PCF decay matrix'!$A102)))</f>
        <v>0.18070310842580597</v>
      </c>
      <c r="EE102">
        <f ca="1">IF($A102&gt;EE$1,0,$B102*(1-Parameters!$B$58)*(1-Parameters!$B$60^('PCF decay matrix'!EE$1-'PCF decay matrix'!$A102)))</f>
        <v>0.18401467569208507</v>
      </c>
      <c r="EF102">
        <f ca="1">IF($A102&gt;EF$1,0,$B102*(1-Parameters!$B$58)*(1-Parameters!$B$60^('PCF decay matrix'!EF$1-'PCF decay matrix'!$A102)))</f>
        <v>0.18721973441658032</v>
      </c>
      <c r="EG102">
        <f ca="1">IF($A102&gt;EG$1,0,$B102*(1-Parameters!$B$58)*(1-Parameters!$B$60^('PCF decay matrix'!EG$1-'PCF decay matrix'!$A102)))</f>
        <v>0.19032171018861571</v>
      </c>
      <c r="EH102">
        <f ca="1">IF($A102&gt;EH$1,0,$B102*(1-Parameters!$B$58)*(1-Parameters!$B$60^('PCF decay matrix'!EH$1-'PCF decay matrix'!$A102)))</f>
        <v>0.19332391842173002</v>
      </c>
      <c r="EI102">
        <f ca="1">IF($A102&gt;EI$1,0,$B102*(1-Parameters!$B$58)*(1-Parameters!$B$60^('PCF decay matrix'!EI$1-'PCF decay matrix'!$A102)))</f>
        <v>0.1962295678972143</v>
      </c>
      <c r="EJ102">
        <f ca="1">IF($A102&gt;EJ$1,0,$B102*(1-Parameters!$B$58)*(1-Parameters!$B$60^('PCF decay matrix'!EJ$1-'PCF decay matrix'!$A102)))</f>
        <v>0.19904176419367958</v>
      </c>
      <c r="EK102">
        <f ca="1">IF($A102&gt;EK$1,0,$B102*(1-Parameters!$B$58)*(1-Parameters!$B$60^('PCF decay matrix'!EK$1-'PCF decay matrix'!$A102)))</f>
        <v>0.2017635130063217</v>
      </c>
      <c r="EL102">
        <f ca="1">IF($A102&gt;EL$1,0,$B102*(1-Parameters!$B$58)*(1-Parameters!$B$60^('PCF decay matrix'!EL$1-'PCF decay matrix'!$A102)))</f>
        <v>0.20439772335942885</v>
      </c>
      <c r="EM102">
        <f ca="1">IF($A102&gt;EM$1,0,$B102*(1-Parameters!$B$58)*(1-Parameters!$B$60^('PCF decay matrix'!EM$1-'PCF decay matrix'!$A102)))</f>
        <v>0.20694721071556771</v>
      </c>
      <c r="EN102">
        <f ca="1">IF($A102&gt;EN$1,0,$B102*(1-Parameters!$B$58)*(1-Parameters!$B$60^('PCF decay matrix'!EN$1-'PCF decay matrix'!$A102)))</f>
        <v>0.20941469998476941</v>
      </c>
      <c r="EO102">
        <f ca="1">IF($A102&gt;EO$1,0,$B102*(1-Parameters!$B$58)*(1-Parameters!$B$60^('PCF decay matrix'!EO$1-'PCF decay matrix'!$A102)))</f>
        <v>0.21180282843693257</v>
      </c>
      <c r="EP102">
        <f ca="1">IF($A102&gt;EP$1,0,$B102*(1-Parameters!$B$58)*(1-Parameters!$B$60^('PCF decay matrix'!EP$1-'PCF decay matrix'!$A102)))</f>
        <v>0.21411414852055607</v>
      </c>
      <c r="EQ102">
        <f ca="1">IF($A102&gt;EQ$1,0,$B102*(1-Parameters!$B$58)*(1-Parameters!$B$60^('PCF decay matrix'!EQ$1-'PCF decay matrix'!$A102)))</f>
        <v>0.21635113059081379</v>
      </c>
      <c r="ER102">
        <f ca="1">IF($A102&gt;ER$1,0,$B102*(1-Parameters!$B$58)*(1-Parameters!$B$60^('PCF decay matrix'!ER$1-'PCF decay matrix'!$A102)))</f>
        <v>0.21851616554988762</v>
      </c>
      <c r="ES102">
        <f ca="1">IF($A102&gt;ES$1,0,$B102*(1-Parameters!$B$58)*(1-Parameters!$B$60^('PCF decay matrix'!ES$1-'PCF decay matrix'!$A102)))</f>
        <v>0.2206115674023808</v>
      </c>
      <c r="ET102">
        <f ca="1">IF($A102&gt;ET$1,0,$B102*(1-Parameters!$B$58)*(1-Parameters!$B$60^('PCF decay matrix'!ET$1-'PCF decay matrix'!$A102)))</f>
        <v>0.22263957572854201</v>
      </c>
      <c r="EU102">
        <f ca="1">IF($A102&gt;EU$1,0,$B102*(1-Parameters!$B$58)*(1-Parameters!$B$60^('PCF decay matrix'!EU$1-'PCF decay matrix'!$A102)))</f>
        <v>0.22460235807794454</v>
      </c>
      <c r="EV102">
        <f ca="1">IF($A102&gt;EV$1,0,$B102*(1-Parameters!$B$58)*(1-Parameters!$B$60^('PCF decay matrix'!EV$1-'PCF decay matrix'!$A102)))</f>
        <v>0.22650201228617886</v>
      </c>
      <c r="EW102">
        <f ca="1">IF($A102&gt;EW$1,0,$B102*(1-Parameters!$B$58)*(1-Parameters!$B$60^('PCF decay matrix'!EW$1-'PCF decay matrix'!$A102)))</f>
        <v>0.22834056871703362</v>
      </c>
      <c r="EX102">
        <f ca="1">IF($A102&gt;EX$1,0,$B102*(1-Parameters!$B$58)*(1-Parameters!$B$60^('PCF decay matrix'!EX$1-'PCF decay matrix'!$A102)))</f>
        <v>0.23011999243256301</v>
      </c>
      <c r="EY102">
        <f ca="1">IF($A102&gt;EY$1,0,$B102*(1-Parameters!$B$58)*(1-Parameters!$B$60^('PCF decay matrix'!EY$1-'PCF decay matrix'!$A102)))</f>
        <v>0.23184218529335895</v>
      </c>
      <c r="EZ102">
        <f ca="1">IF($A102&gt;EZ$1,0,$B102*(1-Parameters!$B$58)*(1-Parameters!$B$60^('PCF decay matrix'!EZ$1-'PCF decay matrix'!$A102)))</f>
        <v>0.23350898799127287</v>
      </c>
      <c r="FA102">
        <f ca="1">IF($A102&gt;FA$1,0,$B102*(1-Parameters!$B$58)*(1-Parameters!$B$60^('PCF decay matrix'!FA$1-'PCF decay matrix'!$A102)))</f>
        <v>0.23512218201676036</v>
      </c>
      <c r="FB102">
        <f ca="1">IF($A102&gt;FB$1,0,$B102*(1-Parameters!$B$58)*(1-Parameters!$B$60^('PCF decay matrix'!FB$1-'PCF decay matrix'!$A102)))</f>
        <v>0.23668349156295049</v>
      </c>
      <c r="FC102">
        <f ca="1">IF($A102&gt;FC$1,0,$B102*(1-Parameters!$B$58)*(1-Parameters!$B$60^('PCF decay matrix'!FC$1-'PCF decay matrix'!$A102)))</f>
        <v>0.23819458536847568</v>
      </c>
      <c r="FD102">
        <f ca="1">IF($A102&gt;FD$1,0,$B102*(1-Parameters!$B$58)*(1-Parameters!$B$60^('PCF decay matrix'!FD$1-'PCF decay matrix'!$A102)))</f>
        <v>0.23965707850103138</v>
      </c>
      <c r="FE102">
        <f ca="1">IF($A102&gt;FE$1,0,$B102*(1-Parameters!$B$58)*(1-Parameters!$B$60^('PCF decay matrix'!FE$1-'PCF decay matrix'!$A102)))</f>
        <v>0.24107253408357152</v>
      </c>
      <c r="FF102">
        <f ca="1">IF($A102&gt;FF$1,0,$B102*(1-Parameters!$B$58)*(1-Parameters!$B$60^('PCF decay matrix'!FF$1-'PCF decay matrix'!$A102)))</f>
        <v>0.24244246496498564</v>
      </c>
      <c r="FG102">
        <f ca="1">IF($A102&gt;FG$1,0,$B102*(1-Parameters!$B$58)*(1-Parameters!$B$60^('PCF decay matrix'!FG$1-'PCF decay matrix'!$A102)))</f>
        <v>0.24376833533704223</v>
      </c>
      <c r="FH102">
        <f ca="1">IF($A102&gt;FH$1,0,$B102*(1-Parameters!$B$58)*(1-Parameters!$B$60^('PCF decay matrix'!FH$1-'PCF decay matrix'!$A102)))</f>
        <v>0.2450515622993272</v>
      </c>
      <c r="FI102">
        <f ca="1">IF($A102&gt;FI$1,0,$B102*(1-Parameters!$B$58)*(1-Parameters!$B$60^('PCF decay matrix'!FI$1-'PCF decay matrix'!$A102)))</f>
        <v>0.24629351737385005</v>
      </c>
      <c r="FJ102">
        <f ca="1">IF($A102&gt;FJ$1,0,$B102*(1-Parameters!$B$58)*(1-Parameters!$B$60^('PCF decay matrix'!FJ$1-'PCF decay matrix'!$A102)))</f>
        <v>0.24749552797093607</v>
      </c>
      <c r="FK102">
        <f ca="1">IF($A102&gt;FK$1,0,$B102*(1-Parameters!$B$58)*(1-Parameters!$B$60^('PCF decay matrix'!FK$1-'PCF decay matrix'!$A102)))</f>
        <v>0.24865887880797191</v>
      </c>
      <c r="FL102">
        <f ca="1">IF($A102&gt;FL$1,0,$B102*(1-Parameters!$B$58)*(1-Parameters!$B$60^('PCF decay matrix'!FL$1-'PCF decay matrix'!$A102)))</f>
        <v>0.24978481328252061</v>
      </c>
      <c r="FM102">
        <f ca="1">IF($A102&gt;FM$1,0,$B102*(1-Parameters!$B$58)*(1-Parameters!$B$60^('PCF decay matrix'!FM$1-'PCF decay matrix'!$A102)))</f>
        <v>0.25087453480127359</v>
      </c>
      <c r="FN102">
        <f ca="1">IF($A102&gt;FN$1,0,$B102*(1-Parameters!$B$58)*(1-Parameters!$B$60^('PCF decay matrix'!FN$1-'PCF decay matrix'!$A102)))</f>
        <v>0.25192920806626024</v>
      </c>
      <c r="FO102">
        <f ca="1">IF($A102&gt;FO$1,0,$B102*(1-Parameters!$B$58)*(1-Parameters!$B$60^('PCF decay matrix'!FO$1-'PCF decay matrix'!$A102)))</f>
        <v>0.25294996031968964</v>
      </c>
      <c r="FP102">
        <f ca="1">IF($A102&gt;FP$1,0,$B102*(1-Parameters!$B$58)*(1-Parameters!$B$60^('PCF decay matrix'!FP$1-'PCF decay matrix'!$A102)))</f>
        <v>0.25393788254875493</v>
      </c>
      <c r="FQ102">
        <f ca="1">IF($A102&gt;FQ$1,0,$B102*(1-Parameters!$B$58)*(1-Parameters!$B$60^('PCF decay matrix'!FQ$1-'PCF decay matrix'!$A102)))</f>
        <v>0.25489403065168814</v>
      </c>
      <c r="FR102">
        <f ca="1">IF($A102&gt;FR$1,0,$B102*(1-Parameters!$B$58)*(1-Parameters!$B$60^('PCF decay matrix'!FR$1-'PCF decay matrix'!$A102)))</f>
        <v>0.25581942656631168</v>
      </c>
      <c r="FS102">
        <f ca="1">IF($A102&gt;FS$1,0,$B102*(1-Parameters!$B$58)*(1-Parameters!$B$60^('PCF decay matrix'!FS$1-'PCF decay matrix'!$A102)))</f>
        <v>0.25671505936229261</v>
      </c>
      <c r="FT102">
        <f ca="1">IF($A102&gt;FT$1,0,$B102*(1-Parameters!$B$58)*(1-Parameters!$B$60^('PCF decay matrix'!FT$1-'PCF decay matrix'!$A102)))</f>
        <v>0.25758188629826728</v>
      </c>
      <c r="FU102">
        <f ca="1">IF($A102&gt;FU$1,0,$B102*(1-Parameters!$B$58)*(1-Parameters!$B$60^('PCF decay matrix'!FU$1-'PCF decay matrix'!$A102)))</f>
        <v>0.25842083384496617</v>
      </c>
      <c r="FV102">
        <f ca="1">IF($A102&gt;FV$1,0,$B102*(1-Parameters!$B$58)*(1-Parameters!$B$60^('PCF decay matrix'!FV$1-'PCF decay matrix'!$A102)))</f>
        <v>0.2592327986754322</v>
      </c>
      <c r="FW102">
        <f ca="1">IF($A102&gt;FW$1,0,$B102*(1-Parameters!$B$58)*(1-Parameters!$B$60^('PCF decay matrix'!FW$1-'PCF decay matrix'!$A102)))</f>
        <v>0.2600186486233913</v>
      </c>
      <c r="FX102">
        <f ca="1">IF($A102&gt;FX$1,0,$B102*(1-Parameters!$B$58)*(1-Parameters!$B$60^('PCF decay matrix'!FX$1-'PCF decay matrix'!$A102)))</f>
        <v>0.26077922361079914</v>
      </c>
      <c r="FY102">
        <f ca="1">IF($A102&gt;FY$1,0,$B102*(1-Parameters!$B$58)*(1-Parameters!$B$60^('PCF decay matrix'!FY$1-'PCF decay matrix'!$A102)))</f>
        <v>0.2615153365455557</v>
      </c>
      <c r="FZ102">
        <f ca="1">IF($A102&gt;FZ$1,0,$B102*(1-Parameters!$B$58)*(1-Parameters!$B$60^('PCF decay matrix'!FZ$1-'PCF decay matrix'!$A102)))</f>
        <v>0.26222777419034682</v>
      </c>
      <c r="GA102">
        <f ca="1">IF($A102&gt;GA$1,0,$B102*(1-Parameters!$B$58)*(1-Parameters!$B$60^('PCF decay matrix'!GA$1-'PCF decay matrix'!$A102)))</f>
        <v>0.26291729800354191</v>
      </c>
      <c r="GB102">
        <f ca="1">IF($A102&gt;GB$1,0,$B102*(1-Parameters!$B$58)*(1-Parameters!$B$60^('PCF decay matrix'!GB$1-'PCF decay matrix'!$A102)))</f>
        <v>0.26358464495304568</v>
      </c>
      <c r="GC102">
        <f ca="1">IF($A102&gt;GC$1,0,$B102*(1-Parameters!$B$58)*(1-Parameters!$B$60^('PCF decay matrix'!GC$1-'PCF decay matrix'!$A102)))</f>
        <v>0.26423052830397509</v>
      </c>
      <c r="GD102">
        <f ca="1">IF($A102&gt;GD$1,0,$B102*(1-Parameters!$B$58)*(1-Parameters!$B$60^('PCF decay matrix'!GD$1-'PCF decay matrix'!$A102)))</f>
        <v>0.26485563838100173</v>
      </c>
      <c r="GE102">
        <f ca="1">IF($A102&gt;GE$1,0,$B102*(1-Parameters!$B$58)*(1-Parameters!$B$60^('PCF decay matrix'!GE$1-'PCF decay matrix'!$A102)))</f>
        <v>0.2654606433061758</v>
      </c>
      <c r="GF102">
        <f ca="1">IF($A102&gt;GF$1,0,$B102*(1-Parameters!$B$58)*(1-Parameters!$B$60^('PCF decay matrix'!GF$1-'PCF decay matrix'!$A102)))</f>
        <v>0.2660461897130198</v>
      </c>
      <c r="GG102">
        <f ca="1">IF($A102&gt;GG$1,0,$B102*(1-Parameters!$B$58)*(1-Parameters!$B$60^('PCF decay matrix'!GG$1-'PCF decay matrix'!$A102)))</f>
        <v>0.2666129034376547</v>
      </c>
      <c r="GH102">
        <f ca="1">IF($A102&gt;GH$1,0,$B102*(1-Parameters!$B$58)*(1-Parameters!$B$60^('PCF decay matrix'!GH$1-'PCF decay matrix'!$A102)))</f>
        <v>0.26716139018769836</v>
      </c>
      <c r="GI102">
        <f ca="1">IF($A102&gt;GI$1,0,$B102*(1-Parameters!$B$58)*(1-Parameters!$B$60^('PCF decay matrix'!GI$1-'PCF decay matrix'!$A102)))</f>
        <v>0.26769223618964977</v>
      </c>
      <c r="GJ102">
        <f ca="1">IF($A102&gt;GJ$1,0,$B102*(1-Parameters!$B$58)*(1-Parameters!$B$60^('PCF decay matrix'!GJ$1-'PCF decay matrix'!$A102)))</f>
        <v>0.26820600881545226</v>
      </c>
      <c r="GK102">
        <f ca="1">IF($A102&gt;GK$1,0,$B102*(1-Parameters!$B$58)*(1-Parameters!$B$60^('PCF decay matrix'!GK$1-'PCF decay matrix'!$A102)))</f>
        <v>0.26870325718890459</v>
      </c>
    </row>
    <row r="103" spans="1:193" x14ac:dyDescent="0.25">
      <c r="A103">
        <v>2111</v>
      </c>
      <c r="B103" s="11">
        <f ca="1">'PCF model'!D103</f>
        <v>0.43741439992731096</v>
      </c>
      <c r="C103">
        <f>IF($A103&gt;C$1,0,$B103*(1-Parameters!$B$58)*(1-Parameters!$B$60^('PCF decay matrix'!C$1-'PCF decay matrix'!$A103)))</f>
        <v>0</v>
      </c>
      <c r="D103">
        <f>IF($A103&gt;D$1,0,$B103*(1-Parameters!$B$58)*(1-Parameters!$B$60^('PCF decay matrix'!D$1-'PCF decay matrix'!$A103)))</f>
        <v>0</v>
      </c>
      <c r="E103">
        <f>IF($A103&gt;E$1,0,$B103*(1-Parameters!$B$58)*(1-Parameters!$B$60^('PCF decay matrix'!E$1-'PCF decay matrix'!$A103)))</f>
        <v>0</v>
      </c>
      <c r="F103">
        <f>IF($A103&gt;F$1,0,$B103*(1-Parameters!$B$58)*(1-Parameters!$B$60^('PCF decay matrix'!F$1-'PCF decay matrix'!$A103)))</f>
        <v>0</v>
      </c>
      <c r="G103">
        <f>IF($A103&gt;G$1,0,$B103*(1-Parameters!$B$58)*(1-Parameters!$B$60^('PCF decay matrix'!G$1-'PCF decay matrix'!$A103)))</f>
        <v>0</v>
      </c>
      <c r="H103">
        <f>IF($A103&gt;H$1,0,$B103*(1-Parameters!$B$58)*(1-Parameters!$B$60^('PCF decay matrix'!H$1-'PCF decay matrix'!$A103)))</f>
        <v>0</v>
      </c>
      <c r="I103">
        <f>IF($A103&gt;I$1,0,$B103*(1-Parameters!$B$58)*(1-Parameters!$B$60^('PCF decay matrix'!I$1-'PCF decay matrix'!$A103)))</f>
        <v>0</v>
      </c>
      <c r="J103">
        <f>IF($A103&gt;J$1,0,$B103*(1-Parameters!$B$58)*(1-Parameters!$B$60^('PCF decay matrix'!J$1-'PCF decay matrix'!$A103)))</f>
        <v>0</v>
      </c>
      <c r="K103">
        <f>IF($A103&gt;K$1,0,$B103*(1-Parameters!$B$58)*(1-Parameters!$B$60^('PCF decay matrix'!K$1-'PCF decay matrix'!$A103)))</f>
        <v>0</v>
      </c>
      <c r="L103">
        <f>IF($A103&gt;L$1,0,$B103*(1-Parameters!$B$58)*(1-Parameters!$B$60^('PCF decay matrix'!L$1-'PCF decay matrix'!$A103)))</f>
        <v>0</v>
      </c>
      <c r="M103">
        <f>IF($A103&gt;M$1,0,$B103*(1-Parameters!$B$58)*(1-Parameters!$B$60^('PCF decay matrix'!M$1-'PCF decay matrix'!$A103)))</f>
        <v>0</v>
      </c>
      <c r="N103">
        <f>IF($A103&gt;N$1,0,$B103*(1-Parameters!$B$58)*(1-Parameters!$B$60^('PCF decay matrix'!N$1-'PCF decay matrix'!$A103)))</f>
        <v>0</v>
      </c>
      <c r="O103">
        <f>IF($A103&gt;O$1,0,$B103*(1-Parameters!$B$58)*(1-Parameters!$B$60^('PCF decay matrix'!O$1-'PCF decay matrix'!$A103)))</f>
        <v>0</v>
      </c>
      <c r="P103">
        <f>IF($A103&gt;P$1,0,$B103*(1-Parameters!$B$58)*(1-Parameters!$B$60^('PCF decay matrix'!P$1-'PCF decay matrix'!$A103)))</f>
        <v>0</v>
      </c>
      <c r="Q103">
        <f>IF($A103&gt;Q$1,0,$B103*(1-Parameters!$B$58)*(1-Parameters!$B$60^('PCF decay matrix'!Q$1-'PCF decay matrix'!$A103)))</f>
        <v>0</v>
      </c>
      <c r="R103">
        <f>IF($A103&gt;R$1,0,$B103*(1-Parameters!$B$58)*(1-Parameters!$B$60^('PCF decay matrix'!R$1-'PCF decay matrix'!$A103)))</f>
        <v>0</v>
      </c>
      <c r="S103">
        <f>IF($A103&gt;S$1,0,$B103*(1-Parameters!$B$58)*(1-Parameters!$B$60^('PCF decay matrix'!S$1-'PCF decay matrix'!$A103)))</f>
        <v>0</v>
      </c>
      <c r="T103">
        <f>IF($A103&gt;T$1,0,$B103*(1-Parameters!$B$58)*(1-Parameters!$B$60^('PCF decay matrix'!T$1-'PCF decay matrix'!$A103)))</f>
        <v>0</v>
      </c>
      <c r="U103">
        <f>IF($A103&gt;U$1,0,$B103*(1-Parameters!$B$58)*(1-Parameters!$B$60^('PCF decay matrix'!U$1-'PCF decay matrix'!$A103)))</f>
        <v>0</v>
      </c>
      <c r="V103">
        <f>IF($A103&gt;V$1,0,$B103*(1-Parameters!$B$58)*(1-Parameters!$B$60^('PCF decay matrix'!V$1-'PCF decay matrix'!$A103)))</f>
        <v>0</v>
      </c>
      <c r="W103">
        <f>IF($A103&gt;W$1,0,$B103*(1-Parameters!$B$58)*(1-Parameters!$B$60^('PCF decay matrix'!W$1-'PCF decay matrix'!$A103)))</f>
        <v>0</v>
      </c>
      <c r="X103">
        <f>IF($A103&gt;X$1,0,$B103*(1-Parameters!$B$58)*(1-Parameters!$B$60^('PCF decay matrix'!X$1-'PCF decay matrix'!$A103)))</f>
        <v>0</v>
      </c>
      <c r="Y103">
        <f>IF($A103&gt;Y$1,0,$B103*(1-Parameters!$B$58)*(1-Parameters!$B$60^('PCF decay matrix'!Y$1-'PCF decay matrix'!$A103)))</f>
        <v>0</v>
      </c>
      <c r="Z103">
        <f>IF($A103&gt;Z$1,0,$B103*(1-Parameters!$B$58)*(1-Parameters!$B$60^('PCF decay matrix'!Z$1-'PCF decay matrix'!$A103)))</f>
        <v>0</v>
      </c>
      <c r="AA103">
        <f>IF($A103&gt;AA$1,0,$B103*(1-Parameters!$B$58)*(1-Parameters!$B$60^('PCF decay matrix'!AA$1-'PCF decay matrix'!$A103)))</f>
        <v>0</v>
      </c>
      <c r="AB103">
        <f>IF($A103&gt;AB$1,0,$B103*(1-Parameters!$B$58)*(1-Parameters!$B$60^('PCF decay matrix'!AB$1-'PCF decay matrix'!$A103)))</f>
        <v>0</v>
      </c>
      <c r="AC103">
        <f>IF($A103&gt;AC$1,0,$B103*(1-Parameters!$B$58)*(1-Parameters!$B$60^('PCF decay matrix'!AC$1-'PCF decay matrix'!$A103)))</f>
        <v>0</v>
      </c>
      <c r="AD103">
        <f>IF($A103&gt;AD$1,0,$B103*(1-Parameters!$B$58)*(1-Parameters!$B$60^('PCF decay matrix'!AD$1-'PCF decay matrix'!$A103)))</f>
        <v>0</v>
      </c>
      <c r="AE103">
        <f>IF($A103&gt;AE$1,0,$B103*(1-Parameters!$B$58)*(1-Parameters!$B$60^('PCF decay matrix'!AE$1-'PCF decay matrix'!$A103)))</f>
        <v>0</v>
      </c>
      <c r="AF103">
        <f>IF($A103&gt;AF$1,0,$B103*(1-Parameters!$B$58)*(1-Parameters!$B$60^('PCF decay matrix'!AF$1-'PCF decay matrix'!$A103)))</f>
        <v>0</v>
      </c>
      <c r="AG103">
        <f>IF($A103&gt;AG$1,0,$B103*(1-Parameters!$B$58)*(1-Parameters!$B$60^('PCF decay matrix'!AG$1-'PCF decay matrix'!$A103)))</f>
        <v>0</v>
      </c>
      <c r="AH103">
        <f>IF($A103&gt;AH$1,0,$B103*(1-Parameters!$B$58)*(1-Parameters!$B$60^('PCF decay matrix'!AH$1-'PCF decay matrix'!$A103)))</f>
        <v>0</v>
      </c>
      <c r="AI103">
        <f>IF($A103&gt;AI$1,0,$B103*(1-Parameters!$B$58)*(1-Parameters!$B$60^('PCF decay matrix'!AI$1-'PCF decay matrix'!$A103)))</f>
        <v>0</v>
      </c>
      <c r="AJ103">
        <f>IF($A103&gt;AJ$1,0,$B103*(1-Parameters!$B$58)*(1-Parameters!$B$60^('PCF decay matrix'!AJ$1-'PCF decay matrix'!$A103)))</f>
        <v>0</v>
      </c>
      <c r="AK103">
        <f>IF($A103&gt;AK$1,0,$B103*(1-Parameters!$B$58)*(1-Parameters!$B$60^('PCF decay matrix'!AK$1-'PCF decay matrix'!$A103)))</f>
        <v>0</v>
      </c>
      <c r="AL103">
        <f>IF($A103&gt;AL$1,0,$B103*(1-Parameters!$B$58)*(1-Parameters!$B$60^('PCF decay matrix'!AL$1-'PCF decay matrix'!$A103)))</f>
        <v>0</v>
      </c>
      <c r="AM103">
        <f>IF($A103&gt;AM$1,0,$B103*(1-Parameters!$B$58)*(1-Parameters!$B$60^('PCF decay matrix'!AM$1-'PCF decay matrix'!$A103)))</f>
        <v>0</v>
      </c>
      <c r="AN103">
        <f>IF($A103&gt;AN$1,0,$B103*(1-Parameters!$B$58)*(1-Parameters!$B$60^('PCF decay matrix'!AN$1-'PCF decay matrix'!$A103)))</f>
        <v>0</v>
      </c>
      <c r="AO103">
        <f>IF($A103&gt;AO$1,0,$B103*(1-Parameters!$B$58)*(1-Parameters!$B$60^('PCF decay matrix'!AO$1-'PCF decay matrix'!$A103)))</f>
        <v>0</v>
      </c>
      <c r="AP103">
        <f>IF($A103&gt;AP$1,0,$B103*(1-Parameters!$B$58)*(1-Parameters!$B$60^('PCF decay matrix'!AP$1-'PCF decay matrix'!$A103)))</f>
        <v>0</v>
      </c>
      <c r="AQ103">
        <f>IF($A103&gt;AQ$1,0,$B103*(1-Parameters!$B$58)*(1-Parameters!$B$60^('PCF decay matrix'!AQ$1-'PCF decay matrix'!$A103)))</f>
        <v>0</v>
      </c>
      <c r="AR103">
        <f>IF($A103&gt;AR$1,0,$B103*(1-Parameters!$B$58)*(1-Parameters!$B$60^('PCF decay matrix'!AR$1-'PCF decay matrix'!$A103)))</f>
        <v>0</v>
      </c>
      <c r="AS103">
        <f>IF($A103&gt;AS$1,0,$B103*(1-Parameters!$B$58)*(1-Parameters!$B$60^('PCF decay matrix'!AS$1-'PCF decay matrix'!$A103)))</f>
        <v>0</v>
      </c>
      <c r="AT103">
        <f>IF($A103&gt;AT$1,0,$B103*(1-Parameters!$B$58)*(1-Parameters!$B$60^('PCF decay matrix'!AT$1-'PCF decay matrix'!$A103)))</f>
        <v>0</v>
      </c>
      <c r="AU103">
        <f>IF($A103&gt;AU$1,0,$B103*(1-Parameters!$B$58)*(1-Parameters!$B$60^('PCF decay matrix'!AU$1-'PCF decay matrix'!$A103)))</f>
        <v>0</v>
      </c>
      <c r="AV103">
        <f>IF($A103&gt;AV$1,0,$B103*(1-Parameters!$B$58)*(1-Parameters!$B$60^('PCF decay matrix'!AV$1-'PCF decay matrix'!$A103)))</f>
        <v>0</v>
      </c>
      <c r="AW103">
        <f>IF($A103&gt;AW$1,0,$B103*(1-Parameters!$B$58)*(1-Parameters!$B$60^('PCF decay matrix'!AW$1-'PCF decay matrix'!$A103)))</f>
        <v>0</v>
      </c>
      <c r="AX103">
        <f>IF($A103&gt;AX$1,0,$B103*(1-Parameters!$B$58)*(1-Parameters!$B$60^('PCF decay matrix'!AX$1-'PCF decay matrix'!$A103)))</f>
        <v>0</v>
      </c>
      <c r="AY103">
        <f>IF($A103&gt;AY$1,0,$B103*(1-Parameters!$B$58)*(1-Parameters!$B$60^('PCF decay matrix'!AY$1-'PCF decay matrix'!$A103)))</f>
        <v>0</v>
      </c>
      <c r="AZ103">
        <f>IF($A103&gt;AZ$1,0,$B103*(1-Parameters!$B$58)*(1-Parameters!$B$60^('PCF decay matrix'!AZ$1-'PCF decay matrix'!$A103)))</f>
        <v>0</v>
      </c>
      <c r="BA103">
        <f>IF($A103&gt;BA$1,0,$B103*(1-Parameters!$B$58)*(1-Parameters!$B$60^('PCF decay matrix'!BA$1-'PCF decay matrix'!$A103)))</f>
        <v>0</v>
      </c>
      <c r="BB103">
        <f>IF($A103&gt;BB$1,0,$B103*(1-Parameters!$B$58)*(1-Parameters!$B$60^('PCF decay matrix'!BB$1-'PCF decay matrix'!$A103)))</f>
        <v>0</v>
      </c>
      <c r="BC103">
        <f>IF($A103&gt;BC$1,0,$B103*(1-Parameters!$B$58)*(1-Parameters!$B$60^('PCF decay matrix'!BC$1-'PCF decay matrix'!$A103)))</f>
        <v>0</v>
      </c>
      <c r="BD103">
        <f>IF($A103&gt;BD$1,0,$B103*(1-Parameters!$B$58)*(1-Parameters!$B$60^('PCF decay matrix'!BD$1-'PCF decay matrix'!$A103)))</f>
        <v>0</v>
      </c>
      <c r="BE103">
        <f>IF($A103&gt;BE$1,0,$B103*(1-Parameters!$B$58)*(1-Parameters!$B$60^('PCF decay matrix'!BE$1-'PCF decay matrix'!$A103)))</f>
        <v>0</v>
      </c>
      <c r="BF103">
        <f>IF($A103&gt;BF$1,0,$B103*(1-Parameters!$B$58)*(1-Parameters!$B$60^('PCF decay matrix'!BF$1-'PCF decay matrix'!$A103)))</f>
        <v>0</v>
      </c>
      <c r="BG103">
        <f>IF($A103&gt;BG$1,0,$B103*(1-Parameters!$B$58)*(1-Parameters!$B$60^('PCF decay matrix'!BG$1-'PCF decay matrix'!$A103)))</f>
        <v>0</v>
      </c>
      <c r="BH103">
        <f>IF($A103&gt;BH$1,0,$B103*(1-Parameters!$B$58)*(1-Parameters!$B$60^('PCF decay matrix'!BH$1-'PCF decay matrix'!$A103)))</f>
        <v>0</v>
      </c>
      <c r="BI103">
        <f>IF($A103&gt;BI$1,0,$B103*(1-Parameters!$B$58)*(1-Parameters!$B$60^('PCF decay matrix'!BI$1-'PCF decay matrix'!$A103)))</f>
        <v>0</v>
      </c>
      <c r="BJ103">
        <f>IF($A103&gt;BJ$1,0,$B103*(1-Parameters!$B$58)*(1-Parameters!$B$60^('PCF decay matrix'!BJ$1-'PCF decay matrix'!$A103)))</f>
        <v>0</v>
      </c>
      <c r="BK103">
        <f>IF($A103&gt;BK$1,0,$B103*(1-Parameters!$B$58)*(1-Parameters!$B$60^('PCF decay matrix'!BK$1-'PCF decay matrix'!$A103)))</f>
        <v>0</v>
      </c>
      <c r="BL103">
        <f>IF($A103&gt;BL$1,0,$B103*(1-Parameters!$B$58)*(1-Parameters!$B$60^('PCF decay matrix'!BL$1-'PCF decay matrix'!$A103)))</f>
        <v>0</v>
      </c>
      <c r="BM103">
        <f>IF($A103&gt;BM$1,0,$B103*(1-Parameters!$B$58)*(1-Parameters!$B$60^('PCF decay matrix'!BM$1-'PCF decay matrix'!$A103)))</f>
        <v>0</v>
      </c>
      <c r="BN103">
        <f>IF($A103&gt;BN$1,0,$B103*(1-Parameters!$B$58)*(1-Parameters!$B$60^('PCF decay matrix'!BN$1-'PCF decay matrix'!$A103)))</f>
        <v>0</v>
      </c>
      <c r="BO103">
        <f>IF($A103&gt;BO$1,0,$B103*(1-Parameters!$B$58)*(1-Parameters!$B$60^('PCF decay matrix'!BO$1-'PCF decay matrix'!$A103)))</f>
        <v>0</v>
      </c>
      <c r="BP103">
        <f>IF($A103&gt;BP$1,0,$B103*(1-Parameters!$B$58)*(1-Parameters!$B$60^('PCF decay matrix'!BP$1-'PCF decay matrix'!$A103)))</f>
        <v>0</v>
      </c>
      <c r="BQ103">
        <f>IF($A103&gt;BQ$1,0,$B103*(1-Parameters!$B$58)*(1-Parameters!$B$60^('PCF decay matrix'!BQ$1-'PCF decay matrix'!$A103)))</f>
        <v>0</v>
      </c>
      <c r="BR103">
        <f>IF($A103&gt;BR$1,0,$B103*(1-Parameters!$B$58)*(1-Parameters!$B$60^('PCF decay matrix'!BR$1-'PCF decay matrix'!$A103)))</f>
        <v>0</v>
      </c>
      <c r="BS103">
        <f>IF($A103&gt;BS$1,0,$B103*(1-Parameters!$B$58)*(1-Parameters!$B$60^('PCF decay matrix'!BS$1-'PCF decay matrix'!$A103)))</f>
        <v>0</v>
      </c>
      <c r="BT103">
        <f>IF($A103&gt;BT$1,0,$B103*(1-Parameters!$B$58)*(1-Parameters!$B$60^('PCF decay matrix'!BT$1-'PCF decay matrix'!$A103)))</f>
        <v>0</v>
      </c>
      <c r="BU103">
        <f>IF($A103&gt;BU$1,0,$B103*(1-Parameters!$B$58)*(1-Parameters!$B$60^('PCF decay matrix'!BU$1-'PCF decay matrix'!$A103)))</f>
        <v>0</v>
      </c>
      <c r="BV103">
        <f>IF($A103&gt;BV$1,0,$B103*(1-Parameters!$B$58)*(1-Parameters!$B$60^('PCF decay matrix'!BV$1-'PCF decay matrix'!$A103)))</f>
        <v>0</v>
      </c>
      <c r="BW103">
        <f>IF($A103&gt;BW$1,0,$B103*(1-Parameters!$B$58)*(1-Parameters!$B$60^('PCF decay matrix'!BW$1-'PCF decay matrix'!$A103)))</f>
        <v>0</v>
      </c>
      <c r="BX103">
        <f>IF($A103&gt;BX$1,0,$B103*(1-Parameters!$B$58)*(1-Parameters!$B$60^('PCF decay matrix'!BX$1-'PCF decay matrix'!$A103)))</f>
        <v>0</v>
      </c>
      <c r="BY103">
        <f>IF($A103&gt;BY$1,0,$B103*(1-Parameters!$B$58)*(1-Parameters!$B$60^('PCF decay matrix'!BY$1-'PCF decay matrix'!$A103)))</f>
        <v>0</v>
      </c>
      <c r="BZ103">
        <f>IF($A103&gt;BZ$1,0,$B103*(1-Parameters!$B$58)*(1-Parameters!$B$60^('PCF decay matrix'!BZ$1-'PCF decay matrix'!$A103)))</f>
        <v>0</v>
      </c>
      <c r="CA103">
        <f>IF($A103&gt;CA$1,0,$B103*(1-Parameters!$B$58)*(1-Parameters!$B$60^('PCF decay matrix'!CA$1-'PCF decay matrix'!$A103)))</f>
        <v>0</v>
      </c>
      <c r="CB103">
        <f>IF($A103&gt;CB$1,0,$B103*(1-Parameters!$B$58)*(1-Parameters!$B$60^('PCF decay matrix'!CB$1-'PCF decay matrix'!$A103)))</f>
        <v>0</v>
      </c>
      <c r="CC103">
        <f>IF($A103&gt;CC$1,0,$B103*(1-Parameters!$B$58)*(1-Parameters!$B$60^('PCF decay matrix'!CC$1-'PCF decay matrix'!$A103)))</f>
        <v>0</v>
      </c>
      <c r="CD103">
        <f>IF($A103&gt;CD$1,0,$B103*(1-Parameters!$B$58)*(1-Parameters!$B$60^('PCF decay matrix'!CD$1-'PCF decay matrix'!$A103)))</f>
        <v>0</v>
      </c>
      <c r="CE103">
        <f>IF($A103&gt;CE$1,0,$B103*(1-Parameters!$B$58)*(1-Parameters!$B$60^('PCF decay matrix'!CE$1-'PCF decay matrix'!$A103)))</f>
        <v>0</v>
      </c>
      <c r="CF103">
        <f>IF($A103&gt;CF$1,0,$B103*(1-Parameters!$B$58)*(1-Parameters!$B$60^('PCF decay matrix'!CF$1-'PCF decay matrix'!$A103)))</f>
        <v>0</v>
      </c>
      <c r="CG103">
        <f>IF($A103&gt;CG$1,0,$B103*(1-Parameters!$B$58)*(1-Parameters!$B$60^('PCF decay matrix'!CG$1-'PCF decay matrix'!$A103)))</f>
        <v>0</v>
      </c>
      <c r="CH103">
        <f>IF($A103&gt;CH$1,0,$B103*(1-Parameters!$B$58)*(1-Parameters!$B$60^('PCF decay matrix'!CH$1-'PCF decay matrix'!$A103)))</f>
        <v>0</v>
      </c>
      <c r="CI103">
        <f>IF($A103&gt;CI$1,0,$B103*(1-Parameters!$B$58)*(1-Parameters!$B$60^('PCF decay matrix'!CI$1-'PCF decay matrix'!$A103)))</f>
        <v>0</v>
      </c>
      <c r="CJ103">
        <f>IF($A103&gt;CJ$1,0,$B103*(1-Parameters!$B$58)*(1-Parameters!$B$60^('PCF decay matrix'!CJ$1-'PCF decay matrix'!$A103)))</f>
        <v>0</v>
      </c>
      <c r="CK103">
        <f>IF($A103&gt;CK$1,0,$B103*(1-Parameters!$B$58)*(1-Parameters!$B$60^('PCF decay matrix'!CK$1-'PCF decay matrix'!$A103)))</f>
        <v>0</v>
      </c>
      <c r="CL103">
        <f>IF($A103&gt;CL$1,0,$B103*(1-Parameters!$B$58)*(1-Parameters!$B$60^('PCF decay matrix'!CL$1-'PCF decay matrix'!$A103)))</f>
        <v>0</v>
      </c>
      <c r="CM103">
        <f>IF($A103&gt;CM$1,0,$B103*(1-Parameters!$B$58)*(1-Parameters!$B$60^('PCF decay matrix'!CM$1-'PCF decay matrix'!$A103)))</f>
        <v>0</v>
      </c>
      <c r="CN103">
        <f>IF($A103&gt;CN$1,0,$B103*(1-Parameters!$B$58)*(1-Parameters!$B$60^('PCF decay matrix'!CN$1-'PCF decay matrix'!$A103)))</f>
        <v>0</v>
      </c>
      <c r="CO103">
        <f>IF($A103&gt;CO$1,0,$B103*(1-Parameters!$B$58)*(1-Parameters!$B$60^('PCF decay matrix'!CO$1-'PCF decay matrix'!$A103)))</f>
        <v>0</v>
      </c>
      <c r="CP103">
        <f>IF($A103&gt;CP$1,0,$B103*(1-Parameters!$B$58)*(1-Parameters!$B$60^('PCF decay matrix'!CP$1-'PCF decay matrix'!$A103)))</f>
        <v>0</v>
      </c>
      <c r="CQ103">
        <f>IF($A103&gt;CQ$1,0,$B103*(1-Parameters!$B$58)*(1-Parameters!$B$60^('PCF decay matrix'!CQ$1-'PCF decay matrix'!$A103)))</f>
        <v>0</v>
      </c>
      <c r="CR103">
        <f>IF($A103&gt;CR$1,0,$B103*(1-Parameters!$B$58)*(1-Parameters!$B$60^('PCF decay matrix'!CR$1-'PCF decay matrix'!$A103)))</f>
        <v>0</v>
      </c>
      <c r="CS103">
        <f>IF($A103&gt;CS$1,0,$B103*(1-Parameters!$B$58)*(1-Parameters!$B$60^('PCF decay matrix'!CS$1-'PCF decay matrix'!$A103)))</f>
        <v>0</v>
      </c>
      <c r="CT103">
        <f>IF($A103&gt;CT$1,0,$B103*(1-Parameters!$B$58)*(1-Parameters!$B$60^('PCF decay matrix'!CT$1-'PCF decay matrix'!$A103)))</f>
        <v>0</v>
      </c>
      <c r="CU103">
        <f>IF($A103&gt;CU$1,0,$B103*(1-Parameters!$B$58)*(1-Parameters!$B$60^('PCF decay matrix'!CU$1-'PCF decay matrix'!$A103)))</f>
        <v>0</v>
      </c>
      <c r="CV103">
        <f>IF($A103&gt;CV$1,0,$B103*(1-Parameters!$B$58)*(1-Parameters!$B$60^('PCF decay matrix'!CV$1-'PCF decay matrix'!$A103)))</f>
        <v>0</v>
      </c>
      <c r="CW103">
        <f>IF($A103&gt;CW$1,0,$B103*(1-Parameters!$B$58)*(1-Parameters!$B$60^('PCF decay matrix'!CW$1-'PCF decay matrix'!$A103)))</f>
        <v>0</v>
      </c>
      <c r="CX103">
        <f>IF($A103&gt;CX$1,0,$B103*(1-Parameters!$B$58)*(1-Parameters!$B$60^('PCF decay matrix'!CX$1-'PCF decay matrix'!$A103)))</f>
        <v>0</v>
      </c>
      <c r="CY103">
        <f>IF($A103&gt;CY$1,0,$B103*(1-Parameters!$B$58)*(1-Parameters!$B$60^('PCF decay matrix'!CY$1-'PCF decay matrix'!$A103)))</f>
        <v>0</v>
      </c>
      <c r="CZ103">
        <f ca="1">IF($A103&gt;CZ$1,0,$B103*(1-Parameters!$B$58)*(1-Parameters!$B$60^('PCF decay matrix'!CZ$1-'PCF decay matrix'!$A103)))</f>
        <v>0</v>
      </c>
      <c r="DA103">
        <f ca="1">IF($A103&gt;DA$1,0,$B103*(1-Parameters!$B$58)*(1-Parameters!$B$60^('PCF decay matrix'!DA$1-'PCF decay matrix'!$A103)))</f>
        <v>8.8729344620149895E-3</v>
      </c>
      <c r="DB103">
        <f ca="1">IF($A103&gt;DB$1,0,$B103*(1-Parameters!$B$58)*(1-Parameters!$B$60^('PCF decay matrix'!DB$1-'PCF decay matrix'!$A103)))</f>
        <v>1.7460492473877268E-2</v>
      </c>
      <c r="DC103">
        <f ca="1">IF($A103&gt;DC$1,0,$B103*(1-Parameters!$B$58)*(1-Parameters!$B$60^('PCF decay matrix'!DC$1-'PCF decay matrix'!$A103)))</f>
        <v>2.5771852478034551E-2</v>
      </c>
      <c r="DD103">
        <f ca="1">IF($A103&gt;DD$1,0,$B103*(1-Parameters!$B$58)*(1-Parameters!$B$60^('PCF decay matrix'!DD$1-'PCF decay matrix'!$A103)))</f>
        <v>3.3815897714559805E-2</v>
      </c>
      <c r="DE103">
        <f ca="1">IF($A103&gt;DE$1,0,$B103*(1-Parameters!$B$58)*(1-Parameters!$B$60^('PCF decay matrix'!DE$1-'PCF decay matrix'!$A103)))</f>
        <v>4.1601225715620894E-2</v>
      </c>
      <c r="DF103">
        <f ca="1">IF($A103&gt;DF$1,0,$B103*(1-Parameters!$B$58)*(1-Parameters!$B$60^('PCF decay matrix'!DF$1-'PCF decay matrix'!$A103)))</f>
        <v>4.9136157494583388E-2</v>
      </c>
      <c r="DG103">
        <f ca="1">IF($A103&gt;DG$1,0,$B103*(1-Parameters!$B$58)*(1-Parameters!$B$60^('PCF decay matrix'!DG$1-'PCF decay matrix'!$A103)))</f>
        <v>5.6428746439568155E-2</v>
      </c>
      <c r="DH103">
        <f ca="1">IF($A103&gt;DH$1,0,$B103*(1-Parameters!$B$58)*(1-Parameters!$B$60^('PCF decay matrix'!DH$1-'PCF decay matrix'!$A103)))</f>
        <v>6.3486786920969443E-2</v>
      </c>
      <c r="DI103">
        <f ca="1">IF($A103&gt;DI$1,0,$B103*(1-Parameters!$B$58)*(1-Parameters!$B$60^('PCF decay matrix'!DI$1-'PCF decay matrix'!$A103)))</f>
        <v>7.0317822622132681E-2</v>
      </c>
      <c r="DJ103">
        <f ca="1">IF($A103&gt;DJ$1,0,$B103*(1-Parameters!$B$58)*(1-Parameters!$B$60^('PCF decay matrix'!DJ$1-'PCF decay matrix'!$A103)))</f>
        <v>7.6929154602096386E-2</v>
      </c>
      <c r="DK103">
        <f ca="1">IF($A103&gt;DK$1,0,$B103*(1-Parameters!$B$58)*(1-Parameters!$B$60^('PCF decay matrix'!DK$1-'PCF decay matrix'!$A103)))</f>
        <v>8.3327849099015416E-2</v>
      </c>
      <c r="DL103">
        <f ca="1">IF($A103&gt;DL$1,0,$B103*(1-Parameters!$B$58)*(1-Parameters!$B$60^('PCF decay matrix'!DL$1-'PCF decay matrix'!$A103)))</f>
        <v>8.9520745082606129E-2</v>
      </c>
      <c r="DM103">
        <f ca="1">IF($A103&gt;DM$1,0,$B103*(1-Parameters!$B$58)*(1-Parameters!$B$60^('PCF decay matrix'!DM$1-'PCF decay matrix'!$A103)))</f>
        <v>9.5514461563685232E-2</v>
      </c>
      <c r="DN103">
        <f ca="1">IF($A103&gt;DN$1,0,$B103*(1-Parameters!$B$58)*(1-Parameters!$B$60^('PCF decay matrix'!DN$1-'PCF decay matrix'!$A103)))</f>
        <v>0.10131540466861531</v>
      </c>
      <c r="DO103">
        <f ca="1">IF($A103&gt;DO$1,0,$B103*(1-Parameters!$B$58)*(1-Parameters!$B$60^('PCF decay matrix'!DO$1-'PCF decay matrix'!$A103)))</f>
        <v>0.10692977448621753</v>
      </c>
      <c r="DP103">
        <f ca="1">IF($A103&gt;DP$1,0,$B103*(1-Parameters!$B$58)*(1-Parameters!$B$60^('PCF decay matrix'!DP$1-'PCF decay matrix'!$A103)))</f>
        <v>0.11236357169447037</v>
      </c>
      <c r="DQ103">
        <f ca="1">IF($A103&gt;DQ$1,0,$B103*(1-Parameters!$B$58)*(1-Parameters!$B$60^('PCF decay matrix'!DQ$1-'PCF decay matrix'!$A103)))</f>
        <v>0.11762260397407652</v>
      </c>
      <c r="DR103">
        <f ca="1">IF($A103&gt;DR$1,0,$B103*(1-Parameters!$B$58)*(1-Parameters!$B$60^('PCF decay matrix'!DR$1-'PCF decay matrix'!$A103)))</f>
        <v>0.1227124922157528</v>
      </c>
      <c r="DS103">
        <f ca="1">IF($A103&gt;DS$1,0,$B103*(1-Parameters!$B$58)*(1-Parameters!$B$60^('PCF decay matrix'!DS$1-'PCF decay matrix'!$A103)))</f>
        <v>0.12763867652787769</v>
      </c>
      <c r="DT103">
        <f ca="1">IF($A103&gt;DT$1,0,$B103*(1-Parameters!$B$58)*(1-Parameters!$B$60^('PCF decay matrix'!DT$1-'PCF decay matrix'!$A103)))</f>
        <v>0.1324064220509176</v>
      </c>
      <c r="DU103">
        <f ca="1">IF($A103&gt;DU$1,0,$B103*(1-Parameters!$B$58)*(1-Parameters!$B$60^('PCF decay matrix'!DU$1-'PCF decay matrix'!$A103)))</f>
        <v>0.13702082458484596</v>
      </c>
      <c r="DV103">
        <f ca="1">IF($A103&gt;DV$1,0,$B103*(1-Parameters!$B$58)*(1-Parameters!$B$60^('PCF decay matrix'!DV$1-'PCF decay matrix'!$A103)))</f>
        <v>0.14148681603557003</v>
      </c>
      <c r="DW103">
        <f ca="1">IF($A103&gt;DW$1,0,$B103*(1-Parameters!$B$58)*(1-Parameters!$B$60^('PCF decay matrix'!DW$1-'PCF decay matrix'!$A103)))</f>
        <v>0.14580916968618682</v>
      </c>
      <c r="DX103">
        <f ca="1">IF($A103&gt;DX$1,0,$B103*(1-Parameters!$B$58)*(1-Parameters!$B$60^('PCF decay matrix'!DX$1-'PCF decay matrix'!$A103)))</f>
        <v>0.14999250529870153</v>
      </c>
      <c r="DY103">
        <f ca="1">IF($A103&gt;DY$1,0,$B103*(1-Parameters!$B$58)*(1-Parameters!$B$60^('PCF decay matrix'!DY$1-'PCF decay matrix'!$A103)))</f>
        <v>0.15404129405166178</v>
      </c>
      <c r="DZ103">
        <f ca="1">IF($A103&gt;DZ$1,0,$B103*(1-Parameters!$B$58)*(1-Parameters!$B$60^('PCF decay matrix'!DZ$1-'PCF decay matrix'!$A103)))</f>
        <v>0.15795986331898462</v>
      </c>
      <c r="EA103">
        <f ca="1">IF($A103&gt;EA$1,0,$B103*(1-Parameters!$B$58)*(1-Parameters!$B$60^('PCF decay matrix'!EA$1-'PCF decay matrix'!$A103)))</f>
        <v>0.16175240129508434</v>
      </c>
      <c r="EB103">
        <f ca="1">IF($A103&gt;EB$1,0,$B103*(1-Parameters!$B$58)*(1-Parameters!$B$60^('PCF decay matrix'!EB$1-'PCF decay matrix'!$A103)))</f>
        <v>0.165422961471244</v>
      </c>
      <c r="EC103">
        <f ca="1">IF($A103&gt;EC$1,0,$B103*(1-Parameters!$B$58)*(1-Parameters!$B$60^('PCF decay matrix'!EC$1-'PCF decay matrix'!$A103)))</f>
        <v>0.1689754669680156</v>
      </c>
      <c r="ED103">
        <f ca="1">IF($A103&gt;ED$1,0,$B103*(1-Parameters!$B$58)*(1-Parameters!$B$60^('PCF decay matrix'!ED$1-'PCF decay matrix'!$A103)))</f>
        <v>0.17241371472827891</v>
      </c>
      <c r="EE103">
        <f ca="1">IF($A103&gt;EE$1,0,$B103*(1-Parameters!$B$58)*(1-Parameters!$B$60^('PCF decay matrix'!EE$1-'PCF decay matrix'!$A103)))</f>
        <v>0.17574137957544056</v>
      </c>
      <c r="EF103">
        <f ca="1">IF($A103&gt;EF$1,0,$B103*(1-Parameters!$B$58)*(1-Parameters!$B$60^('PCF decay matrix'!EF$1-'PCF decay matrix'!$A103)))</f>
        <v>0.17896201814111143</v>
      </c>
      <c r="EG103">
        <f ca="1">IF($A103&gt;EG$1,0,$B103*(1-Parameters!$B$58)*(1-Parameters!$B$60^('PCF decay matrix'!EG$1-'PCF decay matrix'!$A103)))</f>
        <v>0.18207907266645937</v>
      </c>
      <c r="EH103">
        <f ca="1">IF($A103&gt;EH$1,0,$B103*(1-Parameters!$B$58)*(1-Parameters!$B$60^('PCF decay matrix'!EH$1-'PCF decay matrix'!$A103)))</f>
        <v>0.18509587468130087</v>
      </c>
      <c r="EI103">
        <f ca="1">IF($A103&gt;EI$1,0,$B103*(1-Parameters!$B$58)*(1-Parameters!$B$60^('PCF decay matrix'!EI$1-'PCF decay matrix'!$A103)))</f>
        <v>0.1880156485648635</v>
      </c>
      <c r="EJ103">
        <f ca="1">IF($A103&gt;EJ$1,0,$B103*(1-Parameters!$B$58)*(1-Parameters!$B$60^('PCF decay matrix'!EJ$1-'PCF decay matrix'!$A103)))</f>
        <v>0.19084151499202529</v>
      </c>
      <c r="EK103">
        <f ca="1">IF($A103&gt;EK$1,0,$B103*(1-Parameters!$B$58)*(1-Parameters!$B$60^('PCF decay matrix'!EK$1-'PCF decay matrix'!$A103)))</f>
        <v>0.19357649426871368</v>
      </c>
      <c r="EL103">
        <f ca="1">IF($A103&gt;EL$1,0,$B103*(1-Parameters!$B$58)*(1-Parameters!$B$60^('PCF decay matrix'!EL$1-'PCF decay matrix'!$A103)))</f>
        <v>0.19622350956003023</v>
      </c>
      <c r="EM103">
        <f ca="1">IF($A103&gt;EM$1,0,$B103*(1-Parameters!$B$58)*(1-Parameters!$B$60^('PCF decay matrix'!EM$1-'PCF decay matrix'!$A103)))</f>
        <v>0.19878539001454956</v>
      </c>
      <c r="EN103">
        <f ca="1">IF($A103&gt;EN$1,0,$B103*(1-Parameters!$B$58)*(1-Parameters!$B$60^('PCF decay matrix'!EN$1-'PCF decay matrix'!$A103)))</f>
        <v>0.20126487378813362</v>
      </c>
      <c r="EO103">
        <f ca="1">IF($A103&gt;EO$1,0,$B103*(1-Parameters!$B$58)*(1-Parameters!$B$60^('PCF decay matrix'!EO$1-'PCF decay matrix'!$A103)))</f>
        <v>0.20366461097049177</v>
      </c>
      <c r="EP103">
        <f ca="1">IF($A103&gt;EP$1,0,$B103*(1-Parameters!$B$58)*(1-Parameters!$B$60^('PCF decay matrix'!EP$1-'PCF decay matrix'!$A103)))</f>
        <v>0.20598716641761533</v>
      </c>
      <c r="EQ103">
        <f ca="1">IF($A103&gt;EQ$1,0,$B103*(1-Parameters!$B$58)*(1-Parameters!$B$60^('PCF decay matrix'!EQ$1-'PCF decay matrix'!$A103)))</f>
        <v>0.20823502249311387</v>
      </c>
      <c r="ER103">
        <f ca="1">IF($A103&gt;ER$1,0,$B103*(1-Parameters!$B$58)*(1-Parameters!$B$60^('PCF decay matrix'!ER$1-'PCF decay matrix'!$A103)))</f>
        <v>0.21041058172138263</v>
      </c>
      <c r="ES103">
        <f ca="1">IF($A103&gt;ES$1,0,$B103*(1-Parameters!$B$58)*(1-Parameters!$B$60^('PCF decay matrix'!ES$1-'PCF decay matrix'!$A103)))</f>
        <v>0.21251616935543771</v>
      </c>
      <c r="ET103">
        <f ca="1">IF($A103&gt;ET$1,0,$B103*(1-Parameters!$B$58)*(1-Parameters!$B$60^('PCF decay matrix'!ET$1-'PCF decay matrix'!$A103)))</f>
        <v>0.21455403586216293</v>
      </c>
      <c r="EU103">
        <f ca="1">IF($A103&gt;EU$1,0,$B103*(1-Parameters!$B$58)*(1-Parameters!$B$60^('PCF decay matrix'!EU$1-'PCF decay matrix'!$A103)))</f>
        <v>0.21652635932762443</v>
      </c>
      <c r="EV103">
        <f ca="1">IF($A103&gt;EV$1,0,$B103*(1-Parameters!$B$58)*(1-Parameters!$B$60^('PCF decay matrix'!EV$1-'PCF decay matrix'!$A103)))</f>
        <v>0.21843524778502446</v>
      </c>
      <c r="EW103">
        <f ca="1">IF($A103&gt;EW$1,0,$B103*(1-Parameters!$B$58)*(1-Parameters!$B$60^('PCF decay matrix'!EW$1-'PCF decay matrix'!$A103)))</f>
        <v>0.22028274146778234</v>
      </c>
      <c r="EX103">
        <f ca="1">IF($A103&gt;EX$1,0,$B103*(1-Parameters!$B$58)*(1-Parameters!$B$60^('PCF decay matrix'!EX$1-'PCF decay matrix'!$A103)))</f>
        <v>0.22207081499015</v>
      </c>
      <c r="EY103">
        <f ca="1">IF($A103&gt;EY$1,0,$B103*(1-Parameters!$B$58)*(1-Parameters!$B$60^('PCF decay matrix'!EY$1-'PCF decay matrix'!$A103)))</f>
        <v>0.22380137945769366</v>
      </c>
      <c r="EZ103">
        <f ca="1">IF($A103&gt;EZ$1,0,$B103*(1-Parameters!$B$58)*(1-Parameters!$B$60^('PCF decay matrix'!EZ$1-'PCF decay matrix'!$A103)))</f>
        <v>0.22547628450989712</v>
      </c>
      <c r="FA103">
        <f ca="1">IF($A103&gt;FA$1,0,$B103*(1-Parameters!$B$58)*(1-Parameters!$B$60^('PCF decay matrix'!FA$1-'PCF decay matrix'!$A103)))</f>
        <v>0.22709732029706917</v>
      </c>
      <c r="FB103">
        <f ca="1">IF($A103&gt;FB$1,0,$B103*(1-Parameters!$B$58)*(1-Parameters!$B$60^('PCF decay matrix'!FB$1-'PCF decay matrix'!$A103)))</f>
        <v>0.22866621939366899</v>
      </c>
      <c r="FC103">
        <f ca="1">IF($A103&gt;FC$1,0,$B103*(1-Parameters!$B$58)*(1-Parameters!$B$60^('PCF decay matrix'!FC$1-'PCF decay matrix'!$A103)))</f>
        <v>0.23018465865009397</v>
      </c>
      <c r="FD103">
        <f ca="1">IF($A103&gt;FD$1,0,$B103*(1-Parameters!$B$58)*(1-Parameters!$B$60^('PCF decay matrix'!FD$1-'PCF decay matrix'!$A103)))</f>
        <v>0.23165426098490899</v>
      </c>
      <c r="FE103">
        <f ca="1">IF($A103&gt;FE$1,0,$B103*(1-Parameters!$B$58)*(1-Parameters!$B$60^('PCF decay matrix'!FE$1-'PCF decay matrix'!$A103)))</f>
        <v>0.23307659711943363</v>
      </c>
      <c r="FF103">
        <f ca="1">IF($A103&gt;FF$1,0,$B103*(1-Parameters!$B$58)*(1-Parameters!$B$60^('PCF decay matrix'!FF$1-'PCF decay matrix'!$A103)))</f>
        <v>0.23445318725653963</v>
      </c>
      <c r="FG103">
        <f ca="1">IF($A103&gt;FG$1,0,$B103*(1-Parameters!$B$58)*(1-Parameters!$B$60^('PCF decay matrix'!FG$1-'PCF decay matrix'!$A103)))</f>
        <v>0.23578550270545495</v>
      </c>
      <c r="FH103">
        <f ca="1">IF($A103&gt;FH$1,0,$B103*(1-Parameters!$B$58)*(1-Parameters!$B$60^('PCF decay matrix'!FH$1-'PCF decay matrix'!$A103)))</f>
        <v>0.23707496745430898</v>
      </c>
      <c r="FI103">
        <f ca="1">IF($A103&gt;FI$1,0,$B103*(1-Parameters!$B$58)*(1-Parameters!$B$60^('PCF decay matrix'!FI$1-'PCF decay matrix'!$A103)))</f>
        <v>0.23832295969210138</v>
      </c>
      <c r="FJ103">
        <f ca="1">IF($A103&gt;FJ$1,0,$B103*(1-Parameters!$B$58)*(1-Parameters!$B$60^('PCF decay matrix'!FJ$1-'PCF decay matrix'!$A103)))</f>
        <v>0.23953081328172005</v>
      </c>
      <c r="FK103">
        <f ca="1">IF($A103&gt;FK$1,0,$B103*(1-Parameters!$B$58)*(1-Parameters!$B$60^('PCF decay matrix'!FK$1-'PCF decay matrix'!$A103)))</f>
        <v>0.24069981918558322</v>
      </c>
      <c r="FL103">
        <f ca="1">IF($A103&gt;FL$1,0,$B103*(1-Parameters!$B$58)*(1-Parameters!$B$60^('PCF decay matrix'!FL$1-'PCF decay matrix'!$A103)))</f>
        <v>0.24183122684542915</v>
      </c>
      <c r="FM103">
        <f ca="1">IF($A103&gt;FM$1,0,$B103*(1-Parameters!$B$58)*(1-Parameters!$B$60^('PCF decay matrix'!FM$1-'PCF decay matrix'!$A103)))</f>
        <v>0.24292624551772821</v>
      </c>
      <c r="FN103">
        <f ca="1">IF($A103&gt;FN$1,0,$B103*(1-Parameters!$B$58)*(1-Parameters!$B$60^('PCF decay matrix'!FN$1-'PCF decay matrix'!$A103)))</f>
        <v>0.24398604556614475</v>
      </c>
      <c r="FO103">
        <f ca="1">IF($A103&gt;FO$1,0,$B103*(1-Parameters!$B$58)*(1-Parameters!$B$60^('PCF decay matrix'!FO$1-'PCF decay matrix'!$A103)))</f>
        <v>0.24501175971243014</v>
      </c>
      <c r="FP103">
        <f ca="1">IF($A103&gt;FP$1,0,$B103*(1-Parameters!$B$58)*(1-Parameters!$B$60^('PCF decay matrix'!FP$1-'PCF decay matrix'!$A103)))</f>
        <v>0.24600448424708349</v>
      </c>
      <c r="FQ103">
        <f ca="1">IF($A103&gt;FQ$1,0,$B103*(1-Parameters!$B$58)*(1-Parameters!$B$60^('PCF decay matrix'!FQ$1-'PCF decay matrix'!$A103)))</f>
        <v>0.24696528020107483</v>
      </c>
      <c r="FR103">
        <f ca="1">IF($A103&gt;FR$1,0,$B103*(1-Parameters!$B$58)*(1-Parameters!$B$60^('PCF decay matrix'!FR$1-'PCF decay matrix'!$A103)))</f>
        <v>0.24789517447988255</v>
      </c>
      <c r="FS103">
        <f ca="1">IF($A103&gt;FS$1,0,$B103*(1-Parameters!$B$58)*(1-Parameters!$B$60^('PCF decay matrix'!FS$1-'PCF decay matrix'!$A103)))</f>
        <v>0.24879516096105694</v>
      </c>
      <c r="FT103">
        <f ca="1">IF($A103&gt;FT$1,0,$B103*(1-Parameters!$B$58)*(1-Parameters!$B$60^('PCF decay matrix'!FT$1-'PCF decay matrix'!$A103)))</f>
        <v>0.24966620155648378</v>
      </c>
      <c r="FU103">
        <f ca="1">IF($A103&gt;FU$1,0,$B103*(1-Parameters!$B$58)*(1-Parameters!$B$60^('PCF decay matrix'!FU$1-'PCF decay matrix'!$A103)))</f>
        <v>0.25050922724048241</v>
      </c>
      <c r="FV103">
        <f ca="1">IF($A103&gt;FV$1,0,$B103*(1-Parameters!$B$58)*(1-Parameters!$B$60^('PCF decay matrix'!FV$1-'PCF decay matrix'!$A103)))</f>
        <v>0.25132513904483761</v>
      </c>
      <c r="FW103">
        <f ca="1">IF($A103&gt;FW$1,0,$B103*(1-Parameters!$B$58)*(1-Parameters!$B$60^('PCF decay matrix'!FW$1-'PCF decay matrix'!$A103)))</f>
        <v>0.25211480902182881</v>
      </c>
      <c r="FX103">
        <f ca="1">IF($A103&gt;FX$1,0,$B103*(1-Parameters!$B$58)*(1-Parameters!$B$60^('PCF decay matrix'!FX$1-'PCF decay matrix'!$A103)))</f>
        <v>0.25287908117628555</v>
      </c>
      <c r="FY103">
        <f ca="1">IF($A103&gt;FY$1,0,$B103*(1-Parameters!$B$58)*(1-Parameters!$B$60^('PCF decay matrix'!FY$1-'PCF decay matrix'!$A103)))</f>
        <v>0.25361877236766595</v>
      </c>
      <c r="FZ103">
        <f ca="1">IF($A103&gt;FZ$1,0,$B103*(1-Parameters!$B$58)*(1-Parameters!$B$60^('PCF decay matrix'!FZ$1-'PCF decay matrix'!$A103)))</f>
        <v>0.25433467318312181</v>
      </c>
      <c r="GA103">
        <f ca="1">IF($A103&gt;GA$1,0,$B103*(1-Parameters!$B$58)*(1-Parameters!$B$60^('PCF decay matrix'!GA$1-'PCF decay matrix'!$A103)))</f>
        <v>0.25502754878248357</v>
      </c>
      <c r="GB103">
        <f ca="1">IF($A103&gt;GB$1,0,$B103*(1-Parameters!$B$58)*(1-Parameters!$B$60^('PCF decay matrix'!GB$1-'PCF decay matrix'!$A103)))</f>
        <v>0.25569813971606886</v>
      </c>
      <c r="GC103">
        <f ca="1">IF($A103&gt;GC$1,0,$B103*(1-Parameters!$B$58)*(1-Parameters!$B$60^('PCF decay matrix'!GC$1-'PCF decay matrix'!$A103)))</f>
        <v>0.25634716271618735</v>
      </c>
      <c r="GD103">
        <f ca="1">IF($A103&gt;GD$1,0,$B103*(1-Parameters!$B$58)*(1-Parameters!$B$60^('PCF decay matrix'!GD$1-'PCF decay matrix'!$A103)))</f>
        <v>0.25697531146318997</v>
      </c>
      <c r="GE103">
        <f ca="1">IF($A103&gt;GE$1,0,$B103*(1-Parameters!$B$58)*(1-Parameters!$B$60^('PCF decay matrix'!GE$1-'PCF decay matrix'!$A103)))</f>
        <v>0.2575832573268787</v>
      </c>
      <c r="GF103">
        <f ca="1">IF($A103&gt;GF$1,0,$B103*(1-Parameters!$B$58)*(1-Parameters!$B$60^('PCF decay matrix'!GF$1-'PCF decay matrix'!$A103)))</f>
        <v>0.25817165008407189</v>
      </c>
      <c r="GG103">
        <f ca="1">IF($A103&gt;GG$1,0,$B103*(1-Parameters!$B$58)*(1-Parameters!$B$60^('PCF decay matrix'!GG$1-'PCF decay matrix'!$A103)))</f>
        <v>0.25874111861308974</v>
      </c>
      <c r="GH103">
        <f ca="1">IF($A103&gt;GH$1,0,$B103*(1-Parameters!$B$58)*(1-Parameters!$B$60^('PCF decay matrix'!GH$1-'PCF decay matrix'!$A103)))</f>
        <v>0.25929227156590445</v>
      </c>
      <c r="GI103">
        <f ca="1">IF($A103&gt;GI$1,0,$B103*(1-Parameters!$B$58)*(1-Parameters!$B$60^('PCF decay matrix'!GI$1-'PCF decay matrix'!$A103)))</f>
        <v>0.25982569801867128</v>
      </c>
      <c r="GJ103">
        <f ca="1">IF($A103&gt;GJ$1,0,$B103*(1-Parameters!$B$58)*(1-Parameters!$B$60^('PCF decay matrix'!GJ$1-'PCF decay matrix'!$A103)))</f>
        <v>0.26034196810133758</v>
      </c>
      <c r="GK103">
        <f ca="1">IF($A103&gt;GK$1,0,$B103*(1-Parameters!$B$58)*(1-Parameters!$B$60^('PCF decay matrix'!GK$1-'PCF decay matrix'!$A103)))</f>
        <v>0.26084163360700152</v>
      </c>
    </row>
    <row r="104" spans="1:193" x14ac:dyDescent="0.25">
      <c r="A104">
        <v>2112</v>
      </c>
      <c r="B104" s="11">
        <f ca="1">'PCF model'!D104</f>
        <v>0.42633606877816232</v>
      </c>
      <c r="C104">
        <f>IF($A104&gt;C$1,0,$B104*(1-Parameters!$B$58)*(1-Parameters!$B$60^('PCF decay matrix'!C$1-'PCF decay matrix'!$A104)))</f>
        <v>0</v>
      </c>
      <c r="D104">
        <f>IF($A104&gt;D$1,0,$B104*(1-Parameters!$B$58)*(1-Parameters!$B$60^('PCF decay matrix'!D$1-'PCF decay matrix'!$A104)))</f>
        <v>0</v>
      </c>
      <c r="E104">
        <f>IF($A104&gt;E$1,0,$B104*(1-Parameters!$B$58)*(1-Parameters!$B$60^('PCF decay matrix'!E$1-'PCF decay matrix'!$A104)))</f>
        <v>0</v>
      </c>
      <c r="F104">
        <f>IF($A104&gt;F$1,0,$B104*(1-Parameters!$B$58)*(1-Parameters!$B$60^('PCF decay matrix'!F$1-'PCF decay matrix'!$A104)))</f>
        <v>0</v>
      </c>
      <c r="G104">
        <f>IF($A104&gt;G$1,0,$B104*(1-Parameters!$B$58)*(1-Parameters!$B$60^('PCF decay matrix'!G$1-'PCF decay matrix'!$A104)))</f>
        <v>0</v>
      </c>
      <c r="H104">
        <f>IF($A104&gt;H$1,0,$B104*(1-Parameters!$B$58)*(1-Parameters!$B$60^('PCF decay matrix'!H$1-'PCF decay matrix'!$A104)))</f>
        <v>0</v>
      </c>
      <c r="I104">
        <f>IF($A104&gt;I$1,0,$B104*(1-Parameters!$B$58)*(1-Parameters!$B$60^('PCF decay matrix'!I$1-'PCF decay matrix'!$A104)))</f>
        <v>0</v>
      </c>
      <c r="J104">
        <f>IF($A104&gt;J$1,0,$B104*(1-Parameters!$B$58)*(1-Parameters!$B$60^('PCF decay matrix'!J$1-'PCF decay matrix'!$A104)))</f>
        <v>0</v>
      </c>
      <c r="K104">
        <f>IF($A104&gt;K$1,0,$B104*(1-Parameters!$B$58)*(1-Parameters!$B$60^('PCF decay matrix'!K$1-'PCF decay matrix'!$A104)))</f>
        <v>0</v>
      </c>
      <c r="L104">
        <f>IF($A104&gt;L$1,0,$B104*(1-Parameters!$B$58)*(1-Parameters!$B$60^('PCF decay matrix'!L$1-'PCF decay matrix'!$A104)))</f>
        <v>0</v>
      </c>
      <c r="M104">
        <f>IF($A104&gt;M$1,0,$B104*(1-Parameters!$B$58)*(1-Parameters!$B$60^('PCF decay matrix'!M$1-'PCF decay matrix'!$A104)))</f>
        <v>0</v>
      </c>
      <c r="N104">
        <f>IF($A104&gt;N$1,0,$B104*(1-Parameters!$B$58)*(1-Parameters!$B$60^('PCF decay matrix'!N$1-'PCF decay matrix'!$A104)))</f>
        <v>0</v>
      </c>
      <c r="O104">
        <f>IF($A104&gt;O$1,0,$B104*(1-Parameters!$B$58)*(1-Parameters!$B$60^('PCF decay matrix'!O$1-'PCF decay matrix'!$A104)))</f>
        <v>0</v>
      </c>
      <c r="P104">
        <f>IF($A104&gt;P$1,0,$B104*(1-Parameters!$B$58)*(1-Parameters!$B$60^('PCF decay matrix'!P$1-'PCF decay matrix'!$A104)))</f>
        <v>0</v>
      </c>
      <c r="Q104">
        <f>IF($A104&gt;Q$1,0,$B104*(1-Parameters!$B$58)*(1-Parameters!$B$60^('PCF decay matrix'!Q$1-'PCF decay matrix'!$A104)))</f>
        <v>0</v>
      </c>
      <c r="R104">
        <f>IF($A104&gt;R$1,0,$B104*(1-Parameters!$B$58)*(1-Parameters!$B$60^('PCF decay matrix'!R$1-'PCF decay matrix'!$A104)))</f>
        <v>0</v>
      </c>
      <c r="S104">
        <f>IF($A104&gt;S$1,0,$B104*(1-Parameters!$B$58)*(1-Parameters!$B$60^('PCF decay matrix'!S$1-'PCF decay matrix'!$A104)))</f>
        <v>0</v>
      </c>
      <c r="T104">
        <f>IF($A104&gt;T$1,0,$B104*(1-Parameters!$B$58)*(1-Parameters!$B$60^('PCF decay matrix'!T$1-'PCF decay matrix'!$A104)))</f>
        <v>0</v>
      </c>
      <c r="U104">
        <f>IF($A104&gt;U$1,0,$B104*(1-Parameters!$B$58)*(1-Parameters!$B$60^('PCF decay matrix'!U$1-'PCF decay matrix'!$A104)))</f>
        <v>0</v>
      </c>
      <c r="V104">
        <f>IF($A104&gt;V$1,0,$B104*(1-Parameters!$B$58)*(1-Parameters!$B$60^('PCF decay matrix'!V$1-'PCF decay matrix'!$A104)))</f>
        <v>0</v>
      </c>
      <c r="W104">
        <f>IF($A104&gt;W$1,0,$B104*(1-Parameters!$B$58)*(1-Parameters!$B$60^('PCF decay matrix'!W$1-'PCF decay matrix'!$A104)))</f>
        <v>0</v>
      </c>
      <c r="X104">
        <f>IF($A104&gt;X$1,0,$B104*(1-Parameters!$B$58)*(1-Parameters!$B$60^('PCF decay matrix'!X$1-'PCF decay matrix'!$A104)))</f>
        <v>0</v>
      </c>
      <c r="Y104">
        <f>IF($A104&gt;Y$1,0,$B104*(1-Parameters!$B$58)*(1-Parameters!$B$60^('PCF decay matrix'!Y$1-'PCF decay matrix'!$A104)))</f>
        <v>0</v>
      </c>
      <c r="Z104">
        <f>IF($A104&gt;Z$1,0,$B104*(1-Parameters!$B$58)*(1-Parameters!$B$60^('PCF decay matrix'!Z$1-'PCF decay matrix'!$A104)))</f>
        <v>0</v>
      </c>
      <c r="AA104">
        <f>IF($A104&gt;AA$1,0,$B104*(1-Parameters!$B$58)*(1-Parameters!$B$60^('PCF decay matrix'!AA$1-'PCF decay matrix'!$A104)))</f>
        <v>0</v>
      </c>
      <c r="AB104">
        <f>IF($A104&gt;AB$1,0,$B104*(1-Parameters!$B$58)*(1-Parameters!$B$60^('PCF decay matrix'!AB$1-'PCF decay matrix'!$A104)))</f>
        <v>0</v>
      </c>
      <c r="AC104">
        <f>IF($A104&gt;AC$1,0,$B104*(1-Parameters!$B$58)*(1-Parameters!$B$60^('PCF decay matrix'!AC$1-'PCF decay matrix'!$A104)))</f>
        <v>0</v>
      </c>
      <c r="AD104">
        <f>IF($A104&gt;AD$1,0,$B104*(1-Parameters!$B$58)*(1-Parameters!$B$60^('PCF decay matrix'!AD$1-'PCF decay matrix'!$A104)))</f>
        <v>0</v>
      </c>
      <c r="AE104">
        <f>IF($A104&gt;AE$1,0,$B104*(1-Parameters!$B$58)*(1-Parameters!$B$60^('PCF decay matrix'!AE$1-'PCF decay matrix'!$A104)))</f>
        <v>0</v>
      </c>
      <c r="AF104">
        <f>IF($A104&gt;AF$1,0,$B104*(1-Parameters!$B$58)*(1-Parameters!$B$60^('PCF decay matrix'!AF$1-'PCF decay matrix'!$A104)))</f>
        <v>0</v>
      </c>
      <c r="AG104">
        <f>IF($A104&gt;AG$1,0,$B104*(1-Parameters!$B$58)*(1-Parameters!$B$60^('PCF decay matrix'!AG$1-'PCF decay matrix'!$A104)))</f>
        <v>0</v>
      </c>
      <c r="AH104">
        <f>IF($A104&gt;AH$1,0,$B104*(1-Parameters!$B$58)*(1-Parameters!$B$60^('PCF decay matrix'!AH$1-'PCF decay matrix'!$A104)))</f>
        <v>0</v>
      </c>
      <c r="AI104">
        <f>IF($A104&gt;AI$1,0,$B104*(1-Parameters!$B$58)*(1-Parameters!$B$60^('PCF decay matrix'!AI$1-'PCF decay matrix'!$A104)))</f>
        <v>0</v>
      </c>
      <c r="AJ104">
        <f>IF($A104&gt;AJ$1,0,$B104*(1-Parameters!$B$58)*(1-Parameters!$B$60^('PCF decay matrix'!AJ$1-'PCF decay matrix'!$A104)))</f>
        <v>0</v>
      </c>
      <c r="AK104">
        <f>IF($A104&gt;AK$1,0,$B104*(1-Parameters!$B$58)*(1-Parameters!$B$60^('PCF decay matrix'!AK$1-'PCF decay matrix'!$A104)))</f>
        <v>0</v>
      </c>
      <c r="AL104">
        <f>IF($A104&gt;AL$1,0,$B104*(1-Parameters!$B$58)*(1-Parameters!$B$60^('PCF decay matrix'!AL$1-'PCF decay matrix'!$A104)))</f>
        <v>0</v>
      </c>
      <c r="AM104">
        <f>IF($A104&gt;AM$1,0,$B104*(1-Parameters!$B$58)*(1-Parameters!$B$60^('PCF decay matrix'!AM$1-'PCF decay matrix'!$A104)))</f>
        <v>0</v>
      </c>
      <c r="AN104">
        <f>IF($A104&gt;AN$1,0,$B104*(1-Parameters!$B$58)*(1-Parameters!$B$60^('PCF decay matrix'!AN$1-'PCF decay matrix'!$A104)))</f>
        <v>0</v>
      </c>
      <c r="AO104">
        <f>IF($A104&gt;AO$1,0,$B104*(1-Parameters!$B$58)*(1-Parameters!$B$60^('PCF decay matrix'!AO$1-'PCF decay matrix'!$A104)))</f>
        <v>0</v>
      </c>
      <c r="AP104">
        <f>IF($A104&gt;AP$1,0,$B104*(1-Parameters!$B$58)*(1-Parameters!$B$60^('PCF decay matrix'!AP$1-'PCF decay matrix'!$A104)))</f>
        <v>0</v>
      </c>
      <c r="AQ104">
        <f>IF($A104&gt;AQ$1,0,$B104*(1-Parameters!$B$58)*(1-Parameters!$B$60^('PCF decay matrix'!AQ$1-'PCF decay matrix'!$A104)))</f>
        <v>0</v>
      </c>
      <c r="AR104">
        <f>IF($A104&gt;AR$1,0,$B104*(1-Parameters!$B$58)*(1-Parameters!$B$60^('PCF decay matrix'!AR$1-'PCF decay matrix'!$A104)))</f>
        <v>0</v>
      </c>
      <c r="AS104">
        <f>IF($A104&gt;AS$1,0,$B104*(1-Parameters!$B$58)*(1-Parameters!$B$60^('PCF decay matrix'!AS$1-'PCF decay matrix'!$A104)))</f>
        <v>0</v>
      </c>
      <c r="AT104">
        <f>IF($A104&gt;AT$1,0,$B104*(1-Parameters!$B$58)*(1-Parameters!$B$60^('PCF decay matrix'!AT$1-'PCF decay matrix'!$A104)))</f>
        <v>0</v>
      </c>
      <c r="AU104">
        <f>IF($A104&gt;AU$1,0,$B104*(1-Parameters!$B$58)*(1-Parameters!$B$60^('PCF decay matrix'!AU$1-'PCF decay matrix'!$A104)))</f>
        <v>0</v>
      </c>
      <c r="AV104">
        <f>IF($A104&gt;AV$1,0,$B104*(1-Parameters!$B$58)*(1-Parameters!$B$60^('PCF decay matrix'!AV$1-'PCF decay matrix'!$A104)))</f>
        <v>0</v>
      </c>
      <c r="AW104">
        <f>IF($A104&gt;AW$1,0,$B104*(1-Parameters!$B$58)*(1-Parameters!$B$60^('PCF decay matrix'!AW$1-'PCF decay matrix'!$A104)))</f>
        <v>0</v>
      </c>
      <c r="AX104">
        <f>IF($A104&gt;AX$1,0,$B104*(1-Parameters!$B$58)*(1-Parameters!$B$60^('PCF decay matrix'!AX$1-'PCF decay matrix'!$A104)))</f>
        <v>0</v>
      </c>
      <c r="AY104">
        <f>IF($A104&gt;AY$1,0,$B104*(1-Parameters!$B$58)*(1-Parameters!$B$60^('PCF decay matrix'!AY$1-'PCF decay matrix'!$A104)))</f>
        <v>0</v>
      </c>
      <c r="AZ104">
        <f>IF($A104&gt;AZ$1,0,$B104*(1-Parameters!$B$58)*(1-Parameters!$B$60^('PCF decay matrix'!AZ$1-'PCF decay matrix'!$A104)))</f>
        <v>0</v>
      </c>
      <c r="BA104">
        <f>IF($A104&gt;BA$1,0,$B104*(1-Parameters!$B$58)*(1-Parameters!$B$60^('PCF decay matrix'!BA$1-'PCF decay matrix'!$A104)))</f>
        <v>0</v>
      </c>
      <c r="BB104">
        <f>IF($A104&gt;BB$1,0,$B104*(1-Parameters!$B$58)*(1-Parameters!$B$60^('PCF decay matrix'!BB$1-'PCF decay matrix'!$A104)))</f>
        <v>0</v>
      </c>
      <c r="BC104">
        <f>IF($A104&gt;BC$1,0,$B104*(1-Parameters!$B$58)*(1-Parameters!$B$60^('PCF decay matrix'!BC$1-'PCF decay matrix'!$A104)))</f>
        <v>0</v>
      </c>
      <c r="BD104">
        <f>IF($A104&gt;BD$1,0,$B104*(1-Parameters!$B$58)*(1-Parameters!$B$60^('PCF decay matrix'!BD$1-'PCF decay matrix'!$A104)))</f>
        <v>0</v>
      </c>
      <c r="BE104">
        <f>IF($A104&gt;BE$1,0,$B104*(1-Parameters!$B$58)*(1-Parameters!$B$60^('PCF decay matrix'!BE$1-'PCF decay matrix'!$A104)))</f>
        <v>0</v>
      </c>
      <c r="BF104">
        <f>IF($A104&gt;BF$1,0,$B104*(1-Parameters!$B$58)*(1-Parameters!$B$60^('PCF decay matrix'!BF$1-'PCF decay matrix'!$A104)))</f>
        <v>0</v>
      </c>
      <c r="BG104">
        <f>IF($A104&gt;BG$1,0,$B104*(1-Parameters!$B$58)*(1-Parameters!$B$60^('PCF decay matrix'!BG$1-'PCF decay matrix'!$A104)))</f>
        <v>0</v>
      </c>
      <c r="BH104">
        <f>IF($A104&gt;BH$1,0,$B104*(1-Parameters!$B$58)*(1-Parameters!$B$60^('PCF decay matrix'!BH$1-'PCF decay matrix'!$A104)))</f>
        <v>0</v>
      </c>
      <c r="BI104">
        <f>IF($A104&gt;BI$1,0,$B104*(1-Parameters!$B$58)*(1-Parameters!$B$60^('PCF decay matrix'!BI$1-'PCF decay matrix'!$A104)))</f>
        <v>0</v>
      </c>
      <c r="BJ104">
        <f>IF($A104&gt;BJ$1,0,$B104*(1-Parameters!$B$58)*(1-Parameters!$B$60^('PCF decay matrix'!BJ$1-'PCF decay matrix'!$A104)))</f>
        <v>0</v>
      </c>
      <c r="BK104">
        <f>IF($A104&gt;BK$1,0,$B104*(1-Parameters!$B$58)*(1-Parameters!$B$60^('PCF decay matrix'!BK$1-'PCF decay matrix'!$A104)))</f>
        <v>0</v>
      </c>
      <c r="BL104">
        <f>IF($A104&gt;BL$1,0,$B104*(1-Parameters!$B$58)*(1-Parameters!$B$60^('PCF decay matrix'!BL$1-'PCF decay matrix'!$A104)))</f>
        <v>0</v>
      </c>
      <c r="BM104">
        <f>IF($A104&gt;BM$1,0,$B104*(1-Parameters!$B$58)*(1-Parameters!$B$60^('PCF decay matrix'!BM$1-'PCF decay matrix'!$A104)))</f>
        <v>0</v>
      </c>
      <c r="BN104">
        <f>IF($A104&gt;BN$1,0,$B104*(1-Parameters!$B$58)*(1-Parameters!$B$60^('PCF decay matrix'!BN$1-'PCF decay matrix'!$A104)))</f>
        <v>0</v>
      </c>
      <c r="BO104">
        <f>IF($A104&gt;BO$1,0,$B104*(1-Parameters!$B$58)*(1-Parameters!$B$60^('PCF decay matrix'!BO$1-'PCF decay matrix'!$A104)))</f>
        <v>0</v>
      </c>
      <c r="BP104">
        <f>IF($A104&gt;BP$1,0,$B104*(1-Parameters!$B$58)*(1-Parameters!$B$60^('PCF decay matrix'!BP$1-'PCF decay matrix'!$A104)))</f>
        <v>0</v>
      </c>
      <c r="BQ104">
        <f>IF($A104&gt;BQ$1,0,$B104*(1-Parameters!$B$58)*(1-Parameters!$B$60^('PCF decay matrix'!BQ$1-'PCF decay matrix'!$A104)))</f>
        <v>0</v>
      </c>
      <c r="BR104">
        <f>IF($A104&gt;BR$1,0,$B104*(1-Parameters!$B$58)*(1-Parameters!$B$60^('PCF decay matrix'!BR$1-'PCF decay matrix'!$A104)))</f>
        <v>0</v>
      </c>
      <c r="BS104">
        <f>IF($A104&gt;BS$1,0,$B104*(1-Parameters!$B$58)*(1-Parameters!$B$60^('PCF decay matrix'!BS$1-'PCF decay matrix'!$A104)))</f>
        <v>0</v>
      </c>
      <c r="BT104">
        <f>IF($A104&gt;BT$1,0,$B104*(1-Parameters!$B$58)*(1-Parameters!$B$60^('PCF decay matrix'!BT$1-'PCF decay matrix'!$A104)))</f>
        <v>0</v>
      </c>
      <c r="BU104">
        <f>IF($A104&gt;BU$1,0,$B104*(1-Parameters!$B$58)*(1-Parameters!$B$60^('PCF decay matrix'!BU$1-'PCF decay matrix'!$A104)))</f>
        <v>0</v>
      </c>
      <c r="BV104">
        <f>IF($A104&gt;BV$1,0,$B104*(1-Parameters!$B$58)*(1-Parameters!$B$60^('PCF decay matrix'!BV$1-'PCF decay matrix'!$A104)))</f>
        <v>0</v>
      </c>
      <c r="BW104">
        <f>IF($A104&gt;BW$1,0,$B104*(1-Parameters!$B$58)*(1-Parameters!$B$60^('PCF decay matrix'!BW$1-'PCF decay matrix'!$A104)))</f>
        <v>0</v>
      </c>
      <c r="BX104">
        <f>IF($A104&gt;BX$1,0,$B104*(1-Parameters!$B$58)*(1-Parameters!$B$60^('PCF decay matrix'!BX$1-'PCF decay matrix'!$A104)))</f>
        <v>0</v>
      </c>
      <c r="BY104">
        <f>IF($A104&gt;BY$1,0,$B104*(1-Parameters!$B$58)*(1-Parameters!$B$60^('PCF decay matrix'!BY$1-'PCF decay matrix'!$A104)))</f>
        <v>0</v>
      </c>
      <c r="BZ104">
        <f>IF($A104&gt;BZ$1,0,$B104*(1-Parameters!$B$58)*(1-Parameters!$B$60^('PCF decay matrix'!BZ$1-'PCF decay matrix'!$A104)))</f>
        <v>0</v>
      </c>
      <c r="CA104">
        <f>IF($A104&gt;CA$1,0,$B104*(1-Parameters!$B$58)*(1-Parameters!$B$60^('PCF decay matrix'!CA$1-'PCF decay matrix'!$A104)))</f>
        <v>0</v>
      </c>
      <c r="CB104">
        <f>IF($A104&gt;CB$1,0,$B104*(1-Parameters!$B$58)*(1-Parameters!$B$60^('PCF decay matrix'!CB$1-'PCF decay matrix'!$A104)))</f>
        <v>0</v>
      </c>
      <c r="CC104">
        <f>IF($A104&gt;CC$1,0,$B104*(1-Parameters!$B$58)*(1-Parameters!$B$60^('PCF decay matrix'!CC$1-'PCF decay matrix'!$A104)))</f>
        <v>0</v>
      </c>
      <c r="CD104">
        <f>IF($A104&gt;CD$1,0,$B104*(1-Parameters!$B$58)*(1-Parameters!$B$60^('PCF decay matrix'!CD$1-'PCF decay matrix'!$A104)))</f>
        <v>0</v>
      </c>
      <c r="CE104">
        <f>IF($A104&gt;CE$1,0,$B104*(1-Parameters!$B$58)*(1-Parameters!$B$60^('PCF decay matrix'!CE$1-'PCF decay matrix'!$A104)))</f>
        <v>0</v>
      </c>
      <c r="CF104">
        <f>IF($A104&gt;CF$1,0,$B104*(1-Parameters!$B$58)*(1-Parameters!$B$60^('PCF decay matrix'!CF$1-'PCF decay matrix'!$A104)))</f>
        <v>0</v>
      </c>
      <c r="CG104">
        <f>IF($A104&gt;CG$1,0,$B104*(1-Parameters!$B$58)*(1-Parameters!$B$60^('PCF decay matrix'!CG$1-'PCF decay matrix'!$A104)))</f>
        <v>0</v>
      </c>
      <c r="CH104">
        <f>IF($A104&gt;CH$1,0,$B104*(1-Parameters!$B$58)*(1-Parameters!$B$60^('PCF decay matrix'!CH$1-'PCF decay matrix'!$A104)))</f>
        <v>0</v>
      </c>
      <c r="CI104">
        <f>IF($A104&gt;CI$1,0,$B104*(1-Parameters!$B$58)*(1-Parameters!$B$60^('PCF decay matrix'!CI$1-'PCF decay matrix'!$A104)))</f>
        <v>0</v>
      </c>
      <c r="CJ104">
        <f>IF($A104&gt;CJ$1,0,$B104*(1-Parameters!$B$58)*(1-Parameters!$B$60^('PCF decay matrix'!CJ$1-'PCF decay matrix'!$A104)))</f>
        <v>0</v>
      </c>
      <c r="CK104">
        <f>IF($A104&gt;CK$1,0,$B104*(1-Parameters!$B$58)*(1-Parameters!$B$60^('PCF decay matrix'!CK$1-'PCF decay matrix'!$A104)))</f>
        <v>0</v>
      </c>
      <c r="CL104">
        <f>IF($A104&gt;CL$1,0,$B104*(1-Parameters!$B$58)*(1-Parameters!$B$60^('PCF decay matrix'!CL$1-'PCF decay matrix'!$A104)))</f>
        <v>0</v>
      </c>
      <c r="CM104">
        <f>IF($A104&gt;CM$1,0,$B104*(1-Parameters!$B$58)*(1-Parameters!$B$60^('PCF decay matrix'!CM$1-'PCF decay matrix'!$A104)))</f>
        <v>0</v>
      </c>
      <c r="CN104">
        <f>IF($A104&gt;CN$1,0,$B104*(1-Parameters!$B$58)*(1-Parameters!$B$60^('PCF decay matrix'!CN$1-'PCF decay matrix'!$A104)))</f>
        <v>0</v>
      </c>
      <c r="CO104">
        <f>IF($A104&gt;CO$1,0,$B104*(1-Parameters!$B$58)*(1-Parameters!$B$60^('PCF decay matrix'!CO$1-'PCF decay matrix'!$A104)))</f>
        <v>0</v>
      </c>
      <c r="CP104">
        <f>IF($A104&gt;CP$1,0,$B104*(1-Parameters!$B$58)*(1-Parameters!$B$60^('PCF decay matrix'!CP$1-'PCF decay matrix'!$A104)))</f>
        <v>0</v>
      </c>
      <c r="CQ104">
        <f>IF($A104&gt;CQ$1,0,$B104*(1-Parameters!$B$58)*(1-Parameters!$B$60^('PCF decay matrix'!CQ$1-'PCF decay matrix'!$A104)))</f>
        <v>0</v>
      </c>
      <c r="CR104">
        <f>IF($A104&gt;CR$1,0,$B104*(1-Parameters!$B$58)*(1-Parameters!$B$60^('PCF decay matrix'!CR$1-'PCF decay matrix'!$A104)))</f>
        <v>0</v>
      </c>
      <c r="CS104">
        <f>IF($A104&gt;CS$1,0,$B104*(1-Parameters!$B$58)*(1-Parameters!$B$60^('PCF decay matrix'!CS$1-'PCF decay matrix'!$A104)))</f>
        <v>0</v>
      </c>
      <c r="CT104">
        <f>IF($A104&gt;CT$1,0,$B104*(1-Parameters!$B$58)*(1-Parameters!$B$60^('PCF decay matrix'!CT$1-'PCF decay matrix'!$A104)))</f>
        <v>0</v>
      </c>
      <c r="CU104">
        <f>IF($A104&gt;CU$1,0,$B104*(1-Parameters!$B$58)*(1-Parameters!$B$60^('PCF decay matrix'!CU$1-'PCF decay matrix'!$A104)))</f>
        <v>0</v>
      </c>
      <c r="CV104">
        <f>IF($A104&gt;CV$1,0,$B104*(1-Parameters!$B$58)*(1-Parameters!$B$60^('PCF decay matrix'!CV$1-'PCF decay matrix'!$A104)))</f>
        <v>0</v>
      </c>
      <c r="CW104">
        <f>IF($A104&gt;CW$1,0,$B104*(1-Parameters!$B$58)*(1-Parameters!$B$60^('PCF decay matrix'!CW$1-'PCF decay matrix'!$A104)))</f>
        <v>0</v>
      </c>
      <c r="CX104">
        <f>IF($A104&gt;CX$1,0,$B104*(1-Parameters!$B$58)*(1-Parameters!$B$60^('PCF decay matrix'!CX$1-'PCF decay matrix'!$A104)))</f>
        <v>0</v>
      </c>
      <c r="CY104">
        <f>IF($A104&gt;CY$1,0,$B104*(1-Parameters!$B$58)*(1-Parameters!$B$60^('PCF decay matrix'!CY$1-'PCF decay matrix'!$A104)))</f>
        <v>0</v>
      </c>
      <c r="CZ104">
        <f>IF($A104&gt;CZ$1,0,$B104*(1-Parameters!$B$58)*(1-Parameters!$B$60^('PCF decay matrix'!CZ$1-'PCF decay matrix'!$A104)))</f>
        <v>0</v>
      </c>
      <c r="DA104">
        <f ca="1">IF($A104&gt;DA$1,0,$B104*(1-Parameters!$B$58)*(1-Parameters!$B$60^('PCF decay matrix'!DA$1-'PCF decay matrix'!$A104)))</f>
        <v>0</v>
      </c>
      <c r="DB104">
        <f ca="1">IF($A104&gt;DB$1,0,$B104*(1-Parameters!$B$58)*(1-Parameters!$B$60^('PCF decay matrix'!DB$1-'PCF decay matrix'!$A104)))</f>
        <v>8.6482109361063087E-3</v>
      </c>
      <c r="DC104">
        <f ca="1">IF($A104&gt;DC$1,0,$B104*(1-Parameters!$B$58)*(1-Parameters!$B$60^('PCF decay matrix'!DC$1-'PCF decay matrix'!$A104)))</f>
        <v>1.7018273110077232E-2</v>
      </c>
      <c r="DD104">
        <f ca="1">IF($A104&gt;DD$1,0,$B104*(1-Parameters!$B$58)*(1-Parameters!$B$60^('PCF decay matrix'!DD$1-'PCF decay matrix'!$A104)))</f>
        <v>2.5119132503278074E-2</v>
      </c>
      <c r="DE104">
        <f ca="1">IF($A104&gt;DE$1,0,$B104*(1-Parameters!$B$58)*(1-Parameters!$B$60^('PCF decay matrix'!DE$1-'PCF decay matrix'!$A104)))</f>
        <v>3.2959447371247175E-2</v>
      </c>
      <c r="DF104">
        <f ca="1">IF($A104&gt;DF$1,0,$B104*(1-Parameters!$B$58)*(1-Parameters!$B$60^('PCF decay matrix'!DF$1-'PCF decay matrix'!$A104)))</f>
        <v>4.054759749770051E-2</v>
      </c>
      <c r="DG104">
        <f ca="1">IF($A104&gt;DG$1,0,$B104*(1-Parameters!$B$58)*(1-Parameters!$B$60^('PCF decay matrix'!DG$1-'PCF decay matrix'!$A104)))</f>
        <v>4.78916931509034E-2</v>
      </c>
      <c r="DH104">
        <f ca="1">IF($A104&gt;DH$1,0,$B104*(1-Parameters!$B$58)*(1-Parameters!$B$60^('PCF decay matrix'!DH$1-'PCF decay matrix'!$A104)))</f>
        <v>5.499958375198228E-2</v>
      </c>
      <c r="DI104">
        <f ca="1">IF($A104&gt;DI$1,0,$B104*(1-Parameters!$B$58)*(1-Parameters!$B$60^('PCF decay matrix'!DI$1-'PCF decay matrix'!$A104)))</f>
        <v>6.1878866264441411E-2</v>
      </c>
      <c r="DJ104">
        <f ca="1">IF($A104&gt;DJ$1,0,$B104*(1-Parameters!$B$58)*(1-Parameters!$B$60^('PCF decay matrix'!DJ$1-'PCF decay matrix'!$A104)))</f>
        <v>6.8536893313850808E-2</v>
      </c>
      <c r="DK104">
        <f ca="1">IF($A104&gt;DK$1,0,$B104*(1-Parameters!$B$58)*(1-Parameters!$B$60^('PCF decay matrix'!DK$1-'PCF decay matrix'!$A104)))</f>
        <v>7.4980781046384226E-2</v>
      </c>
      <c r="DL104">
        <f ca="1">IF($A104&gt;DL$1,0,$B104*(1-Parameters!$B$58)*(1-Parameters!$B$60^('PCF decay matrix'!DL$1-'PCF decay matrix'!$A104)))</f>
        <v>8.1217416734606321E-2</v>
      </c>
      <c r="DM104">
        <f ca="1">IF($A104&gt;DM$1,0,$B104*(1-Parameters!$B$58)*(1-Parameters!$B$60^('PCF decay matrix'!DM$1-'PCF decay matrix'!$A104)))</f>
        <v>8.7253466138638047E-2</v>
      </c>
      <c r="DN104">
        <f ca="1">IF($A104&gt;DN$1,0,$B104*(1-Parameters!$B$58)*(1-Parameters!$B$60^('PCF decay matrix'!DN$1-'PCF decay matrix'!$A104)))</f>
        <v>9.3095380630567867E-2</v>
      </c>
      <c r="DO104">
        <f ca="1">IF($A104&gt;DO$1,0,$B104*(1-Parameters!$B$58)*(1-Parameters!$B$60^('PCF decay matrix'!DO$1-'PCF decay matrix'!$A104)))</f>
        <v>9.8749404089723894E-2</v>
      </c>
      <c r="DP104">
        <f ca="1">IF($A104&gt;DP$1,0,$B104*(1-Parameters!$B$58)*(1-Parameters!$B$60^('PCF decay matrix'!DP$1-'PCF decay matrix'!$A104)))</f>
        <v>0.1042215795761758</v>
      </c>
      <c r="DQ104">
        <f ca="1">IF($A104&gt;DQ$1,0,$B104*(1-Parameters!$B$58)*(1-Parameters!$B$60^('PCF decay matrix'!DQ$1-'PCF decay matrix'!$A104)))</f>
        <v>0.10951775578960005</v>
      </c>
      <c r="DR104">
        <f ca="1">IF($A104&gt;DR$1,0,$B104*(1-Parameters!$B$58)*(1-Parameters!$B$60^('PCF decay matrix'!DR$1-'PCF decay matrix'!$A104)))</f>
        <v>0.11464359332041142</v>
      </c>
      <c r="DS104">
        <f ca="1">IF($A104&gt;DS$1,0,$B104*(1-Parameters!$B$58)*(1-Parameters!$B$60^('PCF decay matrix'!DS$1-'PCF decay matrix'!$A104)))</f>
        <v>0.11960457069984169</v>
      </c>
      <c r="DT104">
        <f ca="1">IF($A104&gt;DT$1,0,$B104*(1-Parameters!$B$58)*(1-Parameters!$B$60^('PCF decay matrix'!DT$1-'PCF decay matrix'!$A104)))</f>
        <v>0.12440599025543246</v>
      </c>
      <c r="DU104">
        <f ca="1">IF($A104&gt;DU$1,0,$B104*(1-Parameters!$B$58)*(1-Parameters!$B$60^('PCF decay matrix'!DU$1-'PCF decay matrix'!$A104)))</f>
        <v>0.12905298377820013</v>
      </c>
      <c r="DV104">
        <f ca="1">IF($A104&gt;DV$1,0,$B104*(1-Parameters!$B$58)*(1-Parameters!$B$60^('PCF decay matrix'!DV$1-'PCF decay matrix'!$A104)))</f>
        <v>0.13355051800753029</v>
      </c>
      <c r="DW104">
        <f ca="1">IF($A104&gt;DW$1,0,$B104*(1-Parameters!$B$58)*(1-Parameters!$B$60^('PCF decay matrix'!DW$1-'PCF decay matrix'!$A104)))</f>
        <v>0.13790339993966375</v>
      </c>
      <c r="DX104">
        <f ca="1">IF($A104&gt;DX$1,0,$B104*(1-Parameters!$B$58)*(1-Parameters!$B$60^('PCF decay matrix'!DX$1-'PCF decay matrix'!$A104)))</f>
        <v>0.14211628196544782</v>
      </c>
      <c r="DY104">
        <f ca="1">IF($A104&gt;DY$1,0,$B104*(1-Parameters!$B$58)*(1-Parameters!$B$60^('PCF decay matrix'!DY$1-'PCF decay matrix'!$A104)))</f>
        <v>0.14619366684284463</v>
      </c>
      <c r="DZ104">
        <f ca="1">IF($A104&gt;DZ$1,0,$B104*(1-Parameters!$B$58)*(1-Parameters!$B$60^('PCF decay matrix'!DZ$1-'PCF decay matrix'!$A104)))</f>
        <v>0.15013991250951028</v>
      </c>
      <c r="EA104">
        <f ca="1">IF($A104&gt;EA$1,0,$B104*(1-Parameters!$B$58)*(1-Parameters!$B$60^('PCF decay matrix'!EA$1-'PCF decay matrix'!$A104)))</f>
        <v>0.15395923674058948</v>
      </c>
      <c r="EB104">
        <f ca="1">IF($A104&gt;EB$1,0,$B104*(1-Parameters!$B$58)*(1-Parameters!$B$60^('PCF decay matrix'!EB$1-'PCF decay matrix'!$A104)))</f>
        <v>0.15765572165670319</v>
      </c>
      <c r="EC104">
        <f ca="1">IF($A104&gt;EC$1,0,$B104*(1-Parameters!$B$58)*(1-Parameters!$B$60^('PCF decay matrix'!EC$1-'PCF decay matrix'!$A104)))</f>
        <v>0.16123331808694791</v>
      </c>
      <c r="ED104">
        <f ca="1">IF($A104&gt;ED$1,0,$B104*(1-Parameters!$B$58)*(1-Parameters!$B$60^('PCF decay matrix'!ED$1-'PCF decay matrix'!$A104)))</f>
        <v>0.16469584979156968</v>
      </c>
      <c r="EE104">
        <f ca="1">IF($A104&gt;EE$1,0,$B104*(1-Parameters!$B$58)*(1-Parameters!$B$60^('PCF decay matrix'!EE$1-'PCF decay matrix'!$A104)))</f>
        <v>0.16804701754882589</v>
      </c>
      <c r="EF104">
        <f ca="1">IF($A104&gt;EF$1,0,$B104*(1-Parameters!$B$58)*(1-Parameters!$B$60^('PCF decay matrix'!EF$1-'PCF decay matrix'!$A104)))</f>
        <v>0.17129040311040306</v>
      </c>
      <c r="EG104">
        <f ca="1">IF($A104&gt;EG$1,0,$B104*(1-Parameters!$B$58)*(1-Parameters!$B$60^('PCF decay matrix'!EG$1-'PCF decay matrix'!$A104)))</f>
        <v>0.17442947302961842</v>
      </c>
      <c r="EH104">
        <f ca="1">IF($A104&gt;EH$1,0,$B104*(1-Parameters!$B$58)*(1-Parameters!$B$60^('PCF decay matrix'!EH$1-'PCF decay matrix'!$A104)))</f>
        <v>0.17746758236649637</v>
      </c>
      <c r="EI104">
        <f ca="1">IF($A104&gt;EI$1,0,$B104*(1-Parameters!$B$58)*(1-Parameters!$B$60^('PCF decay matrix'!EI$1-'PCF decay matrix'!$A104)))</f>
        <v>0.18040797827368024</v>
      </c>
      <c r="EJ104">
        <f ca="1">IF($A104&gt;EJ$1,0,$B104*(1-Parameters!$B$58)*(1-Parameters!$B$60^('PCF decay matrix'!EJ$1-'PCF decay matrix'!$A104)))</f>
        <v>0.18325380346701203</v>
      </c>
      <c r="EK104">
        <f ca="1">IF($A104&gt;EK$1,0,$B104*(1-Parameters!$B$58)*(1-Parameters!$B$60^('PCF decay matrix'!EK$1-'PCF decay matrix'!$A104)))</f>
        <v>0.18600809958448908</v>
      </c>
      <c r="EL104">
        <f ca="1">IF($A104&gt;EL$1,0,$B104*(1-Parameters!$B$58)*(1-Parameters!$B$60^('PCF decay matrix'!EL$1-'PCF decay matrix'!$A104)))</f>
        <v>0.18867381043718812</v>
      </c>
      <c r="EM104">
        <f ca="1">IF($A104&gt;EM$1,0,$B104*(1-Parameters!$B$58)*(1-Parameters!$B$60^('PCF decay matrix'!EM$1-'PCF decay matrix'!$A104)))</f>
        <v>0.19125378515563157</v>
      </c>
      <c r="EN104">
        <f ca="1">IF($A104&gt;EN$1,0,$B104*(1-Parameters!$B$58)*(1-Parameters!$B$60^('PCF decay matrix'!EN$1-'PCF decay matrix'!$A104)))</f>
        <v>0.19375078123495795</v>
      </c>
      <c r="EO104">
        <f ca="1">IF($A104&gt;EO$1,0,$B104*(1-Parameters!$B$58)*(1-Parameters!$B$60^('PCF decay matrix'!EO$1-'PCF decay matrix'!$A104)))</f>
        <v>0.19616746748215222</v>
      </c>
      <c r="EP104">
        <f ca="1">IF($A104&gt;EP$1,0,$B104*(1-Parameters!$B$58)*(1-Parameters!$B$60^('PCF decay matrix'!EP$1-'PCF decay matrix'!$A104)))</f>
        <v>0.19850642686848557</v>
      </c>
      <c r="EQ104">
        <f ca="1">IF($A104&gt;EQ$1,0,$B104*(1-Parameters!$B$58)*(1-Parameters!$B$60^('PCF decay matrix'!EQ$1-'PCF decay matrix'!$A104)))</f>
        <v>0.20077015929021313</v>
      </c>
      <c r="ER104">
        <f ca="1">IF($A104&gt;ER$1,0,$B104*(1-Parameters!$B$58)*(1-Parameters!$B$60^('PCF decay matrix'!ER$1-'PCF decay matrix'!$A104)))</f>
        <v>0.20296108424048093</v>
      </c>
      <c r="ES104">
        <f ca="1">IF($A104&gt;ES$1,0,$B104*(1-Parameters!$B$58)*(1-Parameters!$B$60^('PCF decay matrix'!ES$1-'PCF decay matrix'!$A104)))</f>
        <v>0.2050815433952968</v>
      </c>
      <c r="ET104">
        <f ca="1">IF($A104&gt;ET$1,0,$B104*(1-Parameters!$B$58)*(1-Parameters!$B$60^('PCF decay matrix'!ET$1-'PCF decay matrix'!$A104)))</f>
        <v>0.20713380311633053</v>
      </c>
      <c r="EU104">
        <f ca="1">IF($A104&gt;EU$1,0,$B104*(1-Parameters!$B$58)*(1-Parameters!$B$60^('PCF decay matrix'!EU$1-'PCF decay matrix'!$A104)))</f>
        <v>0.20912005687321711</v>
      </c>
      <c r="EV104">
        <f ca="1">IF($A104&gt;EV$1,0,$B104*(1-Parameters!$B$58)*(1-Parameters!$B$60^('PCF decay matrix'!EV$1-'PCF decay matrix'!$A104)))</f>
        <v>0.21104242758795241</v>
      </c>
      <c r="EW104">
        <f ca="1">IF($A104&gt;EW$1,0,$B104*(1-Parameters!$B$58)*(1-Parameters!$B$60^('PCF decay matrix'!EW$1-'PCF decay matrix'!$A104)))</f>
        <v>0.2129029699038871</v>
      </c>
      <c r="EX104">
        <f ca="1">IF($A104&gt;EX$1,0,$B104*(1-Parameters!$B$58)*(1-Parameters!$B$60^('PCF decay matrix'!EX$1-'PCF decay matrix'!$A104)))</f>
        <v>0.21470367238174418</v>
      </c>
      <c r="EY104">
        <f ca="1">IF($A104&gt;EY$1,0,$B104*(1-Parameters!$B$58)*(1-Parameters!$B$60^('PCF decay matrix'!EY$1-'PCF decay matrix'!$A104)))</f>
        <v>0.21644645962500647</v>
      </c>
      <c r="EZ104">
        <f ca="1">IF($A104&gt;EZ$1,0,$B104*(1-Parameters!$B$58)*(1-Parameters!$B$60^('PCF decay matrix'!EZ$1-'PCF decay matrix'!$A104)))</f>
        <v>0.21813319433694633</v>
      </c>
      <c r="FA104">
        <f ca="1">IF($A104&gt;FA$1,0,$B104*(1-Parameters!$B$58)*(1-Parameters!$B$60^('PCF decay matrix'!FA$1-'PCF decay matrix'!$A104)))</f>
        <v>0.21976567931149626</v>
      </c>
      <c r="FB104">
        <f ca="1">IF($A104&gt;FB$1,0,$B104*(1-Parameters!$B$58)*(1-Parameters!$B$60^('PCF decay matrix'!FB$1-'PCF decay matrix'!$A104)))</f>
        <v>0.22134565936008746</v>
      </c>
      <c r="FC104">
        <f ca="1">IF($A104&gt;FC$1,0,$B104*(1-Parameters!$B$58)*(1-Parameters!$B$60^('PCF decay matrix'!FC$1-'PCF decay matrix'!$A104)))</f>
        <v>0.22287482317651677</v>
      </c>
      <c r="FD104">
        <f ca="1">IF($A104&gt;FD$1,0,$B104*(1-Parameters!$B$58)*(1-Parameters!$B$60^('PCF decay matrix'!FD$1-'PCF decay matrix'!$A104)))</f>
        <v>0.2243548051418344</v>
      </c>
      <c r="FE104">
        <f ca="1">IF($A104&gt;FE$1,0,$B104*(1-Parameters!$B$58)*(1-Parameters!$B$60^('PCF decay matrix'!FE$1-'PCF decay matrix'!$A104)))</f>
        <v>0.22578718707118187</v>
      </c>
      <c r="FF104">
        <f ca="1">IF($A104&gt;FF$1,0,$B104*(1-Parameters!$B$58)*(1-Parameters!$B$60^('PCF decay matrix'!FF$1-'PCF decay matrix'!$A104)))</f>
        <v>0.22717349990444738</v>
      </c>
      <c r="FG104">
        <f ca="1">IF($A104&gt;FG$1,0,$B104*(1-Parameters!$B$58)*(1-Parameters!$B$60^('PCF decay matrix'!FG$1-'PCF decay matrix'!$A104)))</f>
        <v>0.22851522534254476</v>
      </c>
      <c r="FH104">
        <f ca="1">IF($A104&gt;FH$1,0,$B104*(1-Parameters!$B$58)*(1-Parameters!$B$60^('PCF decay matrix'!FH$1-'PCF decay matrix'!$A104)))</f>
        <v>0.2298137974310662</v>
      </c>
      <c r="FI104">
        <f ca="1">IF($A104&gt;FI$1,0,$B104*(1-Parameters!$B$58)*(1-Parameters!$B$60^('PCF decay matrix'!FI$1-'PCF decay matrix'!$A104)))</f>
        <v>0.23107060409300006</v>
      </c>
      <c r="FJ104">
        <f ca="1">IF($A104&gt;FJ$1,0,$B104*(1-Parameters!$B$58)*(1-Parameters!$B$60^('PCF decay matrix'!FJ$1-'PCF decay matrix'!$A104)))</f>
        <v>0.2322869886121528</v>
      </c>
      <c r="FK104">
        <f ca="1">IF($A104&gt;FK$1,0,$B104*(1-Parameters!$B$58)*(1-Parameters!$B$60^('PCF decay matrix'!FK$1-'PCF decay matrix'!$A104)))</f>
        <v>0.23346425106886021</v>
      </c>
      <c r="FL104">
        <f ca="1">IF($A104&gt;FL$1,0,$B104*(1-Parameters!$B$58)*(1-Parameters!$B$60^('PCF decay matrix'!FL$1-'PCF decay matrix'!$A104)))</f>
        <v>0.2346036497295223</v>
      </c>
      <c r="FM104">
        <f ca="1">IF($A104&gt;FM$1,0,$B104*(1-Parameters!$B$58)*(1-Parameters!$B$60^('PCF decay matrix'!FM$1-'PCF decay matrix'!$A104)))</f>
        <v>0.23570640239144738</v>
      </c>
      <c r="FN104">
        <f ca="1">IF($A104&gt;FN$1,0,$B104*(1-Parameters!$B$58)*(1-Parameters!$B$60^('PCF decay matrix'!FN$1-'PCF decay matrix'!$A104)))</f>
        <v>0.2367736876844424</v>
      </c>
      <c r="FO104">
        <f ca="1">IF($A104&gt;FO$1,0,$B104*(1-Parameters!$B$58)*(1-Parameters!$B$60^('PCF decay matrix'!FO$1-'PCF decay matrix'!$A104)))</f>
        <v>0.23780664633054072</v>
      </c>
      <c r="FP104">
        <f ca="1">IF($A104&gt;FP$1,0,$B104*(1-Parameters!$B$58)*(1-Parameters!$B$60^('PCF decay matrix'!FP$1-'PCF decay matrix'!$A104)))</f>
        <v>0.23880638236321391</v>
      </c>
      <c r="FQ104">
        <f ca="1">IF($A104&gt;FQ$1,0,$B104*(1-Parameters!$B$58)*(1-Parameters!$B$60^('PCF decay matrix'!FQ$1-'PCF decay matrix'!$A104)))</f>
        <v>0.23977396430737047</v>
      </c>
      <c r="FR104">
        <f ca="1">IF($A104&gt;FR$1,0,$B104*(1-Parameters!$B$58)*(1-Parameters!$B$60^('PCF decay matrix'!FR$1-'PCF decay matrix'!$A104)))</f>
        <v>0.24071042632140272</v>
      </c>
      <c r="FS104">
        <f ca="1">IF($A104&gt;FS$1,0,$B104*(1-Parameters!$B$58)*(1-Parameters!$B$60^('PCF decay matrix'!FS$1-'PCF decay matrix'!$A104)))</f>
        <v>0.24161676930250273</v>
      </c>
      <c r="FT104">
        <f ca="1">IF($A104&gt;FT$1,0,$B104*(1-Parameters!$B$58)*(1-Parameters!$B$60^('PCF decay matrix'!FT$1-'PCF decay matrix'!$A104)))</f>
        <v>0.24249396195642803</v>
      </c>
      <c r="FU104">
        <f ca="1">IF($A104&gt;FU$1,0,$B104*(1-Parameters!$B$58)*(1-Parameters!$B$60^('PCF decay matrix'!FU$1-'PCF decay matrix'!$A104)))</f>
        <v>0.2433429418328614</v>
      </c>
      <c r="FV104">
        <f ca="1">IF($A104&gt;FV$1,0,$B104*(1-Parameters!$B$58)*(1-Parameters!$B$60^('PCF decay matrix'!FV$1-'PCF decay matrix'!$A104)))</f>
        <v>0.24416461632747047</v>
      </c>
      <c r="FW104">
        <f ca="1">IF($A104&gt;FW$1,0,$B104*(1-Parameters!$B$58)*(1-Parameters!$B$60^('PCF decay matrix'!FW$1-'PCF decay matrix'!$A104)))</f>
        <v>0.24495986365173847</v>
      </c>
      <c r="FX104">
        <f ca="1">IF($A104&gt;FX$1,0,$B104*(1-Parameters!$B$58)*(1-Parameters!$B$60^('PCF decay matrix'!FX$1-'PCF decay matrix'!$A104)))</f>
        <v>0.24572953377160309</v>
      </c>
      <c r="FY104">
        <f ca="1">IF($A104&gt;FY$1,0,$B104*(1-Parameters!$B$58)*(1-Parameters!$B$60^('PCF decay matrix'!FY$1-'PCF decay matrix'!$A104)))</f>
        <v>0.24647444931590581</v>
      </c>
      <c r="FZ104">
        <f ca="1">IF($A104&gt;FZ$1,0,$B104*(1-Parameters!$B$58)*(1-Parameters!$B$60^('PCF decay matrix'!FZ$1-'PCF decay matrix'!$A104)))</f>
        <v>0.24719540645562357</v>
      </c>
      <c r="GA104">
        <f ca="1">IF($A104&gt;GA$1,0,$B104*(1-Parameters!$B$58)*(1-Parameters!$B$60^('PCF decay matrix'!GA$1-'PCF decay matrix'!$A104)))</f>
        <v>0.24789317575482189</v>
      </c>
      <c r="GB104">
        <f ca="1">IF($A104&gt;GB$1,0,$B104*(1-Parameters!$B$58)*(1-Parameters!$B$60^('PCF decay matrix'!GB$1-'PCF decay matrix'!$A104)))</f>
        <v>0.24856850299423905</v>
      </c>
      <c r="GC104">
        <f ca="1">IF($A104&gt;GC$1,0,$B104*(1-Parameters!$B$58)*(1-Parameters!$B$60^('PCF decay matrix'!GC$1-'PCF decay matrix'!$A104)))</f>
        <v>0.24922210996838193</v>
      </c>
      <c r="GD104">
        <f ca="1">IF($A104&gt;GD$1,0,$B104*(1-Parameters!$B$58)*(1-Parameters!$B$60^('PCF decay matrix'!GD$1-'PCF decay matrix'!$A104)))</f>
        <v>0.24985469525698498</v>
      </c>
      <c r="GE104">
        <f ca="1">IF($A104&gt;GE$1,0,$B104*(1-Parameters!$B$58)*(1-Parameters!$B$60^('PCF decay matrix'!GE$1-'PCF decay matrix'!$A104)))</f>
        <v>0.25046693497165717</v>
      </c>
      <c r="GF104">
        <f ca="1">IF($A104&gt;GF$1,0,$B104*(1-Parameters!$B$58)*(1-Parameters!$B$60^('PCF decay matrix'!GF$1-'PCF decay matrix'!$A104)))</f>
        <v>0.25105948347851492</v>
      </c>
      <c r="GG104">
        <f ca="1">IF($A104&gt;GG$1,0,$B104*(1-Parameters!$B$58)*(1-Parameters!$B$60^('PCF decay matrix'!GG$1-'PCF decay matrix'!$A104)))</f>
        <v>0.25163297409757313</v>
      </c>
      <c r="GH104">
        <f ca="1">IF($A104&gt;GH$1,0,$B104*(1-Parameters!$B$58)*(1-Parameters!$B$60^('PCF decay matrix'!GH$1-'PCF decay matrix'!$A104)))</f>
        <v>0.25218801977964189</v>
      </c>
      <c r="GI104">
        <f ca="1">IF($A104&gt;GI$1,0,$B104*(1-Parameters!$B$58)*(1-Parameters!$B$60^('PCF decay matrix'!GI$1-'PCF decay matrix'!$A104)))</f>
        <v>0.25272521376145302</v>
      </c>
      <c r="GJ104">
        <f ca="1">IF($A104&gt;GJ$1,0,$B104*(1-Parameters!$B$58)*(1-Parameters!$B$60^('PCF decay matrix'!GJ$1-'PCF decay matrix'!$A104)))</f>
        <v>0.25324513019971545</v>
      </c>
      <c r="GK104">
        <f ca="1">IF($A104&gt;GK$1,0,$B104*(1-Parameters!$B$58)*(1-Parameters!$B$60^('PCF decay matrix'!GK$1-'PCF decay matrix'!$A104)))</f>
        <v>0.25374832478477782</v>
      </c>
    </row>
    <row r="105" spans="1:193" x14ac:dyDescent="0.25">
      <c r="A105">
        <v>2113</v>
      </c>
      <c r="B105" s="11">
        <f ca="1">'PCF model'!D105</f>
        <v>0.41619757999931051</v>
      </c>
      <c r="C105">
        <f>IF($A105&gt;C$1,0,$B105*(1-Parameters!$B$58)*(1-Parameters!$B$60^('PCF decay matrix'!C$1-'PCF decay matrix'!$A105)))</f>
        <v>0</v>
      </c>
      <c r="D105">
        <f>IF($A105&gt;D$1,0,$B105*(1-Parameters!$B$58)*(1-Parameters!$B$60^('PCF decay matrix'!D$1-'PCF decay matrix'!$A105)))</f>
        <v>0</v>
      </c>
      <c r="E105">
        <f>IF($A105&gt;E$1,0,$B105*(1-Parameters!$B$58)*(1-Parameters!$B$60^('PCF decay matrix'!E$1-'PCF decay matrix'!$A105)))</f>
        <v>0</v>
      </c>
      <c r="F105">
        <f>IF($A105&gt;F$1,0,$B105*(1-Parameters!$B$58)*(1-Parameters!$B$60^('PCF decay matrix'!F$1-'PCF decay matrix'!$A105)))</f>
        <v>0</v>
      </c>
      <c r="G105">
        <f>IF($A105&gt;G$1,0,$B105*(1-Parameters!$B$58)*(1-Parameters!$B$60^('PCF decay matrix'!G$1-'PCF decay matrix'!$A105)))</f>
        <v>0</v>
      </c>
      <c r="H105">
        <f>IF($A105&gt;H$1,0,$B105*(1-Parameters!$B$58)*(1-Parameters!$B$60^('PCF decay matrix'!H$1-'PCF decay matrix'!$A105)))</f>
        <v>0</v>
      </c>
      <c r="I105">
        <f>IF($A105&gt;I$1,0,$B105*(1-Parameters!$B$58)*(1-Parameters!$B$60^('PCF decay matrix'!I$1-'PCF decay matrix'!$A105)))</f>
        <v>0</v>
      </c>
      <c r="J105">
        <f>IF($A105&gt;J$1,0,$B105*(1-Parameters!$B$58)*(1-Parameters!$B$60^('PCF decay matrix'!J$1-'PCF decay matrix'!$A105)))</f>
        <v>0</v>
      </c>
      <c r="K105">
        <f>IF($A105&gt;K$1,0,$B105*(1-Parameters!$B$58)*(1-Parameters!$B$60^('PCF decay matrix'!K$1-'PCF decay matrix'!$A105)))</f>
        <v>0</v>
      </c>
      <c r="L105">
        <f>IF($A105&gt;L$1,0,$B105*(1-Parameters!$B$58)*(1-Parameters!$B$60^('PCF decay matrix'!L$1-'PCF decay matrix'!$A105)))</f>
        <v>0</v>
      </c>
      <c r="M105">
        <f>IF($A105&gt;M$1,0,$B105*(1-Parameters!$B$58)*(1-Parameters!$B$60^('PCF decay matrix'!M$1-'PCF decay matrix'!$A105)))</f>
        <v>0</v>
      </c>
      <c r="N105">
        <f>IF($A105&gt;N$1,0,$B105*(1-Parameters!$B$58)*(1-Parameters!$B$60^('PCF decay matrix'!N$1-'PCF decay matrix'!$A105)))</f>
        <v>0</v>
      </c>
      <c r="O105">
        <f>IF($A105&gt;O$1,0,$B105*(1-Parameters!$B$58)*(1-Parameters!$B$60^('PCF decay matrix'!O$1-'PCF decay matrix'!$A105)))</f>
        <v>0</v>
      </c>
      <c r="P105">
        <f>IF($A105&gt;P$1,0,$B105*(1-Parameters!$B$58)*(1-Parameters!$B$60^('PCF decay matrix'!P$1-'PCF decay matrix'!$A105)))</f>
        <v>0</v>
      </c>
      <c r="Q105">
        <f>IF($A105&gt;Q$1,0,$B105*(1-Parameters!$B$58)*(1-Parameters!$B$60^('PCF decay matrix'!Q$1-'PCF decay matrix'!$A105)))</f>
        <v>0</v>
      </c>
      <c r="R105">
        <f>IF($A105&gt;R$1,0,$B105*(1-Parameters!$B$58)*(1-Parameters!$B$60^('PCF decay matrix'!R$1-'PCF decay matrix'!$A105)))</f>
        <v>0</v>
      </c>
      <c r="S105">
        <f>IF($A105&gt;S$1,0,$B105*(1-Parameters!$B$58)*(1-Parameters!$B$60^('PCF decay matrix'!S$1-'PCF decay matrix'!$A105)))</f>
        <v>0</v>
      </c>
      <c r="T105">
        <f>IF($A105&gt;T$1,0,$B105*(1-Parameters!$B$58)*(1-Parameters!$B$60^('PCF decay matrix'!T$1-'PCF decay matrix'!$A105)))</f>
        <v>0</v>
      </c>
      <c r="U105">
        <f>IF($A105&gt;U$1,0,$B105*(1-Parameters!$B$58)*(1-Parameters!$B$60^('PCF decay matrix'!U$1-'PCF decay matrix'!$A105)))</f>
        <v>0</v>
      </c>
      <c r="V105">
        <f>IF($A105&gt;V$1,0,$B105*(1-Parameters!$B$58)*(1-Parameters!$B$60^('PCF decay matrix'!V$1-'PCF decay matrix'!$A105)))</f>
        <v>0</v>
      </c>
      <c r="W105">
        <f>IF($A105&gt;W$1,0,$B105*(1-Parameters!$B$58)*(1-Parameters!$B$60^('PCF decay matrix'!W$1-'PCF decay matrix'!$A105)))</f>
        <v>0</v>
      </c>
      <c r="X105">
        <f>IF($A105&gt;X$1,0,$B105*(1-Parameters!$B$58)*(1-Parameters!$B$60^('PCF decay matrix'!X$1-'PCF decay matrix'!$A105)))</f>
        <v>0</v>
      </c>
      <c r="Y105">
        <f>IF($A105&gt;Y$1,0,$B105*(1-Parameters!$B$58)*(1-Parameters!$B$60^('PCF decay matrix'!Y$1-'PCF decay matrix'!$A105)))</f>
        <v>0</v>
      </c>
      <c r="Z105">
        <f>IF($A105&gt;Z$1,0,$B105*(1-Parameters!$B$58)*(1-Parameters!$B$60^('PCF decay matrix'!Z$1-'PCF decay matrix'!$A105)))</f>
        <v>0</v>
      </c>
      <c r="AA105">
        <f>IF($A105&gt;AA$1,0,$B105*(1-Parameters!$B$58)*(1-Parameters!$B$60^('PCF decay matrix'!AA$1-'PCF decay matrix'!$A105)))</f>
        <v>0</v>
      </c>
      <c r="AB105">
        <f>IF($A105&gt;AB$1,0,$B105*(1-Parameters!$B$58)*(1-Parameters!$B$60^('PCF decay matrix'!AB$1-'PCF decay matrix'!$A105)))</f>
        <v>0</v>
      </c>
      <c r="AC105">
        <f>IF($A105&gt;AC$1,0,$B105*(1-Parameters!$B$58)*(1-Parameters!$B$60^('PCF decay matrix'!AC$1-'PCF decay matrix'!$A105)))</f>
        <v>0</v>
      </c>
      <c r="AD105">
        <f>IF($A105&gt;AD$1,0,$B105*(1-Parameters!$B$58)*(1-Parameters!$B$60^('PCF decay matrix'!AD$1-'PCF decay matrix'!$A105)))</f>
        <v>0</v>
      </c>
      <c r="AE105">
        <f>IF($A105&gt;AE$1,0,$B105*(1-Parameters!$B$58)*(1-Parameters!$B$60^('PCF decay matrix'!AE$1-'PCF decay matrix'!$A105)))</f>
        <v>0</v>
      </c>
      <c r="AF105">
        <f>IF($A105&gt;AF$1,0,$B105*(1-Parameters!$B$58)*(1-Parameters!$B$60^('PCF decay matrix'!AF$1-'PCF decay matrix'!$A105)))</f>
        <v>0</v>
      </c>
      <c r="AG105">
        <f>IF($A105&gt;AG$1,0,$B105*(1-Parameters!$B$58)*(1-Parameters!$B$60^('PCF decay matrix'!AG$1-'PCF decay matrix'!$A105)))</f>
        <v>0</v>
      </c>
      <c r="AH105">
        <f>IF($A105&gt;AH$1,0,$B105*(1-Parameters!$B$58)*(1-Parameters!$B$60^('PCF decay matrix'!AH$1-'PCF decay matrix'!$A105)))</f>
        <v>0</v>
      </c>
      <c r="AI105">
        <f>IF($A105&gt;AI$1,0,$B105*(1-Parameters!$B$58)*(1-Parameters!$B$60^('PCF decay matrix'!AI$1-'PCF decay matrix'!$A105)))</f>
        <v>0</v>
      </c>
      <c r="AJ105">
        <f>IF($A105&gt;AJ$1,0,$B105*(1-Parameters!$B$58)*(1-Parameters!$B$60^('PCF decay matrix'!AJ$1-'PCF decay matrix'!$A105)))</f>
        <v>0</v>
      </c>
      <c r="AK105">
        <f>IF($A105&gt;AK$1,0,$B105*(1-Parameters!$B$58)*(1-Parameters!$B$60^('PCF decay matrix'!AK$1-'PCF decay matrix'!$A105)))</f>
        <v>0</v>
      </c>
      <c r="AL105">
        <f>IF($A105&gt;AL$1,0,$B105*(1-Parameters!$B$58)*(1-Parameters!$B$60^('PCF decay matrix'!AL$1-'PCF decay matrix'!$A105)))</f>
        <v>0</v>
      </c>
      <c r="AM105">
        <f>IF($A105&gt;AM$1,0,$B105*(1-Parameters!$B$58)*(1-Parameters!$B$60^('PCF decay matrix'!AM$1-'PCF decay matrix'!$A105)))</f>
        <v>0</v>
      </c>
      <c r="AN105">
        <f>IF($A105&gt;AN$1,0,$B105*(1-Parameters!$B$58)*(1-Parameters!$B$60^('PCF decay matrix'!AN$1-'PCF decay matrix'!$A105)))</f>
        <v>0</v>
      </c>
      <c r="AO105">
        <f>IF($A105&gt;AO$1,0,$B105*(1-Parameters!$B$58)*(1-Parameters!$B$60^('PCF decay matrix'!AO$1-'PCF decay matrix'!$A105)))</f>
        <v>0</v>
      </c>
      <c r="AP105">
        <f>IF($A105&gt;AP$1,0,$B105*(1-Parameters!$B$58)*(1-Parameters!$B$60^('PCF decay matrix'!AP$1-'PCF decay matrix'!$A105)))</f>
        <v>0</v>
      </c>
      <c r="AQ105">
        <f>IF($A105&gt;AQ$1,0,$B105*(1-Parameters!$B$58)*(1-Parameters!$B$60^('PCF decay matrix'!AQ$1-'PCF decay matrix'!$A105)))</f>
        <v>0</v>
      </c>
      <c r="AR105">
        <f>IF($A105&gt;AR$1,0,$B105*(1-Parameters!$B$58)*(1-Parameters!$B$60^('PCF decay matrix'!AR$1-'PCF decay matrix'!$A105)))</f>
        <v>0</v>
      </c>
      <c r="AS105">
        <f>IF($A105&gt;AS$1,0,$B105*(1-Parameters!$B$58)*(1-Parameters!$B$60^('PCF decay matrix'!AS$1-'PCF decay matrix'!$A105)))</f>
        <v>0</v>
      </c>
      <c r="AT105">
        <f>IF($A105&gt;AT$1,0,$B105*(1-Parameters!$B$58)*(1-Parameters!$B$60^('PCF decay matrix'!AT$1-'PCF decay matrix'!$A105)))</f>
        <v>0</v>
      </c>
      <c r="AU105">
        <f>IF($A105&gt;AU$1,0,$B105*(1-Parameters!$B$58)*(1-Parameters!$B$60^('PCF decay matrix'!AU$1-'PCF decay matrix'!$A105)))</f>
        <v>0</v>
      </c>
      <c r="AV105">
        <f>IF($A105&gt;AV$1,0,$B105*(1-Parameters!$B$58)*(1-Parameters!$B$60^('PCF decay matrix'!AV$1-'PCF decay matrix'!$A105)))</f>
        <v>0</v>
      </c>
      <c r="AW105">
        <f>IF($A105&gt;AW$1,0,$B105*(1-Parameters!$B$58)*(1-Parameters!$B$60^('PCF decay matrix'!AW$1-'PCF decay matrix'!$A105)))</f>
        <v>0</v>
      </c>
      <c r="AX105">
        <f>IF($A105&gt;AX$1,0,$B105*(1-Parameters!$B$58)*(1-Parameters!$B$60^('PCF decay matrix'!AX$1-'PCF decay matrix'!$A105)))</f>
        <v>0</v>
      </c>
      <c r="AY105">
        <f>IF($A105&gt;AY$1,0,$B105*(1-Parameters!$B$58)*(1-Parameters!$B$60^('PCF decay matrix'!AY$1-'PCF decay matrix'!$A105)))</f>
        <v>0</v>
      </c>
      <c r="AZ105">
        <f>IF($A105&gt;AZ$1,0,$B105*(1-Parameters!$B$58)*(1-Parameters!$B$60^('PCF decay matrix'!AZ$1-'PCF decay matrix'!$A105)))</f>
        <v>0</v>
      </c>
      <c r="BA105">
        <f>IF($A105&gt;BA$1,0,$B105*(1-Parameters!$B$58)*(1-Parameters!$B$60^('PCF decay matrix'!BA$1-'PCF decay matrix'!$A105)))</f>
        <v>0</v>
      </c>
      <c r="BB105">
        <f>IF($A105&gt;BB$1,0,$B105*(1-Parameters!$B$58)*(1-Parameters!$B$60^('PCF decay matrix'!BB$1-'PCF decay matrix'!$A105)))</f>
        <v>0</v>
      </c>
      <c r="BC105">
        <f>IF($A105&gt;BC$1,0,$B105*(1-Parameters!$B$58)*(1-Parameters!$B$60^('PCF decay matrix'!BC$1-'PCF decay matrix'!$A105)))</f>
        <v>0</v>
      </c>
      <c r="BD105">
        <f>IF($A105&gt;BD$1,0,$B105*(1-Parameters!$B$58)*(1-Parameters!$B$60^('PCF decay matrix'!BD$1-'PCF decay matrix'!$A105)))</f>
        <v>0</v>
      </c>
      <c r="BE105">
        <f>IF($A105&gt;BE$1,0,$B105*(1-Parameters!$B$58)*(1-Parameters!$B$60^('PCF decay matrix'!BE$1-'PCF decay matrix'!$A105)))</f>
        <v>0</v>
      </c>
      <c r="BF105">
        <f>IF($A105&gt;BF$1,0,$B105*(1-Parameters!$B$58)*(1-Parameters!$B$60^('PCF decay matrix'!BF$1-'PCF decay matrix'!$A105)))</f>
        <v>0</v>
      </c>
      <c r="BG105">
        <f>IF($A105&gt;BG$1,0,$B105*(1-Parameters!$B$58)*(1-Parameters!$B$60^('PCF decay matrix'!BG$1-'PCF decay matrix'!$A105)))</f>
        <v>0</v>
      </c>
      <c r="BH105">
        <f>IF($A105&gt;BH$1,0,$B105*(1-Parameters!$B$58)*(1-Parameters!$B$60^('PCF decay matrix'!BH$1-'PCF decay matrix'!$A105)))</f>
        <v>0</v>
      </c>
      <c r="BI105">
        <f>IF($A105&gt;BI$1,0,$B105*(1-Parameters!$B$58)*(1-Parameters!$B$60^('PCF decay matrix'!BI$1-'PCF decay matrix'!$A105)))</f>
        <v>0</v>
      </c>
      <c r="BJ105">
        <f>IF($A105&gt;BJ$1,0,$B105*(1-Parameters!$B$58)*(1-Parameters!$B$60^('PCF decay matrix'!BJ$1-'PCF decay matrix'!$A105)))</f>
        <v>0</v>
      </c>
      <c r="BK105">
        <f>IF($A105&gt;BK$1,0,$B105*(1-Parameters!$B$58)*(1-Parameters!$B$60^('PCF decay matrix'!BK$1-'PCF decay matrix'!$A105)))</f>
        <v>0</v>
      </c>
      <c r="BL105">
        <f>IF($A105&gt;BL$1,0,$B105*(1-Parameters!$B$58)*(1-Parameters!$B$60^('PCF decay matrix'!BL$1-'PCF decay matrix'!$A105)))</f>
        <v>0</v>
      </c>
      <c r="BM105">
        <f>IF($A105&gt;BM$1,0,$B105*(1-Parameters!$B$58)*(1-Parameters!$B$60^('PCF decay matrix'!BM$1-'PCF decay matrix'!$A105)))</f>
        <v>0</v>
      </c>
      <c r="BN105">
        <f>IF($A105&gt;BN$1,0,$B105*(1-Parameters!$B$58)*(1-Parameters!$B$60^('PCF decay matrix'!BN$1-'PCF decay matrix'!$A105)))</f>
        <v>0</v>
      </c>
      <c r="BO105">
        <f>IF($A105&gt;BO$1,0,$B105*(1-Parameters!$B$58)*(1-Parameters!$B$60^('PCF decay matrix'!BO$1-'PCF decay matrix'!$A105)))</f>
        <v>0</v>
      </c>
      <c r="BP105">
        <f>IF($A105&gt;BP$1,0,$B105*(1-Parameters!$B$58)*(1-Parameters!$B$60^('PCF decay matrix'!BP$1-'PCF decay matrix'!$A105)))</f>
        <v>0</v>
      </c>
      <c r="BQ105">
        <f>IF($A105&gt;BQ$1,0,$B105*(1-Parameters!$B$58)*(1-Parameters!$B$60^('PCF decay matrix'!BQ$1-'PCF decay matrix'!$A105)))</f>
        <v>0</v>
      </c>
      <c r="BR105">
        <f>IF($A105&gt;BR$1,0,$B105*(1-Parameters!$B$58)*(1-Parameters!$B$60^('PCF decay matrix'!BR$1-'PCF decay matrix'!$A105)))</f>
        <v>0</v>
      </c>
      <c r="BS105">
        <f>IF($A105&gt;BS$1,0,$B105*(1-Parameters!$B$58)*(1-Parameters!$B$60^('PCF decay matrix'!BS$1-'PCF decay matrix'!$A105)))</f>
        <v>0</v>
      </c>
      <c r="BT105">
        <f>IF($A105&gt;BT$1,0,$B105*(1-Parameters!$B$58)*(1-Parameters!$B$60^('PCF decay matrix'!BT$1-'PCF decay matrix'!$A105)))</f>
        <v>0</v>
      </c>
      <c r="BU105">
        <f>IF($A105&gt;BU$1,0,$B105*(1-Parameters!$B$58)*(1-Parameters!$B$60^('PCF decay matrix'!BU$1-'PCF decay matrix'!$A105)))</f>
        <v>0</v>
      </c>
      <c r="BV105">
        <f>IF($A105&gt;BV$1,0,$B105*(1-Parameters!$B$58)*(1-Parameters!$B$60^('PCF decay matrix'!BV$1-'PCF decay matrix'!$A105)))</f>
        <v>0</v>
      </c>
      <c r="BW105">
        <f>IF($A105&gt;BW$1,0,$B105*(1-Parameters!$B$58)*(1-Parameters!$B$60^('PCF decay matrix'!BW$1-'PCF decay matrix'!$A105)))</f>
        <v>0</v>
      </c>
      <c r="BX105">
        <f>IF($A105&gt;BX$1,0,$B105*(1-Parameters!$B$58)*(1-Parameters!$B$60^('PCF decay matrix'!BX$1-'PCF decay matrix'!$A105)))</f>
        <v>0</v>
      </c>
      <c r="BY105">
        <f>IF($A105&gt;BY$1,0,$B105*(1-Parameters!$B$58)*(1-Parameters!$B$60^('PCF decay matrix'!BY$1-'PCF decay matrix'!$A105)))</f>
        <v>0</v>
      </c>
      <c r="BZ105">
        <f>IF($A105&gt;BZ$1,0,$B105*(1-Parameters!$B$58)*(1-Parameters!$B$60^('PCF decay matrix'!BZ$1-'PCF decay matrix'!$A105)))</f>
        <v>0</v>
      </c>
      <c r="CA105">
        <f>IF($A105&gt;CA$1,0,$B105*(1-Parameters!$B$58)*(1-Parameters!$B$60^('PCF decay matrix'!CA$1-'PCF decay matrix'!$A105)))</f>
        <v>0</v>
      </c>
      <c r="CB105">
        <f>IF($A105&gt;CB$1,0,$B105*(1-Parameters!$B$58)*(1-Parameters!$B$60^('PCF decay matrix'!CB$1-'PCF decay matrix'!$A105)))</f>
        <v>0</v>
      </c>
      <c r="CC105">
        <f>IF($A105&gt;CC$1,0,$B105*(1-Parameters!$B$58)*(1-Parameters!$B$60^('PCF decay matrix'!CC$1-'PCF decay matrix'!$A105)))</f>
        <v>0</v>
      </c>
      <c r="CD105">
        <f>IF($A105&gt;CD$1,0,$B105*(1-Parameters!$B$58)*(1-Parameters!$B$60^('PCF decay matrix'!CD$1-'PCF decay matrix'!$A105)))</f>
        <v>0</v>
      </c>
      <c r="CE105">
        <f>IF($A105&gt;CE$1,0,$B105*(1-Parameters!$B$58)*(1-Parameters!$B$60^('PCF decay matrix'!CE$1-'PCF decay matrix'!$A105)))</f>
        <v>0</v>
      </c>
      <c r="CF105">
        <f>IF($A105&gt;CF$1,0,$B105*(1-Parameters!$B$58)*(1-Parameters!$B$60^('PCF decay matrix'!CF$1-'PCF decay matrix'!$A105)))</f>
        <v>0</v>
      </c>
      <c r="CG105">
        <f>IF($A105&gt;CG$1,0,$B105*(1-Parameters!$B$58)*(1-Parameters!$B$60^('PCF decay matrix'!CG$1-'PCF decay matrix'!$A105)))</f>
        <v>0</v>
      </c>
      <c r="CH105">
        <f>IF($A105&gt;CH$1,0,$B105*(1-Parameters!$B$58)*(1-Parameters!$B$60^('PCF decay matrix'!CH$1-'PCF decay matrix'!$A105)))</f>
        <v>0</v>
      </c>
      <c r="CI105">
        <f>IF($A105&gt;CI$1,0,$B105*(1-Parameters!$B$58)*(1-Parameters!$B$60^('PCF decay matrix'!CI$1-'PCF decay matrix'!$A105)))</f>
        <v>0</v>
      </c>
      <c r="CJ105">
        <f>IF($A105&gt;CJ$1,0,$B105*(1-Parameters!$B$58)*(1-Parameters!$B$60^('PCF decay matrix'!CJ$1-'PCF decay matrix'!$A105)))</f>
        <v>0</v>
      </c>
      <c r="CK105">
        <f>IF($A105&gt;CK$1,0,$B105*(1-Parameters!$B$58)*(1-Parameters!$B$60^('PCF decay matrix'!CK$1-'PCF decay matrix'!$A105)))</f>
        <v>0</v>
      </c>
      <c r="CL105">
        <f>IF($A105&gt;CL$1,0,$B105*(1-Parameters!$B$58)*(1-Parameters!$B$60^('PCF decay matrix'!CL$1-'PCF decay matrix'!$A105)))</f>
        <v>0</v>
      </c>
      <c r="CM105">
        <f>IF($A105&gt;CM$1,0,$B105*(1-Parameters!$B$58)*(1-Parameters!$B$60^('PCF decay matrix'!CM$1-'PCF decay matrix'!$A105)))</f>
        <v>0</v>
      </c>
      <c r="CN105">
        <f>IF($A105&gt;CN$1,0,$B105*(1-Parameters!$B$58)*(1-Parameters!$B$60^('PCF decay matrix'!CN$1-'PCF decay matrix'!$A105)))</f>
        <v>0</v>
      </c>
      <c r="CO105">
        <f>IF($A105&gt;CO$1,0,$B105*(1-Parameters!$B$58)*(1-Parameters!$B$60^('PCF decay matrix'!CO$1-'PCF decay matrix'!$A105)))</f>
        <v>0</v>
      </c>
      <c r="CP105">
        <f>IF($A105&gt;CP$1,0,$B105*(1-Parameters!$B$58)*(1-Parameters!$B$60^('PCF decay matrix'!CP$1-'PCF decay matrix'!$A105)))</f>
        <v>0</v>
      </c>
      <c r="CQ105">
        <f>IF($A105&gt;CQ$1,0,$B105*(1-Parameters!$B$58)*(1-Parameters!$B$60^('PCF decay matrix'!CQ$1-'PCF decay matrix'!$A105)))</f>
        <v>0</v>
      </c>
      <c r="CR105">
        <f>IF($A105&gt;CR$1,0,$B105*(1-Parameters!$B$58)*(1-Parameters!$B$60^('PCF decay matrix'!CR$1-'PCF decay matrix'!$A105)))</f>
        <v>0</v>
      </c>
      <c r="CS105">
        <f>IF($A105&gt;CS$1,0,$B105*(1-Parameters!$B$58)*(1-Parameters!$B$60^('PCF decay matrix'!CS$1-'PCF decay matrix'!$A105)))</f>
        <v>0</v>
      </c>
      <c r="CT105">
        <f>IF($A105&gt;CT$1,0,$B105*(1-Parameters!$B$58)*(1-Parameters!$B$60^('PCF decay matrix'!CT$1-'PCF decay matrix'!$A105)))</f>
        <v>0</v>
      </c>
      <c r="CU105">
        <f>IF($A105&gt;CU$1,0,$B105*(1-Parameters!$B$58)*(1-Parameters!$B$60^('PCF decay matrix'!CU$1-'PCF decay matrix'!$A105)))</f>
        <v>0</v>
      </c>
      <c r="CV105">
        <f>IF($A105&gt;CV$1,0,$B105*(1-Parameters!$B$58)*(1-Parameters!$B$60^('PCF decay matrix'!CV$1-'PCF decay matrix'!$A105)))</f>
        <v>0</v>
      </c>
      <c r="CW105">
        <f>IF($A105&gt;CW$1,0,$B105*(1-Parameters!$B$58)*(1-Parameters!$B$60^('PCF decay matrix'!CW$1-'PCF decay matrix'!$A105)))</f>
        <v>0</v>
      </c>
      <c r="CX105">
        <f>IF($A105&gt;CX$1,0,$B105*(1-Parameters!$B$58)*(1-Parameters!$B$60^('PCF decay matrix'!CX$1-'PCF decay matrix'!$A105)))</f>
        <v>0</v>
      </c>
      <c r="CY105">
        <f>IF($A105&gt;CY$1,0,$B105*(1-Parameters!$B$58)*(1-Parameters!$B$60^('PCF decay matrix'!CY$1-'PCF decay matrix'!$A105)))</f>
        <v>0</v>
      </c>
      <c r="CZ105">
        <f>IF($A105&gt;CZ$1,0,$B105*(1-Parameters!$B$58)*(1-Parameters!$B$60^('PCF decay matrix'!CZ$1-'PCF decay matrix'!$A105)))</f>
        <v>0</v>
      </c>
      <c r="DA105">
        <f>IF($A105&gt;DA$1,0,$B105*(1-Parameters!$B$58)*(1-Parameters!$B$60^('PCF decay matrix'!DA$1-'PCF decay matrix'!$A105)))</f>
        <v>0</v>
      </c>
      <c r="DB105">
        <f ca="1">IF($A105&gt;DB$1,0,$B105*(1-Parameters!$B$58)*(1-Parameters!$B$60^('PCF decay matrix'!DB$1-'PCF decay matrix'!$A105)))</f>
        <v>0</v>
      </c>
      <c r="DC105">
        <f ca="1">IF($A105&gt;DC$1,0,$B105*(1-Parameters!$B$58)*(1-Parameters!$B$60^('PCF decay matrix'!DC$1-'PCF decay matrix'!$A105)))</f>
        <v>8.4425520769247728E-3</v>
      </c>
      <c r="DD105">
        <f ca="1">IF($A105&gt;DD$1,0,$B105*(1-Parameters!$B$58)*(1-Parameters!$B$60^('PCF decay matrix'!DD$1-'PCF decay matrix'!$A105)))</f>
        <v>1.6613569910893463E-2</v>
      </c>
      <c r="DE105">
        <f ca="1">IF($A105&gt;DE$1,0,$B105*(1-Parameters!$B$58)*(1-Parameters!$B$60^('PCF decay matrix'!DE$1-'PCF decay matrix'!$A105)))</f>
        <v>2.4521786743279775E-2</v>
      </c>
      <c r="DF105">
        <f ca="1">IF($A105&gt;DF$1,0,$B105*(1-Parameters!$B$58)*(1-Parameters!$B$60^('PCF decay matrix'!DF$1-'PCF decay matrix'!$A105)))</f>
        <v>3.217565493189712E-2</v>
      </c>
      <c r="DG105">
        <f ca="1">IF($A105&gt;DG$1,0,$B105*(1-Parameters!$B$58)*(1-Parameters!$B$60^('PCF decay matrix'!DG$1-'PCF decay matrix'!$A105)))</f>
        <v>3.958335498493825E-2</v>
      </c>
      <c r="DH105">
        <f ca="1">IF($A105&gt;DH$1,0,$B105*(1-Parameters!$B$58)*(1-Parameters!$B$60^('PCF decay matrix'!DH$1-'PCF decay matrix'!$A105)))</f>
        <v>4.6752804304359907E-2</v>
      </c>
      <c r="DI105">
        <f ca="1">IF($A105&gt;DI$1,0,$B105*(1-Parameters!$B$58)*(1-Parameters!$B$60^('PCF decay matrix'!DI$1-'PCF decay matrix'!$A105)))</f>
        <v>5.3691665648057697E-2</v>
      </c>
      <c r="DJ105">
        <f ca="1">IF($A105&gt;DJ$1,0,$B105*(1-Parameters!$B$58)*(1-Parameters!$B$60^('PCF decay matrix'!DJ$1-'PCF decay matrix'!$A105)))</f>
        <v>6.0407355319875865E-2</v>
      </c>
      <c r="DK105">
        <f ca="1">IF($A105&gt;DK$1,0,$B105*(1-Parameters!$B$58)*(1-Parameters!$B$60^('PCF decay matrix'!DK$1-'PCF decay matrix'!$A105)))</f>
        <v>6.6907051096204886E-2</v>
      </c>
      <c r="DL105">
        <f ca="1">IF($A105&gt;DL$1,0,$B105*(1-Parameters!$B$58)*(1-Parameters!$B$60^('PCF decay matrix'!DL$1-'PCF decay matrix'!$A105)))</f>
        <v>7.3197699897639412E-2</v>
      </c>
      <c r="DM105">
        <f ca="1">IF($A105&gt;DM$1,0,$B105*(1-Parameters!$B$58)*(1-Parameters!$B$60^('PCF decay matrix'!DM$1-'PCF decay matrix'!$A105)))</f>
        <v>7.9286025213895939E-2</v>
      </c>
      <c r="DN105">
        <f ca="1">IF($A105&gt;DN$1,0,$B105*(1-Parameters!$B$58)*(1-Parameters!$B$60^('PCF decay matrix'!DN$1-'PCF decay matrix'!$A105)))</f>
        <v>8.5178534289925958E-2</v>
      </c>
      <c r="DO105">
        <f ca="1">IF($A105&gt;DO$1,0,$B105*(1-Parameters!$B$58)*(1-Parameters!$B$60^('PCF decay matrix'!DO$1-'PCF decay matrix'!$A105)))</f>
        <v>9.0881525080905065E-2</v>
      </c>
      <c r="DP105">
        <f ca="1">IF($A105&gt;DP$1,0,$B105*(1-Parameters!$B$58)*(1-Parameters!$B$60^('PCF decay matrix'!DP$1-'PCF decay matrix'!$A105)))</f>
        <v>9.6401092983531944E-2</v>
      </c>
      <c r="DQ105">
        <f ca="1">IF($A105&gt;DQ$1,0,$B105*(1-Parameters!$B$58)*(1-Parameters!$B$60^('PCF decay matrix'!DQ$1-'PCF decay matrix'!$A105)))</f>
        <v>0.10174313735083106</v>
      </c>
      <c r="DR105">
        <f ca="1">IF($A105&gt;DR$1,0,$B105*(1-Parameters!$B$58)*(1-Parameters!$B$60^('PCF decay matrix'!DR$1-'PCF decay matrix'!$A105)))</f>
        <v>0.1069133677974228</v>
      </c>
      <c r="DS105">
        <f ca="1">IF($A105&gt;DS$1,0,$B105*(1-Parameters!$B$58)*(1-Parameters!$B$60^('PCF decay matrix'!DS$1-'PCF decay matrix'!$A105)))</f>
        <v>0.11191731030199985</v>
      </c>
      <c r="DT105">
        <f ca="1">IF($A105&gt;DT$1,0,$B105*(1-Parameters!$B$58)*(1-Parameters!$B$60^('PCF decay matrix'!DT$1-'PCF decay matrix'!$A105)))</f>
        <v>0.11676031311353199</v>
      </c>
      <c r="DU105">
        <f ca="1">IF($A105&gt;DU$1,0,$B105*(1-Parameters!$B$58)*(1-Parameters!$B$60^('PCF decay matrix'!DU$1-'PCF decay matrix'!$A105)))</f>
        <v>0.12144755246751227</v>
      </c>
      <c r="DV105">
        <f ca="1">IF($A105&gt;DV$1,0,$B105*(1-Parameters!$B$58)*(1-Parameters!$B$60^('PCF decay matrix'!DV$1-'PCF decay matrix'!$A105)))</f>
        <v>0.1259840381183539</v>
      </c>
      <c r="DW105">
        <f ca="1">IF($A105&gt;DW$1,0,$B105*(1-Parameters!$B$58)*(1-Parameters!$B$60^('PCF decay matrix'!DW$1-'PCF decay matrix'!$A105)))</f>
        <v>0.13037461869385122</v>
      </c>
      <c r="DX105">
        <f ca="1">IF($A105&gt;DX$1,0,$B105*(1-Parameters!$B$58)*(1-Parameters!$B$60^('PCF decay matrix'!DX$1-'PCF decay matrix'!$A105)))</f>
        <v>0.13462398687742694</v>
      </c>
      <c r="DY105">
        <f ca="1">IF($A105&gt;DY$1,0,$B105*(1-Parameters!$B$58)*(1-Parameters!$B$60^('PCF decay matrix'!DY$1-'PCF decay matrix'!$A105)))</f>
        <v>0.13873668442370532</v>
      </c>
      <c r="DZ105">
        <f ca="1">IF($A105&gt;DZ$1,0,$B105*(1-Parameters!$B$58)*(1-Parameters!$B$60^('PCF decay matrix'!DZ$1-'PCF decay matrix'!$A105)))</f>
        <v>0.14271710701277163</v>
      </c>
      <c r="EA105">
        <f ca="1">IF($A105&gt;EA$1,0,$B105*(1-Parameters!$B$58)*(1-Parameters!$B$60^('PCF decay matrix'!EA$1-'PCF decay matrix'!$A105)))</f>
        <v>0.14656950894830581</v>
      </c>
      <c r="EB105">
        <f ca="1">IF($A105&gt;EB$1,0,$B105*(1-Parameters!$B$58)*(1-Parameters!$B$60^('PCF decay matrix'!EB$1-'PCF decay matrix'!$A105)))</f>
        <v>0.15029800770461207</v>
      </c>
      <c r="EC105">
        <f ca="1">IF($A105&gt;EC$1,0,$B105*(1-Parameters!$B$58)*(1-Parameters!$B$60^('PCF decay matrix'!EC$1-'PCF decay matrix'!$A105)))</f>
        <v>0.15390658832740475</v>
      </c>
      <c r="ED105">
        <f ca="1">IF($A105&gt;ED$1,0,$B105*(1-Parameters!$B$58)*(1-Parameters!$B$60^('PCF decay matrix'!ED$1-'PCF decay matrix'!$A105)))</f>
        <v>0.15739910769305288</v>
      </c>
      <c r="EE105">
        <f ca="1">IF($A105&gt;EE$1,0,$B105*(1-Parameters!$B$58)*(1-Parameters!$B$60^('PCF decay matrix'!EE$1-'PCF decay matrix'!$A105)))</f>
        <v>0.16077929863083704</v>
      </c>
      <c r="EF105">
        <f ca="1">IF($A105&gt;EF$1,0,$B105*(1-Parameters!$B$58)*(1-Parameters!$B$60^('PCF decay matrix'!EF$1-'PCF decay matrix'!$A105)))</f>
        <v>0.16405077391262346</v>
      </c>
      <c r="EG105">
        <f ca="1">IF($A105&gt;EG$1,0,$B105*(1-Parameters!$B$58)*(1-Parameters!$B$60^('PCF decay matrix'!EG$1-'PCF decay matrix'!$A105)))</f>
        <v>0.16721703011421996</v>
      </c>
      <c r="EH105">
        <f ca="1">IF($A105&gt;EH$1,0,$B105*(1-Parameters!$B$58)*(1-Parameters!$B$60^('PCF decay matrix'!EH$1-'PCF decay matrix'!$A105)))</f>
        <v>0.17028145135254091</v>
      </c>
      <c r="EI105">
        <f ca="1">IF($A105&gt;EI$1,0,$B105*(1-Parameters!$B$58)*(1-Parameters!$B$60^('PCF decay matrix'!EI$1-'PCF decay matrix'!$A105)))</f>
        <v>0.17324731290257514</v>
      </c>
      <c r="EJ105">
        <f ca="1">IF($A105&gt;EJ$1,0,$B105*(1-Parameters!$B$58)*(1-Parameters!$B$60^('PCF decay matrix'!EJ$1-'PCF decay matrix'!$A105)))</f>
        <v>0.17611778469802294</v>
      </c>
      <c r="EK105">
        <f ca="1">IF($A105&gt;EK$1,0,$B105*(1-Parameters!$B$58)*(1-Parameters!$B$60^('PCF decay matrix'!EK$1-'PCF decay matrix'!$A105)))</f>
        <v>0.17889593471934348</v>
      </c>
      <c r="EL105">
        <f ca="1">IF($A105&gt;EL$1,0,$B105*(1-Parameters!$B$58)*(1-Parameters!$B$60^('PCF decay matrix'!EL$1-'PCF decay matrix'!$A105)))</f>
        <v>0.18158473227283389</v>
      </c>
      <c r="EM105">
        <f ca="1">IF($A105&gt;EM$1,0,$B105*(1-Parameters!$B$58)*(1-Parameters!$B$60^('PCF decay matrix'!EM$1-'PCF decay matrix'!$A105)))</f>
        <v>0.18418705116424472</v>
      </c>
      <c r="EN105">
        <f ca="1">IF($A105&gt;EN$1,0,$B105*(1-Parameters!$B$58)*(1-Parameters!$B$60^('PCF decay matrix'!EN$1-'PCF decay matrix'!$A105)))</f>
        <v>0.18670567277032396</v>
      </c>
      <c r="EO105">
        <f ca="1">IF($A105&gt;EO$1,0,$B105*(1-Parameters!$B$58)*(1-Parameters!$B$60^('PCF decay matrix'!EO$1-'PCF decay matrix'!$A105)))</f>
        <v>0.18914328901157179</v>
      </c>
      <c r="EP105">
        <f ca="1">IF($A105&gt;EP$1,0,$B105*(1-Parameters!$B$58)*(1-Parameters!$B$60^('PCF decay matrix'!EP$1-'PCF decay matrix'!$A105)))</f>
        <v>0.19150250522938431</v>
      </c>
      <c r="EQ105">
        <f ca="1">IF($A105&gt;EQ$1,0,$B105*(1-Parameters!$B$58)*(1-Parameters!$B$60^('PCF decay matrix'!EQ$1-'PCF decay matrix'!$A105)))</f>
        <v>0.19378584297066076</v>
      </c>
      <c r="ER105">
        <f ca="1">IF($A105&gt;ER$1,0,$B105*(1-Parameters!$B$58)*(1-Parameters!$B$60^('PCF decay matrix'!ER$1-'PCF decay matrix'!$A105)))</f>
        <v>0.19599574268285058</v>
      </c>
      <c r="ES105">
        <f ca="1">IF($A105&gt;ES$1,0,$B105*(1-Parameters!$B$58)*(1-Parameters!$B$60^('PCF decay matrix'!ES$1-'PCF decay matrix'!$A105)))</f>
        <v>0.19813456632232085</v>
      </c>
      <c r="ET105">
        <f ca="1">IF($A105&gt;ET$1,0,$B105*(1-Parameters!$B$58)*(1-Parameters!$B$60^('PCF decay matrix'!ET$1-'PCF decay matrix'!$A105)))</f>
        <v>0.2002045998788318</v>
      </c>
      <c r="EU105">
        <f ca="1">IF($A105&gt;EU$1,0,$B105*(1-Parameters!$B$58)*(1-Parameters!$B$60^('PCF decay matrix'!EU$1-'PCF decay matrix'!$A105)))</f>
        <v>0.20220805581881873</v>
      </c>
      <c r="EV105">
        <f ca="1">IF($A105&gt;EV$1,0,$B105*(1-Parameters!$B$58)*(1-Parameters!$B$60^('PCF decay matrix'!EV$1-'PCF decay matrix'!$A105)))</f>
        <v>0.20414707545009203</v>
      </c>
      <c r="EW105">
        <f ca="1">IF($A105&gt;EW$1,0,$B105*(1-Parameters!$B$58)*(1-Parameters!$B$60^('PCF decay matrix'!EW$1-'PCF decay matrix'!$A105)))</f>
        <v>0.20602373121048159</v>
      </c>
      <c r="EX105">
        <f ca="1">IF($A105&gt;EX$1,0,$B105*(1-Parameters!$B$58)*(1-Parameters!$B$60^('PCF decay matrix'!EX$1-'PCF decay matrix'!$A105)))</f>
        <v>0.20784002888287312</v>
      </c>
      <c r="EY105">
        <f ca="1">IF($A105&gt;EY$1,0,$B105*(1-Parameters!$B$58)*(1-Parameters!$B$60^('PCF decay matrix'!EY$1-'PCF decay matrix'!$A105)))</f>
        <v>0.20959790973900319</v>
      </c>
      <c r="EZ105">
        <f ca="1">IF($A105&gt;EZ$1,0,$B105*(1-Parameters!$B$58)*(1-Parameters!$B$60^('PCF decay matrix'!EZ$1-'PCF decay matrix'!$A105)))</f>
        <v>0.21129925261430388</v>
      </c>
      <c r="FA105">
        <f ca="1">IF($A105&gt;FA$1,0,$B105*(1-Parameters!$B$58)*(1-Parameters!$B$60^('PCF decay matrix'!FA$1-'PCF decay matrix'!$A105)))</f>
        <v>0.21294587591601541</v>
      </c>
      <c r="FB105">
        <f ca="1">IF($A105&gt;FB$1,0,$B105*(1-Parameters!$B$58)*(1-Parameters!$B$60^('PCF decay matrix'!FB$1-'PCF decay matrix'!$A105)))</f>
        <v>0.21453953956671265</v>
      </c>
      <c r="FC105">
        <f ca="1">IF($A105&gt;FC$1,0,$B105*(1-Parameters!$B$58)*(1-Parameters!$B$60^('PCF decay matrix'!FC$1-'PCF decay matrix'!$A105)))</f>
        <v>0.21608194688532262</v>
      </c>
      <c r="FD105">
        <f ca="1">IF($A105&gt;FD$1,0,$B105*(1-Parameters!$B$58)*(1-Parameters!$B$60^('PCF decay matrix'!FD$1-'PCF decay matrix'!$A105)))</f>
        <v>0.21757474640764393</v>
      </c>
      <c r="FE105">
        <f ca="1">IF($A105&gt;FE$1,0,$B105*(1-Parameters!$B$58)*(1-Parameters!$B$60^('PCF decay matrix'!FE$1-'PCF decay matrix'!$A105)))</f>
        <v>0.21901953364831328</v>
      </c>
      <c r="FF105">
        <f ca="1">IF($A105&gt;FF$1,0,$B105*(1-Parameters!$B$58)*(1-Parameters!$B$60^('PCF decay matrix'!FF$1-'PCF decay matrix'!$A105)))</f>
        <v>0.22041785280610279</v>
      </c>
      <c r="FG105">
        <f ca="1">IF($A105&gt;FG$1,0,$B105*(1-Parameters!$B$58)*(1-Parameters!$B$60^('PCF decay matrix'!FG$1-'PCF decay matrix'!$A105)))</f>
        <v>0.2217711984143706</v>
      </c>
      <c r="FH105">
        <f ca="1">IF($A105&gt;FH$1,0,$B105*(1-Parameters!$B$58)*(1-Parameters!$B$60^('PCF decay matrix'!FH$1-'PCF decay matrix'!$A105)))</f>
        <v>0.22308101693842844</v>
      </c>
      <c r="FI105">
        <f ca="1">IF($A105&gt;FI$1,0,$B105*(1-Parameters!$B$58)*(1-Parameters!$B$60^('PCF decay matrix'!FI$1-'PCF decay matrix'!$A105)))</f>
        <v>0.22434870832153425</v>
      </c>
      <c r="FJ105">
        <f ca="1">IF($A105&gt;FJ$1,0,$B105*(1-Parameters!$B$58)*(1-Parameters!$B$60^('PCF decay matrix'!FJ$1-'PCF decay matrix'!$A105)))</f>
        <v>0.22557562748116103</v>
      </c>
      <c r="FK105">
        <f ca="1">IF($A105&gt;FK$1,0,$B105*(1-Parameters!$B$58)*(1-Parameters!$B$60^('PCF decay matrix'!FK$1-'PCF decay matrix'!$A105)))</f>
        <v>0.22676308575714241</v>
      </c>
      <c r="FL105">
        <f ca="1">IF($A105&gt;FL$1,0,$B105*(1-Parameters!$B$58)*(1-Parameters!$B$60^('PCF decay matrix'!FL$1-'PCF decay matrix'!$A105)))</f>
        <v>0.22791235231324189</v>
      </c>
      <c r="FM105">
        <f ca="1">IF($A105&gt;FM$1,0,$B105*(1-Parameters!$B$58)*(1-Parameters!$B$60^('PCF decay matrix'!FM$1-'PCF decay matrix'!$A105)))</f>
        <v>0.22902465549364384</v>
      </c>
      <c r="FN105">
        <f ca="1">IF($A105&gt;FN$1,0,$B105*(1-Parameters!$B$58)*(1-Parameters!$B$60^('PCF decay matrix'!FN$1-'PCF decay matrix'!$A105)))</f>
        <v>0.23010118413581657</v>
      </c>
      <c r="FO105">
        <f ca="1">IF($A105&gt;FO$1,0,$B105*(1-Parameters!$B$58)*(1-Parameters!$B$60^('PCF decay matrix'!FO$1-'PCF decay matrix'!$A105)))</f>
        <v>0.23114308884115015</v>
      </c>
      <c r="FP105">
        <f ca="1">IF($A105&gt;FP$1,0,$B105*(1-Parameters!$B$58)*(1-Parameters!$B$60^('PCF decay matrix'!FP$1-'PCF decay matrix'!$A105)))</f>
        <v>0.23215148320472714</v>
      </c>
      <c r="FQ105">
        <f ca="1">IF($A105&gt;FQ$1,0,$B105*(1-Parameters!$B$58)*(1-Parameters!$B$60^('PCF decay matrix'!FQ$1-'PCF decay matrix'!$A105)))</f>
        <v>0.23312744500554117</v>
      </c>
      <c r="FR105">
        <f ca="1">IF($A105&gt;FR$1,0,$B105*(1-Parameters!$B$58)*(1-Parameters!$B$60^('PCF decay matrix'!FR$1-'PCF decay matrix'!$A105)))</f>
        <v>0.23407201735843425</v>
      </c>
      <c r="FS105">
        <f ca="1">IF($A105&gt;FS$1,0,$B105*(1-Parameters!$B$58)*(1-Parameters!$B$60^('PCF decay matrix'!FS$1-'PCF decay matrix'!$A105)))</f>
        <v>0.23498620982898571</v>
      </c>
      <c r="FT105">
        <f ca="1">IF($A105&gt;FT$1,0,$B105*(1-Parameters!$B$58)*(1-Parameters!$B$60^('PCF decay matrix'!FT$1-'PCF decay matrix'!$A105)))</f>
        <v>0.23587099951254273</v>
      </c>
      <c r="FU105">
        <f ca="1">IF($A105&gt;FU$1,0,$B105*(1-Parameters!$B$58)*(1-Parameters!$B$60^('PCF decay matrix'!FU$1-'PCF decay matrix'!$A105)))</f>
        <v>0.23672733207854679</v>
      </c>
      <c r="FV105">
        <f ca="1">IF($A105&gt;FV$1,0,$B105*(1-Parameters!$B$58)*(1-Parameters!$B$60^('PCF decay matrix'!FV$1-'PCF decay matrix'!$A105)))</f>
        <v>0.23755612278127183</v>
      </c>
      <c r="FW105">
        <f ca="1">IF($A105&gt;FW$1,0,$B105*(1-Parameters!$B$58)*(1-Parameters!$B$60^('PCF decay matrix'!FW$1-'PCF decay matrix'!$A105)))</f>
        <v>0.23835825743805453</v>
      </c>
      <c r="FX105">
        <f ca="1">IF($A105&gt;FX$1,0,$B105*(1-Parameters!$B$58)*(1-Parameters!$B$60^('PCF decay matrix'!FX$1-'PCF decay matrix'!$A105)))</f>
        <v>0.23913459337606191</v>
      </c>
      <c r="FY105">
        <f ca="1">IF($A105&gt;FY$1,0,$B105*(1-Parameters!$B$58)*(1-Parameters!$B$60^('PCF decay matrix'!FY$1-'PCF decay matrix'!$A105)))</f>
        <v>0.23988596034860887</v>
      </c>
      <c r="FZ105">
        <f ca="1">IF($A105&gt;FZ$1,0,$B105*(1-Parameters!$B$58)*(1-Parameters!$B$60^('PCF decay matrix'!FZ$1-'PCF decay matrix'!$A105)))</f>
        <v>0.24061316142200431</v>
      </c>
      <c r="GA105">
        <f ca="1">IF($A105&gt;GA$1,0,$B105*(1-Parameters!$B$58)*(1-Parameters!$B$60^('PCF decay matrix'!GA$1-'PCF decay matrix'!$A105)))</f>
        <v>0.2413169738338739</v>
      </c>
      <c r="GB105">
        <f ca="1">IF($A105&gt;GB$1,0,$B105*(1-Parameters!$B$58)*(1-Parameters!$B$60^('PCF decay matrix'!GB$1-'PCF decay matrix'!$A105)))</f>
        <v>0.24199814982387738</v>
      </c>
      <c r="GC105">
        <f ca="1">IF($A105&gt;GC$1,0,$B105*(1-Parameters!$B$58)*(1-Parameters!$B$60^('PCF decay matrix'!GC$1-'PCF decay matrix'!$A105)))</f>
        <v>0.24265741743770733</v>
      </c>
      <c r="GD105">
        <f ca="1">IF($A105&gt;GD$1,0,$B105*(1-Parameters!$B$58)*(1-Parameters!$B$60^('PCF decay matrix'!GD$1-'PCF decay matrix'!$A105)))</f>
        <v>0.24329548130522988</v>
      </c>
      <c r="GE105">
        <f ca="1">IF($A105&gt;GE$1,0,$B105*(1-Parameters!$B$58)*(1-Parameters!$B$60^('PCF decay matrix'!GE$1-'PCF decay matrix'!$A105)))</f>
        <v>0.24391302339359758</v>
      </c>
      <c r="GF105">
        <f ca="1">IF($A105&gt;GF$1,0,$B105*(1-Parameters!$B$58)*(1-Parameters!$B$60^('PCF decay matrix'!GF$1-'PCF decay matrix'!$A105)))</f>
        <v>0.24451070373614123</v>
      </c>
      <c r="GG105">
        <f ca="1">IF($A105&gt;GG$1,0,$B105*(1-Parameters!$B$58)*(1-Parameters!$B$60^('PCF decay matrix'!GG$1-'PCF decay matrix'!$A105)))</f>
        <v>0.24508916113781776</v>
      </c>
      <c r="GH105">
        <f ca="1">IF($A105&gt;GH$1,0,$B105*(1-Parameters!$B$58)*(1-Parameters!$B$60^('PCF decay matrix'!GH$1-'PCF decay matrix'!$A105)))</f>
        <v>0.24564901385796964</v>
      </c>
      <c r="GI105">
        <f ca="1">IF($A105&gt;GI$1,0,$B105*(1-Parameters!$B$58)*(1-Parameters!$B$60^('PCF decay matrix'!GI$1-'PCF decay matrix'!$A105)))</f>
        <v>0.24619086027112472</v>
      </c>
      <c r="GJ105">
        <f ca="1">IF($A105&gt;GJ$1,0,$B105*(1-Parameters!$B$58)*(1-Parameters!$B$60^('PCF decay matrix'!GJ$1-'PCF decay matrix'!$A105)))</f>
        <v>0.24671527950654332</v>
      </c>
      <c r="GK105">
        <f ca="1">IF($A105&gt;GK$1,0,$B105*(1-Parameters!$B$58)*(1-Parameters!$B$60^('PCF decay matrix'!GK$1-'PCF decay matrix'!$A105)))</f>
        <v>0.24722283206719534</v>
      </c>
    </row>
    <row r="106" spans="1:193" x14ac:dyDescent="0.25">
      <c r="A106">
        <v>2114</v>
      </c>
      <c r="B106" s="11">
        <f ca="1">'PCF model'!D106</f>
        <v>0.40677089706886665</v>
      </c>
      <c r="C106">
        <f>IF($A106&gt;C$1,0,$B106*(1-Parameters!$B$58)*(1-Parameters!$B$60^('PCF decay matrix'!C$1-'PCF decay matrix'!$A106)))</f>
        <v>0</v>
      </c>
      <c r="D106">
        <f>IF($A106&gt;D$1,0,$B106*(1-Parameters!$B$58)*(1-Parameters!$B$60^('PCF decay matrix'!D$1-'PCF decay matrix'!$A106)))</f>
        <v>0</v>
      </c>
      <c r="E106">
        <f>IF($A106&gt;E$1,0,$B106*(1-Parameters!$B$58)*(1-Parameters!$B$60^('PCF decay matrix'!E$1-'PCF decay matrix'!$A106)))</f>
        <v>0</v>
      </c>
      <c r="F106">
        <f>IF($A106&gt;F$1,0,$B106*(1-Parameters!$B$58)*(1-Parameters!$B$60^('PCF decay matrix'!F$1-'PCF decay matrix'!$A106)))</f>
        <v>0</v>
      </c>
      <c r="G106">
        <f>IF($A106&gt;G$1,0,$B106*(1-Parameters!$B$58)*(1-Parameters!$B$60^('PCF decay matrix'!G$1-'PCF decay matrix'!$A106)))</f>
        <v>0</v>
      </c>
      <c r="H106">
        <f>IF($A106&gt;H$1,0,$B106*(1-Parameters!$B$58)*(1-Parameters!$B$60^('PCF decay matrix'!H$1-'PCF decay matrix'!$A106)))</f>
        <v>0</v>
      </c>
      <c r="I106">
        <f>IF($A106&gt;I$1,0,$B106*(1-Parameters!$B$58)*(1-Parameters!$B$60^('PCF decay matrix'!I$1-'PCF decay matrix'!$A106)))</f>
        <v>0</v>
      </c>
      <c r="J106">
        <f>IF($A106&gt;J$1,0,$B106*(1-Parameters!$B$58)*(1-Parameters!$B$60^('PCF decay matrix'!J$1-'PCF decay matrix'!$A106)))</f>
        <v>0</v>
      </c>
      <c r="K106">
        <f>IF($A106&gt;K$1,0,$B106*(1-Parameters!$B$58)*(1-Parameters!$B$60^('PCF decay matrix'!K$1-'PCF decay matrix'!$A106)))</f>
        <v>0</v>
      </c>
      <c r="L106">
        <f>IF($A106&gt;L$1,0,$B106*(1-Parameters!$B$58)*(1-Parameters!$B$60^('PCF decay matrix'!L$1-'PCF decay matrix'!$A106)))</f>
        <v>0</v>
      </c>
      <c r="M106">
        <f>IF($A106&gt;M$1,0,$B106*(1-Parameters!$B$58)*(1-Parameters!$B$60^('PCF decay matrix'!M$1-'PCF decay matrix'!$A106)))</f>
        <v>0</v>
      </c>
      <c r="N106">
        <f>IF($A106&gt;N$1,0,$B106*(1-Parameters!$B$58)*(1-Parameters!$B$60^('PCF decay matrix'!N$1-'PCF decay matrix'!$A106)))</f>
        <v>0</v>
      </c>
      <c r="O106">
        <f>IF($A106&gt;O$1,0,$B106*(1-Parameters!$B$58)*(1-Parameters!$B$60^('PCF decay matrix'!O$1-'PCF decay matrix'!$A106)))</f>
        <v>0</v>
      </c>
      <c r="P106">
        <f>IF($A106&gt;P$1,0,$B106*(1-Parameters!$B$58)*(1-Parameters!$B$60^('PCF decay matrix'!P$1-'PCF decay matrix'!$A106)))</f>
        <v>0</v>
      </c>
      <c r="Q106">
        <f>IF($A106&gt;Q$1,0,$B106*(1-Parameters!$B$58)*(1-Parameters!$B$60^('PCF decay matrix'!Q$1-'PCF decay matrix'!$A106)))</f>
        <v>0</v>
      </c>
      <c r="R106">
        <f>IF($A106&gt;R$1,0,$B106*(1-Parameters!$B$58)*(1-Parameters!$B$60^('PCF decay matrix'!R$1-'PCF decay matrix'!$A106)))</f>
        <v>0</v>
      </c>
      <c r="S106">
        <f>IF($A106&gt;S$1,0,$B106*(1-Parameters!$B$58)*(1-Parameters!$B$60^('PCF decay matrix'!S$1-'PCF decay matrix'!$A106)))</f>
        <v>0</v>
      </c>
      <c r="T106">
        <f>IF($A106&gt;T$1,0,$B106*(1-Parameters!$B$58)*(1-Parameters!$B$60^('PCF decay matrix'!T$1-'PCF decay matrix'!$A106)))</f>
        <v>0</v>
      </c>
      <c r="U106">
        <f>IF($A106&gt;U$1,0,$B106*(1-Parameters!$B$58)*(1-Parameters!$B$60^('PCF decay matrix'!U$1-'PCF decay matrix'!$A106)))</f>
        <v>0</v>
      </c>
      <c r="V106">
        <f>IF($A106&gt;V$1,0,$B106*(1-Parameters!$B$58)*(1-Parameters!$B$60^('PCF decay matrix'!V$1-'PCF decay matrix'!$A106)))</f>
        <v>0</v>
      </c>
      <c r="W106">
        <f>IF($A106&gt;W$1,0,$B106*(1-Parameters!$B$58)*(1-Parameters!$B$60^('PCF decay matrix'!W$1-'PCF decay matrix'!$A106)))</f>
        <v>0</v>
      </c>
      <c r="X106">
        <f>IF($A106&gt;X$1,0,$B106*(1-Parameters!$B$58)*(1-Parameters!$B$60^('PCF decay matrix'!X$1-'PCF decay matrix'!$A106)))</f>
        <v>0</v>
      </c>
      <c r="Y106">
        <f>IF($A106&gt;Y$1,0,$B106*(1-Parameters!$B$58)*(1-Parameters!$B$60^('PCF decay matrix'!Y$1-'PCF decay matrix'!$A106)))</f>
        <v>0</v>
      </c>
      <c r="Z106">
        <f>IF($A106&gt;Z$1,0,$B106*(1-Parameters!$B$58)*(1-Parameters!$B$60^('PCF decay matrix'!Z$1-'PCF decay matrix'!$A106)))</f>
        <v>0</v>
      </c>
      <c r="AA106">
        <f>IF($A106&gt;AA$1,0,$B106*(1-Parameters!$B$58)*(1-Parameters!$B$60^('PCF decay matrix'!AA$1-'PCF decay matrix'!$A106)))</f>
        <v>0</v>
      </c>
      <c r="AB106">
        <f>IF($A106&gt;AB$1,0,$B106*(1-Parameters!$B$58)*(1-Parameters!$B$60^('PCF decay matrix'!AB$1-'PCF decay matrix'!$A106)))</f>
        <v>0</v>
      </c>
      <c r="AC106">
        <f>IF($A106&gt;AC$1,0,$B106*(1-Parameters!$B$58)*(1-Parameters!$B$60^('PCF decay matrix'!AC$1-'PCF decay matrix'!$A106)))</f>
        <v>0</v>
      </c>
      <c r="AD106">
        <f>IF($A106&gt;AD$1,0,$B106*(1-Parameters!$B$58)*(1-Parameters!$B$60^('PCF decay matrix'!AD$1-'PCF decay matrix'!$A106)))</f>
        <v>0</v>
      </c>
      <c r="AE106">
        <f>IF($A106&gt;AE$1,0,$B106*(1-Parameters!$B$58)*(1-Parameters!$B$60^('PCF decay matrix'!AE$1-'PCF decay matrix'!$A106)))</f>
        <v>0</v>
      </c>
      <c r="AF106">
        <f>IF($A106&gt;AF$1,0,$B106*(1-Parameters!$B$58)*(1-Parameters!$B$60^('PCF decay matrix'!AF$1-'PCF decay matrix'!$A106)))</f>
        <v>0</v>
      </c>
      <c r="AG106">
        <f>IF($A106&gt;AG$1,0,$B106*(1-Parameters!$B$58)*(1-Parameters!$B$60^('PCF decay matrix'!AG$1-'PCF decay matrix'!$A106)))</f>
        <v>0</v>
      </c>
      <c r="AH106">
        <f>IF($A106&gt;AH$1,0,$B106*(1-Parameters!$B$58)*(1-Parameters!$B$60^('PCF decay matrix'!AH$1-'PCF decay matrix'!$A106)))</f>
        <v>0</v>
      </c>
      <c r="AI106">
        <f>IF($A106&gt;AI$1,0,$B106*(1-Parameters!$B$58)*(1-Parameters!$B$60^('PCF decay matrix'!AI$1-'PCF decay matrix'!$A106)))</f>
        <v>0</v>
      </c>
      <c r="AJ106">
        <f>IF($A106&gt;AJ$1,0,$B106*(1-Parameters!$B$58)*(1-Parameters!$B$60^('PCF decay matrix'!AJ$1-'PCF decay matrix'!$A106)))</f>
        <v>0</v>
      </c>
      <c r="AK106">
        <f>IF($A106&gt;AK$1,0,$B106*(1-Parameters!$B$58)*(1-Parameters!$B$60^('PCF decay matrix'!AK$1-'PCF decay matrix'!$A106)))</f>
        <v>0</v>
      </c>
      <c r="AL106">
        <f>IF($A106&gt;AL$1,0,$B106*(1-Parameters!$B$58)*(1-Parameters!$B$60^('PCF decay matrix'!AL$1-'PCF decay matrix'!$A106)))</f>
        <v>0</v>
      </c>
      <c r="AM106">
        <f>IF($A106&gt;AM$1,0,$B106*(1-Parameters!$B$58)*(1-Parameters!$B$60^('PCF decay matrix'!AM$1-'PCF decay matrix'!$A106)))</f>
        <v>0</v>
      </c>
      <c r="AN106">
        <f>IF($A106&gt;AN$1,0,$B106*(1-Parameters!$B$58)*(1-Parameters!$B$60^('PCF decay matrix'!AN$1-'PCF decay matrix'!$A106)))</f>
        <v>0</v>
      </c>
      <c r="AO106">
        <f>IF($A106&gt;AO$1,0,$B106*(1-Parameters!$B$58)*(1-Parameters!$B$60^('PCF decay matrix'!AO$1-'PCF decay matrix'!$A106)))</f>
        <v>0</v>
      </c>
      <c r="AP106">
        <f>IF($A106&gt;AP$1,0,$B106*(1-Parameters!$B$58)*(1-Parameters!$B$60^('PCF decay matrix'!AP$1-'PCF decay matrix'!$A106)))</f>
        <v>0</v>
      </c>
      <c r="AQ106">
        <f>IF($A106&gt;AQ$1,0,$B106*(1-Parameters!$B$58)*(1-Parameters!$B$60^('PCF decay matrix'!AQ$1-'PCF decay matrix'!$A106)))</f>
        <v>0</v>
      </c>
      <c r="AR106">
        <f>IF($A106&gt;AR$1,0,$B106*(1-Parameters!$B$58)*(1-Parameters!$B$60^('PCF decay matrix'!AR$1-'PCF decay matrix'!$A106)))</f>
        <v>0</v>
      </c>
      <c r="AS106">
        <f>IF($A106&gt;AS$1,0,$B106*(1-Parameters!$B$58)*(1-Parameters!$B$60^('PCF decay matrix'!AS$1-'PCF decay matrix'!$A106)))</f>
        <v>0</v>
      </c>
      <c r="AT106">
        <f>IF($A106&gt;AT$1,0,$B106*(1-Parameters!$B$58)*(1-Parameters!$B$60^('PCF decay matrix'!AT$1-'PCF decay matrix'!$A106)))</f>
        <v>0</v>
      </c>
      <c r="AU106">
        <f>IF($A106&gt;AU$1,0,$B106*(1-Parameters!$B$58)*(1-Parameters!$B$60^('PCF decay matrix'!AU$1-'PCF decay matrix'!$A106)))</f>
        <v>0</v>
      </c>
      <c r="AV106">
        <f>IF($A106&gt;AV$1,0,$B106*(1-Parameters!$B$58)*(1-Parameters!$B$60^('PCF decay matrix'!AV$1-'PCF decay matrix'!$A106)))</f>
        <v>0</v>
      </c>
      <c r="AW106">
        <f>IF($A106&gt;AW$1,0,$B106*(1-Parameters!$B$58)*(1-Parameters!$B$60^('PCF decay matrix'!AW$1-'PCF decay matrix'!$A106)))</f>
        <v>0</v>
      </c>
      <c r="AX106">
        <f>IF($A106&gt;AX$1,0,$B106*(1-Parameters!$B$58)*(1-Parameters!$B$60^('PCF decay matrix'!AX$1-'PCF decay matrix'!$A106)))</f>
        <v>0</v>
      </c>
      <c r="AY106">
        <f>IF($A106&gt;AY$1,0,$B106*(1-Parameters!$B$58)*(1-Parameters!$B$60^('PCF decay matrix'!AY$1-'PCF decay matrix'!$A106)))</f>
        <v>0</v>
      </c>
      <c r="AZ106">
        <f>IF($A106&gt;AZ$1,0,$B106*(1-Parameters!$B$58)*(1-Parameters!$B$60^('PCF decay matrix'!AZ$1-'PCF decay matrix'!$A106)))</f>
        <v>0</v>
      </c>
      <c r="BA106">
        <f>IF($A106&gt;BA$1,0,$B106*(1-Parameters!$B$58)*(1-Parameters!$B$60^('PCF decay matrix'!BA$1-'PCF decay matrix'!$A106)))</f>
        <v>0</v>
      </c>
      <c r="BB106">
        <f>IF($A106&gt;BB$1,0,$B106*(1-Parameters!$B$58)*(1-Parameters!$B$60^('PCF decay matrix'!BB$1-'PCF decay matrix'!$A106)))</f>
        <v>0</v>
      </c>
      <c r="BC106">
        <f>IF($A106&gt;BC$1,0,$B106*(1-Parameters!$B$58)*(1-Parameters!$B$60^('PCF decay matrix'!BC$1-'PCF decay matrix'!$A106)))</f>
        <v>0</v>
      </c>
      <c r="BD106">
        <f>IF($A106&gt;BD$1,0,$B106*(1-Parameters!$B$58)*(1-Parameters!$B$60^('PCF decay matrix'!BD$1-'PCF decay matrix'!$A106)))</f>
        <v>0</v>
      </c>
      <c r="BE106">
        <f>IF($A106&gt;BE$1,0,$B106*(1-Parameters!$B$58)*(1-Parameters!$B$60^('PCF decay matrix'!BE$1-'PCF decay matrix'!$A106)))</f>
        <v>0</v>
      </c>
      <c r="BF106">
        <f>IF($A106&gt;BF$1,0,$B106*(1-Parameters!$B$58)*(1-Parameters!$B$60^('PCF decay matrix'!BF$1-'PCF decay matrix'!$A106)))</f>
        <v>0</v>
      </c>
      <c r="BG106">
        <f>IF($A106&gt;BG$1,0,$B106*(1-Parameters!$B$58)*(1-Parameters!$B$60^('PCF decay matrix'!BG$1-'PCF decay matrix'!$A106)))</f>
        <v>0</v>
      </c>
      <c r="BH106">
        <f>IF($A106&gt;BH$1,0,$B106*(1-Parameters!$B$58)*(1-Parameters!$B$60^('PCF decay matrix'!BH$1-'PCF decay matrix'!$A106)))</f>
        <v>0</v>
      </c>
      <c r="BI106">
        <f>IF($A106&gt;BI$1,0,$B106*(1-Parameters!$B$58)*(1-Parameters!$B$60^('PCF decay matrix'!BI$1-'PCF decay matrix'!$A106)))</f>
        <v>0</v>
      </c>
      <c r="BJ106">
        <f>IF($A106&gt;BJ$1,0,$B106*(1-Parameters!$B$58)*(1-Parameters!$B$60^('PCF decay matrix'!BJ$1-'PCF decay matrix'!$A106)))</f>
        <v>0</v>
      </c>
      <c r="BK106">
        <f>IF($A106&gt;BK$1,0,$B106*(1-Parameters!$B$58)*(1-Parameters!$B$60^('PCF decay matrix'!BK$1-'PCF decay matrix'!$A106)))</f>
        <v>0</v>
      </c>
      <c r="BL106">
        <f>IF($A106&gt;BL$1,0,$B106*(1-Parameters!$B$58)*(1-Parameters!$B$60^('PCF decay matrix'!BL$1-'PCF decay matrix'!$A106)))</f>
        <v>0</v>
      </c>
      <c r="BM106">
        <f>IF($A106&gt;BM$1,0,$B106*(1-Parameters!$B$58)*(1-Parameters!$B$60^('PCF decay matrix'!BM$1-'PCF decay matrix'!$A106)))</f>
        <v>0</v>
      </c>
      <c r="BN106">
        <f>IF($A106&gt;BN$1,0,$B106*(1-Parameters!$B$58)*(1-Parameters!$B$60^('PCF decay matrix'!BN$1-'PCF decay matrix'!$A106)))</f>
        <v>0</v>
      </c>
      <c r="BO106">
        <f>IF($A106&gt;BO$1,0,$B106*(1-Parameters!$B$58)*(1-Parameters!$B$60^('PCF decay matrix'!BO$1-'PCF decay matrix'!$A106)))</f>
        <v>0</v>
      </c>
      <c r="BP106">
        <f>IF($A106&gt;BP$1,0,$B106*(1-Parameters!$B$58)*(1-Parameters!$B$60^('PCF decay matrix'!BP$1-'PCF decay matrix'!$A106)))</f>
        <v>0</v>
      </c>
      <c r="BQ106">
        <f>IF($A106&gt;BQ$1,0,$B106*(1-Parameters!$B$58)*(1-Parameters!$B$60^('PCF decay matrix'!BQ$1-'PCF decay matrix'!$A106)))</f>
        <v>0</v>
      </c>
      <c r="BR106">
        <f>IF($A106&gt;BR$1,0,$B106*(1-Parameters!$B$58)*(1-Parameters!$B$60^('PCF decay matrix'!BR$1-'PCF decay matrix'!$A106)))</f>
        <v>0</v>
      </c>
      <c r="BS106">
        <f>IF($A106&gt;BS$1,0,$B106*(1-Parameters!$B$58)*(1-Parameters!$B$60^('PCF decay matrix'!BS$1-'PCF decay matrix'!$A106)))</f>
        <v>0</v>
      </c>
      <c r="BT106">
        <f>IF($A106&gt;BT$1,0,$B106*(1-Parameters!$B$58)*(1-Parameters!$B$60^('PCF decay matrix'!BT$1-'PCF decay matrix'!$A106)))</f>
        <v>0</v>
      </c>
      <c r="BU106">
        <f>IF($A106&gt;BU$1,0,$B106*(1-Parameters!$B$58)*(1-Parameters!$B$60^('PCF decay matrix'!BU$1-'PCF decay matrix'!$A106)))</f>
        <v>0</v>
      </c>
      <c r="BV106">
        <f>IF($A106&gt;BV$1,0,$B106*(1-Parameters!$B$58)*(1-Parameters!$B$60^('PCF decay matrix'!BV$1-'PCF decay matrix'!$A106)))</f>
        <v>0</v>
      </c>
      <c r="BW106">
        <f>IF($A106&gt;BW$1,0,$B106*(1-Parameters!$B$58)*(1-Parameters!$B$60^('PCF decay matrix'!BW$1-'PCF decay matrix'!$A106)))</f>
        <v>0</v>
      </c>
      <c r="BX106">
        <f>IF($A106&gt;BX$1,0,$B106*(1-Parameters!$B$58)*(1-Parameters!$B$60^('PCF decay matrix'!BX$1-'PCF decay matrix'!$A106)))</f>
        <v>0</v>
      </c>
      <c r="BY106">
        <f>IF($A106&gt;BY$1,0,$B106*(1-Parameters!$B$58)*(1-Parameters!$B$60^('PCF decay matrix'!BY$1-'PCF decay matrix'!$A106)))</f>
        <v>0</v>
      </c>
      <c r="BZ106">
        <f>IF($A106&gt;BZ$1,0,$B106*(1-Parameters!$B$58)*(1-Parameters!$B$60^('PCF decay matrix'!BZ$1-'PCF decay matrix'!$A106)))</f>
        <v>0</v>
      </c>
      <c r="CA106">
        <f>IF($A106&gt;CA$1,0,$B106*(1-Parameters!$B$58)*(1-Parameters!$B$60^('PCF decay matrix'!CA$1-'PCF decay matrix'!$A106)))</f>
        <v>0</v>
      </c>
      <c r="CB106">
        <f>IF($A106&gt;CB$1,0,$B106*(1-Parameters!$B$58)*(1-Parameters!$B$60^('PCF decay matrix'!CB$1-'PCF decay matrix'!$A106)))</f>
        <v>0</v>
      </c>
      <c r="CC106">
        <f>IF($A106&gt;CC$1,0,$B106*(1-Parameters!$B$58)*(1-Parameters!$B$60^('PCF decay matrix'!CC$1-'PCF decay matrix'!$A106)))</f>
        <v>0</v>
      </c>
      <c r="CD106">
        <f>IF($A106&gt;CD$1,0,$B106*(1-Parameters!$B$58)*(1-Parameters!$B$60^('PCF decay matrix'!CD$1-'PCF decay matrix'!$A106)))</f>
        <v>0</v>
      </c>
      <c r="CE106">
        <f>IF($A106&gt;CE$1,0,$B106*(1-Parameters!$B$58)*(1-Parameters!$B$60^('PCF decay matrix'!CE$1-'PCF decay matrix'!$A106)))</f>
        <v>0</v>
      </c>
      <c r="CF106">
        <f>IF($A106&gt;CF$1,0,$B106*(1-Parameters!$B$58)*(1-Parameters!$B$60^('PCF decay matrix'!CF$1-'PCF decay matrix'!$A106)))</f>
        <v>0</v>
      </c>
      <c r="CG106">
        <f>IF($A106&gt;CG$1,0,$B106*(1-Parameters!$B$58)*(1-Parameters!$B$60^('PCF decay matrix'!CG$1-'PCF decay matrix'!$A106)))</f>
        <v>0</v>
      </c>
      <c r="CH106">
        <f>IF($A106&gt;CH$1,0,$B106*(1-Parameters!$B$58)*(1-Parameters!$B$60^('PCF decay matrix'!CH$1-'PCF decay matrix'!$A106)))</f>
        <v>0</v>
      </c>
      <c r="CI106">
        <f>IF($A106&gt;CI$1,0,$B106*(1-Parameters!$B$58)*(1-Parameters!$B$60^('PCF decay matrix'!CI$1-'PCF decay matrix'!$A106)))</f>
        <v>0</v>
      </c>
      <c r="CJ106">
        <f>IF($A106&gt;CJ$1,0,$B106*(1-Parameters!$B$58)*(1-Parameters!$B$60^('PCF decay matrix'!CJ$1-'PCF decay matrix'!$A106)))</f>
        <v>0</v>
      </c>
      <c r="CK106">
        <f>IF($A106&gt;CK$1,0,$B106*(1-Parameters!$B$58)*(1-Parameters!$B$60^('PCF decay matrix'!CK$1-'PCF decay matrix'!$A106)))</f>
        <v>0</v>
      </c>
      <c r="CL106">
        <f>IF($A106&gt;CL$1,0,$B106*(1-Parameters!$B$58)*(1-Parameters!$B$60^('PCF decay matrix'!CL$1-'PCF decay matrix'!$A106)))</f>
        <v>0</v>
      </c>
      <c r="CM106">
        <f>IF($A106&gt;CM$1,0,$B106*(1-Parameters!$B$58)*(1-Parameters!$B$60^('PCF decay matrix'!CM$1-'PCF decay matrix'!$A106)))</f>
        <v>0</v>
      </c>
      <c r="CN106">
        <f>IF($A106&gt;CN$1,0,$B106*(1-Parameters!$B$58)*(1-Parameters!$B$60^('PCF decay matrix'!CN$1-'PCF decay matrix'!$A106)))</f>
        <v>0</v>
      </c>
      <c r="CO106">
        <f>IF($A106&gt;CO$1,0,$B106*(1-Parameters!$B$58)*(1-Parameters!$B$60^('PCF decay matrix'!CO$1-'PCF decay matrix'!$A106)))</f>
        <v>0</v>
      </c>
      <c r="CP106">
        <f>IF($A106&gt;CP$1,0,$B106*(1-Parameters!$B$58)*(1-Parameters!$B$60^('PCF decay matrix'!CP$1-'PCF decay matrix'!$A106)))</f>
        <v>0</v>
      </c>
      <c r="CQ106">
        <f>IF($A106&gt;CQ$1,0,$B106*(1-Parameters!$B$58)*(1-Parameters!$B$60^('PCF decay matrix'!CQ$1-'PCF decay matrix'!$A106)))</f>
        <v>0</v>
      </c>
      <c r="CR106">
        <f>IF($A106&gt;CR$1,0,$B106*(1-Parameters!$B$58)*(1-Parameters!$B$60^('PCF decay matrix'!CR$1-'PCF decay matrix'!$A106)))</f>
        <v>0</v>
      </c>
      <c r="CS106">
        <f>IF($A106&gt;CS$1,0,$B106*(1-Parameters!$B$58)*(1-Parameters!$B$60^('PCF decay matrix'!CS$1-'PCF decay matrix'!$A106)))</f>
        <v>0</v>
      </c>
      <c r="CT106">
        <f>IF($A106&gt;CT$1,0,$B106*(1-Parameters!$B$58)*(1-Parameters!$B$60^('PCF decay matrix'!CT$1-'PCF decay matrix'!$A106)))</f>
        <v>0</v>
      </c>
      <c r="CU106">
        <f>IF($A106&gt;CU$1,0,$B106*(1-Parameters!$B$58)*(1-Parameters!$B$60^('PCF decay matrix'!CU$1-'PCF decay matrix'!$A106)))</f>
        <v>0</v>
      </c>
      <c r="CV106">
        <f>IF($A106&gt;CV$1,0,$B106*(1-Parameters!$B$58)*(1-Parameters!$B$60^('PCF decay matrix'!CV$1-'PCF decay matrix'!$A106)))</f>
        <v>0</v>
      </c>
      <c r="CW106">
        <f>IF($A106&gt;CW$1,0,$B106*(1-Parameters!$B$58)*(1-Parameters!$B$60^('PCF decay matrix'!CW$1-'PCF decay matrix'!$A106)))</f>
        <v>0</v>
      </c>
      <c r="CX106">
        <f>IF($A106&gt;CX$1,0,$B106*(1-Parameters!$B$58)*(1-Parameters!$B$60^('PCF decay matrix'!CX$1-'PCF decay matrix'!$A106)))</f>
        <v>0</v>
      </c>
      <c r="CY106">
        <f>IF($A106&gt;CY$1,0,$B106*(1-Parameters!$B$58)*(1-Parameters!$B$60^('PCF decay matrix'!CY$1-'PCF decay matrix'!$A106)))</f>
        <v>0</v>
      </c>
      <c r="CZ106">
        <f>IF($A106&gt;CZ$1,0,$B106*(1-Parameters!$B$58)*(1-Parameters!$B$60^('PCF decay matrix'!CZ$1-'PCF decay matrix'!$A106)))</f>
        <v>0</v>
      </c>
      <c r="DA106">
        <f>IF($A106&gt;DA$1,0,$B106*(1-Parameters!$B$58)*(1-Parameters!$B$60^('PCF decay matrix'!DA$1-'PCF decay matrix'!$A106)))</f>
        <v>0</v>
      </c>
      <c r="DB106">
        <f>IF($A106&gt;DB$1,0,$B106*(1-Parameters!$B$58)*(1-Parameters!$B$60^('PCF decay matrix'!DB$1-'PCF decay matrix'!$A106)))</f>
        <v>0</v>
      </c>
      <c r="DC106">
        <f ca="1">IF($A106&gt;DC$1,0,$B106*(1-Parameters!$B$58)*(1-Parameters!$B$60^('PCF decay matrix'!DC$1-'PCF decay matrix'!$A106)))</f>
        <v>0</v>
      </c>
      <c r="DD106">
        <f ca="1">IF($A106&gt;DD$1,0,$B106*(1-Parameters!$B$58)*(1-Parameters!$B$60^('PCF decay matrix'!DD$1-'PCF decay matrix'!$A106)))</f>
        <v>8.2513321722990363E-3</v>
      </c>
      <c r="DE106">
        <f ca="1">IF($A106&gt;DE$1,0,$B106*(1-Parameters!$B$58)*(1-Parameters!$B$60^('PCF decay matrix'!DE$1-'PCF decay matrix'!$A106)))</f>
        <v>1.6237280226813571E-2</v>
      </c>
      <c r="DF106">
        <f ca="1">IF($A106&gt;DF$1,0,$B106*(1-Parameters!$B$58)*(1-Parameters!$B$60^('PCF decay matrix'!DF$1-'PCF decay matrix'!$A106)))</f>
        <v>2.3966379601034395E-2</v>
      </c>
      <c r="DG106">
        <f ca="1">IF($A106&gt;DG$1,0,$B106*(1-Parameters!$B$58)*(1-Parameters!$B$60^('PCF decay matrix'!DG$1-'PCF decay matrix'!$A106)))</f>
        <v>3.1446891210774888E-2</v>
      </c>
      <c r="DH106">
        <f ca="1">IF($A106&gt;DH$1,0,$B106*(1-Parameters!$B$58)*(1-Parameters!$B$60^('PCF decay matrix'!DH$1-'PCF decay matrix'!$A106)))</f>
        <v>3.8686810279496102E-2</v>
      </c>
      <c r="DI106">
        <f ca="1">IF($A106&gt;DI$1,0,$B106*(1-Parameters!$B$58)*(1-Parameters!$B$60^('PCF decay matrix'!DI$1-'PCF decay matrix'!$A106)))</f>
        <v>4.5693874883657788E-2</v>
      </c>
      <c r="DJ106">
        <f ca="1">IF($A106&gt;DJ$1,0,$B106*(1-Parameters!$B$58)*(1-Parameters!$B$60^('PCF decay matrix'!DJ$1-'PCF decay matrix'!$A106)))</f>
        <v>5.2475574223228932E-2</v>
      </c>
      <c r="DK106">
        <f ca="1">IF($A106&gt;DK$1,0,$B106*(1-Parameters!$B$58)*(1-Parameters!$B$60^('PCF decay matrix'!DK$1-'PCF decay matrix'!$A106)))</f>
        <v>5.9039156626197555E-2</v>
      </c>
      <c r="DL106">
        <f ca="1">IF($A106&gt;DL$1,0,$B106*(1-Parameters!$B$58)*(1-Parameters!$B$60^('PCF decay matrix'!DL$1-'PCF decay matrix'!$A106)))</f>
        <v>6.5391637295634547E-2</v>
      </c>
      <c r="DM106">
        <f ca="1">IF($A106&gt;DM$1,0,$B106*(1-Parameters!$B$58)*(1-Parameters!$B$60^('PCF decay matrix'!DM$1-'PCF decay matrix'!$A106)))</f>
        <v>7.1539805807592144E-2</v>
      </c>
      <c r="DN106">
        <f ca="1">IF($A106&gt;DN$1,0,$B106*(1-Parameters!$B$58)*(1-Parameters!$B$60^('PCF decay matrix'!DN$1-'PCF decay matrix'!$A106)))</f>
        <v>7.7490233367850575E-2</v>
      </c>
      <c r="DO106">
        <f ca="1">IF($A106&gt;DO$1,0,$B106*(1-Parameters!$B$58)*(1-Parameters!$B$60^('PCF decay matrix'!DO$1-'PCF decay matrix'!$A106)))</f>
        <v>8.3249279835269113E-2</v>
      </c>
      <c r="DP106">
        <f ca="1">IF($A106&gt;DP$1,0,$B106*(1-Parameters!$B$58)*(1-Parameters!$B$60^('PCF decay matrix'!DP$1-'PCF decay matrix'!$A106)))</f>
        <v>8.8823100519247855E-2</v>
      </c>
      <c r="DQ106">
        <f ca="1">IF($A106&gt;DQ$1,0,$B106*(1-Parameters!$B$58)*(1-Parameters!$B$60^('PCF decay matrix'!DQ$1-'PCF decay matrix'!$A106)))</f>
        <v>9.4217652758565959E-2</v>
      </c>
      <c r="DR106">
        <f ca="1">IF($A106&gt;DR$1,0,$B106*(1-Parameters!$B$58)*(1-Parameters!$B$60^('PCF decay matrix'!DR$1-'PCF decay matrix'!$A106)))</f>
        <v>9.9438702288627015E-2</v>
      </c>
      <c r="DS106">
        <f ca="1">IF($A106&gt;DS$1,0,$B106*(1-Parameters!$B$58)*(1-Parameters!$B$60^('PCF decay matrix'!DS$1-'PCF decay matrix'!$A106)))</f>
        <v>0.10449182940391773</v>
      </c>
      <c r="DT106">
        <f ca="1">IF($A106&gt;DT$1,0,$B106*(1-Parameters!$B$58)*(1-Parameters!$B$60^('PCF decay matrix'!DT$1-'PCF decay matrix'!$A106)))</f>
        <v>0.10938243492226603</v>
      </c>
      <c r="DU106">
        <f ca="1">IF($A106&gt;DU$1,0,$B106*(1-Parameters!$B$58)*(1-Parameters!$B$60^('PCF decay matrix'!DU$1-'PCF decay matrix'!$A106)))</f>
        <v>0.1141157459572731</v>
      </c>
      <c r="DV106">
        <f ca="1">IF($A106&gt;DV$1,0,$B106*(1-Parameters!$B$58)*(1-Parameters!$B$60^('PCF decay matrix'!DV$1-'PCF decay matrix'!$A106)))</f>
        <v>0.11869682150508913</v>
      </c>
      <c r="DW106">
        <f ca="1">IF($A106&gt;DW$1,0,$B106*(1-Parameters!$B$58)*(1-Parameters!$B$60^('PCF decay matrix'!DW$1-'PCF decay matrix'!$A106)))</f>
        <v>0.1231305578515041</v>
      </c>
      <c r="DX106">
        <f ca="1">IF($A106&gt;DX$1,0,$B106*(1-Parameters!$B$58)*(1-Parameters!$B$60^('PCF decay matrix'!DX$1-'PCF decay matrix'!$A106)))</f>
        <v>0.12742169380513252</v>
      </c>
      <c r="DY106">
        <f ca="1">IF($A106&gt;DY$1,0,$B106*(1-Parameters!$B$58)*(1-Parameters!$B$60^('PCF decay matrix'!DY$1-'PCF decay matrix'!$A106)))</f>
        <v>0.13157481576228533</v>
      </c>
      <c r="DZ106">
        <f ca="1">IF($A106&gt;DZ$1,0,$B106*(1-Parameters!$B$58)*(1-Parameters!$B$60^('PCF decay matrix'!DZ$1-'PCF decay matrix'!$A106)))</f>
        <v>0.13559436260894253</v>
      </c>
      <c r="EA106">
        <f ca="1">IF($A106&gt;EA$1,0,$B106*(1-Parameters!$B$58)*(1-Parameters!$B$60^('PCF decay matrix'!EA$1-'PCF decay matrix'!$A106)))</f>
        <v>0.13948463046506598</v>
      </c>
      <c r="EB106">
        <f ca="1">IF($A106&gt;EB$1,0,$B106*(1-Parameters!$B$58)*(1-Parameters!$B$60^('PCF decay matrix'!EB$1-'PCF decay matrix'!$A106)))</f>
        <v>0.14324977727632246</v>
      </c>
      <c r="EC106">
        <f ca="1">IF($A106&gt;EC$1,0,$B106*(1-Parameters!$B$58)*(1-Parameters!$B$60^('PCF decay matrix'!EC$1-'PCF decay matrix'!$A106)))</f>
        <v>0.14689382725812528</v>
      </c>
      <c r="ED106">
        <f ca="1">IF($A106&gt;ED$1,0,$B106*(1-Parameters!$B$58)*(1-Parameters!$B$60^('PCF decay matrix'!ED$1-'PCF decay matrix'!$A106)))</f>
        <v>0.15042067519674407</v>
      </c>
      <c r="EE106">
        <f ca="1">IF($A106&gt;EE$1,0,$B106*(1-Parameters!$B$58)*(1-Parameters!$B$60^('PCF decay matrix'!EE$1-'PCF decay matrix'!$A106)))</f>
        <v>0.15383409061207981</v>
      </c>
      <c r="EF106">
        <f ca="1">IF($A106&gt;EF$1,0,$B106*(1-Parameters!$B$58)*(1-Parameters!$B$60^('PCF decay matrix'!EF$1-'PCF decay matrix'!$A106)))</f>
        <v>0.15713772178655419</v>
      </c>
      <c r="EG106">
        <f ca="1">IF($A106&gt;EG$1,0,$B106*(1-Parameters!$B$58)*(1-Parameters!$B$60^('PCF decay matrix'!EG$1-'PCF decay matrix'!$A106)))</f>
        <v>0.16033509966441953</v>
      </c>
      <c r="EH106">
        <f ca="1">IF($A106&gt;EH$1,0,$B106*(1-Parameters!$B$58)*(1-Parameters!$B$60^('PCF decay matrix'!EH$1-'PCF decay matrix'!$A106)))</f>
        <v>0.16342964162565679</v>
      </c>
      <c r="EI106">
        <f ca="1">IF($A106&gt;EI$1,0,$B106*(1-Parameters!$B$58)*(1-Parameters!$B$60^('PCF decay matrix'!EI$1-'PCF decay matrix'!$A106)))</f>
        <v>0.1664246551384955</v>
      </c>
      <c r="EJ106">
        <f ca="1">IF($A106&gt;EJ$1,0,$B106*(1-Parameters!$B$58)*(1-Parameters!$B$60^('PCF decay matrix'!EJ$1-'PCF decay matrix'!$A106)))</f>
        <v>0.16932334129445895</v>
      </c>
      <c r="EK106">
        <f ca="1">IF($A106&gt;EK$1,0,$B106*(1-Parameters!$B$58)*(1-Parameters!$B$60^('PCF decay matrix'!EK$1-'PCF decay matrix'!$A106)))</f>
        <v>0.17212879822971339</v>
      </c>
      <c r="EL106">
        <f ca="1">IF($A106&gt;EL$1,0,$B106*(1-Parameters!$B$58)*(1-Parameters!$B$60^('PCF decay matrix'!EL$1-'PCF decay matrix'!$A106)))</f>
        <v>0.17484402443637781</v>
      </c>
      <c r="EM106">
        <f ca="1">IF($A106&gt;EM$1,0,$B106*(1-Parameters!$B$58)*(1-Parameters!$B$60^('PCF decay matrix'!EM$1-'PCF decay matrix'!$A106)))</f>
        <v>0.17747192196733336</v>
      </c>
      <c r="EN106">
        <f ca="1">IF($A106&gt;EN$1,0,$B106*(1-Parameters!$B$58)*(1-Parameters!$B$60^('PCF decay matrix'!EN$1-'PCF decay matrix'!$A106)))</f>
        <v>0.18001529953795786</v>
      </c>
      <c r="EO106">
        <f ca="1">IF($A106&gt;EO$1,0,$B106*(1-Parameters!$B$58)*(1-Parameters!$B$60^('PCF decay matrix'!EO$1-'PCF decay matrix'!$A106)))</f>
        <v>0.18247687552810077</v>
      </c>
      <c r="EP106">
        <f ca="1">IF($A106&gt;EP$1,0,$B106*(1-Parameters!$B$58)*(1-Parameters!$B$60^('PCF decay matrix'!EP$1-'PCF decay matrix'!$A106)))</f>
        <v>0.18485928088750642</v>
      </c>
      <c r="EQ106">
        <f ca="1">IF($A106&gt;EQ$1,0,$B106*(1-Parameters!$B$58)*(1-Parameters!$B$60^('PCF decay matrix'!EQ$1-'PCF decay matrix'!$A106)))</f>
        <v>0.18716506194779178</v>
      </c>
      <c r="ER106">
        <f ca="1">IF($A106&gt;ER$1,0,$B106*(1-Parameters!$B$58)*(1-Parameters!$B$60^('PCF decay matrix'!ER$1-'PCF decay matrix'!$A106)))</f>
        <v>0.18939668314398367</v>
      </c>
      <c r="ES106">
        <f ca="1">IF($A106&gt;ES$1,0,$B106*(1-Parameters!$B$58)*(1-Parameters!$B$60^('PCF decay matrix'!ES$1-'PCF decay matrix'!$A106)))</f>
        <v>0.19155652964852407</v>
      </c>
      <c r="ET106">
        <f ca="1">IF($A106&gt;ET$1,0,$B106*(1-Parameters!$B$58)*(1-Parameters!$B$60^('PCF decay matrix'!ET$1-'PCF decay matrix'!$A106)))</f>
        <v>0.19364690992055941</v>
      </c>
      <c r="EU106">
        <f ca="1">IF($A106&gt;EU$1,0,$B106*(1-Parameters!$B$58)*(1-Parameters!$B$60^('PCF decay matrix'!EU$1-'PCF decay matrix'!$A106)))</f>
        <v>0.1956700581732379</v>
      </c>
      <c r="EV106">
        <f ca="1">IF($A106&gt;EV$1,0,$B106*(1-Parameters!$B$58)*(1-Parameters!$B$60^('PCF decay matrix'!EV$1-'PCF decay matrix'!$A106)))</f>
        <v>0.19762813676165206</v>
      </c>
      <c r="EW106">
        <f ca="1">IF($A106&gt;EW$1,0,$B106*(1-Parameters!$B$58)*(1-Parameters!$B$60^('PCF decay matrix'!EW$1-'PCF decay matrix'!$A106)))</f>
        <v>0.19952323849397952</v>
      </c>
      <c r="EX106">
        <f ca="1">IF($A106&gt;EX$1,0,$B106*(1-Parameters!$B$58)*(1-Parameters!$B$60^('PCF decay matrix'!EX$1-'PCF decay matrix'!$A106)))</f>
        <v>0.2013573888682906</v>
      </c>
      <c r="EY106">
        <f ca="1">IF($A106&gt;EY$1,0,$B106*(1-Parameters!$B$58)*(1-Parameters!$B$60^('PCF decay matrix'!EY$1-'PCF decay matrix'!$A106)))</f>
        <v>0.20313254823741528</v>
      </c>
      <c r="EZ106">
        <f ca="1">IF($A106&gt;EZ$1,0,$B106*(1-Parameters!$B$58)*(1-Parameters!$B$60^('PCF decay matrix'!EZ$1-'PCF decay matrix'!$A106)))</f>
        <v>0.20485061390418202</v>
      </c>
      <c r="FA106">
        <f ca="1">IF($A106&gt;FA$1,0,$B106*(1-Parameters!$B$58)*(1-Parameters!$B$60^('PCF decay matrix'!FA$1-'PCF decay matrix'!$A106)))</f>
        <v>0.20651342214926824</v>
      </c>
      <c r="FB106">
        <f ca="1">IF($A106&gt;FB$1,0,$B106*(1-Parameters!$B$58)*(1-Parameters!$B$60^('PCF decay matrix'!FB$1-'PCF decay matrix'!$A106)))</f>
        <v>0.20812275019383017</v>
      </c>
      <c r="FC106">
        <f ca="1">IF($A106&gt;FC$1,0,$B106*(1-Parameters!$B$58)*(1-Parameters!$B$60^('PCF decay matrix'!FC$1-'PCF decay matrix'!$A106)))</f>
        <v>0.20968031809900933</v>
      </c>
      <c r="FD106">
        <f ca="1">IF($A106&gt;FD$1,0,$B106*(1-Parameters!$B$58)*(1-Parameters!$B$60^('PCF decay matrix'!FD$1-'PCF decay matrix'!$A106)))</f>
        <v>0.21118779060434587</v>
      </c>
      <c r="FE106">
        <f ca="1">IF($A106&gt;FE$1,0,$B106*(1-Parameters!$B$58)*(1-Parameters!$B$60^('PCF decay matrix'!FE$1-'PCF decay matrix'!$A106)))</f>
        <v>0.21264677890706407</v>
      </c>
      <c r="FF106">
        <f ca="1">IF($A106&gt;FF$1,0,$B106*(1-Parameters!$B$58)*(1-Parameters!$B$60^('PCF decay matrix'!FF$1-'PCF decay matrix'!$A106)))</f>
        <v>0.21405884238413114</v>
      </c>
      <c r="FG106">
        <f ca="1">IF($A106&gt;FG$1,0,$B106*(1-Parameters!$B$58)*(1-Parameters!$B$60^('PCF decay matrix'!FG$1-'PCF decay matrix'!$A106)))</f>
        <v>0.21542549025893032</v>
      </c>
      <c r="FH106">
        <f ca="1">IF($A106&gt;FH$1,0,$B106*(1-Parameters!$B$58)*(1-Parameters!$B$60^('PCF decay matrix'!FH$1-'PCF decay matrix'!$A106)))</f>
        <v>0.21674818321432957</v>
      </c>
      <c r="FI106">
        <f ca="1">IF($A106&gt;FI$1,0,$B106*(1-Parameters!$B$58)*(1-Parameters!$B$60^('PCF decay matrix'!FI$1-'PCF decay matrix'!$A106)))</f>
        <v>0.21802833495386953</v>
      </c>
      <c r="FJ106">
        <f ca="1">IF($A106&gt;FJ$1,0,$B106*(1-Parameters!$B$58)*(1-Parameters!$B$60^('PCF decay matrix'!FJ$1-'PCF decay matrix'!$A106)))</f>
        <v>0.21926731371273994</v>
      </c>
      <c r="FK106">
        <f ca="1">IF($A106&gt;FK$1,0,$B106*(1-Parameters!$B$58)*(1-Parameters!$B$60^('PCF decay matrix'!FK$1-'PCF decay matrix'!$A106)))</f>
        <v>0.220466443720159</v>
      </c>
      <c r="FL106">
        <f ca="1">IF($A106&gt;FL$1,0,$B106*(1-Parameters!$B$58)*(1-Parameters!$B$60^('PCF decay matrix'!FL$1-'PCF decay matrix'!$A106)))</f>
        <v>0.22162700661471882</v>
      </c>
      <c r="FM106">
        <f ca="1">IF($A106&gt;FM$1,0,$B106*(1-Parameters!$B$58)*(1-Parameters!$B$60^('PCF decay matrix'!FM$1-'PCF decay matrix'!$A106)))</f>
        <v>0.22275024281420994</v>
      </c>
      <c r="FN106">
        <f ca="1">IF($A106&gt;FN$1,0,$B106*(1-Parameters!$B$58)*(1-Parameters!$B$60^('PCF decay matrix'!FN$1-'PCF decay matrix'!$A106)))</f>
        <v>0.22383735284138839</v>
      </c>
      <c r="FO106">
        <f ca="1">IF($A106&gt;FO$1,0,$B106*(1-Parameters!$B$58)*(1-Parameters!$B$60^('PCF decay matrix'!FO$1-'PCF decay matrix'!$A106)))</f>
        <v>0.224889498607103</v>
      </c>
      <c r="FP106">
        <f ca="1">IF($A106&gt;FP$1,0,$B106*(1-Parameters!$B$58)*(1-Parameters!$B$60^('PCF decay matrix'!FP$1-'PCF decay matrix'!$A106)))</f>
        <v>0.22590780465215379</v>
      </c>
      <c r="FQ106">
        <f ca="1">IF($A106&gt;FQ$1,0,$B106*(1-Parameters!$B$58)*(1-Parameters!$B$60^('PCF decay matrix'!FQ$1-'PCF decay matrix'!$A106)))</f>
        <v>0.22689335934920918</v>
      </c>
      <c r="FR106">
        <f ca="1">IF($A106&gt;FR$1,0,$B106*(1-Parameters!$B$58)*(1-Parameters!$B$60^('PCF decay matrix'!FR$1-'PCF decay matrix'!$A106)))</f>
        <v>0.22784721606606639</v>
      </c>
      <c r="FS106">
        <f ca="1">IF($A106&gt;FS$1,0,$B106*(1-Parameters!$B$58)*(1-Parameters!$B$60^('PCF decay matrix'!FS$1-'PCF decay matrix'!$A106)))</f>
        <v>0.2287703942914982</v>
      </c>
      <c r="FT106">
        <f ca="1">IF($A106&gt;FT$1,0,$B106*(1-Parameters!$B$58)*(1-Parameters!$B$60^('PCF decay matrix'!FT$1-'PCF decay matrix'!$A106)))</f>
        <v>0.22966388072488983</v>
      </c>
      <c r="FU106">
        <f ca="1">IF($A106&gt;FU$1,0,$B106*(1-Parameters!$B$58)*(1-Parameters!$B$60^('PCF decay matrix'!FU$1-'PCF decay matrix'!$A106)))</f>
        <v>0.23052863033083029</v>
      </c>
      <c r="FV106">
        <f ca="1">IF($A106&gt;FV$1,0,$B106*(1-Parameters!$B$58)*(1-Parameters!$B$60^('PCF decay matrix'!FV$1-'PCF decay matrix'!$A106)))</f>
        <v>0.23136556735978497</v>
      </c>
      <c r="FW106">
        <f ca="1">IF($A106&gt;FW$1,0,$B106*(1-Parameters!$B$58)*(1-Parameters!$B$60^('PCF decay matrix'!FW$1-'PCF decay matrix'!$A106)))</f>
        <v>0.23217558633594135</v>
      </c>
      <c r="FX106">
        <f ca="1">IF($A106&gt;FX$1,0,$B106*(1-Parameters!$B$58)*(1-Parameters!$B$60^('PCF decay matrix'!FX$1-'PCF decay matrix'!$A106)))</f>
        <v>0.23295955301328258</v>
      </c>
      <c r="FY106">
        <f ca="1">IF($A106&gt;FY$1,0,$B106*(1-Parameters!$B$58)*(1-Parameters!$B$60^('PCF decay matrix'!FY$1-'PCF decay matrix'!$A106)))</f>
        <v>0.23371830530091142</v>
      </c>
      <c r="FZ106">
        <f ca="1">IF($A106&gt;FZ$1,0,$B106*(1-Parameters!$B$58)*(1-Parameters!$B$60^('PCF decay matrix'!FZ$1-'PCF decay matrix'!$A106)))</f>
        <v>0.23445265415861347</v>
      </c>
      <c r="GA106">
        <f ca="1">IF($A106&gt;GA$1,0,$B106*(1-Parameters!$B$58)*(1-Parameters!$B$60^('PCF decay matrix'!GA$1-'PCF decay matrix'!$A106)))</f>
        <v>0.23516338446361668</v>
      </c>
      <c r="GB106">
        <f ca="1">IF($A106&gt;GB$1,0,$B106*(1-Parameters!$B$58)*(1-Parameters!$B$60^('PCF decay matrix'!GB$1-'PCF decay matrix'!$A106)))</f>
        <v>0.23585125584947353</v>
      </c>
      <c r="GC106">
        <f ca="1">IF($A106&gt;GC$1,0,$B106*(1-Parameters!$B$58)*(1-Parameters!$B$60^('PCF decay matrix'!GC$1-'PCF decay matrix'!$A106)))</f>
        <v>0.23651700351796295</v>
      </c>
      <c r="GD106">
        <f ca="1">IF($A106&gt;GD$1,0,$B106*(1-Parameters!$B$58)*(1-Parameters!$B$60^('PCF decay matrix'!GD$1-'PCF decay matrix'!$A106)))</f>
        <v>0.23716133902487896</v>
      </c>
      <c r="GE106">
        <f ca="1">IF($A106&gt;GE$1,0,$B106*(1-Parameters!$B$58)*(1-Parameters!$B$60^('PCF decay matrix'!GE$1-'PCF decay matrix'!$A106)))</f>
        <v>0.23778495104054662</v>
      </c>
      <c r="GF106">
        <f ca="1">IF($A106&gt;GF$1,0,$B106*(1-Parameters!$B$58)*(1-Parameters!$B$60^('PCF decay matrix'!GF$1-'PCF decay matrix'!$A106)))</f>
        <v>0.23838850608587756</v>
      </c>
      <c r="GG106">
        <f ca="1">IF($A106&gt;GG$1,0,$B106*(1-Parameters!$B$58)*(1-Parameters!$B$60^('PCF decay matrix'!GG$1-'PCF decay matrix'!$A106)))</f>
        <v>0.23897264924475253</v>
      </c>
      <c r="GH106">
        <f ca="1">IF($A106&gt;GH$1,0,$B106*(1-Parameters!$B$58)*(1-Parameters!$B$60^('PCF decay matrix'!GH$1-'PCF decay matrix'!$A106)))</f>
        <v>0.23953800485349122</v>
      </c>
      <c r="GI106">
        <f ca="1">IF($A106&gt;GI$1,0,$B106*(1-Parameters!$B$58)*(1-Parameters!$B$60^('PCF decay matrix'!GI$1-'PCF decay matrix'!$A106)))</f>
        <v>0.24008517716814765</v>
      </c>
      <c r="GJ106">
        <f ca="1">IF($A106&gt;GJ$1,0,$B106*(1-Parameters!$B$58)*(1-Parameters!$B$60^('PCF decay matrix'!GJ$1-'PCF decay matrix'!$A106)))</f>
        <v>0.24061475101034299</v>
      </c>
      <c r="GK106">
        <f ca="1">IF($A106&gt;GK$1,0,$B106*(1-Parameters!$B$58)*(1-Parameters!$B$60^('PCF decay matrix'!GK$1-'PCF decay matrix'!$A106)))</f>
        <v>0.24112729239232733</v>
      </c>
    </row>
    <row r="107" spans="1:193" x14ac:dyDescent="0.25">
      <c r="A107">
        <v>2115</v>
      </c>
      <c r="B107" s="11">
        <f ca="1">'PCF model'!D107</f>
        <v>0.39780998352245367</v>
      </c>
      <c r="C107">
        <f>IF($A107&gt;C$1,0,$B107*(1-Parameters!$B$58)*(1-Parameters!$B$60^('PCF decay matrix'!C$1-'PCF decay matrix'!$A107)))</f>
        <v>0</v>
      </c>
      <c r="D107">
        <f>IF($A107&gt;D$1,0,$B107*(1-Parameters!$B$58)*(1-Parameters!$B$60^('PCF decay matrix'!D$1-'PCF decay matrix'!$A107)))</f>
        <v>0</v>
      </c>
      <c r="E107">
        <f>IF($A107&gt;E$1,0,$B107*(1-Parameters!$B$58)*(1-Parameters!$B$60^('PCF decay matrix'!E$1-'PCF decay matrix'!$A107)))</f>
        <v>0</v>
      </c>
      <c r="F107">
        <f>IF($A107&gt;F$1,0,$B107*(1-Parameters!$B$58)*(1-Parameters!$B$60^('PCF decay matrix'!F$1-'PCF decay matrix'!$A107)))</f>
        <v>0</v>
      </c>
      <c r="G107">
        <f>IF($A107&gt;G$1,0,$B107*(1-Parameters!$B$58)*(1-Parameters!$B$60^('PCF decay matrix'!G$1-'PCF decay matrix'!$A107)))</f>
        <v>0</v>
      </c>
      <c r="H107">
        <f>IF($A107&gt;H$1,0,$B107*(1-Parameters!$B$58)*(1-Parameters!$B$60^('PCF decay matrix'!H$1-'PCF decay matrix'!$A107)))</f>
        <v>0</v>
      </c>
      <c r="I107">
        <f>IF($A107&gt;I$1,0,$B107*(1-Parameters!$B$58)*(1-Parameters!$B$60^('PCF decay matrix'!I$1-'PCF decay matrix'!$A107)))</f>
        <v>0</v>
      </c>
      <c r="J107">
        <f>IF($A107&gt;J$1,0,$B107*(1-Parameters!$B$58)*(1-Parameters!$B$60^('PCF decay matrix'!J$1-'PCF decay matrix'!$A107)))</f>
        <v>0</v>
      </c>
      <c r="K107">
        <f>IF($A107&gt;K$1,0,$B107*(1-Parameters!$B$58)*(1-Parameters!$B$60^('PCF decay matrix'!K$1-'PCF decay matrix'!$A107)))</f>
        <v>0</v>
      </c>
      <c r="L107">
        <f>IF($A107&gt;L$1,0,$B107*(1-Parameters!$B$58)*(1-Parameters!$B$60^('PCF decay matrix'!L$1-'PCF decay matrix'!$A107)))</f>
        <v>0</v>
      </c>
      <c r="M107">
        <f>IF($A107&gt;M$1,0,$B107*(1-Parameters!$B$58)*(1-Parameters!$B$60^('PCF decay matrix'!M$1-'PCF decay matrix'!$A107)))</f>
        <v>0</v>
      </c>
      <c r="N107">
        <f>IF($A107&gt;N$1,0,$B107*(1-Parameters!$B$58)*(1-Parameters!$B$60^('PCF decay matrix'!N$1-'PCF decay matrix'!$A107)))</f>
        <v>0</v>
      </c>
      <c r="O107">
        <f>IF($A107&gt;O$1,0,$B107*(1-Parameters!$B$58)*(1-Parameters!$B$60^('PCF decay matrix'!O$1-'PCF decay matrix'!$A107)))</f>
        <v>0</v>
      </c>
      <c r="P107">
        <f>IF($A107&gt;P$1,0,$B107*(1-Parameters!$B$58)*(1-Parameters!$B$60^('PCF decay matrix'!P$1-'PCF decay matrix'!$A107)))</f>
        <v>0</v>
      </c>
      <c r="Q107">
        <f>IF($A107&gt;Q$1,0,$B107*(1-Parameters!$B$58)*(1-Parameters!$B$60^('PCF decay matrix'!Q$1-'PCF decay matrix'!$A107)))</f>
        <v>0</v>
      </c>
      <c r="R107">
        <f>IF($A107&gt;R$1,0,$B107*(1-Parameters!$B$58)*(1-Parameters!$B$60^('PCF decay matrix'!R$1-'PCF decay matrix'!$A107)))</f>
        <v>0</v>
      </c>
      <c r="S107">
        <f>IF($A107&gt;S$1,0,$B107*(1-Parameters!$B$58)*(1-Parameters!$B$60^('PCF decay matrix'!S$1-'PCF decay matrix'!$A107)))</f>
        <v>0</v>
      </c>
      <c r="T107">
        <f>IF($A107&gt;T$1,0,$B107*(1-Parameters!$B$58)*(1-Parameters!$B$60^('PCF decay matrix'!T$1-'PCF decay matrix'!$A107)))</f>
        <v>0</v>
      </c>
      <c r="U107">
        <f>IF($A107&gt;U$1,0,$B107*(1-Parameters!$B$58)*(1-Parameters!$B$60^('PCF decay matrix'!U$1-'PCF decay matrix'!$A107)))</f>
        <v>0</v>
      </c>
      <c r="V107">
        <f>IF($A107&gt;V$1,0,$B107*(1-Parameters!$B$58)*(1-Parameters!$B$60^('PCF decay matrix'!V$1-'PCF decay matrix'!$A107)))</f>
        <v>0</v>
      </c>
      <c r="W107">
        <f>IF($A107&gt;W$1,0,$B107*(1-Parameters!$B$58)*(1-Parameters!$B$60^('PCF decay matrix'!W$1-'PCF decay matrix'!$A107)))</f>
        <v>0</v>
      </c>
      <c r="X107">
        <f>IF($A107&gt;X$1,0,$B107*(1-Parameters!$B$58)*(1-Parameters!$B$60^('PCF decay matrix'!X$1-'PCF decay matrix'!$A107)))</f>
        <v>0</v>
      </c>
      <c r="Y107">
        <f>IF($A107&gt;Y$1,0,$B107*(1-Parameters!$B$58)*(1-Parameters!$B$60^('PCF decay matrix'!Y$1-'PCF decay matrix'!$A107)))</f>
        <v>0</v>
      </c>
      <c r="Z107">
        <f>IF($A107&gt;Z$1,0,$B107*(1-Parameters!$B$58)*(1-Parameters!$B$60^('PCF decay matrix'!Z$1-'PCF decay matrix'!$A107)))</f>
        <v>0</v>
      </c>
      <c r="AA107">
        <f>IF($A107&gt;AA$1,0,$B107*(1-Parameters!$B$58)*(1-Parameters!$B$60^('PCF decay matrix'!AA$1-'PCF decay matrix'!$A107)))</f>
        <v>0</v>
      </c>
      <c r="AB107">
        <f>IF($A107&gt;AB$1,0,$B107*(1-Parameters!$B$58)*(1-Parameters!$B$60^('PCF decay matrix'!AB$1-'PCF decay matrix'!$A107)))</f>
        <v>0</v>
      </c>
      <c r="AC107">
        <f>IF($A107&gt;AC$1,0,$B107*(1-Parameters!$B$58)*(1-Parameters!$B$60^('PCF decay matrix'!AC$1-'PCF decay matrix'!$A107)))</f>
        <v>0</v>
      </c>
      <c r="AD107">
        <f>IF($A107&gt;AD$1,0,$B107*(1-Parameters!$B$58)*(1-Parameters!$B$60^('PCF decay matrix'!AD$1-'PCF decay matrix'!$A107)))</f>
        <v>0</v>
      </c>
      <c r="AE107">
        <f>IF($A107&gt;AE$1,0,$B107*(1-Parameters!$B$58)*(1-Parameters!$B$60^('PCF decay matrix'!AE$1-'PCF decay matrix'!$A107)))</f>
        <v>0</v>
      </c>
      <c r="AF107">
        <f>IF($A107&gt;AF$1,0,$B107*(1-Parameters!$B$58)*(1-Parameters!$B$60^('PCF decay matrix'!AF$1-'PCF decay matrix'!$A107)))</f>
        <v>0</v>
      </c>
      <c r="AG107">
        <f>IF($A107&gt;AG$1,0,$B107*(1-Parameters!$B$58)*(1-Parameters!$B$60^('PCF decay matrix'!AG$1-'PCF decay matrix'!$A107)))</f>
        <v>0</v>
      </c>
      <c r="AH107">
        <f>IF($A107&gt;AH$1,0,$B107*(1-Parameters!$B$58)*(1-Parameters!$B$60^('PCF decay matrix'!AH$1-'PCF decay matrix'!$A107)))</f>
        <v>0</v>
      </c>
      <c r="AI107">
        <f>IF($A107&gt;AI$1,0,$B107*(1-Parameters!$B$58)*(1-Parameters!$B$60^('PCF decay matrix'!AI$1-'PCF decay matrix'!$A107)))</f>
        <v>0</v>
      </c>
      <c r="AJ107">
        <f>IF($A107&gt;AJ$1,0,$B107*(1-Parameters!$B$58)*(1-Parameters!$B$60^('PCF decay matrix'!AJ$1-'PCF decay matrix'!$A107)))</f>
        <v>0</v>
      </c>
      <c r="AK107">
        <f>IF($A107&gt;AK$1,0,$B107*(1-Parameters!$B$58)*(1-Parameters!$B$60^('PCF decay matrix'!AK$1-'PCF decay matrix'!$A107)))</f>
        <v>0</v>
      </c>
      <c r="AL107">
        <f>IF($A107&gt;AL$1,0,$B107*(1-Parameters!$B$58)*(1-Parameters!$B$60^('PCF decay matrix'!AL$1-'PCF decay matrix'!$A107)))</f>
        <v>0</v>
      </c>
      <c r="AM107">
        <f>IF($A107&gt;AM$1,0,$B107*(1-Parameters!$B$58)*(1-Parameters!$B$60^('PCF decay matrix'!AM$1-'PCF decay matrix'!$A107)))</f>
        <v>0</v>
      </c>
      <c r="AN107">
        <f>IF($A107&gt;AN$1,0,$B107*(1-Parameters!$B$58)*(1-Parameters!$B$60^('PCF decay matrix'!AN$1-'PCF decay matrix'!$A107)))</f>
        <v>0</v>
      </c>
      <c r="AO107">
        <f>IF($A107&gt;AO$1,0,$B107*(1-Parameters!$B$58)*(1-Parameters!$B$60^('PCF decay matrix'!AO$1-'PCF decay matrix'!$A107)))</f>
        <v>0</v>
      </c>
      <c r="AP107">
        <f>IF($A107&gt;AP$1,0,$B107*(1-Parameters!$B$58)*(1-Parameters!$B$60^('PCF decay matrix'!AP$1-'PCF decay matrix'!$A107)))</f>
        <v>0</v>
      </c>
      <c r="AQ107">
        <f>IF($A107&gt;AQ$1,0,$B107*(1-Parameters!$B$58)*(1-Parameters!$B$60^('PCF decay matrix'!AQ$1-'PCF decay matrix'!$A107)))</f>
        <v>0</v>
      </c>
      <c r="AR107">
        <f>IF($A107&gt;AR$1,0,$B107*(1-Parameters!$B$58)*(1-Parameters!$B$60^('PCF decay matrix'!AR$1-'PCF decay matrix'!$A107)))</f>
        <v>0</v>
      </c>
      <c r="AS107">
        <f>IF($A107&gt;AS$1,0,$B107*(1-Parameters!$B$58)*(1-Parameters!$B$60^('PCF decay matrix'!AS$1-'PCF decay matrix'!$A107)))</f>
        <v>0</v>
      </c>
      <c r="AT107">
        <f>IF($A107&gt;AT$1,0,$B107*(1-Parameters!$B$58)*(1-Parameters!$B$60^('PCF decay matrix'!AT$1-'PCF decay matrix'!$A107)))</f>
        <v>0</v>
      </c>
      <c r="AU107">
        <f>IF($A107&gt;AU$1,0,$B107*(1-Parameters!$B$58)*(1-Parameters!$B$60^('PCF decay matrix'!AU$1-'PCF decay matrix'!$A107)))</f>
        <v>0</v>
      </c>
      <c r="AV107">
        <f>IF($A107&gt;AV$1,0,$B107*(1-Parameters!$B$58)*(1-Parameters!$B$60^('PCF decay matrix'!AV$1-'PCF decay matrix'!$A107)))</f>
        <v>0</v>
      </c>
      <c r="AW107">
        <f>IF($A107&gt;AW$1,0,$B107*(1-Parameters!$B$58)*(1-Parameters!$B$60^('PCF decay matrix'!AW$1-'PCF decay matrix'!$A107)))</f>
        <v>0</v>
      </c>
      <c r="AX107">
        <f>IF($A107&gt;AX$1,0,$B107*(1-Parameters!$B$58)*(1-Parameters!$B$60^('PCF decay matrix'!AX$1-'PCF decay matrix'!$A107)))</f>
        <v>0</v>
      </c>
      <c r="AY107">
        <f>IF($A107&gt;AY$1,0,$B107*(1-Parameters!$B$58)*(1-Parameters!$B$60^('PCF decay matrix'!AY$1-'PCF decay matrix'!$A107)))</f>
        <v>0</v>
      </c>
      <c r="AZ107">
        <f>IF($A107&gt;AZ$1,0,$B107*(1-Parameters!$B$58)*(1-Parameters!$B$60^('PCF decay matrix'!AZ$1-'PCF decay matrix'!$A107)))</f>
        <v>0</v>
      </c>
      <c r="BA107">
        <f>IF($A107&gt;BA$1,0,$B107*(1-Parameters!$B$58)*(1-Parameters!$B$60^('PCF decay matrix'!BA$1-'PCF decay matrix'!$A107)))</f>
        <v>0</v>
      </c>
      <c r="BB107">
        <f>IF($A107&gt;BB$1,0,$B107*(1-Parameters!$B$58)*(1-Parameters!$B$60^('PCF decay matrix'!BB$1-'PCF decay matrix'!$A107)))</f>
        <v>0</v>
      </c>
      <c r="BC107">
        <f>IF($A107&gt;BC$1,0,$B107*(1-Parameters!$B$58)*(1-Parameters!$B$60^('PCF decay matrix'!BC$1-'PCF decay matrix'!$A107)))</f>
        <v>0</v>
      </c>
      <c r="BD107">
        <f>IF($A107&gt;BD$1,0,$B107*(1-Parameters!$B$58)*(1-Parameters!$B$60^('PCF decay matrix'!BD$1-'PCF decay matrix'!$A107)))</f>
        <v>0</v>
      </c>
      <c r="BE107">
        <f>IF($A107&gt;BE$1,0,$B107*(1-Parameters!$B$58)*(1-Parameters!$B$60^('PCF decay matrix'!BE$1-'PCF decay matrix'!$A107)))</f>
        <v>0</v>
      </c>
      <c r="BF107">
        <f>IF($A107&gt;BF$1,0,$B107*(1-Parameters!$B$58)*(1-Parameters!$B$60^('PCF decay matrix'!BF$1-'PCF decay matrix'!$A107)))</f>
        <v>0</v>
      </c>
      <c r="BG107">
        <f>IF($A107&gt;BG$1,0,$B107*(1-Parameters!$B$58)*(1-Parameters!$B$60^('PCF decay matrix'!BG$1-'PCF decay matrix'!$A107)))</f>
        <v>0</v>
      </c>
      <c r="BH107">
        <f>IF($A107&gt;BH$1,0,$B107*(1-Parameters!$B$58)*(1-Parameters!$B$60^('PCF decay matrix'!BH$1-'PCF decay matrix'!$A107)))</f>
        <v>0</v>
      </c>
      <c r="BI107">
        <f>IF($A107&gt;BI$1,0,$B107*(1-Parameters!$B$58)*(1-Parameters!$B$60^('PCF decay matrix'!BI$1-'PCF decay matrix'!$A107)))</f>
        <v>0</v>
      </c>
      <c r="BJ107">
        <f>IF($A107&gt;BJ$1,0,$B107*(1-Parameters!$B$58)*(1-Parameters!$B$60^('PCF decay matrix'!BJ$1-'PCF decay matrix'!$A107)))</f>
        <v>0</v>
      </c>
      <c r="BK107">
        <f>IF($A107&gt;BK$1,0,$B107*(1-Parameters!$B$58)*(1-Parameters!$B$60^('PCF decay matrix'!BK$1-'PCF decay matrix'!$A107)))</f>
        <v>0</v>
      </c>
      <c r="BL107">
        <f>IF($A107&gt;BL$1,0,$B107*(1-Parameters!$B$58)*(1-Parameters!$B$60^('PCF decay matrix'!BL$1-'PCF decay matrix'!$A107)))</f>
        <v>0</v>
      </c>
      <c r="BM107">
        <f>IF($A107&gt;BM$1,0,$B107*(1-Parameters!$B$58)*(1-Parameters!$B$60^('PCF decay matrix'!BM$1-'PCF decay matrix'!$A107)))</f>
        <v>0</v>
      </c>
      <c r="BN107">
        <f>IF($A107&gt;BN$1,0,$B107*(1-Parameters!$B$58)*(1-Parameters!$B$60^('PCF decay matrix'!BN$1-'PCF decay matrix'!$A107)))</f>
        <v>0</v>
      </c>
      <c r="BO107">
        <f>IF($A107&gt;BO$1,0,$B107*(1-Parameters!$B$58)*(1-Parameters!$B$60^('PCF decay matrix'!BO$1-'PCF decay matrix'!$A107)))</f>
        <v>0</v>
      </c>
      <c r="BP107">
        <f>IF($A107&gt;BP$1,0,$B107*(1-Parameters!$B$58)*(1-Parameters!$B$60^('PCF decay matrix'!BP$1-'PCF decay matrix'!$A107)))</f>
        <v>0</v>
      </c>
      <c r="BQ107">
        <f>IF($A107&gt;BQ$1,0,$B107*(1-Parameters!$B$58)*(1-Parameters!$B$60^('PCF decay matrix'!BQ$1-'PCF decay matrix'!$A107)))</f>
        <v>0</v>
      </c>
      <c r="BR107">
        <f>IF($A107&gt;BR$1,0,$B107*(1-Parameters!$B$58)*(1-Parameters!$B$60^('PCF decay matrix'!BR$1-'PCF decay matrix'!$A107)))</f>
        <v>0</v>
      </c>
      <c r="BS107">
        <f>IF($A107&gt;BS$1,0,$B107*(1-Parameters!$B$58)*(1-Parameters!$B$60^('PCF decay matrix'!BS$1-'PCF decay matrix'!$A107)))</f>
        <v>0</v>
      </c>
      <c r="BT107">
        <f>IF($A107&gt;BT$1,0,$B107*(1-Parameters!$B$58)*(1-Parameters!$B$60^('PCF decay matrix'!BT$1-'PCF decay matrix'!$A107)))</f>
        <v>0</v>
      </c>
      <c r="BU107">
        <f>IF($A107&gt;BU$1,0,$B107*(1-Parameters!$B$58)*(1-Parameters!$B$60^('PCF decay matrix'!BU$1-'PCF decay matrix'!$A107)))</f>
        <v>0</v>
      </c>
      <c r="BV107">
        <f>IF($A107&gt;BV$1,0,$B107*(1-Parameters!$B$58)*(1-Parameters!$B$60^('PCF decay matrix'!BV$1-'PCF decay matrix'!$A107)))</f>
        <v>0</v>
      </c>
      <c r="BW107">
        <f>IF($A107&gt;BW$1,0,$B107*(1-Parameters!$B$58)*(1-Parameters!$B$60^('PCF decay matrix'!BW$1-'PCF decay matrix'!$A107)))</f>
        <v>0</v>
      </c>
      <c r="BX107">
        <f>IF($A107&gt;BX$1,0,$B107*(1-Parameters!$B$58)*(1-Parameters!$B$60^('PCF decay matrix'!BX$1-'PCF decay matrix'!$A107)))</f>
        <v>0</v>
      </c>
      <c r="BY107">
        <f>IF($A107&gt;BY$1,0,$B107*(1-Parameters!$B$58)*(1-Parameters!$B$60^('PCF decay matrix'!BY$1-'PCF decay matrix'!$A107)))</f>
        <v>0</v>
      </c>
      <c r="BZ107">
        <f>IF($A107&gt;BZ$1,0,$B107*(1-Parameters!$B$58)*(1-Parameters!$B$60^('PCF decay matrix'!BZ$1-'PCF decay matrix'!$A107)))</f>
        <v>0</v>
      </c>
      <c r="CA107">
        <f>IF($A107&gt;CA$1,0,$B107*(1-Parameters!$B$58)*(1-Parameters!$B$60^('PCF decay matrix'!CA$1-'PCF decay matrix'!$A107)))</f>
        <v>0</v>
      </c>
      <c r="CB107">
        <f>IF($A107&gt;CB$1,0,$B107*(1-Parameters!$B$58)*(1-Parameters!$B$60^('PCF decay matrix'!CB$1-'PCF decay matrix'!$A107)))</f>
        <v>0</v>
      </c>
      <c r="CC107">
        <f>IF($A107&gt;CC$1,0,$B107*(1-Parameters!$B$58)*(1-Parameters!$B$60^('PCF decay matrix'!CC$1-'PCF decay matrix'!$A107)))</f>
        <v>0</v>
      </c>
      <c r="CD107">
        <f>IF($A107&gt;CD$1,0,$B107*(1-Parameters!$B$58)*(1-Parameters!$B$60^('PCF decay matrix'!CD$1-'PCF decay matrix'!$A107)))</f>
        <v>0</v>
      </c>
      <c r="CE107">
        <f>IF($A107&gt;CE$1,0,$B107*(1-Parameters!$B$58)*(1-Parameters!$B$60^('PCF decay matrix'!CE$1-'PCF decay matrix'!$A107)))</f>
        <v>0</v>
      </c>
      <c r="CF107">
        <f>IF($A107&gt;CF$1,0,$B107*(1-Parameters!$B$58)*(1-Parameters!$B$60^('PCF decay matrix'!CF$1-'PCF decay matrix'!$A107)))</f>
        <v>0</v>
      </c>
      <c r="CG107">
        <f>IF($A107&gt;CG$1,0,$B107*(1-Parameters!$B$58)*(1-Parameters!$B$60^('PCF decay matrix'!CG$1-'PCF decay matrix'!$A107)))</f>
        <v>0</v>
      </c>
      <c r="CH107">
        <f>IF($A107&gt;CH$1,0,$B107*(1-Parameters!$B$58)*(1-Parameters!$B$60^('PCF decay matrix'!CH$1-'PCF decay matrix'!$A107)))</f>
        <v>0</v>
      </c>
      <c r="CI107">
        <f>IF($A107&gt;CI$1,0,$B107*(1-Parameters!$B$58)*(1-Parameters!$B$60^('PCF decay matrix'!CI$1-'PCF decay matrix'!$A107)))</f>
        <v>0</v>
      </c>
      <c r="CJ107">
        <f>IF($A107&gt;CJ$1,0,$B107*(1-Parameters!$B$58)*(1-Parameters!$B$60^('PCF decay matrix'!CJ$1-'PCF decay matrix'!$A107)))</f>
        <v>0</v>
      </c>
      <c r="CK107">
        <f>IF($A107&gt;CK$1,0,$B107*(1-Parameters!$B$58)*(1-Parameters!$B$60^('PCF decay matrix'!CK$1-'PCF decay matrix'!$A107)))</f>
        <v>0</v>
      </c>
      <c r="CL107">
        <f>IF($A107&gt;CL$1,0,$B107*(1-Parameters!$B$58)*(1-Parameters!$B$60^('PCF decay matrix'!CL$1-'PCF decay matrix'!$A107)))</f>
        <v>0</v>
      </c>
      <c r="CM107">
        <f>IF($A107&gt;CM$1,0,$B107*(1-Parameters!$B$58)*(1-Parameters!$B$60^('PCF decay matrix'!CM$1-'PCF decay matrix'!$A107)))</f>
        <v>0</v>
      </c>
      <c r="CN107">
        <f>IF($A107&gt;CN$1,0,$B107*(1-Parameters!$B$58)*(1-Parameters!$B$60^('PCF decay matrix'!CN$1-'PCF decay matrix'!$A107)))</f>
        <v>0</v>
      </c>
      <c r="CO107">
        <f>IF($A107&gt;CO$1,0,$B107*(1-Parameters!$B$58)*(1-Parameters!$B$60^('PCF decay matrix'!CO$1-'PCF decay matrix'!$A107)))</f>
        <v>0</v>
      </c>
      <c r="CP107">
        <f>IF($A107&gt;CP$1,0,$B107*(1-Parameters!$B$58)*(1-Parameters!$B$60^('PCF decay matrix'!CP$1-'PCF decay matrix'!$A107)))</f>
        <v>0</v>
      </c>
      <c r="CQ107">
        <f>IF($A107&gt;CQ$1,0,$B107*(1-Parameters!$B$58)*(1-Parameters!$B$60^('PCF decay matrix'!CQ$1-'PCF decay matrix'!$A107)))</f>
        <v>0</v>
      </c>
      <c r="CR107">
        <f>IF($A107&gt;CR$1,0,$B107*(1-Parameters!$B$58)*(1-Parameters!$B$60^('PCF decay matrix'!CR$1-'PCF decay matrix'!$A107)))</f>
        <v>0</v>
      </c>
      <c r="CS107">
        <f>IF($A107&gt;CS$1,0,$B107*(1-Parameters!$B$58)*(1-Parameters!$B$60^('PCF decay matrix'!CS$1-'PCF decay matrix'!$A107)))</f>
        <v>0</v>
      </c>
      <c r="CT107">
        <f>IF($A107&gt;CT$1,0,$B107*(1-Parameters!$B$58)*(1-Parameters!$B$60^('PCF decay matrix'!CT$1-'PCF decay matrix'!$A107)))</f>
        <v>0</v>
      </c>
      <c r="CU107">
        <f>IF($A107&gt;CU$1,0,$B107*(1-Parameters!$B$58)*(1-Parameters!$B$60^('PCF decay matrix'!CU$1-'PCF decay matrix'!$A107)))</f>
        <v>0</v>
      </c>
      <c r="CV107">
        <f>IF($A107&gt;CV$1,0,$B107*(1-Parameters!$B$58)*(1-Parameters!$B$60^('PCF decay matrix'!CV$1-'PCF decay matrix'!$A107)))</f>
        <v>0</v>
      </c>
      <c r="CW107">
        <f>IF($A107&gt;CW$1,0,$B107*(1-Parameters!$B$58)*(1-Parameters!$B$60^('PCF decay matrix'!CW$1-'PCF decay matrix'!$A107)))</f>
        <v>0</v>
      </c>
      <c r="CX107">
        <f>IF($A107&gt;CX$1,0,$B107*(1-Parameters!$B$58)*(1-Parameters!$B$60^('PCF decay matrix'!CX$1-'PCF decay matrix'!$A107)))</f>
        <v>0</v>
      </c>
      <c r="CY107">
        <f>IF($A107&gt;CY$1,0,$B107*(1-Parameters!$B$58)*(1-Parameters!$B$60^('PCF decay matrix'!CY$1-'PCF decay matrix'!$A107)))</f>
        <v>0</v>
      </c>
      <c r="CZ107">
        <f>IF($A107&gt;CZ$1,0,$B107*(1-Parameters!$B$58)*(1-Parameters!$B$60^('PCF decay matrix'!CZ$1-'PCF decay matrix'!$A107)))</f>
        <v>0</v>
      </c>
      <c r="DA107">
        <f>IF($A107&gt;DA$1,0,$B107*(1-Parameters!$B$58)*(1-Parameters!$B$60^('PCF decay matrix'!DA$1-'PCF decay matrix'!$A107)))</f>
        <v>0</v>
      </c>
      <c r="DB107">
        <f>IF($A107&gt;DB$1,0,$B107*(1-Parameters!$B$58)*(1-Parameters!$B$60^('PCF decay matrix'!DB$1-'PCF decay matrix'!$A107)))</f>
        <v>0</v>
      </c>
      <c r="DC107">
        <f>IF($A107&gt;DC$1,0,$B107*(1-Parameters!$B$58)*(1-Parameters!$B$60^('PCF decay matrix'!DC$1-'PCF decay matrix'!$A107)))</f>
        <v>0</v>
      </c>
      <c r="DD107">
        <f ca="1">IF($A107&gt;DD$1,0,$B107*(1-Parameters!$B$58)*(1-Parameters!$B$60^('PCF decay matrix'!DD$1-'PCF decay matrix'!$A107)))</f>
        <v>0</v>
      </c>
      <c r="DE107">
        <f ca="1">IF($A107&gt;DE$1,0,$B107*(1-Parameters!$B$58)*(1-Parameters!$B$60^('PCF decay matrix'!DE$1-'PCF decay matrix'!$A107)))</f>
        <v>8.0695603819091518E-3</v>
      </c>
      <c r="DF107">
        <f ca="1">IF($A107&gt;DF$1,0,$B107*(1-Parameters!$B$58)*(1-Parameters!$B$60^('PCF decay matrix'!DF$1-'PCF decay matrix'!$A107)))</f>
        <v>1.5879582895490667E-2</v>
      </c>
      <c r="DG107">
        <f ca="1">IF($A107&gt;DG$1,0,$B107*(1-Parameters!$B$58)*(1-Parameters!$B$60^('PCF decay matrix'!DG$1-'PCF decay matrix'!$A107)))</f>
        <v>2.3438414947778916E-2</v>
      </c>
      <c r="DH107">
        <f ca="1">IF($A107&gt;DH$1,0,$B107*(1-Parameters!$B$58)*(1-Parameters!$B$60^('PCF decay matrix'!DH$1-'PCF decay matrix'!$A107)))</f>
        <v>3.0754135471675145E-2</v>
      </c>
      <c r="DI107">
        <f ca="1">IF($A107&gt;DI$1,0,$B107*(1-Parameters!$B$58)*(1-Parameters!$B$60^('PCF decay matrix'!DI$1-'PCF decay matrix'!$A107)))</f>
        <v>3.7834563560767961E-2</v>
      </c>
      <c r="DJ107">
        <f ca="1">IF($A107&gt;DJ$1,0,$B107*(1-Parameters!$B$58)*(1-Parameters!$B$60^('PCF decay matrix'!DJ$1-'PCF decay matrix'!$A107)))</f>
        <v>4.4687266826435479E-2</v>
      </c>
      <c r="DK107">
        <f ca="1">IF($A107&gt;DK$1,0,$B107*(1-Parameters!$B$58)*(1-Parameters!$B$60^('PCF decay matrix'!DK$1-'PCF decay matrix'!$A107)))</f>
        <v>5.1319569486161613E-2</v>
      </c>
      <c r="DL107">
        <f ca="1">IF($A107&gt;DL$1,0,$B107*(1-Parameters!$B$58)*(1-Parameters!$B$60^('PCF decay matrix'!DL$1-'PCF decay matrix'!$A107)))</f>
        <v>5.7738560191711426E-2</v>
      </c>
      <c r="DM107">
        <f ca="1">IF($A107&gt;DM$1,0,$B107*(1-Parameters!$B$58)*(1-Parameters!$B$60^('PCF decay matrix'!DM$1-'PCF decay matrix'!$A107)))</f>
        <v>6.3951099605531886E-2</v>
      </c>
      <c r="DN107">
        <f ca="1">IF($A107&gt;DN$1,0,$B107*(1-Parameters!$B$58)*(1-Parameters!$B$60^('PCF decay matrix'!DN$1-'PCF decay matrix'!$A107)))</f>
        <v>6.9963827733476203E-2</v>
      </c>
      <c r="DO107">
        <f ca="1">IF($A107&gt;DO$1,0,$B107*(1-Parameters!$B$58)*(1-Parameters!$B$60^('PCF decay matrix'!DO$1-'PCF decay matrix'!$A107)))</f>
        <v>7.5783171021688883E-2</v>
      </c>
      <c r="DP107">
        <f ca="1">IF($A107&gt;DP$1,0,$B107*(1-Parameters!$B$58)*(1-Parameters!$B$60^('PCF decay matrix'!DP$1-'PCF decay matrix'!$A107)))</f>
        <v>8.1415349225236577E-2</v>
      </c>
      <c r="DQ107">
        <f ca="1">IF($A107&gt;DQ$1,0,$B107*(1-Parameters!$B$58)*(1-Parameters!$B$60^('PCF decay matrix'!DQ$1-'PCF decay matrix'!$A107)))</f>
        <v>8.6866382055825975E-2</v>
      </c>
      <c r="DR107">
        <f ca="1">IF($A107&gt;DR$1,0,$B107*(1-Parameters!$B$58)*(1-Parameters!$B$60^('PCF decay matrix'!DR$1-'PCF decay matrix'!$A107)))</f>
        <v>9.2142095615714292E-2</v>
      </c>
      <c r="DS107">
        <f ca="1">IF($A107&gt;DS$1,0,$B107*(1-Parameters!$B$58)*(1-Parameters!$B$60^('PCF decay matrix'!DS$1-'PCF decay matrix'!$A107)))</f>
        <v>9.7248128624688054E-2</v>
      </c>
      <c r="DT107">
        <f ca="1">IF($A107&gt;DT$1,0,$B107*(1-Parameters!$B$58)*(1-Parameters!$B$60^('PCF decay matrix'!DT$1-'PCF decay matrix'!$A107)))</f>
        <v>0.10218993844676669</v>
      </c>
      <c r="DU107">
        <f ca="1">IF($A107&gt;DU$1,0,$B107*(1-Parameters!$B$58)*(1-Parameters!$B$60^('PCF decay matrix'!DU$1-'PCF decay matrix'!$A107)))</f>
        <v>0.10697280692307162</v>
      </c>
      <c r="DV107">
        <f ca="1">IF($A107&gt;DV$1,0,$B107*(1-Parameters!$B$58)*(1-Parameters!$B$60^('PCF decay matrix'!DV$1-'PCF decay matrix'!$A107)))</f>
        <v>0.11160184601709516</v>
      </c>
      <c r="DW107">
        <f ca="1">IF($A107&gt;DW$1,0,$B107*(1-Parameters!$B$58)*(1-Parameters!$B$60^('PCF decay matrix'!DW$1-'PCF decay matrix'!$A107)))</f>
        <v>0.11608200327840305</v>
      </c>
      <c r="DX107">
        <f ca="1">IF($A107&gt;DX$1,0,$B107*(1-Parameters!$B$58)*(1-Parameters!$B$60^('PCF decay matrix'!DX$1-'PCF decay matrix'!$A107)))</f>
        <v>0.12041806713061035</v>
      </c>
      <c r="DY107">
        <f ca="1">IF($A107&gt;DY$1,0,$B107*(1-Parameters!$B$58)*(1-Parameters!$B$60^('PCF decay matrix'!DY$1-'PCF decay matrix'!$A107)))</f>
        <v>0.12461467198928225</v>
      </c>
      <c r="DZ107">
        <f ca="1">IF($A107&gt;DZ$1,0,$B107*(1-Parameters!$B$58)*(1-Parameters!$B$60^('PCF decay matrix'!DZ$1-'PCF decay matrix'!$A107)))</f>
        <v>0.12867630321522999</v>
      </c>
      <c r="EA107">
        <f ca="1">IF($A107&gt;EA$1,0,$B107*(1-Parameters!$B$58)*(1-Parameters!$B$60^('PCF decay matrix'!EA$1-'PCF decay matrix'!$A107)))</f>
        <v>0.13260730190849621</v>
      </c>
      <c r="EB107">
        <f ca="1">IF($A107&gt;EB$1,0,$B107*(1-Parameters!$B$58)*(1-Parameters!$B$60^('PCF decay matrix'!EB$1-'PCF decay matrix'!$A107)))</f>
        <v>0.13641186954815307</v>
      </c>
      <c r="EC107">
        <f ca="1">IF($A107&gt;EC$1,0,$B107*(1-Parameters!$B$58)*(1-Parameters!$B$60^('PCF decay matrix'!EC$1-'PCF decay matrix'!$A107)))</f>
        <v>0.14009407248287278</v>
      </c>
      <c r="ED107">
        <f ca="1">IF($A107&gt;ED$1,0,$B107*(1-Parameters!$B$58)*(1-Parameters!$B$60^('PCF decay matrix'!ED$1-'PCF decay matrix'!$A107)))</f>
        <v>0.14365784627706965</v>
      </c>
      <c r="EE107">
        <f ca="1">IF($A107&gt;EE$1,0,$B107*(1-Parameters!$B$58)*(1-Parameters!$B$60^('PCF decay matrix'!EE$1-'PCF decay matrix'!$A107)))</f>
        <v>0.14710699991725892</v>
      </c>
      <c r="EF107">
        <f ca="1">IF($A107&gt;EF$1,0,$B107*(1-Parameters!$B$58)*(1-Parameters!$B$60^('PCF decay matrix'!EF$1-'PCF decay matrix'!$A107)))</f>
        <v>0.15044521988312862</v>
      </c>
      <c r="EG107">
        <f ca="1">IF($A107&gt;EG$1,0,$B107*(1-Parameters!$B$58)*(1-Parameters!$B$60^('PCF decay matrix'!EG$1-'PCF decay matrix'!$A107)))</f>
        <v>0.15367607408767464</v>
      </c>
      <c r="EH107">
        <f ca="1">IF($A107&gt;EH$1,0,$B107*(1-Parameters!$B$58)*(1-Parameters!$B$60^('PCF decay matrix'!EH$1-'PCF decay matrix'!$A107)))</f>
        <v>0.15680301569061172</v>
      </c>
      <c r="EI107">
        <f ca="1">IF($A107&gt;EI$1,0,$B107*(1-Parameters!$B$58)*(1-Parameters!$B$60^('PCF decay matrix'!EI$1-'PCF decay matrix'!$A107)))</f>
        <v>0.15982938678913433</v>
      </c>
      <c r="EJ107">
        <f ca="1">IF($A107&gt;EJ$1,0,$B107*(1-Parameters!$B$58)*(1-Parameters!$B$60^('PCF decay matrix'!EJ$1-'PCF decay matrix'!$A107)))</f>
        <v>0.16275842198997412</v>
      </c>
      <c r="EK107">
        <f ca="1">IF($A107&gt;EK$1,0,$B107*(1-Parameters!$B$58)*(1-Parameters!$B$60^('PCF decay matrix'!EK$1-'PCF decay matrix'!$A107)))</f>
        <v>0.16559325186657015</v>
      </c>
      <c r="EL107">
        <f ca="1">IF($A107&gt;EL$1,0,$B107*(1-Parameters!$B$58)*(1-Parameters!$B$60^('PCF decay matrix'!EL$1-'PCF decay matrix'!$A107)))</f>
        <v>0.16833690630504775</v>
      </c>
      <c r="EM107">
        <f ca="1">IF($A107&gt;EM$1,0,$B107*(1-Parameters!$B$58)*(1-Parameters!$B$60^('PCF decay matrix'!EM$1-'PCF decay matrix'!$A107)))</f>
        <v>0.17099231774258244</v>
      </c>
      <c r="EN107">
        <f ca="1">IF($A107&gt;EN$1,0,$B107*(1-Parameters!$B$58)*(1-Parameters!$B$60^('PCF decay matrix'!EN$1-'PCF decay matrix'!$A107)))</f>
        <v>0.17356232430160906</v>
      </c>
      <c r="EO107">
        <f ca="1">IF($A107&gt;EO$1,0,$B107*(1-Parameters!$B$58)*(1-Parameters!$B$60^('PCF decay matrix'!EO$1-'PCF decay matrix'!$A107)))</f>
        <v>0.17604967282322714</v>
      </c>
      <c r="EP107">
        <f ca="1">IF($A107&gt;EP$1,0,$B107*(1-Parameters!$B$58)*(1-Parameters!$B$60^('PCF decay matrix'!EP$1-'PCF decay matrix'!$A107)))</f>
        <v>0.17845702180304424</v>
      </c>
      <c r="EQ107">
        <f ca="1">IF($A107&gt;EQ$1,0,$B107*(1-Parameters!$B$58)*(1-Parameters!$B$60^('PCF decay matrix'!EQ$1-'PCF decay matrix'!$A107)))</f>
        <v>0.18078694423259434</v>
      </c>
      <c r="ER107">
        <f ca="1">IF($A107&gt;ER$1,0,$B107*(1-Parameters!$B$58)*(1-Parameters!$B$60^('PCF decay matrix'!ER$1-'PCF decay matrix'!$A107)))</f>
        <v>0.18304193034936958</v>
      </c>
      <c r="ES107">
        <f ca="1">IF($A107&gt;ES$1,0,$B107*(1-Parameters!$B$58)*(1-Parameters!$B$60^('PCF decay matrix'!ES$1-'PCF decay matrix'!$A107)))</f>
        <v>0.18522439029840362</v>
      </c>
      <c r="ET107">
        <f ca="1">IF($A107&gt;ET$1,0,$B107*(1-Parameters!$B$58)*(1-Parameters!$B$60^('PCF decay matrix'!ET$1-'PCF decay matrix'!$A107)))</f>
        <v>0.18733665670825148</v>
      </c>
      <c r="EU107">
        <f ca="1">IF($A107&gt;EU$1,0,$B107*(1-Parameters!$B$58)*(1-Parameters!$B$60^('PCF decay matrix'!EU$1-'PCF decay matrix'!$A107)))</f>
        <v>0.18938098718411947</v>
      </c>
      <c r="EV107">
        <f ca="1">IF($A107&gt;EV$1,0,$B107*(1-Parameters!$B$58)*(1-Parameters!$B$60^('PCF decay matrix'!EV$1-'PCF decay matrix'!$A107)))</f>
        <v>0.19135956672080948</v>
      </c>
      <c r="EW107">
        <f ca="1">IF($A107&gt;EW$1,0,$B107*(1-Parameters!$B$58)*(1-Parameters!$B$60^('PCF decay matrix'!EW$1-'PCF decay matrix'!$A107)))</f>
        <v>0.19327451003805676</v>
      </c>
      <c r="EX107">
        <f ca="1">IF($A107&gt;EX$1,0,$B107*(1-Parameters!$B$58)*(1-Parameters!$B$60^('PCF decay matrix'!EX$1-'PCF decay matrix'!$A107)))</f>
        <v>0.19512786384075745</v>
      </c>
      <c r="EY107">
        <f ca="1">IF($A107&gt;EY$1,0,$B107*(1-Parameters!$B$58)*(1-Parameters!$B$60^('PCF decay matrix'!EY$1-'PCF decay matrix'!$A107)))</f>
        <v>0.19692160900650091</v>
      </c>
      <c r="EZ107">
        <f ca="1">IF($A107&gt;EZ$1,0,$B107*(1-Parameters!$B$58)*(1-Parameters!$B$60^('PCF decay matrix'!EZ$1-'PCF decay matrix'!$A107)))</f>
        <v>0.19865766270274571</v>
      </c>
      <c r="FA107">
        <f ca="1">IF($A107&gt;FA$1,0,$B107*(1-Parameters!$B$58)*(1-Parameters!$B$60^('PCF decay matrix'!FA$1-'PCF decay matrix'!$A107)))</f>
        <v>0.20033788043590189</v>
      </c>
      <c r="FB107">
        <f ca="1">IF($A107&gt;FB$1,0,$B107*(1-Parameters!$B$58)*(1-Parameters!$B$60^('PCF decay matrix'!FB$1-'PCF decay matrix'!$A107)))</f>
        <v>0.20196405803450912</v>
      </c>
      <c r="FC107">
        <f ca="1">IF($A107&gt;FC$1,0,$B107*(1-Parameters!$B$58)*(1-Parameters!$B$60^('PCF decay matrix'!FC$1-'PCF decay matrix'!$A107)))</f>
        <v>0.20353793356863076</v>
      </c>
      <c r="FD107">
        <f ca="1">IF($A107&gt;FD$1,0,$B107*(1-Parameters!$B$58)*(1-Parameters!$B$60^('PCF decay matrix'!FD$1-'PCF decay matrix'!$A107)))</f>
        <v>0.20506118920751568</v>
      </c>
      <c r="FE107">
        <f ca="1">IF($A107&gt;FE$1,0,$B107*(1-Parameters!$B$58)*(1-Parameters!$B$60^('PCF decay matrix'!FE$1-'PCF decay matrix'!$A107)))</f>
        <v>0.20653545301751228</v>
      </c>
      <c r="FF107">
        <f ca="1">IF($A107&gt;FF$1,0,$B107*(1-Parameters!$B$58)*(1-Parameters!$B$60^('PCF decay matrix'!FF$1-'PCF decay matrix'!$A107)))</f>
        <v>0.20796230070215752</v>
      </c>
      <c r="FG107">
        <f ca="1">IF($A107&gt;FG$1,0,$B107*(1-Parameters!$B$58)*(1-Parameters!$B$60^('PCF decay matrix'!FG$1-'PCF decay matrix'!$A107)))</f>
        <v>0.20934325728629979</v>
      </c>
      <c r="FH107">
        <f ca="1">IF($A107&gt;FH$1,0,$B107*(1-Parameters!$B$58)*(1-Parameters!$B$60^('PCF decay matrix'!FH$1-'PCF decay matrix'!$A107)))</f>
        <v>0.21067979874605622</v>
      </c>
      <c r="FI107">
        <f ca="1">IF($A107&gt;FI$1,0,$B107*(1-Parameters!$B$58)*(1-Parameters!$B$60^('PCF decay matrix'!FI$1-'PCF decay matrix'!$A107)))</f>
        <v>0.21197335358634647</v>
      </c>
      <c r="FJ107">
        <f ca="1">IF($A107&gt;FJ$1,0,$B107*(1-Parameters!$B$58)*(1-Parameters!$B$60^('PCF decay matrix'!FJ$1-'PCF decay matrix'!$A107)))</f>
        <v>0.21322530436768863</v>
      </c>
      <c r="FK107">
        <f ca="1">IF($A107&gt;FK$1,0,$B107*(1-Parameters!$B$58)*(1-Parameters!$B$60^('PCF decay matrix'!FK$1-'PCF decay matrix'!$A107)))</f>
        <v>0.2144369891838899</v>
      </c>
      <c r="FL107">
        <f ca="1">IF($A107&gt;FL$1,0,$B107*(1-Parameters!$B$58)*(1-Parameters!$B$60^('PCF decay matrix'!FL$1-'PCF decay matrix'!$A107)))</f>
        <v>0.21560970309221036</v>
      </c>
      <c r="FM107">
        <f ca="1">IF($A107&gt;FM$1,0,$B107*(1-Parameters!$B$58)*(1-Parameters!$B$60^('PCF decay matrix'!FM$1-'PCF decay matrix'!$A107)))</f>
        <v>0.21674469949752953</v>
      </c>
      <c r="FN107">
        <f ca="1">IF($A107&gt;FN$1,0,$B107*(1-Parameters!$B$58)*(1-Parameters!$B$60^('PCF decay matrix'!FN$1-'PCF decay matrix'!$A107)))</f>
        <v>0.21784319149199427</v>
      </c>
      <c r="FO107">
        <f ca="1">IF($A107&gt;FO$1,0,$B107*(1-Parameters!$B$58)*(1-Parameters!$B$60^('PCF decay matrix'!FO$1-'PCF decay matrix'!$A107)))</f>
        <v>0.21890635315158011</v>
      </c>
      <c r="FP107">
        <f ca="1">IF($A107&gt;FP$1,0,$B107*(1-Parameters!$B$58)*(1-Parameters!$B$60^('PCF decay matrix'!FP$1-'PCF decay matrix'!$A107)))</f>
        <v>0.21993532079095202</v>
      </c>
      <c r="FQ107">
        <f ca="1">IF($A107&gt;FQ$1,0,$B107*(1-Parameters!$B$58)*(1-Parameters!$B$60^('PCF decay matrix'!FQ$1-'PCF decay matrix'!$A107)))</f>
        <v>0.22093119417796545</v>
      </c>
      <c r="FR107">
        <f ca="1">IF($A107&gt;FR$1,0,$B107*(1-Parameters!$B$58)*(1-Parameters!$B$60^('PCF decay matrix'!FR$1-'PCF decay matrix'!$A107)))</f>
        <v>0.22189503770910604</v>
      </c>
      <c r="FS107">
        <f ca="1">IF($A107&gt;FS$1,0,$B107*(1-Parameters!$B$58)*(1-Parameters!$B$60^('PCF decay matrix'!FS$1-'PCF decay matrix'!$A107)))</f>
        <v>0.22282788154712405</v>
      </c>
      <c r="FT107">
        <f ca="1">IF($A107&gt;FT$1,0,$B107*(1-Parameters!$B$58)*(1-Parameters!$B$60^('PCF decay matrix'!FT$1-'PCF decay matrix'!$A107)))</f>
        <v>0.22373072272207944</v>
      </c>
      <c r="FU107">
        <f ca="1">IF($A107&gt;FU$1,0,$B107*(1-Parameters!$B$58)*(1-Parameters!$B$60^('PCF decay matrix'!FU$1-'PCF decay matrix'!$A107)))</f>
        <v>0.22460452619697477</v>
      </c>
      <c r="FV107">
        <f ca="1">IF($A107&gt;FV$1,0,$B107*(1-Parameters!$B$58)*(1-Parameters!$B$60^('PCF decay matrix'!FV$1-'PCF decay matrix'!$A107)))</f>
        <v>0.22545022589911443</v>
      </c>
      <c r="FW107">
        <f ca="1">IF($A107&gt;FW$1,0,$B107*(1-Parameters!$B$58)*(1-Parameters!$B$60^('PCF decay matrix'!FW$1-'PCF decay matrix'!$A107)))</f>
        <v>0.22626872571829257</v>
      </c>
      <c r="FX107">
        <f ca="1">IF($A107&gt;FX$1,0,$B107*(1-Parameters!$B$58)*(1-Parameters!$B$60^('PCF decay matrix'!FX$1-'PCF decay matrix'!$A107)))</f>
        <v>0.22706090047287705</v>
      </c>
      <c r="FY107">
        <f ca="1">IF($A107&gt;FY$1,0,$B107*(1-Parameters!$B$58)*(1-Parameters!$B$60^('PCF decay matrix'!FY$1-'PCF decay matrix'!$A107)))</f>
        <v>0.22782759684482146</v>
      </c>
      <c r="FZ107">
        <f ca="1">IF($A107&gt;FZ$1,0,$B107*(1-Parameters!$B$58)*(1-Parameters!$B$60^('PCF decay matrix'!FZ$1-'PCF decay matrix'!$A107)))</f>
        <v>0.22856963428460453</v>
      </c>
      <c r="GA107">
        <f ca="1">IF($A107&gt;GA$1,0,$B107*(1-Parameters!$B$58)*(1-Parameters!$B$60^('PCF decay matrix'!GA$1-'PCF decay matrix'!$A107)))</f>
        <v>0.2292878058870649</v>
      </c>
      <c r="GB107">
        <f ca="1">IF($A107&gt;GB$1,0,$B107*(1-Parameters!$B$58)*(1-Parameters!$B$60^('PCF decay matrix'!GB$1-'PCF decay matrix'!$A107)))</f>
        <v>0.22998287923906618</v>
      </c>
      <c r="GC107">
        <f ca="1">IF($A107&gt;GC$1,0,$B107*(1-Parameters!$B$58)*(1-Parameters!$B$60^('PCF decay matrix'!GC$1-'PCF decay matrix'!$A107)))</f>
        <v>0.23065559723989937</v>
      </c>
      <c r="GD107">
        <f ca="1">IF($A107&gt;GD$1,0,$B107*(1-Parameters!$B$58)*(1-Parameters!$B$60^('PCF decay matrix'!GD$1-'PCF decay matrix'!$A107)))</f>
        <v>0.23130667889529877</v>
      </c>
      <c r="GE107">
        <f ca="1">IF($A107&gt;GE$1,0,$B107*(1-Parameters!$B$58)*(1-Parameters!$B$60^('PCF decay matrix'!GE$1-'PCF decay matrix'!$A107)))</f>
        <v>0.23193682008592034</v>
      </c>
      <c r="GF107">
        <f ca="1">IF($A107&gt;GF$1,0,$B107*(1-Parameters!$B$58)*(1-Parameters!$B$60^('PCF decay matrix'!GF$1-'PCF decay matrix'!$A107)))</f>
        <v>0.23254669431110403</v>
      </c>
      <c r="GG107">
        <f ca="1">IF($A107&gt;GG$1,0,$B107*(1-Parameters!$B$58)*(1-Parameters!$B$60^('PCF decay matrix'!GG$1-'PCF decay matrix'!$A107)))</f>
        <v>0.23313695340871435</v>
      </c>
      <c r="GH107">
        <f ca="1">IF($A107&gt;GH$1,0,$B107*(1-Parameters!$B$58)*(1-Parameters!$B$60^('PCF decay matrix'!GH$1-'PCF decay matrix'!$A107)))</f>
        <v>0.23370822825182944</v>
      </c>
      <c r="GI107">
        <f ca="1">IF($A107&gt;GI$1,0,$B107*(1-Parameters!$B$58)*(1-Parameters!$B$60^('PCF decay matrix'!GI$1-'PCF decay matrix'!$A107)))</f>
        <v>0.2342611294230226</v>
      </c>
      <c r="GJ107">
        <f ca="1">IF($A107&gt;GJ$1,0,$B107*(1-Parameters!$B$58)*(1-Parameters!$B$60^('PCF decay matrix'!GJ$1-'PCF decay matrix'!$A107)))</f>
        <v>0.2347962478669573</v>
      </c>
      <c r="GK107">
        <f ca="1">IF($A107&gt;GK$1,0,$B107*(1-Parameters!$B$58)*(1-Parameters!$B$60^('PCF decay matrix'!GK$1-'PCF decay matrix'!$A107)))</f>
        <v>0.23531415552199286</v>
      </c>
    </row>
    <row r="108" spans="1:193" x14ac:dyDescent="0.25">
      <c r="A108">
        <v>2116</v>
      </c>
      <c r="B108" s="11">
        <f ca="1">'PCF model'!D108</f>
        <v>0.38907985539149975</v>
      </c>
      <c r="C108">
        <f>IF($A108&gt;C$1,0,$B108*(1-Parameters!$B$58)*(1-Parameters!$B$60^('PCF decay matrix'!C$1-'PCF decay matrix'!$A108)))</f>
        <v>0</v>
      </c>
      <c r="D108">
        <f>IF($A108&gt;D$1,0,$B108*(1-Parameters!$B$58)*(1-Parameters!$B$60^('PCF decay matrix'!D$1-'PCF decay matrix'!$A108)))</f>
        <v>0</v>
      </c>
      <c r="E108">
        <f>IF($A108&gt;E$1,0,$B108*(1-Parameters!$B$58)*(1-Parameters!$B$60^('PCF decay matrix'!E$1-'PCF decay matrix'!$A108)))</f>
        <v>0</v>
      </c>
      <c r="F108">
        <f>IF($A108&gt;F$1,0,$B108*(1-Parameters!$B$58)*(1-Parameters!$B$60^('PCF decay matrix'!F$1-'PCF decay matrix'!$A108)))</f>
        <v>0</v>
      </c>
      <c r="G108">
        <f>IF($A108&gt;G$1,0,$B108*(1-Parameters!$B$58)*(1-Parameters!$B$60^('PCF decay matrix'!G$1-'PCF decay matrix'!$A108)))</f>
        <v>0</v>
      </c>
      <c r="H108">
        <f>IF($A108&gt;H$1,0,$B108*(1-Parameters!$B$58)*(1-Parameters!$B$60^('PCF decay matrix'!H$1-'PCF decay matrix'!$A108)))</f>
        <v>0</v>
      </c>
      <c r="I108">
        <f>IF($A108&gt;I$1,0,$B108*(1-Parameters!$B$58)*(1-Parameters!$B$60^('PCF decay matrix'!I$1-'PCF decay matrix'!$A108)))</f>
        <v>0</v>
      </c>
      <c r="J108">
        <f>IF($A108&gt;J$1,0,$B108*(1-Parameters!$B$58)*(1-Parameters!$B$60^('PCF decay matrix'!J$1-'PCF decay matrix'!$A108)))</f>
        <v>0</v>
      </c>
      <c r="K108">
        <f>IF($A108&gt;K$1,0,$B108*(1-Parameters!$B$58)*(1-Parameters!$B$60^('PCF decay matrix'!K$1-'PCF decay matrix'!$A108)))</f>
        <v>0</v>
      </c>
      <c r="L108">
        <f>IF($A108&gt;L$1,0,$B108*(1-Parameters!$B$58)*(1-Parameters!$B$60^('PCF decay matrix'!L$1-'PCF decay matrix'!$A108)))</f>
        <v>0</v>
      </c>
      <c r="M108">
        <f>IF($A108&gt;M$1,0,$B108*(1-Parameters!$B$58)*(1-Parameters!$B$60^('PCF decay matrix'!M$1-'PCF decay matrix'!$A108)))</f>
        <v>0</v>
      </c>
      <c r="N108">
        <f>IF($A108&gt;N$1,0,$B108*(1-Parameters!$B$58)*(1-Parameters!$B$60^('PCF decay matrix'!N$1-'PCF decay matrix'!$A108)))</f>
        <v>0</v>
      </c>
      <c r="O108">
        <f>IF($A108&gt;O$1,0,$B108*(1-Parameters!$B$58)*(1-Parameters!$B$60^('PCF decay matrix'!O$1-'PCF decay matrix'!$A108)))</f>
        <v>0</v>
      </c>
      <c r="P108">
        <f>IF($A108&gt;P$1,0,$B108*(1-Parameters!$B$58)*(1-Parameters!$B$60^('PCF decay matrix'!P$1-'PCF decay matrix'!$A108)))</f>
        <v>0</v>
      </c>
      <c r="Q108">
        <f>IF($A108&gt;Q$1,0,$B108*(1-Parameters!$B$58)*(1-Parameters!$B$60^('PCF decay matrix'!Q$1-'PCF decay matrix'!$A108)))</f>
        <v>0</v>
      </c>
      <c r="R108">
        <f>IF($A108&gt;R$1,0,$B108*(1-Parameters!$B$58)*(1-Parameters!$B$60^('PCF decay matrix'!R$1-'PCF decay matrix'!$A108)))</f>
        <v>0</v>
      </c>
      <c r="S108">
        <f>IF($A108&gt;S$1,0,$B108*(1-Parameters!$B$58)*(1-Parameters!$B$60^('PCF decay matrix'!S$1-'PCF decay matrix'!$A108)))</f>
        <v>0</v>
      </c>
      <c r="T108">
        <f>IF($A108&gt;T$1,0,$B108*(1-Parameters!$B$58)*(1-Parameters!$B$60^('PCF decay matrix'!T$1-'PCF decay matrix'!$A108)))</f>
        <v>0</v>
      </c>
      <c r="U108">
        <f>IF($A108&gt;U$1,0,$B108*(1-Parameters!$B$58)*(1-Parameters!$B$60^('PCF decay matrix'!U$1-'PCF decay matrix'!$A108)))</f>
        <v>0</v>
      </c>
      <c r="V108">
        <f>IF($A108&gt;V$1,0,$B108*(1-Parameters!$B$58)*(1-Parameters!$B$60^('PCF decay matrix'!V$1-'PCF decay matrix'!$A108)))</f>
        <v>0</v>
      </c>
      <c r="W108">
        <f>IF($A108&gt;W$1,0,$B108*(1-Parameters!$B$58)*(1-Parameters!$B$60^('PCF decay matrix'!W$1-'PCF decay matrix'!$A108)))</f>
        <v>0</v>
      </c>
      <c r="X108">
        <f>IF($A108&gt;X$1,0,$B108*(1-Parameters!$B$58)*(1-Parameters!$B$60^('PCF decay matrix'!X$1-'PCF decay matrix'!$A108)))</f>
        <v>0</v>
      </c>
      <c r="Y108">
        <f>IF($A108&gt;Y$1,0,$B108*(1-Parameters!$B$58)*(1-Parameters!$B$60^('PCF decay matrix'!Y$1-'PCF decay matrix'!$A108)))</f>
        <v>0</v>
      </c>
      <c r="Z108">
        <f>IF($A108&gt;Z$1,0,$B108*(1-Parameters!$B$58)*(1-Parameters!$B$60^('PCF decay matrix'!Z$1-'PCF decay matrix'!$A108)))</f>
        <v>0</v>
      </c>
      <c r="AA108">
        <f>IF($A108&gt;AA$1,0,$B108*(1-Parameters!$B$58)*(1-Parameters!$B$60^('PCF decay matrix'!AA$1-'PCF decay matrix'!$A108)))</f>
        <v>0</v>
      </c>
      <c r="AB108">
        <f>IF($A108&gt;AB$1,0,$B108*(1-Parameters!$B$58)*(1-Parameters!$B$60^('PCF decay matrix'!AB$1-'PCF decay matrix'!$A108)))</f>
        <v>0</v>
      </c>
      <c r="AC108">
        <f>IF($A108&gt;AC$1,0,$B108*(1-Parameters!$B$58)*(1-Parameters!$B$60^('PCF decay matrix'!AC$1-'PCF decay matrix'!$A108)))</f>
        <v>0</v>
      </c>
      <c r="AD108">
        <f>IF($A108&gt;AD$1,0,$B108*(1-Parameters!$B$58)*(1-Parameters!$B$60^('PCF decay matrix'!AD$1-'PCF decay matrix'!$A108)))</f>
        <v>0</v>
      </c>
      <c r="AE108">
        <f>IF($A108&gt;AE$1,0,$B108*(1-Parameters!$B$58)*(1-Parameters!$B$60^('PCF decay matrix'!AE$1-'PCF decay matrix'!$A108)))</f>
        <v>0</v>
      </c>
      <c r="AF108">
        <f>IF($A108&gt;AF$1,0,$B108*(1-Parameters!$B$58)*(1-Parameters!$B$60^('PCF decay matrix'!AF$1-'PCF decay matrix'!$A108)))</f>
        <v>0</v>
      </c>
      <c r="AG108">
        <f>IF($A108&gt;AG$1,0,$B108*(1-Parameters!$B$58)*(1-Parameters!$B$60^('PCF decay matrix'!AG$1-'PCF decay matrix'!$A108)))</f>
        <v>0</v>
      </c>
      <c r="AH108">
        <f>IF($A108&gt;AH$1,0,$B108*(1-Parameters!$B$58)*(1-Parameters!$B$60^('PCF decay matrix'!AH$1-'PCF decay matrix'!$A108)))</f>
        <v>0</v>
      </c>
      <c r="AI108">
        <f>IF($A108&gt;AI$1,0,$B108*(1-Parameters!$B$58)*(1-Parameters!$B$60^('PCF decay matrix'!AI$1-'PCF decay matrix'!$A108)))</f>
        <v>0</v>
      </c>
      <c r="AJ108">
        <f>IF($A108&gt;AJ$1,0,$B108*(1-Parameters!$B$58)*(1-Parameters!$B$60^('PCF decay matrix'!AJ$1-'PCF decay matrix'!$A108)))</f>
        <v>0</v>
      </c>
      <c r="AK108">
        <f>IF($A108&gt;AK$1,0,$B108*(1-Parameters!$B$58)*(1-Parameters!$B$60^('PCF decay matrix'!AK$1-'PCF decay matrix'!$A108)))</f>
        <v>0</v>
      </c>
      <c r="AL108">
        <f>IF($A108&gt;AL$1,0,$B108*(1-Parameters!$B$58)*(1-Parameters!$B$60^('PCF decay matrix'!AL$1-'PCF decay matrix'!$A108)))</f>
        <v>0</v>
      </c>
      <c r="AM108">
        <f>IF($A108&gt;AM$1,0,$B108*(1-Parameters!$B$58)*(1-Parameters!$B$60^('PCF decay matrix'!AM$1-'PCF decay matrix'!$A108)))</f>
        <v>0</v>
      </c>
      <c r="AN108">
        <f>IF($A108&gt;AN$1,0,$B108*(1-Parameters!$B$58)*(1-Parameters!$B$60^('PCF decay matrix'!AN$1-'PCF decay matrix'!$A108)))</f>
        <v>0</v>
      </c>
      <c r="AO108">
        <f>IF($A108&gt;AO$1,0,$B108*(1-Parameters!$B$58)*(1-Parameters!$B$60^('PCF decay matrix'!AO$1-'PCF decay matrix'!$A108)))</f>
        <v>0</v>
      </c>
      <c r="AP108">
        <f>IF($A108&gt;AP$1,0,$B108*(1-Parameters!$B$58)*(1-Parameters!$B$60^('PCF decay matrix'!AP$1-'PCF decay matrix'!$A108)))</f>
        <v>0</v>
      </c>
      <c r="AQ108">
        <f>IF($A108&gt;AQ$1,0,$B108*(1-Parameters!$B$58)*(1-Parameters!$B$60^('PCF decay matrix'!AQ$1-'PCF decay matrix'!$A108)))</f>
        <v>0</v>
      </c>
      <c r="AR108">
        <f>IF($A108&gt;AR$1,0,$B108*(1-Parameters!$B$58)*(1-Parameters!$B$60^('PCF decay matrix'!AR$1-'PCF decay matrix'!$A108)))</f>
        <v>0</v>
      </c>
      <c r="AS108">
        <f>IF($A108&gt;AS$1,0,$B108*(1-Parameters!$B$58)*(1-Parameters!$B$60^('PCF decay matrix'!AS$1-'PCF decay matrix'!$A108)))</f>
        <v>0</v>
      </c>
      <c r="AT108">
        <f>IF($A108&gt;AT$1,0,$B108*(1-Parameters!$B$58)*(1-Parameters!$B$60^('PCF decay matrix'!AT$1-'PCF decay matrix'!$A108)))</f>
        <v>0</v>
      </c>
      <c r="AU108">
        <f>IF($A108&gt;AU$1,0,$B108*(1-Parameters!$B$58)*(1-Parameters!$B$60^('PCF decay matrix'!AU$1-'PCF decay matrix'!$A108)))</f>
        <v>0</v>
      </c>
      <c r="AV108">
        <f>IF($A108&gt;AV$1,0,$B108*(1-Parameters!$B$58)*(1-Parameters!$B$60^('PCF decay matrix'!AV$1-'PCF decay matrix'!$A108)))</f>
        <v>0</v>
      </c>
      <c r="AW108">
        <f>IF($A108&gt;AW$1,0,$B108*(1-Parameters!$B$58)*(1-Parameters!$B$60^('PCF decay matrix'!AW$1-'PCF decay matrix'!$A108)))</f>
        <v>0</v>
      </c>
      <c r="AX108">
        <f>IF($A108&gt;AX$1,0,$B108*(1-Parameters!$B$58)*(1-Parameters!$B$60^('PCF decay matrix'!AX$1-'PCF decay matrix'!$A108)))</f>
        <v>0</v>
      </c>
      <c r="AY108">
        <f>IF($A108&gt;AY$1,0,$B108*(1-Parameters!$B$58)*(1-Parameters!$B$60^('PCF decay matrix'!AY$1-'PCF decay matrix'!$A108)))</f>
        <v>0</v>
      </c>
      <c r="AZ108">
        <f>IF($A108&gt;AZ$1,0,$B108*(1-Parameters!$B$58)*(1-Parameters!$B$60^('PCF decay matrix'!AZ$1-'PCF decay matrix'!$A108)))</f>
        <v>0</v>
      </c>
      <c r="BA108">
        <f>IF($A108&gt;BA$1,0,$B108*(1-Parameters!$B$58)*(1-Parameters!$B$60^('PCF decay matrix'!BA$1-'PCF decay matrix'!$A108)))</f>
        <v>0</v>
      </c>
      <c r="BB108">
        <f>IF($A108&gt;BB$1,0,$B108*(1-Parameters!$B$58)*(1-Parameters!$B$60^('PCF decay matrix'!BB$1-'PCF decay matrix'!$A108)))</f>
        <v>0</v>
      </c>
      <c r="BC108">
        <f>IF($A108&gt;BC$1,0,$B108*(1-Parameters!$B$58)*(1-Parameters!$B$60^('PCF decay matrix'!BC$1-'PCF decay matrix'!$A108)))</f>
        <v>0</v>
      </c>
      <c r="BD108">
        <f>IF($A108&gt;BD$1,0,$B108*(1-Parameters!$B$58)*(1-Parameters!$B$60^('PCF decay matrix'!BD$1-'PCF decay matrix'!$A108)))</f>
        <v>0</v>
      </c>
      <c r="BE108">
        <f>IF($A108&gt;BE$1,0,$B108*(1-Parameters!$B$58)*(1-Parameters!$B$60^('PCF decay matrix'!BE$1-'PCF decay matrix'!$A108)))</f>
        <v>0</v>
      </c>
      <c r="BF108">
        <f>IF($A108&gt;BF$1,0,$B108*(1-Parameters!$B$58)*(1-Parameters!$B$60^('PCF decay matrix'!BF$1-'PCF decay matrix'!$A108)))</f>
        <v>0</v>
      </c>
      <c r="BG108">
        <f>IF($A108&gt;BG$1,0,$B108*(1-Parameters!$B$58)*(1-Parameters!$B$60^('PCF decay matrix'!BG$1-'PCF decay matrix'!$A108)))</f>
        <v>0</v>
      </c>
      <c r="BH108">
        <f>IF($A108&gt;BH$1,0,$B108*(1-Parameters!$B$58)*(1-Parameters!$B$60^('PCF decay matrix'!BH$1-'PCF decay matrix'!$A108)))</f>
        <v>0</v>
      </c>
      <c r="BI108">
        <f>IF($A108&gt;BI$1,0,$B108*(1-Parameters!$B$58)*(1-Parameters!$B$60^('PCF decay matrix'!BI$1-'PCF decay matrix'!$A108)))</f>
        <v>0</v>
      </c>
      <c r="BJ108">
        <f>IF($A108&gt;BJ$1,0,$B108*(1-Parameters!$B$58)*(1-Parameters!$B$60^('PCF decay matrix'!BJ$1-'PCF decay matrix'!$A108)))</f>
        <v>0</v>
      </c>
      <c r="BK108">
        <f>IF($A108&gt;BK$1,0,$B108*(1-Parameters!$B$58)*(1-Parameters!$B$60^('PCF decay matrix'!BK$1-'PCF decay matrix'!$A108)))</f>
        <v>0</v>
      </c>
      <c r="BL108">
        <f>IF($A108&gt;BL$1,0,$B108*(1-Parameters!$B$58)*(1-Parameters!$B$60^('PCF decay matrix'!BL$1-'PCF decay matrix'!$A108)))</f>
        <v>0</v>
      </c>
      <c r="BM108">
        <f>IF($A108&gt;BM$1,0,$B108*(1-Parameters!$B$58)*(1-Parameters!$B$60^('PCF decay matrix'!BM$1-'PCF decay matrix'!$A108)))</f>
        <v>0</v>
      </c>
      <c r="BN108">
        <f>IF($A108&gt;BN$1,0,$B108*(1-Parameters!$B$58)*(1-Parameters!$B$60^('PCF decay matrix'!BN$1-'PCF decay matrix'!$A108)))</f>
        <v>0</v>
      </c>
      <c r="BO108">
        <f>IF($A108&gt;BO$1,0,$B108*(1-Parameters!$B$58)*(1-Parameters!$B$60^('PCF decay matrix'!BO$1-'PCF decay matrix'!$A108)))</f>
        <v>0</v>
      </c>
      <c r="BP108">
        <f>IF($A108&gt;BP$1,0,$B108*(1-Parameters!$B$58)*(1-Parameters!$B$60^('PCF decay matrix'!BP$1-'PCF decay matrix'!$A108)))</f>
        <v>0</v>
      </c>
      <c r="BQ108">
        <f>IF($A108&gt;BQ$1,0,$B108*(1-Parameters!$B$58)*(1-Parameters!$B$60^('PCF decay matrix'!BQ$1-'PCF decay matrix'!$A108)))</f>
        <v>0</v>
      </c>
      <c r="BR108">
        <f>IF($A108&gt;BR$1,0,$B108*(1-Parameters!$B$58)*(1-Parameters!$B$60^('PCF decay matrix'!BR$1-'PCF decay matrix'!$A108)))</f>
        <v>0</v>
      </c>
      <c r="BS108">
        <f>IF($A108&gt;BS$1,0,$B108*(1-Parameters!$B$58)*(1-Parameters!$B$60^('PCF decay matrix'!BS$1-'PCF decay matrix'!$A108)))</f>
        <v>0</v>
      </c>
      <c r="BT108">
        <f>IF($A108&gt;BT$1,0,$B108*(1-Parameters!$B$58)*(1-Parameters!$B$60^('PCF decay matrix'!BT$1-'PCF decay matrix'!$A108)))</f>
        <v>0</v>
      </c>
      <c r="BU108">
        <f>IF($A108&gt;BU$1,0,$B108*(1-Parameters!$B$58)*(1-Parameters!$B$60^('PCF decay matrix'!BU$1-'PCF decay matrix'!$A108)))</f>
        <v>0</v>
      </c>
      <c r="BV108">
        <f>IF($A108&gt;BV$1,0,$B108*(1-Parameters!$B$58)*(1-Parameters!$B$60^('PCF decay matrix'!BV$1-'PCF decay matrix'!$A108)))</f>
        <v>0</v>
      </c>
      <c r="BW108">
        <f>IF($A108&gt;BW$1,0,$B108*(1-Parameters!$B$58)*(1-Parameters!$B$60^('PCF decay matrix'!BW$1-'PCF decay matrix'!$A108)))</f>
        <v>0</v>
      </c>
      <c r="BX108">
        <f>IF($A108&gt;BX$1,0,$B108*(1-Parameters!$B$58)*(1-Parameters!$B$60^('PCF decay matrix'!BX$1-'PCF decay matrix'!$A108)))</f>
        <v>0</v>
      </c>
      <c r="BY108">
        <f>IF($A108&gt;BY$1,0,$B108*(1-Parameters!$B$58)*(1-Parameters!$B$60^('PCF decay matrix'!BY$1-'PCF decay matrix'!$A108)))</f>
        <v>0</v>
      </c>
      <c r="BZ108">
        <f>IF($A108&gt;BZ$1,0,$B108*(1-Parameters!$B$58)*(1-Parameters!$B$60^('PCF decay matrix'!BZ$1-'PCF decay matrix'!$A108)))</f>
        <v>0</v>
      </c>
      <c r="CA108">
        <f>IF($A108&gt;CA$1,0,$B108*(1-Parameters!$B$58)*(1-Parameters!$B$60^('PCF decay matrix'!CA$1-'PCF decay matrix'!$A108)))</f>
        <v>0</v>
      </c>
      <c r="CB108">
        <f>IF($A108&gt;CB$1,0,$B108*(1-Parameters!$B$58)*(1-Parameters!$B$60^('PCF decay matrix'!CB$1-'PCF decay matrix'!$A108)))</f>
        <v>0</v>
      </c>
      <c r="CC108">
        <f>IF($A108&gt;CC$1,0,$B108*(1-Parameters!$B$58)*(1-Parameters!$B$60^('PCF decay matrix'!CC$1-'PCF decay matrix'!$A108)))</f>
        <v>0</v>
      </c>
      <c r="CD108">
        <f>IF($A108&gt;CD$1,0,$B108*(1-Parameters!$B$58)*(1-Parameters!$B$60^('PCF decay matrix'!CD$1-'PCF decay matrix'!$A108)))</f>
        <v>0</v>
      </c>
      <c r="CE108">
        <f>IF($A108&gt;CE$1,0,$B108*(1-Parameters!$B$58)*(1-Parameters!$B$60^('PCF decay matrix'!CE$1-'PCF decay matrix'!$A108)))</f>
        <v>0</v>
      </c>
      <c r="CF108">
        <f>IF($A108&gt;CF$1,0,$B108*(1-Parameters!$B$58)*(1-Parameters!$B$60^('PCF decay matrix'!CF$1-'PCF decay matrix'!$A108)))</f>
        <v>0</v>
      </c>
      <c r="CG108">
        <f>IF($A108&gt;CG$1,0,$B108*(1-Parameters!$B$58)*(1-Parameters!$B$60^('PCF decay matrix'!CG$1-'PCF decay matrix'!$A108)))</f>
        <v>0</v>
      </c>
      <c r="CH108">
        <f>IF($A108&gt;CH$1,0,$B108*(1-Parameters!$B$58)*(1-Parameters!$B$60^('PCF decay matrix'!CH$1-'PCF decay matrix'!$A108)))</f>
        <v>0</v>
      </c>
      <c r="CI108">
        <f>IF($A108&gt;CI$1,0,$B108*(1-Parameters!$B$58)*(1-Parameters!$B$60^('PCF decay matrix'!CI$1-'PCF decay matrix'!$A108)))</f>
        <v>0</v>
      </c>
      <c r="CJ108">
        <f>IF($A108&gt;CJ$1,0,$B108*(1-Parameters!$B$58)*(1-Parameters!$B$60^('PCF decay matrix'!CJ$1-'PCF decay matrix'!$A108)))</f>
        <v>0</v>
      </c>
      <c r="CK108">
        <f>IF($A108&gt;CK$1,0,$B108*(1-Parameters!$B$58)*(1-Parameters!$B$60^('PCF decay matrix'!CK$1-'PCF decay matrix'!$A108)))</f>
        <v>0</v>
      </c>
      <c r="CL108">
        <f>IF($A108&gt;CL$1,0,$B108*(1-Parameters!$B$58)*(1-Parameters!$B$60^('PCF decay matrix'!CL$1-'PCF decay matrix'!$A108)))</f>
        <v>0</v>
      </c>
      <c r="CM108">
        <f>IF($A108&gt;CM$1,0,$B108*(1-Parameters!$B$58)*(1-Parameters!$B$60^('PCF decay matrix'!CM$1-'PCF decay matrix'!$A108)))</f>
        <v>0</v>
      </c>
      <c r="CN108">
        <f>IF($A108&gt;CN$1,0,$B108*(1-Parameters!$B$58)*(1-Parameters!$B$60^('PCF decay matrix'!CN$1-'PCF decay matrix'!$A108)))</f>
        <v>0</v>
      </c>
      <c r="CO108">
        <f>IF($A108&gt;CO$1,0,$B108*(1-Parameters!$B$58)*(1-Parameters!$B$60^('PCF decay matrix'!CO$1-'PCF decay matrix'!$A108)))</f>
        <v>0</v>
      </c>
      <c r="CP108">
        <f>IF($A108&gt;CP$1,0,$B108*(1-Parameters!$B$58)*(1-Parameters!$B$60^('PCF decay matrix'!CP$1-'PCF decay matrix'!$A108)))</f>
        <v>0</v>
      </c>
      <c r="CQ108">
        <f>IF($A108&gt;CQ$1,0,$B108*(1-Parameters!$B$58)*(1-Parameters!$B$60^('PCF decay matrix'!CQ$1-'PCF decay matrix'!$A108)))</f>
        <v>0</v>
      </c>
      <c r="CR108">
        <f>IF($A108&gt;CR$1,0,$B108*(1-Parameters!$B$58)*(1-Parameters!$B$60^('PCF decay matrix'!CR$1-'PCF decay matrix'!$A108)))</f>
        <v>0</v>
      </c>
      <c r="CS108">
        <f>IF($A108&gt;CS$1,0,$B108*(1-Parameters!$B$58)*(1-Parameters!$B$60^('PCF decay matrix'!CS$1-'PCF decay matrix'!$A108)))</f>
        <v>0</v>
      </c>
      <c r="CT108">
        <f>IF($A108&gt;CT$1,0,$B108*(1-Parameters!$B$58)*(1-Parameters!$B$60^('PCF decay matrix'!CT$1-'PCF decay matrix'!$A108)))</f>
        <v>0</v>
      </c>
      <c r="CU108">
        <f>IF($A108&gt;CU$1,0,$B108*(1-Parameters!$B$58)*(1-Parameters!$B$60^('PCF decay matrix'!CU$1-'PCF decay matrix'!$A108)))</f>
        <v>0</v>
      </c>
      <c r="CV108">
        <f>IF($A108&gt;CV$1,0,$B108*(1-Parameters!$B$58)*(1-Parameters!$B$60^('PCF decay matrix'!CV$1-'PCF decay matrix'!$A108)))</f>
        <v>0</v>
      </c>
      <c r="CW108">
        <f>IF($A108&gt;CW$1,0,$B108*(1-Parameters!$B$58)*(1-Parameters!$B$60^('PCF decay matrix'!CW$1-'PCF decay matrix'!$A108)))</f>
        <v>0</v>
      </c>
      <c r="CX108">
        <f>IF($A108&gt;CX$1,0,$B108*(1-Parameters!$B$58)*(1-Parameters!$B$60^('PCF decay matrix'!CX$1-'PCF decay matrix'!$A108)))</f>
        <v>0</v>
      </c>
      <c r="CY108">
        <f>IF($A108&gt;CY$1,0,$B108*(1-Parameters!$B$58)*(1-Parameters!$B$60^('PCF decay matrix'!CY$1-'PCF decay matrix'!$A108)))</f>
        <v>0</v>
      </c>
      <c r="CZ108">
        <f>IF($A108&gt;CZ$1,0,$B108*(1-Parameters!$B$58)*(1-Parameters!$B$60^('PCF decay matrix'!CZ$1-'PCF decay matrix'!$A108)))</f>
        <v>0</v>
      </c>
      <c r="DA108">
        <f>IF($A108&gt;DA$1,0,$B108*(1-Parameters!$B$58)*(1-Parameters!$B$60^('PCF decay matrix'!DA$1-'PCF decay matrix'!$A108)))</f>
        <v>0</v>
      </c>
      <c r="DB108">
        <f>IF($A108&gt;DB$1,0,$B108*(1-Parameters!$B$58)*(1-Parameters!$B$60^('PCF decay matrix'!DB$1-'PCF decay matrix'!$A108)))</f>
        <v>0</v>
      </c>
      <c r="DC108">
        <f>IF($A108&gt;DC$1,0,$B108*(1-Parameters!$B$58)*(1-Parameters!$B$60^('PCF decay matrix'!DC$1-'PCF decay matrix'!$A108)))</f>
        <v>0</v>
      </c>
      <c r="DD108">
        <f>IF($A108&gt;DD$1,0,$B108*(1-Parameters!$B$58)*(1-Parameters!$B$60^('PCF decay matrix'!DD$1-'PCF decay matrix'!$A108)))</f>
        <v>0</v>
      </c>
      <c r="DE108">
        <f ca="1">IF($A108&gt;DE$1,0,$B108*(1-Parameters!$B$58)*(1-Parameters!$B$60^('PCF decay matrix'!DE$1-'PCF decay matrix'!$A108)))</f>
        <v>0</v>
      </c>
      <c r="DF108">
        <f ca="1">IF($A108&gt;DF$1,0,$B108*(1-Parameters!$B$58)*(1-Parameters!$B$60^('PCF decay matrix'!DF$1-'PCF decay matrix'!$A108)))</f>
        <v>7.8924700648921077E-3</v>
      </c>
      <c r="DG108">
        <f ca="1">IF($A108&gt;DG$1,0,$B108*(1-Parameters!$B$58)*(1-Parameters!$B$60^('PCF decay matrix'!DG$1-'PCF decay matrix'!$A108)))</f>
        <v>1.5531097942659128E-2</v>
      </c>
      <c r="DH108">
        <f ca="1">IF($A108&gt;DH$1,0,$B108*(1-Parameters!$B$58)*(1-Parameters!$B$60^('PCF decay matrix'!DH$1-'PCF decay matrix'!$A108)))</f>
        <v>2.2924047852542286E-2</v>
      </c>
      <c r="DI108">
        <f ca="1">IF($A108&gt;DI$1,0,$B108*(1-Parameters!$B$58)*(1-Parameters!$B$60^('PCF decay matrix'!DI$1-'PCF decay matrix'!$A108)))</f>
        <v>3.0079221431441452E-2</v>
      </c>
      <c r="DJ108">
        <f ca="1">IF($A108&gt;DJ$1,0,$B108*(1-Parameters!$B$58)*(1-Parameters!$B$60^('PCF decay matrix'!DJ$1-'PCF decay matrix'!$A108)))</f>
        <v>3.7004266179240373E-2</v>
      </c>
      <c r="DK108">
        <f ca="1">IF($A108&gt;DK$1,0,$B108*(1-Parameters!$B$58)*(1-Parameters!$B$60^('PCF decay matrix'!DK$1-'PCF decay matrix'!$A108)))</f>
        <v>4.3706583632508324E-2</v>
      </c>
      <c r="DL108">
        <f ca="1">IF($A108&gt;DL$1,0,$B108*(1-Parameters!$B$58)*(1-Parameters!$B$60^('PCF decay matrix'!DL$1-'PCF decay matrix'!$A108)))</f>
        <v>5.0193337275314408E-2</v>
      </c>
      <c r="DM108">
        <f ca="1">IF($A108&gt;DM$1,0,$B108*(1-Parameters!$B$58)*(1-Parameters!$B$60^('PCF decay matrix'!DM$1-'PCF decay matrix'!$A108)))</f>
        <v>5.6471460195609932E-2</v>
      </c>
      <c r="DN108">
        <f ca="1">IF($A108&gt;DN$1,0,$B108*(1-Parameters!$B$58)*(1-Parameters!$B$60^('PCF decay matrix'!DN$1-'PCF decay matrix'!$A108)))</f>
        <v>6.2547662495361478E-2</v>
      </c>
      <c r="DO108">
        <f ca="1">IF($A108&gt;DO$1,0,$B108*(1-Parameters!$B$58)*(1-Parameters!$B$60^('PCF decay matrix'!DO$1-'PCF decay matrix'!$A108)))</f>
        <v>6.8428438462355107E-2</v>
      </c>
      <c r="DP108">
        <f ca="1">IF($A108&gt;DP$1,0,$B108*(1-Parameters!$B$58)*(1-Parameters!$B$60^('PCF decay matrix'!DP$1-'PCF decay matrix'!$A108)))</f>
        <v>7.412007351133694E-2</v>
      </c>
      <c r="DQ108">
        <f ca="1">IF($A108&gt;DQ$1,0,$B108*(1-Parameters!$B$58)*(1-Parameters!$B$60^('PCF decay matrix'!DQ$1-'PCF decay matrix'!$A108)))</f>
        <v>7.9628650901908654E-2</v>
      </c>
      <c r="DR108">
        <f ca="1">IF($A108&gt;DR$1,0,$B108*(1-Parameters!$B$58)*(1-Parameters!$B$60^('PCF decay matrix'!DR$1-'PCF decay matrix'!$A108)))</f>
        <v>8.4960058240358058E-2</v>
      </c>
      <c r="DS108">
        <f ca="1">IF($A108&gt;DS$1,0,$B108*(1-Parameters!$B$58)*(1-Parameters!$B$60^('PCF decay matrix'!DS$1-'PCF decay matrix'!$A108)))</f>
        <v>9.0119993772374327E-2</v>
      </c>
      <c r="DT108">
        <f ca="1">IF($A108&gt;DT$1,0,$B108*(1-Parameters!$B$58)*(1-Parameters!$B$60^('PCF decay matrix'!DT$1-'PCF decay matrix'!$A108)))</f>
        <v>9.5113972473372929E-2</v>
      </c>
      <c r="DU108">
        <f ca="1">IF($A108&gt;DU$1,0,$B108*(1-Parameters!$B$58)*(1-Parameters!$B$60^('PCF decay matrix'!DU$1-'PCF decay matrix'!$A108)))</f>
        <v>9.9947331942940185E-2</v>
      </c>
      <c r="DV108">
        <f ca="1">IF($A108&gt;DV$1,0,$B108*(1-Parameters!$B$58)*(1-Parameters!$B$60^('PCF decay matrix'!DV$1-'PCF decay matrix'!$A108)))</f>
        <v>0.10462523810969744</v>
      </c>
      <c r="DW108">
        <f ca="1">IF($A108&gt;DW$1,0,$B108*(1-Parameters!$B$58)*(1-Parameters!$B$60^('PCF decay matrix'!DW$1-'PCF decay matrix'!$A108)))</f>
        <v>0.10915269075268175</v>
      </c>
      <c r="DX108">
        <f ca="1">IF($A108&gt;DX$1,0,$B108*(1-Parameters!$B$58)*(1-Parameters!$B$60^('PCF decay matrix'!DX$1-'PCF decay matrix'!$A108)))</f>
        <v>0.11353452884514498</v>
      </c>
      <c r="DY108">
        <f ca="1">IF($A108&gt;DY$1,0,$B108*(1-Parameters!$B$58)*(1-Parameters!$B$60^('PCF decay matrix'!DY$1-'PCF decay matrix'!$A108)))</f>
        <v>0.11777543572648246</v>
      </c>
      <c r="DZ108">
        <f ca="1">IF($A108&gt;DZ$1,0,$B108*(1-Parameters!$B$58)*(1-Parameters!$B$60^('PCF decay matrix'!DZ$1-'PCF decay matrix'!$A108)))</f>
        <v>0.12187994410781915</v>
      </c>
      <c r="EA108">
        <f ca="1">IF($A108&gt;EA$1,0,$B108*(1-Parameters!$B$58)*(1-Parameters!$B$60^('PCF decay matrix'!EA$1-'PCF decay matrix'!$A108)))</f>
        <v>0.12585244091660314</v>
      </c>
      <c r="EB108">
        <f ca="1">IF($A108&gt;EB$1,0,$B108*(1-Parameters!$B$58)*(1-Parameters!$B$60^('PCF decay matrix'!EB$1-'PCF decay matrix'!$A108)))</f>
        <v>0.12969717198538452</v>
      </c>
      <c r="EC108">
        <f ca="1">IF($A108&gt;EC$1,0,$B108*(1-Parameters!$B$58)*(1-Parameters!$B$60^('PCF decay matrix'!EC$1-'PCF decay matrix'!$A108)))</f>
        <v>0.13341824658979126</v>
      </c>
      <c r="ED108">
        <f ca="1">IF($A108&gt;ED$1,0,$B108*(1-Parameters!$B$58)*(1-Parameters!$B$60^('PCF decay matrix'!ED$1-'PCF decay matrix'!$A108)))</f>
        <v>0.13701964184055185</v>
      </c>
      <c r="EE108">
        <f ca="1">IF($A108&gt;EE$1,0,$B108*(1-Parameters!$B$58)*(1-Parameters!$B$60^('PCF decay matrix'!EE$1-'PCF decay matrix'!$A108)))</f>
        <v>0.14050520693425911</v>
      </c>
      <c r="EF108">
        <f ca="1">IF($A108&gt;EF$1,0,$B108*(1-Parameters!$B$58)*(1-Parameters!$B$60^('PCF decay matrix'!EF$1-'PCF decay matrix'!$A108)))</f>
        <v>0.14387866726741882</v>
      </c>
      <c r="EG108">
        <f ca="1">IF($A108&gt;EG$1,0,$B108*(1-Parameters!$B$58)*(1-Parameters!$B$60^('PCF decay matrix'!EG$1-'PCF decay matrix'!$A108)))</f>
        <v>0.14714362841817957</v>
      </c>
      <c r="EH108">
        <f ca="1">IF($A108&gt;EH$1,0,$B108*(1-Parameters!$B$58)*(1-Parameters!$B$60^('PCF decay matrix'!EH$1-'PCF decay matrix'!$A108)))</f>
        <v>0.15030358000000016</v>
      </c>
      <c r="EI108">
        <f ca="1">IF($A108&gt;EI$1,0,$B108*(1-Parameters!$B$58)*(1-Parameters!$B$60^('PCF decay matrix'!EI$1-'PCF decay matrix'!$A108)))</f>
        <v>0.15336189939137296</v>
      </c>
      <c r="EJ108">
        <f ca="1">IF($A108&gt;EJ$1,0,$B108*(1-Parameters!$B$58)*(1-Parameters!$B$60^('PCF decay matrix'!EJ$1-'PCF decay matrix'!$A108)))</f>
        <v>0.15632185534558982</v>
      </c>
      <c r="EK108">
        <f ca="1">IF($A108&gt;EK$1,0,$B108*(1-Parameters!$B$58)*(1-Parameters!$B$60^('PCF decay matrix'!EK$1-'PCF decay matrix'!$A108)))</f>
        <v>0.15918661148440863</v>
      </c>
      <c r="EL108">
        <f ca="1">IF($A108&gt;EL$1,0,$B108*(1-Parameters!$B$58)*(1-Parameters!$B$60^('PCF decay matrix'!EL$1-'PCF decay matrix'!$A108)))</f>
        <v>0.1619592296793545</v>
      </c>
      <c r="EM108">
        <f ca="1">IF($A108&gt;EM$1,0,$B108*(1-Parameters!$B$58)*(1-Parameters!$B$60^('PCF decay matrix'!EM$1-'PCF decay matrix'!$A108)))</f>
        <v>0.16464267332426963</v>
      </c>
      <c r="EN108">
        <f ca="1">IF($A108&gt;EN$1,0,$B108*(1-Parameters!$B$58)*(1-Parameters!$B$60^('PCF decay matrix'!EN$1-'PCF decay matrix'!$A108)))</f>
        <v>0.16723981050260947</v>
      </c>
      <c r="EO108">
        <f ca="1">IF($A108&gt;EO$1,0,$B108*(1-Parameters!$B$58)*(1-Parameters!$B$60^('PCF decay matrix'!EO$1-'PCF decay matrix'!$A108)))</f>
        <v>0.16975341705287053</v>
      </c>
      <c r="EP108">
        <f ca="1">IF($A108&gt;EP$1,0,$B108*(1-Parameters!$B$58)*(1-Parameters!$B$60^('PCF decay matrix'!EP$1-'PCF decay matrix'!$A108)))</f>
        <v>0.172186179535426</v>
      </c>
      <c r="EQ108">
        <f ca="1">IF($A108&gt;EQ$1,0,$B108*(1-Parameters!$B$58)*(1-Parameters!$B$60^('PCF decay matrix'!EQ$1-'PCF decay matrix'!$A108)))</f>
        <v>0.1745406981039406</v>
      </c>
      <c r="ER108">
        <f ca="1">IF($A108&gt;ER$1,0,$B108*(1-Parameters!$B$58)*(1-Parameters!$B$60^('PCF decay matrix'!ER$1-'PCF decay matrix'!$A108)))</f>
        <v>0.17681948928443292</v>
      </c>
      <c r="ES108">
        <f ca="1">IF($A108&gt;ES$1,0,$B108*(1-Parameters!$B$58)*(1-Parameters!$B$60^('PCF decay matrix'!ES$1-'PCF decay matrix'!$A108)))</f>
        <v>0.17902498866495622</v>
      </c>
      <c r="ET108">
        <f ca="1">IF($A108&gt;ET$1,0,$B108*(1-Parameters!$B$58)*(1-Parameters!$B$60^('PCF decay matrix'!ET$1-'PCF decay matrix'!$A108)))</f>
        <v>0.18115955349877211</v>
      </c>
      <c r="EU108">
        <f ca="1">IF($A108&gt;EU$1,0,$B108*(1-Parameters!$B$58)*(1-Parameters!$B$60^('PCF decay matrix'!EU$1-'PCF decay matrix'!$A108)))</f>
        <v>0.18322546522379932</v>
      </c>
      <c r="EV108">
        <f ca="1">IF($A108&gt;EV$1,0,$B108*(1-Parameters!$B$58)*(1-Parameters!$B$60^('PCF decay matrix'!EV$1-'PCF decay matrix'!$A108)))</f>
        <v>0.18522493190103081</v>
      </c>
      <c r="EW108">
        <f ca="1">IF($A108&gt;EW$1,0,$B108*(1-Parameters!$B$58)*(1-Parameters!$B$60^('PCF decay matrix'!EW$1-'PCF decay matrix'!$A108)))</f>
        <v>0.18716009057452471</v>
      </c>
      <c r="EX108">
        <f ca="1">IF($A108&gt;EX$1,0,$B108*(1-Parameters!$B$58)*(1-Parameters!$B$60^('PCF decay matrix'!EX$1-'PCF decay matrix'!$A108)))</f>
        <v>0.18903300955549199</v>
      </c>
      <c r="EY108">
        <f ca="1">IF($A108&gt;EY$1,0,$B108*(1-Parameters!$B$58)*(1-Parameters!$B$60^('PCF decay matrix'!EY$1-'PCF decay matrix'!$A108)))</f>
        <v>0.19084569063292245</v>
      </c>
      <c r="EZ108">
        <f ca="1">IF($A108&gt;EZ$1,0,$B108*(1-Parameters!$B$58)*(1-Parameters!$B$60^('PCF decay matrix'!EZ$1-'PCF decay matrix'!$A108)))</f>
        <v>0.19260007121311035</v>
      </c>
      <c r="FA108">
        <f ca="1">IF($A108&gt;FA$1,0,$B108*(1-Parameters!$B$58)*(1-Parameters!$B$60^('PCF decay matrix'!FA$1-'PCF decay matrix'!$A108)))</f>
        <v>0.19429802639036817</v>
      </c>
      <c r="FB108">
        <f ca="1">IF($A108&gt;FB$1,0,$B108*(1-Parameters!$B$58)*(1-Parameters!$B$60^('PCF decay matrix'!FB$1-'PCF decay matrix'!$A108)))</f>
        <v>0.19594137095114075</v>
      </c>
      <c r="FC108">
        <f ca="1">IF($A108&gt;FC$1,0,$B108*(1-Parameters!$B$58)*(1-Parameters!$B$60^('PCF decay matrix'!FC$1-'PCF decay matrix'!$A108)))</f>
        <v>0.19753186131366146</v>
      </c>
      <c r="FD108">
        <f ca="1">IF($A108&gt;FD$1,0,$B108*(1-Parameters!$B$58)*(1-Parameters!$B$60^('PCF decay matrix'!FD$1-'PCF decay matrix'!$A108)))</f>
        <v>0.19907119740522466</v>
      </c>
      <c r="FE108">
        <f ca="1">IF($A108&gt;FE$1,0,$B108*(1-Parameters!$B$58)*(1-Parameters!$B$60^('PCF decay matrix'!FE$1-'PCF decay matrix'!$A108)))</f>
        <v>0.20056102447907981</v>
      </c>
      <c r="FF108">
        <f ca="1">IF($A108&gt;FF$1,0,$B108*(1-Parameters!$B$58)*(1-Parameters!$B$60^('PCF decay matrix'!FF$1-'PCF decay matrix'!$A108)))</f>
        <v>0.20200293487288978</v>
      </c>
      <c r="FG108">
        <f ca="1">IF($A108&gt;FG$1,0,$B108*(1-Parameters!$B$58)*(1-Parameters!$B$60^('PCF decay matrix'!FG$1-'PCF decay matrix'!$A108)))</f>
        <v>0.20339846971063255</v>
      </c>
      <c r="FH108">
        <f ca="1">IF($A108&gt;FH$1,0,$B108*(1-Parameters!$B$58)*(1-Parameters!$B$60^('PCF decay matrix'!FH$1-'PCF decay matrix'!$A108)))</f>
        <v>0.20474912054976538</v>
      </c>
      <c r="FI108">
        <f ca="1">IF($A108&gt;FI$1,0,$B108*(1-Parameters!$B$58)*(1-Parameters!$B$60^('PCF decay matrix'!FI$1-'PCF decay matrix'!$A108)))</f>
        <v>0.20605633097541179</v>
      </c>
      <c r="FJ108">
        <f ca="1">IF($A108&gt;FJ$1,0,$B108*(1-Parameters!$B$58)*(1-Parameters!$B$60^('PCF decay matrix'!FJ$1-'PCF decay matrix'!$A108)))</f>
        <v>0.20732149814327575</v>
      </c>
      <c r="FK108">
        <f ca="1">IF($A108&gt;FK$1,0,$B108*(1-Parameters!$B$58)*(1-Parameters!$B$60^('PCF decay matrix'!FK$1-'PCF decay matrix'!$A108)))</f>
        <v>0.20854597427293123</v>
      </c>
      <c r="FL108">
        <f ca="1">IF($A108&gt;FL$1,0,$B108*(1-Parameters!$B$58)*(1-Parameters!$B$60^('PCF decay matrix'!FL$1-'PCF decay matrix'!$A108)))</f>
        <v>0.20973106809308431</v>
      </c>
      <c r="FM108">
        <f ca="1">IF($A108&gt;FM$1,0,$B108*(1-Parameters!$B$58)*(1-Parameters!$B$60^('PCF decay matrix'!FM$1-'PCF decay matrix'!$A108)))</f>
        <v>0.21087804624035139</v>
      </c>
      <c r="FN108">
        <f ca="1">IF($A108&gt;FN$1,0,$B108*(1-Parameters!$B$58)*(1-Parameters!$B$60^('PCF decay matrix'!FN$1-'PCF decay matrix'!$A108)))</f>
        <v>0.21198813461304938</v>
      </c>
      <c r="FO108">
        <f ca="1">IF($A108&gt;FO$1,0,$B108*(1-Parameters!$B$58)*(1-Parameters!$B$60^('PCF decay matrix'!FO$1-'PCF decay matrix'!$A108)))</f>
        <v>0.21306251968144457</v>
      </c>
      <c r="FP108">
        <f ca="1">IF($A108&gt;FP$1,0,$B108*(1-Parameters!$B$58)*(1-Parameters!$B$60^('PCF decay matrix'!FP$1-'PCF decay matrix'!$A108)))</f>
        <v>0.21410234975586021</v>
      </c>
      <c r="FQ108">
        <f ca="1">IF($A108&gt;FQ$1,0,$B108*(1-Parameters!$B$58)*(1-Parameters!$B$60^('PCF decay matrix'!FQ$1-'PCF decay matrix'!$A108)))</f>
        <v>0.21510873621399884</v>
      </c>
      <c r="FR108">
        <f ca="1">IF($A108&gt;FR$1,0,$B108*(1-Parameters!$B$58)*(1-Parameters!$B$60^('PCF decay matrix'!FR$1-'PCF decay matrix'!$A108)))</f>
        <v>0.21608275468879051</v>
      </c>
      <c r="FS108">
        <f ca="1">IF($A108&gt;FS$1,0,$B108*(1-Parameters!$B$58)*(1-Parameters!$B$60^('PCF decay matrix'!FS$1-'PCF decay matrix'!$A108)))</f>
        <v>0.21702544621803679</v>
      </c>
      <c r="FT108">
        <f ca="1">IF($A108&gt;FT$1,0,$B108*(1-Parameters!$B$58)*(1-Parameters!$B$60^('PCF decay matrix'!FT$1-'PCF decay matrix'!$A108)))</f>
        <v>0.21793781835707943</v>
      </c>
      <c r="FU108">
        <f ca="1">IF($A108&gt;FU$1,0,$B108*(1-Parameters!$B$58)*(1-Parameters!$B$60^('PCF decay matrix'!FU$1-'PCF decay matrix'!$A108)))</f>
        <v>0.21882084625568243</v>
      </c>
      <c r="FV108">
        <f ca="1">IF($A108&gt;FV$1,0,$B108*(1-Parameters!$B$58)*(1-Parameters!$B$60^('PCF decay matrix'!FV$1-'PCF decay matrix'!$A108)))</f>
        <v>0.21967547370027918</v>
      </c>
      <c r="FW108">
        <f ca="1">IF($A108&gt;FW$1,0,$B108*(1-Parameters!$B$58)*(1-Parameters!$B$60^('PCF decay matrix'!FW$1-'PCF decay matrix'!$A108)))</f>
        <v>0.22050261412269787</v>
      </c>
      <c r="FX108">
        <f ca="1">IF($A108&gt;FX$1,0,$B108*(1-Parameters!$B$58)*(1-Parameters!$B$60^('PCF decay matrix'!FX$1-'PCF decay matrix'!$A108)))</f>
        <v>0.22130315157644384</v>
      </c>
      <c r="FY108">
        <f ca="1">IF($A108&gt;FY$1,0,$B108*(1-Parameters!$B$58)*(1-Parameters!$B$60^('PCF decay matrix'!FY$1-'PCF decay matrix'!$A108)))</f>
        <v>0.2220779416815824</v>
      </c>
      <c r="FZ108">
        <f ca="1">IF($A108&gt;FZ$1,0,$B108*(1-Parameters!$B$58)*(1-Parameters!$B$60^('PCF decay matrix'!FZ$1-'PCF decay matrix'!$A108)))</f>
        <v>0.2228278125392314</v>
      </c>
      <c r="GA108">
        <f ca="1">IF($A108&gt;GA$1,0,$B108*(1-Parameters!$B$58)*(1-Parameters!$B$60^('PCF decay matrix'!GA$1-'PCF decay matrix'!$A108)))</f>
        <v>0.2235535656166415</v>
      </c>
      <c r="GB108">
        <f ca="1">IF($A108&gt;GB$1,0,$B108*(1-Parameters!$B$58)*(1-Parameters!$B$60^('PCF decay matrix'!GB$1-'PCF decay matrix'!$A108)))</f>
        <v>0.22425597660381016</v>
      </c>
      <c r="GC108">
        <f ca="1">IF($A108&gt;GC$1,0,$B108*(1-Parameters!$B$58)*(1-Parameters!$B$60^('PCF decay matrix'!GC$1-'PCF decay matrix'!$A108)))</f>
        <v>0.22493579624254451</v>
      </c>
      <c r="GD108">
        <f ca="1">IF($A108&gt;GD$1,0,$B108*(1-Parameters!$B$58)*(1-Parameters!$B$60^('PCF decay matrix'!GD$1-'PCF decay matrix'!$A108)))</f>
        <v>0.22559375112885935</v>
      </c>
      <c r="GE108">
        <f ca="1">IF($A108&gt;GE$1,0,$B108*(1-Parameters!$B$58)*(1-Parameters!$B$60^('PCF decay matrix'!GE$1-'PCF decay matrix'!$A108)))</f>
        <v>0.22623054448956836</v>
      </c>
      <c r="GF108">
        <f ca="1">IF($A108&gt;GF$1,0,$B108*(1-Parameters!$B$58)*(1-Parameters!$B$60^('PCF decay matrix'!GF$1-'PCF decay matrix'!$A108)))</f>
        <v>0.22684685693389753</v>
      </c>
      <c r="GG108">
        <f ca="1">IF($A108&gt;GG$1,0,$B108*(1-Parameters!$B$58)*(1-Parameters!$B$60^('PCF decay matrix'!GG$1-'PCF decay matrix'!$A108)))</f>
        <v>0.22744334718092543</v>
      </c>
      <c r="GH108">
        <f ca="1">IF($A108&gt;GH$1,0,$B108*(1-Parameters!$B$58)*(1-Parameters!$B$60^('PCF decay matrix'!GH$1-'PCF decay matrix'!$A108)))</f>
        <v>0.22802065276362651</v>
      </c>
      <c r="GI108">
        <f ca="1">IF($A108&gt;GI$1,0,$B108*(1-Parameters!$B$58)*(1-Parameters!$B$60^('PCF decay matrix'!GI$1-'PCF decay matrix'!$A108)))</f>
        <v>0.228579390710271</v>
      </c>
      <c r="GJ108">
        <f ca="1">IF($A108&gt;GJ$1,0,$B108*(1-Parameters!$B$58)*(1-Parameters!$B$60^('PCF decay matrix'!GJ$1-'PCF decay matrix'!$A108)))</f>
        <v>0.22912015820390905</v>
      </c>
      <c r="GK108">
        <f ca="1">IF($A108&gt;GK$1,0,$B108*(1-Parameters!$B$58)*(1-Parameters!$B$60^('PCF decay matrix'!GK$1-'PCF decay matrix'!$A108)))</f>
        <v>0.22964353322064412</v>
      </c>
    </row>
    <row r="109" spans="1:193" x14ac:dyDescent="0.25">
      <c r="A109">
        <v>2117</v>
      </c>
      <c r="B109" s="11">
        <f ca="1">'PCF model'!D109</f>
        <v>0.38043426303006439</v>
      </c>
      <c r="C109">
        <f>IF($A109&gt;C$1,0,$B109*(1-Parameters!$B$58)*(1-Parameters!$B$60^('PCF decay matrix'!C$1-'PCF decay matrix'!$A109)))</f>
        <v>0</v>
      </c>
      <c r="D109">
        <f>IF($A109&gt;D$1,0,$B109*(1-Parameters!$B$58)*(1-Parameters!$B$60^('PCF decay matrix'!D$1-'PCF decay matrix'!$A109)))</f>
        <v>0</v>
      </c>
      <c r="E109">
        <f>IF($A109&gt;E$1,0,$B109*(1-Parameters!$B$58)*(1-Parameters!$B$60^('PCF decay matrix'!E$1-'PCF decay matrix'!$A109)))</f>
        <v>0</v>
      </c>
      <c r="F109">
        <f>IF($A109&gt;F$1,0,$B109*(1-Parameters!$B$58)*(1-Parameters!$B$60^('PCF decay matrix'!F$1-'PCF decay matrix'!$A109)))</f>
        <v>0</v>
      </c>
      <c r="G109">
        <f>IF($A109&gt;G$1,0,$B109*(1-Parameters!$B$58)*(1-Parameters!$B$60^('PCF decay matrix'!G$1-'PCF decay matrix'!$A109)))</f>
        <v>0</v>
      </c>
      <c r="H109">
        <f>IF($A109&gt;H$1,0,$B109*(1-Parameters!$B$58)*(1-Parameters!$B$60^('PCF decay matrix'!H$1-'PCF decay matrix'!$A109)))</f>
        <v>0</v>
      </c>
      <c r="I109">
        <f>IF($A109&gt;I$1,0,$B109*(1-Parameters!$B$58)*(1-Parameters!$B$60^('PCF decay matrix'!I$1-'PCF decay matrix'!$A109)))</f>
        <v>0</v>
      </c>
      <c r="J109">
        <f>IF($A109&gt;J$1,0,$B109*(1-Parameters!$B$58)*(1-Parameters!$B$60^('PCF decay matrix'!J$1-'PCF decay matrix'!$A109)))</f>
        <v>0</v>
      </c>
      <c r="K109">
        <f>IF($A109&gt;K$1,0,$B109*(1-Parameters!$B$58)*(1-Parameters!$B$60^('PCF decay matrix'!K$1-'PCF decay matrix'!$A109)))</f>
        <v>0</v>
      </c>
      <c r="L109">
        <f>IF($A109&gt;L$1,0,$B109*(1-Parameters!$B$58)*(1-Parameters!$B$60^('PCF decay matrix'!L$1-'PCF decay matrix'!$A109)))</f>
        <v>0</v>
      </c>
      <c r="M109">
        <f>IF($A109&gt;M$1,0,$B109*(1-Parameters!$B$58)*(1-Parameters!$B$60^('PCF decay matrix'!M$1-'PCF decay matrix'!$A109)))</f>
        <v>0</v>
      </c>
      <c r="N109">
        <f>IF($A109&gt;N$1,0,$B109*(1-Parameters!$B$58)*(1-Parameters!$B$60^('PCF decay matrix'!N$1-'PCF decay matrix'!$A109)))</f>
        <v>0</v>
      </c>
      <c r="O109">
        <f>IF($A109&gt;O$1,0,$B109*(1-Parameters!$B$58)*(1-Parameters!$B$60^('PCF decay matrix'!O$1-'PCF decay matrix'!$A109)))</f>
        <v>0</v>
      </c>
      <c r="P109">
        <f>IF($A109&gt;P$1,0,$B109*(1-Parameters!$B$58)*(1-Parameters!$B$60^('PCF decay matrix'!P$1-'PCF decay matrix'!$A109)))</f>
        <v>0</v>
      </c>
      <c r="Q109">
        <f>IF($A109&gt;Q$1,0,$B109*(1-Parameters!$B$58)*(1-Parameters!$B$60^('PCF decay matrix'!Q$1-'PCF decay matrix'!$A109)))</f>
        <v>0</v>
      </c>
      <c r="R109">
        <f>IF($A109&gt;R$1,0,$B109*(1-Parameters!$B$58)*(1-Parameters!$B$60^('PCF decay matrix'!R$1-'PCF decay matrix'!$A109)))</f>
        <v>0</v>
      </c>
      <c r="S109">
        <f>IF($A109&gt;S$1,0,$B109*(1-Parameters!$B$58)*(1-Parameters!$B$60^('PCF decay matrix'!S$1-'PCF decay matrix'!$A109)))</f>
        <v>0</v>
      </c>
      <c r="T109">
        <f>IF($A109&gt;T$1,0,$B109*(1-Parameters!$B$58)*(1-Parameters!$B$60^('PCF decay matrix'!T$1-'PCF decay matrix'!$A109)))</f>
        <v>0</v>
      </c>
      <c r="U109">
        <f>IF($A109&gt;U$1,0,$B109*(1-Parameters!$B$58)*(1-Parameters!$B$60^('PCF decay matrix'!U$1-'PCF decay matrix'!$A109)))</f>
        <v>0</v>
      </c>
      <c r="V109">
        <f>IF($A109&gt;V$1,0,$B109*(1-Parameters!$B$58)*(1-Parameters!$B$60^('PCF decay matrix'!V$1-'PCF decay matrix'!$A109)))</f>
        <v>0</v>
      </c>
      <c r="W109">
        <f>IF($A109&gt;W$1,0,$B109*(1-Parameters!$B$58)*(1-Parameters!$B$60^('PCF decay matrix'!W$1-'PCF decay matrix'!$A109)))</f>
        <v>0</v>
      </c>
      <c r="X109">
        <f>IF($A109&gt;X$1,0,$B109*(1-Parameters!$B$58)*(1-Parameters!$B$60^('PCF decay matrix'!X$1-'PCF decay matrix'!$A109)))</f>
        <v>0</v>
      </c>
      <c r="Y109">
        <f>IF($A109&gt;Y$1,0,$B109*(1-Parameters!$B$58)*(1-Parameters!$B$60^('PCF decay matrix'!Y$1-'PCF decay matrix'!$A109)))</f>
        <v>0</v>
      </c>
      <c r="Z109">
        <f>IF($A109&gt;Z$1,0,$B109*(1-Parameters!$B$58)*(1-Parameters!$B$60^('PCF decay matrix'!Z$1-'PCF decay matrix'!$A109)))</f>
        <v>0</v>
      </c>
      <c r="AA109">
        <f>IF($A109&gt;AA$1,0,$B109*(1-Parameters!$B$58)*(1-Parameters!$B$60^('PCF decay matrix'!AA$1-'PCF decay matrix'!$A109)))</f>
        <v>0</v>
      </c>
      <c r="AB109">
        <f>IF($A109&gt;AB$1,0,$B109*(1-Parameters!$B$58)*(1-Parameters!$B$60^('PCF decay matrix'!AB$1-'PCF decay matrix'!$A109)))</f>
        <v>0</v>
      </c>
      <c r="AC109">
        <f>IF($A109&gt;AC$1,0,$B109*(1-Parameters!$B$58)*(1-Parameters!$B$60^('PCF decay matrix'!AC$1-'PCF decay matrix'!$A109)))</f>
        <v>0</v>
      </c>
      <c r="AD109">
        <f>IF($A109&gt;AD$1,0,$B109*(1-Parameters!$B$58)*(1-Parameters!$B$60^('PCF decay matrix'!AD$1-'PCF decay matrix'!$A109)))</f>
        <v>0</v>
      </c>
      <c r="AE109">
        <f>IF($A109&gt;AE$1,0,$B109*(1-Parameters!$B$58)*(1-Parameters!$B$60^('PCF decay matrix'!AE$1-'PCF decay matrix'!$A109)))</f>
        <v>0</v>
      </c>
      <c r="AF109">
        <f>IF($A109&gt;AF$1,0,$B109*(1-Parameters!$B$58)*(1-Parameters!$B$60^('PCF decay matrix'!AF$1-'PCF decay matrix'!$A109)))</f>
        <v>0</v>
      </c>
      <c r="AG109">
        <f>IF($A109&gt;AG$1,0,$B109*(1-Parameters!$B$58)*(1-Parameters!$B$60^('PCF decay matrix'!AG$1-'PCF decay matrix'!$A109)))</f>
        <v>0</v>
      </c>
      <c r="AH109">
        <f>IF($A109&gt;AH$1,0,$B109*(1-Parameters!$B$58)*(1-Parameters!$B$60^('PCF decay matrix'!AH$1-'PCF decay matrix'!$A109)))</f>
        <v>0</v>
      </c>
      <c r="AI109">
        <f>IF($A109&gt;AI$1,0,$B109*(1-Parameters!$B$58)*(1-Parameters!$B$60^('PCF decay matrix'!AI$1-'PCF decay matrix'!$A109)))</f>
        <v>0</v>
      </c>
      <c r="AJ109">
        <f>IF($A109&gt;AJ$1,0,$B109*(1-Parameters!$B$58)*(1-Parameters!$B$60^('PCF decay matrix'!AJ$1-'PCF decay matrix'!$A109)))</f>
        <v>0</v>
      </c>
      <c r="AK109">
        <f>IF($A109&gt;AK$1,0,$B109*(1-Parameters!$B$58)*(1-Parameters!$B$60^('PCF decay matrix'!AK$1-'PCF decay matrix'!$A109)))</f>
        <v>0</v>
      </c>
      <c r="AL109">
        <f>IF($A109&gt;AL$1,0,$B109*(1-Parameters!$B$58)*(1-Parameters!$B$60^('PCF decay matrix'!AL$1-'PCF decay matrix'!$A109)))</f>
        <v>0</v>
      </c>
      <c r="AM109">
        <f>IF($A109&gt;AM$1,0,$B109*(1-Parameters!$B$58)*(1-Parameters!$B$60^('PCF decay matrix'!AM$1-'PCF decay matrix'!$A109)))</f>
        <v>0</v>
      </c>
      <c r="AN109">
        <f>IF($A109&gt;AN$1,0,$B109*(1-Parameters!$B$58)*(1-Parameters!$B$60^('PCF decay matrix'!AN$1-'PCF decay matrix'!$A109)))</f>
        <v>0</v>
      </c>
      <c r="AO109">
        <f>IF($A109&gt;AO$1,0,$B109*(1-Parameters!$B$58)*(1-Parameters!$B$60^('PCF decay matrix'!AO$1-'PCF decay matrix'!$A109)))</f>
        <v>0</v>
      </c>
      <c r="AP109">
        <f>IF($A109&gt;AP$1,0,$B109*(1-Parameters!$B$58)*(1-Parameters!$B$60^('PCF decay matrix'!AP$1-'PCF decay matrix'!$A109)))</f>
        <v>0</v>
      </c>
      <c r="AQ109">
        <f>IF($A109&gt;AQ$1,0,$B109*(1-Parameters!$B$58)*(1-Parameters!$B$60^('PCF decay matrix'!AQ$1-'PCF decay matrix'!$A109)))</f>
        <v>0</v>
      </c>
      <c r="AR109">
        <f>IF($A109&gt;AR$1,0,$B109*(1-Parameters!$B$58)*(1-Parameters!$B$60^('PCF decay matrix'!AR$1-'PCF decay matrix'!$A109)))</f>
        <v>0</v>
      </c>
      <c r="AS109">
        <f>IF($A109&gt;AS$1,0,$B109*(1-Parameters!$B$58)*(1-Parameters!$B$60^('PCF decay matrix'!AS$1-'PCF decay matrix'!$A109)))</f>
        <v>0</v>
      </c>
      <c r="AT109">
        <f>IF($A109&gt;AT$1,0,$B109*(1-Parameters!$B$58)*(1-Parameters!$B$60^('PCF decay matrix'!AT$1-'PCF decay matrix'!$A109)))</f>
        <v>0</v>
      </c>
      <c r="AU109">
        <f>IF($A109&gt;AU$1,0,$B109*(1-Parameters!$B$58)*(1-Parameters!$B$60^('PCF decay matrix'!AU$1-'PCF decay matrix'!$A109)))</f>
        <v>0</v>
      </c>
      <c r="AV109">
        <f>IF($A109&gt;AV$1,0,$B109*(1-Parameters!$B$58)*(1-Parameters!$B$60^('PCF decay matrix'!AV$1-'PCF decay matrix'!$A109)))</f>
        <v>0</v>
      </c>
      <c r="AW109">
        <f>IF($A109&gt;AW$1,0,$B109*(1-Parameters!$B$58)*(1-Parameters!$B$60^('PCF decay matrix'!AW$1-'PCF decay matrix'!$A109)))</f>
        <v>0</v>
      </c>
      <c r="AX109">
        <f>IF($A109&gt;AX$1,0,$B109*(1-Parameters!$B$58)*(1-Parameters!$B$60^('PCF decay matrix'!AX$1-'PCF decay matrix'!$A109)))</f>
        <v>0</v>
      </c>
      <c r="AY109">
        <f>IF($A109&gt;AY$1,0,$B109*(1-Parameters!$B$58)*(1-Parameters!$B$60^('PCF decay matrix'!AY$1-'PCF decay matrix'!$A109)))</f>
        <v>0</v>
      </c>
      <c r="AZ109">
        <f>IF($A109&gt;AZ$1,0,$B109*(1-Parameters!$B$58)*(1-Parameters!$B$60^('PCF decay matrix'!AZ$1-'PCF decay matrix'!$A109)))</f>
        <v>0</v>
      </c>
      <c r="BA109">
        <f>IF($A109&gt;BA$1,0,$B109*(1-Parameters!$B$58)*(1-Parameters!$B$60^('PCF decay matrix'!BA$1-'PCF decay matrix'!$A109)))</f>
        <v>0</v>
      </c>
      <c r="BB109">
        <f>IF($A109&gt;BB$1,0,$B109*(1-Parameters!$B$58)*(1-Parameters!$B$60^('PCF decay matrix'!BB$1-'PCF decay matrix'!$A109)))</f>
        <v>0</v>
      </c>
      <c r="BC109">
        <f>IF($A109&gt;BC$1,0,$B109*(1-Parameters!$B$58)*(1-Parameters!$B$60^('PCF decay matrix'!BC$1-'PCF decay matrix'!$A109)))</f>
        <v>0</v>
      </c>
      <c r="BD109">
        <f>IF($A109&gt;BD$1,0,$B109*(1-Parameters!$B$58)*(1-Parameters!$B$60^('PCF decay matrix'!BD$1-'PCF decay matrix'!$A109)))</f>
        <v>0</v>
      </c>
      <c r="BE109">
        <f>IF($A109&gt;BE$1,0,$B109*(1-Parameters!$B$58)*(1-Parameters!$B$60^('PCF decay matrix'!BE$1-'PCF decay matrix'!$A109)))</f>
        <v>0</v>
      </c>
      <c r="BF109">
        <f>IF($A109&gt;BF$1,0,$B109*(1-Parameters!$B$58)*(1-Parameters!$B$60^('PCF decay matrix'!BF$1-'PCF decay matrix'!$A109)))</f>
        <v>0</v>
      </c>
      <c r="BG109">
        <f>IF($A109&gt;BG$1,0,$B109*(1-Parameters!$B$58)*(1-Parameters!$B$60^('PCF decay matrix'!BG$1-'PCF decay matrix'!$A109)))</f>
        <v>0</v>
      </c>
      <c r="BH109">
        <f>IF($A109&gt;BH$1,0,$B109*(1-Parameters!$B$58)*(1-Parameters!$B$60^('PCF decay matrix'!BH$1-'PCF decay matrix'!$A109)))</f>
        <v>0</v>
      </c>
      <c r="BI109">
        <f>IF($A109&gt;BI$1,0,$B109*(1-Parameters!$B$58)*(1-Parameters!$B$60^('PCF decay matrix'!BI$1-'PCF decay matrix'!$A109)))</f>
        <v>0</v>
      </c>
      <c r="BJ109">
        <f>IF($A109&gt;BJ$1,0,$B109*(1-Parameters!$B$58)*(1-Parameters!$B$60^('PCF decay matrix'!BJ$1-'PCF decay matrix'!$A109)))</f>
        <v>0</v>
      </c>
      <c r="BK109">
        <f>IF($A109&gt;BK$1,0,$B109*(1-Parameters!$B$58)*(1-Parameters!$B$60^('PCF decay matrix'!BK$1-'PCF decay matrix'!$A109)))</f>
        <v>0</v>
      </c>
      <c r="BL109">
        <f>IF($A109&gt;BL$1,0,$B109*(1-Parameters!$B$58)*(1-Parameters!$B$60^('PCF decay matrix'!BL$1-'PCF decay matrix'!$A109)))</f>
        <v>0</v>
      </c>
      <c r="BM109">
        <f>IF($A109&gt;BM$1,0,$B109*(1-Parameters!$B$58)*(1-Parameters!$B$60^('PCF decay matrix'!BM$1-'PCF decay matrix'!$A109)))</f>
        <v>0</v>
      </c>
      <c r="BN109">
        <f>IF($A109&gt;BN$1,0,$B109*(1-Parameters!$B$58)*(1-Parameters!$B$60^('PCF decay matrix'!BN$1-'PCF decay matrix'!$A109)))</f>
        <v>0</v>
      </c>
      <c r="BO109">
        <f>IF($A109&gt;BO$1,0,$B109*(1-Parameters!$B$58)*(1-Parameters!$B$60^('PCF decay matrix'!BO$1-'PCF decay matrix'!$A109)))</f>
        <v>0</v>
      </c>
      <c r="BP109">
        <f>IF($A109&gt;BP$1,0,$B109*(1-Parameters!$B$58)*(1-Parameters!$B$60^('PCF decay matrix'!BP$1-'PCF decay matrix'!$A109)))</f>
        <v>0</v>
      </c>
      <c r="BQ109">
        <f>IF($A109&gt;BQ$1,0,$B109*(1-Parameters!$B$58)*(1-Parameters!$B$60^('PCF decay matrix'!BQ$1-'PCF decay matrix'!$A109)))</f>
        <v>0</v>
      </c>
      <c r="BR109">
        <f>IF($A109&gt;BR$1,0,$B109*(1-Parameters!$B$58)*(1-Parameters!$B$60^('PCF decay matrix'!BR$1-'PCF decay matrix'!$A109)))</f>
        <v>0</v>
      </c>
      <c r="BS109">
        <f>IF($A109&gt;BS$1,0,$B109*(1-Parameters!$B$58)*(1-Parameters!$B$60^('PCF decay matrix'!BS$1-'PCF decay matrix'!$A109)))</f>
        <v>0</v>
      </c>
      <c r="BT109">
        <f>IF($A109&gt;BT$1,0,$B109*(1-Parameters!$B$58)*(1-Parameters!$B$60^('PCF decay matrix'!BT$1-'PCF decay matrix'!$A109)))</f>
        <v>0</v>
      </c>
      <c r="BU109">
        <f>IF($A109&gt;BU$1,0,$B109*(1-Parameters!$B$58)*(1-Parameters!$B$60^('PCF decay matrix'!BU$1-'PCF decay matrix'!$A109)))</f>
        <v>0</v>
      </c>
      <c r="BV109">
        <f>IF($A109&gt;BV$1,0,$B109*(1-Parameters!$B$58)*(1-Parameters!$B$60^('PCF decay matrix'!BV$1-'PCF decay matrix'!$A109)))</f>
        <v>0</v>
      </c>
      <c r="BW109">
        <f>IF($A109&gt;BW$1,0,$B109*(1-Parameters!$B$58)*(1-Parameters!$B$60^('PCF decay matrix'!BW$1-'PCF decay matrix'!$A109)))</f>
        <v>0</v>
      </c>
      <c r="BX109">
        <f>IF($A109&gt;BX$1,0,$B109*(1-Parameters!$B$58)*(1-Parameters!$B$60^('PCF decay matrix'!BX$1-'PCF decay matrix'!$A109)))</f>
        <v>0</v>
      </c>
      <c r="BY109">
        <f>IF($A109&gt;BY$1,0,$B109*(1-Parameters!$B$58)*(1-Parameters!$B$60^('PCF decay matrix'!BY$1-'PCF decay matrix'!$A109)))</f>
        <v>0</v>
      </c>
      <c r="BZ109">
        <f>IF($A109&gt;BZ$1,0,$B109*(1-Parameters!$B$58)*(1-Parameters!$B$60^('PCF decay matrix'!BZ$1-'PCF decay matrix'!$A109)))</f>
        <v>0</v>
      </c>
      <c r="CA109">
        <f>IF($A109&gt;CA$1,0,$B109*(1-Parameters!$B$58)*(1-Parameters!$B$60^('PCF decay matrix'!CA$1-'PCF decay matrix'!$A109)))</f>
        <v>0</v>
      </c>
      <c r="CB109">
        <f>IF($A109&gt;CB$1,0,$B109*(1-Parameters!$B$58)*(1-Parameters!$B$60^('PCF decay matrix'!CB$1-'PCF decay matrix'!$A109)))</f>
        <v>0</v>
      </c>
      <c r="CC109">
        <f>IF($A109&gt;CC$1,0,$B109*(1-Parameters!$B$58)*(1-Parameters!$B$60^('PCF decay matrix'!CC$1-'PCF decay matrix'!$A109)))</f>
        <v>0</v>
      </c>
      <c r="CD109">
        <f>IF($A109&gt;CD$1,0,$B109*(1-Parameters!$B$58)*(1-Parameters!$B$60^('PCF decay matrix'!CD$1-'PCF decay matrix'!$A109)))</f>
        <v>0</v>
      </c>
      <c r="CE109">
        <f>IF($A109&gt;CE$1,0,$B109*(1-Parameters!$B$58)*(1-Parameters!$B$60^('PCF decay matrix'!CE$1-'PCF decay matrix'!$A109)))</f>
        <v>0</v>
      </c>
      <c r="CF109">
        <f>IF($A109&gt;CF$1,0,$B109*(1-Parameters!$B$58)*(1-Parameters!$B$60^('PCF decay matrix'!CF$1-'PCF decay matrix'!$A109)))</f>
        <v>0</v>
      </c>
      <c r="CG109">
        <f>IF($A109&gt;CG$1,0,$B109*(1-Parameters!$B$58)*(1-Parameters!$B$60^('PCF decay matrix'!CG$1-'PCF decay matrix'!$A109)))</f>
        <v>0</v>
      </c>
      <c r="CH109">
        <f>IF($A109&gt;CH$1,0,$B109*(1-Parameters!$B$58)*(1-Parameters!$B$60^('PCF decay matrix'!CH$1-'PCF decay matrix'!$A109)))</f>
        <v>0</v>
      </c>
      <c r="CI109">
        <f>IF($A109&gt;CI$1,0,$B109*(1-Parameters!$B$58)*(1-Parameters!$B$60^('PCF decay matrix'!CI$1-'PCF decay matrix'!$A109)))</f>
        <v>0</v>
      </c>
      <c r="CJ109">
        <f>IF($A109&gt;CJ$1,0,$B109*(1-Parameters!$B$58)*(1-Parameters!$B$60^('PCF decay matrix'!CJ$1-'PCF decay matrix'!$A109)))</f>
        <v>0</v>
      </c>
      <c r="CK109">
        <f>IF($A109&gt;CK$1,0,$B109*(1-Parameters!$B$58)*(1-Parameters!$B$60^('PCF decay matrix'!CK$1-'PCF decay matrix'!$A109)))</f>
        <v>0</v>
      </c>
      <c r="CL109">
        <f>IF($A109&gt;CL$1,0,$B109*(1-Parameters!$B$58)*(1-Parameters!$B$60^('PCF decay matrix'!CL$1-'PCF decay matrix'!$A109)))</f>
        <v>0</v>
      </c>
      <c r="CM109">
        <f>IF($A109&gt;CM$1,0,$B109*(1-Parameters!$B$58)*(1-Parameters!$B$60^('PCF decay matrix'!CM$1-'PCF decay matrix'!$A109)))</f>
        <v>0</v>
      </c>
      <c r="CN109">
        <f>IF($A109&gt;CN$1,0,$B109*(1-Parameters!$B$58)*(1-Parameters!$B$60^('PCF decay matrix'!CN$1-'PCF decay matrix'!$A109)))</f>
        <v>0</v>
      </c>
      <c r="CO109">
        <f>IF($A109&gt;CO$1,0,$B109*(1-Parameters!$B$58)*(1-Parameters!$B$60^('PCF decay matrix'!CO$1-'PCF decay matrix'!$A109)))</f>
        <v>0</v>
      </c>
      <c r="CP109">
        <f>IF($A109&gt;CP$1,0,$B109*(1-Parameters!$B$58)*(1-Parameters!$B$60^('PCF decay matrix'!CP$1-'PCF decay matrix'!$A109)))</f>
        <v>0</v>
      </c>
      <c r="CQ109">
        <f>IF($A109&gt;CQ$1,0,$B109*(1-Parameters!$B$58)*(1-Parameters!$B$60^('PCF decay matrix'!CQ$1-'PCF decay matrix'!$A109)))</f>
        <v>0</v>
      </c>
      <c r="CR109">
        <f>IF($A109&gt;CR$1,0,$B109*(1-Parameters!$B$58)*(1-Parameters!$B$60^('PCF decay matrix'!CR$1-'PCF decay matrix'!$A109)))</f>
        <v>0</v>
      </c>
      <c r="CS109">
        <f>IF($A109&gt;CS$1,0,$B109*(1-Parameters!$B$58)*(1-Parameters!$B$60^('PCF decay matrix'!CS$1-'PCF decay matrix'!$A109)))</f>
        <v>0</v>
      </c>
      <c r="CT109">
        <f>IF($A109&gt;CT$1,0,$B109*(1-Parameters!$B$58)*(1-Parameters!$B$60^('PCF decay matrix'!CT$1-'PCF decay matrix'!$A109)))</f>
        <v>0</v>
      </c>
      <c r="CU109">
        <f>IF($A109&gt;CU$1,0,$B109*(1-Parameters!$B$58)*(1-Parameters!$B$60^('PCF decay matrix'!CU$1-'PCF decay matrix'!$A109)))</f>
        <v>0</v>
      </c>
      <c r="CV109">
        <f>IF($A109&gt;CV$1,0,$B109*(1-Parameters!$B$58)*(1-Parameters!$B$60^('PCF decay matrix'!CV$1-'PCF decay matrix'!$A109)))</f>
        <v>0</v>
      </c>
      <c r="CW109">
        <f>IF($A109&gt;CW$1,0,$B109*(1-Parameters!$B$58)*(1-Parameters!$B$60^('PCF decay matrix'!CW$1-'PCF decay matrix'!$A109)))</f>
        <v>0</v>
      </c>
      <c r="CX109">
        <f>IF($A109&gt;CX$1,0,$B109*(1-Parameters!$B$58)*(1-Parameters!$B$60^('PCF decay matrix'!CX$1-'PCF decay matrix'!$A109)))</f>
        <v>0</v>
      </c>
      <c r="CY109">
        <f>IF($A109&gt;CY$1,0,$B109*(1-Parameters!$B$58)*(1-Parameters!$B$60^('PCF decay matrix'!CY$1-'PCF decay matrix'!$A109)))</f>
        <v>0</v>
      </c>
      <c r="CZ109">
        <f>IF($A109&gt;CZ$1,0,$B109*(1-Parameters!$B$58)*(1-Parameters!$B$60^('PCF decay matrix'!CZ$1-'PCF decay matrix'!$A109)))</f>
        <v>0</v>
      </c>
      <c r="DA109">
        <f>IF($A109&gt;DA$1,0,$B109*(1-Parameters!$B$58)*(1-Parameters!$B$60^('PCF decay matrix'!DA$1-'PCF decay matrix'!$A109)))</f>
        <v>0</v>
      </c>
      <c r="DB109">
        <f>IF($A109&gt;DB$1,0,$B109*(1-Parameters!$B$58)*(1-Parameters!$B$60^('PCF decay matrix'!DB$1-'PCF decay matrix'!$A109)))</f>
        <v>0</v>
      </c>
      <c r="DC109">
        <f>IF($A109&gt;DC$1,0,$B109*(1-Parameters!$B$58)*(1-Parameters!$B$60^('PCF decay matrix'!DC$1-'PCF decay matrix'!$A109)))</f>
        <v>0</v>
      </c>
      <c r="DD109">
        <f>IF($A109&gt;DD$1,0,$B109*(1-Parameters!$B$58)*(1-Parameters!$B$60^('PCF decay matrix'!DD$1-'PCF decay matrix'!$A109)))</f>
        <v>0</v>
      </c>
      <c r="DE109">
        <f>IF($A109&gt;DE$1,0,$B109*(1-Parameters!$B$58)*(1-Parameters!$B$60^('PCF decay matrix'!DE$1-'PCF decay matrix'!$A109)))</f>
        <v>0</v>
      </c>
      <c r="DF109">
        <f ca="1">IF($A109&gt;DF$1,0,$B109*(1-Parameters!$B$58)*(1-Parameters!$B$60^('PCF decay matrix'!DF$1-'PCF decay matrix'!$A109)))</f>
        <v>0</v>
      </c>
      <c r="DG109">
        <f ca="1">IF($A109&gt;DG$1,0,$B109*(1-Parameters!$B$58)*(1-Parameters!$B$60^('PCF decay matrix'!DG$1-'PCF decay matrix'!$A109)))</f>
        <v>7.717094552743763E-3</v>
      </c>
      <c r="DH109">
        <f ca="1">IF($A109&gt;DH$1,0,$B109*(1-Parameters!$B$58)*(1-Parameters!$B$60^('PCF decay matrix'!DH$1-'PCF decay matrix'!$A109)))</f>
        <v>1.5185987447018981E-2</v>
      </c>
      <c r="DI109">
        <f ca="1">IF($A109&gt;DI$1,0,$B109*(1-Parameters!$B$58)*(1-Parameters!$B$60^('PCF decay matrix'!DI$1-'PCF decay matrix'!$A109)))</f>
        <v>2.241466148812182E-2</v>
      </c>
      <c r="DJ109">
        <f ca="1">IF($A109&gt;DJ$1,0,$B109*(1-Parameters!$B$58)*(1-Parameters!$B$60^('PCF decay matrix'!DJ$1-'PCF decay matrix'!$A109)))</f>
        <v>2.9410842733747319E-2</v>
      </c>
      <c r="DK109">
        <f ca="1">IF($A109&gt;DK$1,0,$B109*(1-Parameters!$B$58)*(1-Parameters!$B$60^('PCF decay matrix'!DK$1-'PCF decay matrix'!$A109)))</f>
        <v>3.6182008751654345E-2</v>
      </c>
      <c r="DL109">
        <f ca="1">IF($A109&gt;DL$1,0,$B109*(1-Parameters!$B$58)*(1-Parameters!$B$60^('PCF decay matrix'!DL$1-'PCF decay matrix'!$A109)))</f>
        <v>4.2735396611742554E-2</v>
      </c>
      <c r="DM109">
        <f ca="1">IF($A109&gt;DM$1,0,$B109*(1-Parameters!$B$58)*(1-Parameters!$B$60^('PCF decay matrix'!DM$1-'PCF decay matrix'!$A109)))</f>
        <v>4.9078010621083606E-2</v>
      </c>
      <c r="DN109">
        <f ca="1">IF($A109&gt;DN$1,0,$B109*(1-Parameters!$B$58)*(1-Parameters!$B$60^('PCF decay matrix'!DN$1-'PCF decay matrix'!$A109)))</f>
        <v>5.5216629810174021E-2</v>
      </c>
      <c r="DO109">
        <f ca="1">IF($A109&gt;DO$1,0,$B109*(1-Parameters!$B$58)*(1-Parameters!$B$60^('PCF decay matrix'!DO$1-'PCF decay matrix'!$A109)))</f>
        <v>6.1157815178410541E-2</v>
      </c>
      <c r="DP109">
        <f ca="1">IF($A109&gt;DP$1,0,$B109*(1-Parameters!$B$58)*(1-Parameters!$B$60^('PCF decay matrix'!DP$1-'PCF decay matrix'!$A109)))</f>
        <v>6.6907916706532511E-2</v>
      </c>
      <c r="DQ109">
        <f ca="1">IF($A109&gt;DQ$1,0,$B109*(1-Parameters!$B$58)*(1-Parameters!$B$60^('PCF decay matrix'!DQ$1-'PCF decay matrix'!$A109)))</f>
        <v>7.2473080143526006E-2</v>
      </c>
      <c r="DR109">
        <f ca="1">IF($A109&gt;DR$1,0,$B109*(1-Parameters!$B$58)*(1-Parameters!$B$60^('PCF decay matrix'!DR$1-'PCF decay matrix'!$A109)))</f>
        <v>7.7859253575243606E-2</v>
      </c>
      <c r="DS109">
        <f ca="1">IF($A109&gt;DS$1,0,$B109*(1-Parameters!$B$58)*(1-Parameters!$B$60^('PCF decay matrix'!DS$1-'PCF decay matrix'!$A109)))</f>
        <v>8.3072193781760367E-2</v>
      </c>
      <c r="DT109">
        <f ca="1">IF($A109&gt;DT$1,0,$B109*(1-Parameters!$B$58)*(1-Parameters!$B$60^('PCF decay matrix'!DT$1-'PCF decay matrix'!$A109)))</f>
        <v>8.8117472390261006E-2</v>
      </c>
      <c r="DU109">
        <f ca="1">IF($A109&gt;DU$1,0,$B109*(1-Parameters!$B$58)*(1-Parameters!$B$60^('PCF decay matrix'!DU$1-'PCF decay matrix'!$A109)))</f>
        <v>9.3000481830034079E-2</v>
      </c>
      <c r="DV109">
        <f ca="1">IF($A109&gt;DV$1,0,$B109*(1-Parameters!$B$58)*(1-Parameters!$B$60^('PCF decay matrix'!DV$1-'PCF decay matrix'!$A109)))</f>
        <v>9.772644109593849E-2</v>
      </c>
      <c r="DW109">
        <f ca="1">IF($A109&gt;DW$1,0,$B109*(1-Parameters!$B$58)*(1-Parameters!$B$60^('PCF decay matrix'!DW$1-'PCF decay matrix'!$A109)))</f>
        <v>0.10230040132650191</v>
      </c>
      <c r="DX109">
        <f ca="1">IF($A109&gt;DX$1,0,$B109*(1-Parameters!$B$58)*(1-Parameters!$B$60^('PCF decay matrix'!DX$1-'PCF decay matrix'!$A109)))</f>
        <v>0.10672725120261319</v>
      </c>
      <c r="DY109">
        <f ca="1">IF($A109&gt;DY$1,0,$B109*(1-Parameters!$B$58)*(1-Parameters!$B$60^('PCF decay matrix'!DY$1-'PCF decay matrix'!$A109)))</f>
        <v>0.11101172217257883</v>
      </c>
      <c r="DZ109">
        <f ca="1">IF($A109&gt;DZ$1,0,$B109*(1-Parameters!$B$58)*(1-Parameters!$B$60^('PCF decay matrix'!DZ$1-'PCF decay matrix'!$A109)))</f>
        <v>0.11515839350912832</v>
      </c>
      <c r="EA109">
        <f ca="1">IF($A109&gt;EA$1,0,$B109*(1-Parameters!$B$58)*(1-Parameters!$B$60^('PCF decay matrix'!EA$1-'PCF decay matrix'!$A109)))</f>
        <v>0.11917169720377306</v>
      </c>
      <c r="EB109">
        <f ca="1">IF($A109&gt;EB$1,0,$B109*(1-Parameters!$B$58)*(1-Parameters!$B$60^('PCF decay matrix'!EB$1-'PCF decay matrix'!$A109)))</f>
        <v>0.12305592270375004</v>
      </c>
      <c r="EC109">
        <f ca="1">IF($A109&gt;EC$1,0,$B109*(1-Parameters!$B$58)*(1-Parameters!$B$60^('PCF decay matrix'!EC$1-'PCF decay matrix'!$A109)))</f>
        <v>0.1268152214966132</v>
      </c>
      <c r="ED109">
        <f ca="1">IF($A109&gt;ED$1,0,$B109*(1-Parameters!$B$58)*(1-Parameters!$B$60^('PCF decay matrix'!ED$1-'PCF decay matrix'!$A109)))</f>
        <v>0.13045361154737267</v>
      </c>
      <c r="EE109">
        <f ca="1">IF($A109&gt;EE$1,0,$B109*(1-Parameters!$B$58)*(1-Parameters!$B$60^('PCF decay matrix'!EE$1-'PCF decay matrix'!$A109)))</f>
        <v>0.13397498159292401</v>
      </c>
      <c r="EF109">
        <f ca="1">IF($A109&gt;EF$1,0,$B109*(1-Parameters!$B$58)*(1-Parameters!$B$60^('PCF decay matrix'!EF$1-'PCF decay matrix'!$A109)))</f>
        <v>0.13738309529835749</v>
      </c>
      <c r="EG109">
        <f ca="1">IF($A109&gt;EG$1,0,$B109*(1-Parameters!$B$58)*(1-Parameters!$B$60^('PCF decay matrix'!EG$1-'PCF decay matrix'!$A109)))</f>
        <v>0.1406815952795899</v>
      </c>
      <c r="EH109">
        <f ca="1">IF($A109&gt;EH$1,0,$B109*(1-Parameters!$B$58)*(1-Parameters!$B$60^('PCF decay matrix'!EH$1-'PCF decay matrix'!$A109)))</f>
        <v>0.14387400699661809</v>
      </c>
      <c r="EI109">
        <f ca="1">IF($A109&gt;EI$1,0,$B109*(1-Parameters!$B$58)*(1-Parameters!$B$60^('PCF decay matrix'!EI$1-'PCF decay matrix'!$A109)))</f>
        <v>0.14696374252155542</v>
      </c>
      <c r="EJ109">
        <f ca="1">IF($A109&gt;EJ$1,0,$B109*(1-Parameters!$B$58)*(1-Parameters!$B$60^('PCF decay matrix'!EJ$1-'PCF decay matrix'!$A109)))</f>
        <v>0.14995410418547847</v>
      </c>
      <c r="EK109">
        <f ca="1">IF($A109&gt;EK$1,0,$B109*(1-Parameters!$B$58)*(1-Parameters!$B$60^('PCF decay matrix'!EK$1-'PCF decay matrix'!$A109)))</f>
        <v>0.15284828810798165</v>
      </c>
      <c r="EL109">
        <f ca="1">IF($A109&gt;EL$1,0,$B109*(1-Parameters!$B$58)*(1-Parameters!$B$60^('PCF decay matrix'!EL$1-'PCF decay matrix'!$A109)))</f>
        <v>0.15564938761321243</v>
      </c>
      <c r="EM109">
        <f ca="1">IF($A109&gt;EM$1,0,$B109*(1-Parameters!$B$58)*(1-Parameters!$B$60^('PCF decay matrix'!EM$1-'PCF decay matrix'!$A109)))</f>
        <v>0.15836039653603784</v>
      </c>
      <c r="EN109">
        <f ca="1">IF($A109&gt;EN$1,0,$B109*(1-Parameters!$B$58)*(1-Parameters!$B$60^('PCF decay matrix'!EN$1-'PCF decay matrix'!$A109)))</f>
        <v>0.16098421242187644</v>
      </c>
      <c r="EO109">
        <f ca="1">IF($A109&gt;EO$1,0,$B109*(1-Parameters!$B$58)*(1-Parameters!$B$60^('PCF decay matrix'!EO$1-'PCF decay matrix'!$A109)))</f>
        <v>0.16352363962361505</v>
      </c>
      <c r="EP109">
        <f ca="1">IF($A109&gt;EP$1,0,$B109*(1-Parameters!$B$58)*(1-Parameters!$B$60^('PCF decay matrix'!EP$1-'PCF decay matrix'!$A109)))</f>
        <v>0.165981392298921</v>
      </c>
      <c r="EQ109">
        <f ca="1">IF($A109&gt;EQ$1,0,$B109*(1-Parameters!$B$58)*(1-Parameters!$B$60^('PCF decay matrix'!EQ$1-'PCF decay matrix'!$A109)))</f>
        <v>0.16836009731115278</v>
      </c>
      <c r="ER109">
        <f ca="1">IF($A109&gt;ER$1,0,$B109*(1-Parameters!$B$58)*(1-Parameters!$B$60^('PCF decay matrix'!ER$1-'PCF decay matrix'!$A109)))</f>
        <v>0.17066229703697036</v>
      </c>
      <c r="ES109">
        <f ca="1">IF($A109&gt;ES$1,0,$B109*(1-Parameters!$B$58)*(1-Parameters!$B$60^('PCF decay matrix'!ES$1-'PCF decay matrix'!$A109)))</f>
        <v>0.17289045208364501</v>
      </c>
      <c r="ET109">
        <f ca="1">IF($A109&gt;ET$1,0,$B109*(1-Parameters!$B$58)*(1-Parameters!$B$60^('PCF decay matrix'!ET$1-'PCF decay matrix'!$A109)))</f>
        <v>0.17504694391897371</v>
      </c>
      <c r="EU109">
        <f ca="1">IF($A109&gt;EU$1,0,$B109*(1-Parameters!$B$58)*(1-Parameters!$B$60^('PCF decay matrix'!EU$1-'PCF decay matrix'!$A109)))</f>
        <v>0.17713407741660883</v>
      </c>
      <c r="EV109">
        <f ca="1">IF($A109&gt;EV$1,0,$B109*(1-Parameters!$B$58)*(1-Parameters!$B$60^('PCF decay matrix'!EV$1-'PCF decay matrix'!$A109)))</f>
        <v>0.17915408331952321</v>
      </c>
      <c r="EW109">
        <f ca="1">IF($A109&gt;EW$1,0,$B109*(1-Parameters!$B$58)*(1-Parameters!$B$60^('PCF decay matrix'!EW$1-'PCF decay matrix'!$A109)))</f>
        <v>0.18110912062424395</v>
      </c>
      <c r="EX109">
        <f ca="1">IF($A109&gt;EX$1,0,$B109*(1-Parameters!$B$58)*(1-Parameters!$B$60^('PCF decay matrix'!EX$1-'PCF decay matrix'!$A109)))</f>
        <v>0.18300127888840315</v>
      </c>
      <c r="EY109">
        <f ca="1">IF($A109&gt;EY$1,0,$B109*(1-Parameters!$B$58)*(1-Parameters!$B$60^('PCF decay matrix'!EY$1-'PCF decay matrix'!$A109)))</f>
        <v>0.18483258046407161</v>
      </c>
      <c r="EZ109">
        <f ca="1">IF($A109&gt;EZ$1,0,$B109*(1-Parameters!$B$58)*(1-Parameters!$B$60^('PCF decay matrix'!EZ$1-'PCF decay matrix'!$A109)))</f>
        <v>0.18660498265926337</v>
      </c>
      <c r="FA109">
        <f ca="1">IF($A109&gt;FA$1,0,$B109*(1-Parameters!$B$58)*(1-Parameters!$B$60^('PCF decay matrix'!FA$1-'PCF decay matrix'!$A109)))</f>
        <v>0.18832037982991995</v>
      </c>
      <c r="FB109">
        <f ca="1">IF($A109&gt;FB$1,0,$B109*(1-Parameters!$B$58)*(1-Parameters!$B$60^('PCF decay matrix'!FB$1-'PCF decay matrix'!$A109)))</f>
        <v>0.18998060540461126</v>
      </c>
      <c r="FC109">
        <f ca="1">IF($A109&gt;FC$1,0,$B109*(1-Parameters!$B$58)*(1-Parameters!$B$60^('PCF decay matrix'!FC$1-'PCF decay matrix'!$A109)))</f>
        <v>0.19158743384411733</v>
      </c>
      <c r="FD109">
        <f ca="1">IF($A109&gt;FD$1,0,$B109*(1-Parameters!$B$58)*(1-Parameters!$B$60^('PCF decay matrix'!FD$1-'PCF decay matrix'!$A109)))</f>
        <v>0.19314258253798419</v>
      </c>
      <c r="FE109">
        <f ca="1">IF($A109&gt;FE$1,0,$B109*(1-Parameters!$B$58)*(1-Parameters!$B$60^('PCF decay matrix'!FE$1-'PCF decay matrix'!$A109)))</f>
        <v>0.19464771364008188</v>
      </c>
      <c r="FF109">
        <f ca="1">IF($A109&gt;FF$1,0,$B109*(1-Parameters!$B$58)*(1-Parameters!$B$60^('PCF decay matrix'!FF$1-'PCF decay matrix'!$A109)))</f>
        <v>0.19610443584512643</v>
      </c>
      <c r="FG109">
        <f ca="1">IF($A109&gt;FG$1,0,$B109*(1-Parameters!$B$58)*(1-Parameters!$B$60^('PCF decay matrix'!FG$1-'PCF decay matrix'!$A109)))</f>
        <v>0.19751430610806392</v>
      </c>
      <c r="FH109">
        <f ca="1">IF($A109&gt;FH$1,0,$B109*(1-Parameters!$B$58)*(1-Parameters!$B$60^('PCF decay matrix'!FH$1-'PCF decay matrix'!$A109)))</f>
        <v>0.1988788313081549</v>
      </c>
      <c r="FI109">
        <f ca="1">IF($A109&gt;FI$1,0,$B109*(1-Parameters!$B$58)*(1-Parameters!$B$60^('PCF decay matrix'!FI$1-'PCF decay matrix'!$A109)))</f>
        <v>0.20019946985953763</v>
      </c>
      <c r="FJ109">
        <f ca="1">IF($A109&gt;FJ$1,0,$B109*(1-Parameters!$B$58)*(1-Parameters!$B$60^('PCF decay matrix'!FJ$1-'PCF decay matrix'!$A109)))</f>
        <v>0.20147763326999124</v>
      </c>
      <c r="FK109">
        <f ca="1">IF($A109&gt;FK$1,0,$B109*(1-Parameters!$B$58)*(1-Parameters!$B$60^('PCF decay matrix'!FK$1-'PCF decay matrix'!$A109)))</f>
        <v>0.20271468764956546</v>
      </c>
      <c r="FL109">
        <f ca="1">IF($A109&gt;FL$1,0,$B109*(1-Parameters!$B$58)*(1-Parameters!$B$60^('PCF decay matrix'!FL$1-'PCF decay matrix'!$A109)))</f>
        <v>0.20391195517068825</v>
      </c>
      <c r="FM109">
        <f ca="1">IF($A109&gt;FM$1,0,$B109*(1-Parameters!$B$58)*(1-Parameters!$B$60^('PCF decay matrix'!FM$1-'PCF decay matrix'!$A109)))</f>
        <v>0.20507071548131336</v>
      </c>
      <c r="FN109">
        <f ca="1">IF($A109&gt;FN$1,0,$B109*(1-Parameters!$B$58)*(1-Parameters!$B$60^('PCF decay matrix'!FN$1-'PCF decay matrix'!$A109)))</f>
        <v>0.20619220707261682</v>
      </c>
      <c r="FO109">
        <f ca="1">IF($A109&gt;FO$1,0,$B109*(1-Parameters!$B$58)*(1-Parameters!$B$60^('PCF decay matrix'!FO$1-'PCF decay matrix'!$A109)))</f>
        <v>0.20727762860270518</v>
      </c>
      <c r="FP109">
        <f ca="1">IF($A109&gt;FP$1,0,$B109*(1-Parameters!$B$58)*(1-Parameters!$B$60^('PCF decay matrix'!FP$1-'PCF decay matrix'!$A109)))</f>
        <v>0.20832814017774973</v>
      </c>
      <c r="FQ109">
        <f ca="1">IF($A109&gt;FQ$1,0,$B109*(1-Parameters!$B$58)*(1-Parameters!$B$60^('PCF decay matrix'!FQ$1-'PCF decay matrix'!$A109)))</f>
        <v>0.20934486459191601</v>
      </c>
      <c r="FR109">
        <f ca="1">IF($A109&gt;FR$1,0,$B109*(1-Parameters!$B$58)*(1-Parameters!$B$60^('PCF decay matrix'!FR$1-'PCF decay matrix'!$A109)))</f>
        <v>0.21032888852741419</v>
      </c>
      <c r="FS109">
        <f ca="1">IF($A109&gt;FS$1,0,$B109*(1-Parameters!$B$58)*(1-Parameters!$B$60^('PCF decay matrix'!FS$1-'PCF decay matrix'!$A109)))</f>
        <v>0.21128126371595274</v>
      </c>
      <c r="FT109">
        <f ca="1">IF($A109&gt;FT$1,0,$B109*(1-Parameters!$B$58)*(1-Parameters!$B$60^('PCF decay matrix'!FT$1-'PCF decay matrix'!$A109)))</f>
        <v>0.21220300806283657</v>
      </c>
      <c r="FU109">
        <f ca="1">IF($A109&gt;FU$1,0,$B109*(1-Parameters!$B$58)*(1-Parameters!$B$60^('PCF decay matrix'!FU$1-'PCF decay matrix'!$A109)))</f>
        <v>0.21309510673491144</v>
      </c>
      <c r="FV109">
        <f ca="1">IF($A109&gt;FV$1,0,$B109*(1-Parameters!$B$58)*(1-Parameters!$B$60^('PCF decay matrix'!FV$1-'PCF decay matrix'!$A109)))</f>
        <v>0.21395851321351725</v>
      </c>
      <c r="FW109">
        <f ca="1">IF($A109&gt;FW$1,0,$B109*(1-Parameters!$B$58)*(1-Parameters!$B$60^('PCF decay matrix'!FW$1-'PCF decay matrix'!$A109)))</f>
        <v>0.21479415031357549</v>
      </c>
      <c r="FX109">
        <f ca="1">IF($A109&gt;FX$1,0,$B109*(1-Parameters!$B$58)*(1-Parameters!$B$60^('PCF decay matrix'!FX$1-'PCF decay matrix'!$A109)))</f>
        <v>0.21560291116990046</v>
      </c>
      <c r="FY109">
        <f ca="1">IF($A109&gt;FY$1,0,$B109*(1-Parameters!$B$58)*(1-Parameters!$B$60^('PCF decay matrix'!FY$1-'PCF decay matrix'!$A109)))</f>
        <v>0.21638566019178793</v>
      </c>
      <c r="FZ109">
        <f ca="1">IF($A109&gt;FZ$1,0,$B109*(1-Parameters!$B$58)*(1-Parameters!$B$60^('PCF decay matrix'!FZ$1-'PCF decay matrix'!$A109)))</f>
        <v>0.217143233986902</v>
      </c>
      <c r="GA109">
        <f ca="1">IF($A109&gt;GA$1,0,$B109*(1-Parameters!$B$58)*(1-Parameters!$B$60^('PCF decay matrix'!GA$1-'PCF decay matrix'!$A109)))</f>
        <v>0.21787644225544719</v>
      </c>
      <c r="GB109">
        <f ca="1">IF($A109&gt;GB$1,0,$B109*(1-Parameters!$B$58)*(1-Parameters!$B$60^('PCF decay matrix'!GB$1-'PCF decay matrix'!$A109)))</f>
        <v>0.21858606865558167</v>
      </c>
      <c r="GC109">
        <f ca="1">IF($A109&gt;GC$1,0,$B109*(1-Parameters!$B$58)*(1-Parameters!$B$60^('PCF decay matrix'!GC$1-'PCF decay matrix'!$A109)))</f>
        <v>0.21927287164099671</v>
      </c>
      <c r="GD109">
        <f ca="1">IF($A109&gt;GD$1,0,$B109*(1-Parameters!$B$58)*(1-Parameters!$B$60^('PCF decay matrix'!GD$1-'PCF decay matrix'!$A109)))</f>
        <v>0.21993758527155727</v>
      </c>
      <c r="GE109">
        <f ca="1">IF($A109&gt;GE$1,0,$B109*(1-Parameters!$B$58)*(1-Parameters!$B$60^('PCF decay matrix'!GE$1-'PCF decay matrix'!$A109)))</f>
        <v>0.22058091999787036</v>
      </c>
      <c r="GF109">
        <f ca="1">IF($A109&gt;GF$1,0,$B109*(1-Parameters!$B$58)*(1-Parameters!$B$60^('PCF decay matrix'!GF$1-'PCF decay matrix'!$A109)))</f>
        <v>0.22120356342061964</v>
      </c>
      <c r="GG109">
        <f ca="1">IF($A109&gt;GG$1,0,$B109*(1-Parameters!$B$58)*(1-Parameters!$B$60^('PCF decay matrix'!GG$1-'PCF decay matrix'!$A109)))</f>
        <v>0.22180618102547792</v>
      </c>
      <c r="GH109">
        <f ca="1">IF($A109&gt;GH$1,0,$B109*(1-Parameters!$B$58)*(1-Parameters!$B$60^('PCF decay matrix'!GH$1-'PCF decay matrix'!$A109)))</f>
        <v>0.22238941689438291</v>
      </c>
      <c r="GI109">
        <f ca="1">IF($A109&gt;GI$1,0,$B109*(1-Parameters!$B$58)*(1-Parameters!$B$60^('PCF decay matrix'!GI$1-'PCF decay matrix'!$A109)))</f>
        <v>0.22295389439393637</v>
      </c>
      <c r="GJ109">
        <f ca="1">IF($A109&gt;GJ$1,0,$B109*(1-Parameters!$B$58)*(1-Parameters!$B$60^('PCF decay matrix'!GJ$1-'PCF decay matrix'!$A109)))</f>
        <v>0.22350021684166307</v>
      </c>
      <c r="GK109">
        <f ca="1">IF($A109&gt;GK$1,0,$B109*(1-Parameters!$B$58)*(1-Parameters!$B$60^('PCF decay matrix'!GK$1-'PCF decay matrix'!$A109)))</f>
        <v>0.22402896815084045</v>
      </c>
    </row>
    <row r="110" spans="1:193" x14ac:dyDescent="0.25">
      <c r="A110">
        <v>2118</v>
      </c>
      <c r="B110" s="11">
        <f ca="1">'PCF model'!D110</f>
        <v>0.3717937433186434</v>
      </c>
      <c r="C110">
        <f>IF($A110&gt;C$1,0,$B110*(1-Parameters!$B$58)*(1-Parameters!$B$60^('PCF decay matrix'!C$1-'PCF decay matrix'!$A110)))</f>
        <v>0</v>
      </c>
      <c r="D110">
        <f>IF($A110&gt;D$1,0,$B110*(1-Parameters!$B$58)*(1-Parameters!$B$60^('PCF decay matrix'!D$1-'PCF decay matrix'!$A110)))</f>
        <v>0</v>
      </c>
      <c r="E110">
        <f>IF($A110&gt;E$1,0,$B110*(1-Parameters!$B$58)*(1-Parameters!$B$60^('PCF decay matrix'!E$1-'PCF decay matrix'!$A110)))</f>
        <v>0</v>
      </c>
      <c r="F110">
        <f>IF($A110&gt;F$1,0,$B110*(1-Parameters!$B$58)*(1-Parameters!$B$60^('PCF decay matrix'!F$1-'PCF decay matrix'!$A110)))</f>
        <v>0</v>
      </c>
      <c r="G110">
        <f>IF($A110&gt;G$1,0,$B110*(1-Parameters!$B$58)*(1-Parameters!$B$60^('PCF decay matrix'!G$1-'PCF decay matrix'!$A110)))</f>
        <v>0</v>
      </c>
      <c r="H110">
        <f>IF($A110&gt;H$1,0,$B110*(1-Parameters!$B$58)*(1-Parameters!$B$60^('PCF decay matrix'!H$1-'PCF decay matrix'!$A110)))</f>
        <v>0</v>
      </c>
      <c r="I110">
        <f>IF($A110&gt;I$1,0,$B110*(1-Parameters!$B$58)*(1-Parameters!$B$60^('PCF decay matrix'!I$1-'PCF decay matrix'!$A110)))</f>
        <v>0</v>
      </c>
      <c r="J110">
        <f>IF($A110&gt;J$1,0,$B110*(1-Parameters!$B$58)*(1-Parameters!$B$60^('PCF decay matrix'!J$1-'PCF decay matrix'!$A110)))</f>
        <v>0</v>
      </c>
      <c r="K110">
        <f>IF($A110&gt;K$1,0,$B110*(1-Parameters!$B$58)*(1-Parameters!$B$60^('PCF decay matrix'!K$1-'PCF decay matrix'!$A110)))</f>
        <v>0</v>
      </c>
      <c r="L110">
        <f>IF($A110&gt;L$1,0,$B110*(1-Parameters!$B$58)*(1-Parameters!$B$60^('PCF decay matrix'!L$1-'PCF decay matrix'!$A110)))</f>
        <v>0</v>
      </c>
      <c r="M110">
        <f>IF($A110&gt;M$1,0,$B110*(1-Parameters!$B$58)*(1-Parameters!$B$60^('PCF decay matrix'!M$1-'PCF decay matrix'!$A110)))</f>
        <v>0</v>
      </c>
      <c r="N110">
        <f>IF($A110&gt;N$1,0,$B110*(1-Parameters!$B$58)*(1-Parameters!$B$60^('PCF decay matrix'!N$1-'PCF decay matrix'!$A110)))</f>
        <v>0</v>
      </c>
      <c r="O110">
        <f>IF($A110&gt;O$1,0,$B110*(1-Parameters!$B$58)*(1-Parameters!$B$60^('PCF decay matrix'!O$1-'PCF decay matrix'!$A110)))</f>
        <v>0</v>
      </c>
      <c r="P110">
        <f>IF($A110&gt;P$1,0,$B110*(1-Parameters!$B$58)*(1-Parameters!$B$60^('PCF decay matrix'!P$1-'PCF decay matrix'!$A110)))</f>
        <v>0</v>
      </c>
      <c r="Q110">
        <f>IF($A110&gt;Q$1,0,$B110*(1-Parameters!$B$58)*(1-Parameters!$B$60^('PCF decay matrix'!Q$1-'PCF decay matrix'!$A110)))</f>
        <v>0</v>
      </c>
      <c r="R110">
        <f>IF($A110&gt;R$1,0,$B110*(1-Parameters!$B$58)*(1-Parameters!$B$60^('PCF decay matrix'!R$1-'PCF decay matrix'!$A110)))</f>
        <v>0</v>
      </c>
      <c r="S110">
        <f>IF($A110&gt;S$1,0,$B110*(1-Parameters!$B$58)*(1-Parameters!$B$60^('PCF decay matrix'!S$1-'PCF decay matrix'!$A110)))</f>
        <v>0</v>
      </c>
      <c r="T110">
        <f>IF($A110&gt;T$1,0,$B110*(1-Parameters!$B$58)*(1-Parameters!$B$60^('PCF decay matrix'!T$1-'PCF decay matrix'!$A110)))</f>
        <v>0</v>
      </c>
      <c r="U110">
        <f>IF($A110&gt;U$1,0,$B110*(1-Parameters!$B$58)*(1-Parameters!$B$60^('PCF decay matrix'!U$1-'PCF decay matrix'!$A110)))</f>
        <v>0</v>
      </c>
      <c r="V110">
        <f>IF($A110&gt;V$1,0,$B110*(1-Parameters!$B$58)*(1-Parameters!$B$60^('PCF decay matrix'!V$1-'PCF decay matrix'!$A110)))</f>
        <v>0</v>
      </c>
      <c r="W110">
        <f>IF($A110&gt;W$1,0,$B110*(1-Parameters!$B$58)*(1-Parameters!$B$60^('PCF decay matrix'!W$1-'PCF decay matrix'!$A110)))</f>
        <v>0</v>
      </c>
      <c r="X110">
        <f>IF($A110&gt;X$1,0,$B110*(1-Parameters!$B$58)*(1-Parameters!$B$60^('PCF decay matrix'!X$1-'PCF decay matrix'!$A110)))</f>
        <v>0</v>
      </c>
      <c r="Y110">
        <f>IF($A110&gt;Y$1,0,$B110*(1-Parameters!$B$58)*(1-Parameters!$B$60^('PCF decay matrix'!Y$1-'PCF decay matrix'!$A110)))</f>
        <v>0</v>
      </c>
      <c r="Z110">
        <f>IF($A110&gt;Z$1,0,$B110*(1-Parameters!$B$58)*(1-Parameters!$B$60^('PCF decay matrix'!Z$1-'PCF decay matrix'!$A110)))</f>
        <v>0</v>
      </c>
      <c r="AA110">
        <f>IF($A110&gt;AA$1,0,$B110*(1-Parameters!$B$58)*(1-Parameters!$B$60^('PCF decay matrix'!AA$1-'PCF decay matrix'!$A110)))</f>
        <v>0</v>
      </c>
      <c r="AB110">
        <f>IF($A110&gt;AB$1,0,$B110*(1-Parameters!$B$58)*(1-Parameters!$B$60^('PCF decay matrix'!AB$1-'PCF decay matrix'!$A110)))</f>
        <v>0</v>
      </c>
      <c r="AC110">
        <f>IF($A110&gt;AC$1,0,$B110*(1-Parameters!$B$58)*(1-Parameters!$B$60^('PCF decay matrix'!AC$1-'PCF decay matrix'!$A110)))</f>
        <v>0</v>
      </c>
      <c r="AD110">
        <f>IF($A110&gt;AD$1,0,$B110*(1-Parameters!$B$58)*(1-Parameters!$B$60^('PCF decay matrix'!AD$1-'PCF decay matrix'!$A110)))</f>
        <v>0</v>
      </c>
      <c r="AE110">
        <f>IF($A110&gt;AE$1,0,$B110*(1-Parameters!$B$58)*(1-Parameters!$B$60^('PCF decay matrix'!AE$1-'PCF decay matrix'!$A110)))</f>
        <v>0</v>
      </c>
      <c r="AF110">
        <f>IF($A110&gt;AF$1,0,$B110*(1-Parameters!$B$58)*(1-Parameters!$B$60^('PCF decay matrix'!AF$1-'PCF decay matrix'!$A110)))</f>
        <v>0</v>
      </c>
      <c r="AG110">
        <f>IF($A110&gt;AG$1,0,$B110*(1-Parameters!$B$58)*(1-Parameters!$B$60^('PCF decay matrix'!AG$1-'PCF decay matrix'!$A110)))</f>
        <v>0</v>
      </c>
      <c r="AH110">
        <f>IF($A110&gt;AH$1,0,$B110*(1-Parameters!$B$58)*(1-Parameters!$B$60^('PCF decay matrix'!AH$1-'PCF decay matrix'!$A110)))</f>
        <v>0</v>
      </c>
      <c r="AI110">
        <f>IF($A110&gt;AI$1,0,$B110*(1-Parameters!$B$58)*(1-Parameters!$B$60^('PCF decay matrix'!AI$1-'PCF decay matrix'!$A110)))</f>
        <v>0</v>
      </c>
      <c r="AJ110">
        <f>IF($A110&gt;AJ$1,0,$B110*(1-Parameters!$B$58)*(1-Parameters!$B$60^('PCF decay matrix'!AJ$1-'PCF decay matrix'!$A110)))</f>
        <v>0</v>
      </c>
      <c r="AK110">
        <f>IF($A110&gt;AK$1,0,$B110*(1-Parameters!$B$58)*(1-Parameters!$B$60^('PCF decay matrix'!AK$1-'PCF decay matrix'!$A110)))</f>
        <v>0</v>
      </c>
      <c r="AL110">
        <f>IF($A110&gt;AL$1,0,$B110*(1-Parameters!$B$58)*(1-Parameters!$B$60^('PCF decay matrix'!AL$1-'PCF decay matrix'!$A110)))</f>
        <v>0</v>
      </c>
      <c r="AM110">
        <f>IF($A110&gt;AM$1,0,$B110*(1-Parameters!$B$58)*(1-Parameters!$B$60^('PCF decay matrix'!AM$1-'PCF decay matrix'!$A110)))</f>
        <v>0</v>
      </c>
      <c r="AN110">
        <f>IF($A110&gt;AN$1,0,$B110*(1-Parameters!$B$58)*(1-Parameters!$B$60^('PCF decay matrix'!AN$1-'PCF decay matrix'!$A110)))</f>
        <v>0</v>
      </c>
      <c r="AO110">
        <f>IF($A110&gt;AO$1,0,$B110*(1-Parameters!$B$58)*(1-Parameters!$B$60^('PCF decay matrix'!AO$1-'PCF decay matrix'!$A110)))</f>
        <v>0</v>
      </c>
      <c r="AP110">
        <f>IF($A110&gt;AP$1,0,$B110*(1-Parameters!$B$58)*(1-Parameters!$B$60^('PCF decay matrix'!AP$1-'PCF decay matrix'!$A110)))</f>
        <v>0</v>
      </c>
      <c r="AQ110">
        <f>IF($A110&gt;AQ$1,0,$B110*(1-Parameters!$B$58)*(1-Parameters!$B$60^('PCF decay matrix'!AQ$1-'PCF decay matrix'!$A110)))</f>
        <v>0</v>
      </c>
      <c r="AR110">
        <f>IF($A110&gt;AR$1,0,$B110*(1-Parameters!$B$58)*(1-Parameters!$B$60^('PCF decay matrix'!AR$1-'PCF decay matrix'!$A110)))</f>
        <v>0</v>
      </c>
      <c r="AS110">
        <f>IF($A110&gt;AS$1,0,$B110*(1-Parameters!$B$58)*(1-Parameters!$B$60^('PCF decay matrix'!AS$1-'PCF decay matrix'!$A110)))</f>
        <v>0</v>
      </c>
      <c r="AT110">
        <f>IF($A110&gt;AT$1,0,$B110*(1-Parameters!$B$58)*(1-Parameters!$B$60^('PCF decay matrix'!AT$1-'PCF decay matrix'!$A110)))</f>
        <v>0</v>
      </c>
      <c r="AU110">
        <f>IF($A110&gt;AU$1,0,$B110*(1-Parameters!$B$58)*(1-Parameters!$B$60^('PCF decay matrix'!AU$1-'PCF decay matrix'!$A110)))</f>
        <v>0</v>
      </c>
      <c r="AV110">
        <f>IF($A110&gt;AV$1,0,$B110*(1-Parameters!$B$58)*(1-Parameters!$B$60^('PCF decay matrix'!AV$1-'PCF decay matrix'!$A110)))</f>
        <v>0</v>
      </c>
      <c r="AW110">
        <f>IF($A110&gt;AW$1,0,$B110*(1-Parameters!$B$58)*(1-Parameters!$B$60^('PCF decay matrix'!AW$1-'PCF decay matrix'!$A110)))</f>
        <v>0</v>
      </c>
      <c r="AX110">
        <f>IF($A110&gt;AX$1,0,$B110*(1-Parameters!$B$58)*(1-Parameters!$B$60^('PCF decay matrix'!AX$1-'PCF decay matrix'!$A110)))</f>
        <v>0</v>
      </c>
      <c r="AY110">
        <f>IF($A110&gt;AY$1,0,$B110*(1-Parameters!$B$58)*(1-Parameters!$B$60^('PCF decay matrix'!AY$1-'PCF decay matrix'!$A110)))</f>
        <v>0</v>
      </c>
      <c r="AZ110">
        <f>IF($A110&gt;AZ$1,0,$B110*(1-Parameters!$B$58)*(1-Parameters!$B$60^('PCF decay matrix'!AZ$1-'PCF decay matrix'!$A110)))</f>
        <v>0</v>
      </c>
      <c r="BA110">
        <f>IF($A110&gt;BA$1,0,$B110*(1-Parameters!$B$58)*(1-Parameters!$B$60^('PCF decay matrix'!BA$1-'PCF decay matrix'!$A110)))</f>
        <v>0</v>
      </c>
      <c r="BB110">
        <f>IF($A110&gt;BB$1,0,$B110*(1-Parameters!$B$58)*(1-Parameters!$B$60^('PCF decay matrix'!BB$1-'PCF decay matrix'!$A110)))</f>
        <v>0</v>
      </c>
      <c r="BC110">
        <f>IF($A110&gt;BC$1,0,$B110*(1-Parameters!$B$58)*(1-Parameters!$B$60^('PCF decay matrix'!BC$1-'PCF decay matrix'!$A110)))</f>
        <v>0</v>
      </c>
      <c r="BD110">
        <f>IF($A110&gt;BD$1,0,$B110*(1-Parameters!$B$58)*(1-Parameters!$B$60^('PCF decay matrix'!BD$1-'PCF decay matrix'!$A110)))</f>
        <v>0</v>
      </c>
      <c r="BE110">
        <f>IF($A110&gt;BE$1,0,$B110*(1-Parameters!$B$58)*(1-Parameters!$B$60^('PCF decay matrix'!BE$1-'PCF decay matrix'!$A110)))</f>
        <v>0</v>
      </c>
      <c r="BF110">
        <f>IF($A110&gt;BF$1,0,$B110*(1-Parameters!$B$58)*(1-Parameters!$B$60^('PCF decay matrix'!BF$1-'PCF decay matrix'!$A110)))</f>
        <v>0</v>
      </c>
      <c r="BG110">
        <f>IF($A110&gt;BG$1,0,$B110*(1-Parameters!$B$58)*(1-Parameters!$B$60^('PCF decay matrix'!BG$1-'PCF decay matrix'!$A110)))</f>
        <v>0</v>
      </c>
      <c r="BH110">
        <f>IF($A110&gt;BH$1,0,$B110*(1-Parameters!$B$58)*(1-Parameters!$B$60^('PCF decay matrix'!BH$1-'PCF decay matrix'!$A110)))</f>
        <v>0</v>
      </c>
      <c r="BI110">
        <f>IF($A110&gt;BI$1,0,$B110*(1-Parameters!$B$58)*(1-Parameters!$B$60^('PCF decay matrix'!BI$1-'PCF decay matrix'!$A110)))</f>
        <v>0</v>
      </c>
      <c r="BJ110">
        <f>IF($A110&gt;BJ$1,0,$B110*(1-Parameters!$B$58)*(1-Parameters!$B$60^('PCF decay matrix'!BJ$1-'PCF decay matrix'!$A110)))</f>
        <v>0</v>
      </c>
      <c r="BK110">
        <f>IF($A110&gt;BK$1,0,$B110*(1-Parameters!$B$58)*(1-Parameters!$B$60^('PCF decay matrix'!BK$1-'PCF decay matrix'!$A110)))</f>
        <v>0</v>
      </c>
      <c r="BL110">
        <f>IF($A110&gt;BL$1,0,$B110*(1-Parameters!$B$58)*(1-Parameters!$B$60^('PCF decay matrix'!BL$1-'PCF decay matrix'!$A110)))</f>
        <v>0</v>
      </c>
      <c r="BM110">
        <f>IF($A110&gt;BM$1,0,$B110*(1-Parameters!$B$58)*(1-Parameters!$B$60^('PCF decay matrix'!BM$1-'PCF decay matrix'!$A110)))</f>
        <v>0</v>
      </c>
      <c r="BN110">
        <f>IF($A110&gt;BN$1,0,$B110*(1-Parameters!$B$58)*(1-Parameters!$B$60^('PCF decay matrix'!BN$1-'PCF decay matrix'!$A110)))</f>
        <v>0</v>
      </c>
      <c r="BO110">
        <f>IF($A110&gt;BO$1,0,$B110*(1-Parameters!$B$58)*(1-Parameters!$B$60^('PCF decay matrix'!BO$1-'PCF decay matrix'!$A110)))</f>
        <v>0</v>
      </c>
      <c r="BP110">
        <f>IF($A110&gt;BP$1,0,$B110*(1-Parameters!$B$58)*(1-Parameters!$B$60^('PCF decay matrix'!BP$1-'PCF decay matrix'!$A110)))</f>
        <v>0</v>
      </c>
      <c r="BQ110">
        <f>IF($A110&gt;BQ$1,0,$B110*(1-Parameters!$B$58)*(1-Parameters!$B$60^('PCF decay matrix'!BQ$1-'PCF decay matrix'!$A110)))</f>
        <v>0</v>
      </c>
      <c r="BR110">
        <f>IF($A110&gt;BR$1,0,$B110*(1-Parameters!$B$58)*(1-Parameters!$B$60^('PCF decay matrix'!BR$1-'PCF decay matrix'!$A110)))</f>
        <v>0</v>
      </c>
      <c r="BS110">
        <f>IF($A110&gt;BS$1,0,$B110*(1-Parameters!$B$58)*(1-Parameters!$B$60^('PCF decay matrix'!BS$1-'PCF decay matrix'!$A110)))</f>
        <v>0</v>
      </c>
      <c r="BT110">
        <f>IF($A110&gt;BT$1,0,$B110*(1-Parameters!$B$58)*(1-Parameters!$B$60^('PCF decay matrix'!BT$1-'PCF decay matrix'!$A110)))</f>
        <v>0</v>
      </c>
      <c r="BU110">
        <f>IF($A110&gt;BU$1,0,$B110*(1-Parameters!$B$58)*(1-Parameters!$B$60^('PCF decay matrix'!BU$1-'PCF decay matrix'!$A110)))</f>
        <v>0</v>
      </c>
      <c r="BV110">
        <f>IF($A110&gt;BV$1,0,$B110*(1-Parameters!$B$58)*(1-Parameters!$B$60^('PCF decay matrix'!BV$1-'PCF decay matrix'!$A110)))</f>
        <v>0</v>
      </c>
      <c r="BW110">
        <f>IF($A110&gt;BW$1,0,$B110*(1-Parameters!$B$58)*(1-Parameters!$B$60^('PCF decay matrix'!BW$1-'PCF decay matrix'!$A110)))</f>
        <v>0</v>
      </c>
      <c r="BX110">
        <f>IF($A110&gt;BX$1,0,$B110*(1-Parameters!$B$58)*(1-Parameters!$B$60^('PCF decay matrix'!BX$1-'PCF decay matrix'!$A110)))</f>
        <v>0</v>
      </c>
      <c r="BY110">
        <f>IF($A110&gt;BY$1,0,$B110*(1-Parameters!$B$58)*(1-Parameters!$B$60^('PCF decay matrix'!BY$1-'PCF decay matrix'!$A110)))</f>
        <v>0</v>
      </c>
      <c r="BZ110">
        <f>IF($A110&gt;BZ$1,0,$B110*(1-Parameters!$B$58)*(1-Parameters!$B$60^('PCF decay matrix'!BZ$1-'PCF decay matrix'!$A110)))</f>
        <v>0</v>
      </c>
      <c r="CA110">
        <f>IF($A110&gt;CA$1,0,$B110*(1-Parameters!$B$58)*(1-Parameters!$B$60^('PCF decay matrix'!CA$1-'PCF decay matrix'!$A110)))</f>
        <v>0</v>
      </c>
      <c r="CB110">
        <f>IF($A110&gt;CB$1,0,$B110*(1-Parameters!$B$58)*(1-Parameters!$B$60^('PCF decay matrix'!CB$1-'PCF decay matrix'!$A110)))</f>
        <v>0</v>
      </c>
      <c r="CC110">
        <f>IF($A110&gt;CC$1,0,$B110*(1-Parameters!$B$58)*(1-Parameters!$B$60^('PCF decay matrix'!CC$1-'PCF decay matrix'!$A110)))</f>
        <v>0</v>
      </c>
      <c r="CD110">
        <f>IF($A110&gt;CD$1,0,$B110*(1-Parameters!$B$58)*(1-Parameters!$B$60^('PCF decay matrix'!CD$1-'PCF decay matrix'!$A110)))</f>
        <v>0</v>
      </c>
      <c r="CE110">
        <f>IF($A110&gt;CE$1,0,$B110*(1-Parameters!$B$58)*(1-Parameters!$B$60^('PCF decay matrix'!CE$1-'PCF decay matrix'!$A110)))</f>
        <v>0</v>
      </c>
      <c r="CF110">
        <f>IF($A110&gt;CF$1,0,$B110*(1-Parameters!$B$58)*(1-Parameters!$B$60^('PCF decay matrix'!CF$1-'PCF decay matrix'!$A110)))</f>
        <v>0</v>
      </c>
      <c r="CG110">
        <f>IF($A110&gt;CG$1,0,$B110*(1-Parameters!$B$58)*(1-Parameters!$B$60^('PCF decay matrix'!CG$1-'PCF decay matrix'!$A110)))</f>
        <v>0</v>
      </c>
      <c r="CH110">
        <f>IF($A110&gt;CH$1,0,$B110*(1-Parameters!$B$58)*(1-Parameters!$B$60^('PCF decay matrix'!CH$1-'PCF decay matrix'!$A110)))</f>
        <v>0</v>
      </c>
      <c r="CI110">
        <f>IF($A110&gt;CI$1,0,$B110*(1-Parameters!$B$58)*(1-Parameters!$B$60^('PCF decay matrix'!CI$1-'PCF decay matrix'!$A110)))</f>
        <v>0</v>
      </c>
      <c r="CJ110">
        <f>IF($A110&gt;CJ$1,0,$B110*(1-Parameters!$B$58)*(1-Parameters!$B$60^('PCF decay matrix'!CJ$1-'PCF decay matrix'!$A110)))</f>
        <v>0</v>
      </c>
      <c r="CK110">
        <f>IF($A110&gt;CK$1,0,$B110*(1-Parameters!$B$58)*(1-Parameters!$B$60^('PCF decay matrix'!CK$1-'PCF decay matrix'!$A110)))</f>
        <v>0</v>
      </c>
      <c r="CL110">
        <f>IF($A110&gt;CL$1,0,$B110*(1-Parameters!$B$58)*(1-Parameters!$B$60^('PCF decay matrix'!CL$1-'PCF decay matrix'!$A110)))</f>
        <v>0</v>
      </c>
      <c r="CM110">
        <f>IF($A110&gt;CM$1,0,$B110*(1-Parameters!$B$58)*(1-Parameters!$B$60^('PCF decay matrix'!CM$1-'PCF decay matrix'!$A110)))</f>
        <v>0</v>
      </c>
      <c r="CN110">
        <f>IF($A110&gt;CN$1,0,$B110*(1-Parameters!$B$58)*(1-Parameters!$B$60^('PCF decay matrix'!CN$1-'PCF decay matrix'!$A110)))</f>
        <v>0</v>
      </c>
      <c r="CO110">
        <f>IF($A110&gt;CO$1,0,$B110*(1-Parameters!$B$58)*(1-Parameters!$B$60^('PCF decay matrix'!CO$1-'PCF decay matrix'!$A110)))</f>
        <v>0</v>
      </c>
      <c r="CP110">
        <f>IF($A110&gt;CP$1,0,$B110*(1-Parameters!$B$58)*(1-Parameters!$B$60^('PCF decay matrix'!CP$1-'PCF decay matrix'!$A110)))</f>
        <v>0</v>
      </c>
      <c r="CQ110">
        <f>IF($A110&gt;CQ$1,0,$B110*(1-Parameters!$B$58)*(1-Parameters!$B$60^('PCF decay matrix'!CQ$1-'PCF decay matrix'!$A110)))</f>
        <v>0</v>
      </c>
      <c r="CR110">
        <f>IF($A110&gt;CR$1,0,$B110*(1-Parameters!$B$58)*(1-Parameters!$B$60^('PCF decay matrix'!CR$1-'PCF decay matrix'!$A110)))</f>
        <v>0</v>
      </c>
      <c r="CS110">
        <f>IF($A110&gt;CS$1,0,$B110*(1-Parameters!$B$58)*(1-Parameters!$B$60^('PCF decay matrix'!CS$1-'PCF decay matrix'!$A110)))</f>
        <v>0</v>
      </c>
      <c r="CT110">
        <f>IF($A110&gt;CT$1,0,$B110*(1-Parameters!$B$58)*(1-Parameters!$B$60^('PCF decay matrix'!CT$1-'PCF decay matrix'!$A110)))</f>
        <v>0</v>
      </c>
      <c r="CU110">
        <f>IF($A110&gt;CU$1,0,$B110*(1-Parameters!$B$58)*(1-Parameters!$B$60^('PCF decay matrix'!CU$1-'PCF decay matrix'!$A110)))</f>
        <v>0</v>
      </c>
      <c r="CV110">
        <f>IF($A110&gt;CV$1,0,$B110*(1-Parameters!$B$58)*(1-Parameters!$B$60^('PCF decay matrix'!CV$1-'PCF decay matrix'!$A110)))</f>
        <v>0</v>
      </c>
      <c r="CW110">
        <f>IF($A110&gt;CW$1,0,$B110*(1-Parameters!$B$58)*(1-Parameters!$B$60^('PCF decay matrix'!CW$1-'PCF decay matrix'!$A110)))</f>
        <v>0</v>
      </c>
      <c r="CX110">
        <f>IF($A110&gt;CX$1,0,$B110*(1-Parameters!$B$58)*(1-Parameters!$B$60^('PCF decay matrix'!CX$1-'PCF decay matrix'!$A110)))</f>
        <v>0</v>
      </c>
      <c r="CY110">
        <f>IF($A110&gt;CY$1,0,$B110*(1-Parameters!$B$58)*(1-Parameters!$B$60^('PCF decay matrix'!CY$1-'PCF decay matrix'!$A110)))</f>
        <v>0</v>
      </c>
      <c r="CZ110">
        <f>IF($A110&gt;CZ$1,0,$B110*(1-Parameters!$B$58)*(1-Parameters!$B$60^('PCF decay matrix'!CZ$1-'PCF decay matrix'!$A110)))</f>
        <v>0</v>
      </c>
      <c r="DA110">
        <f>IF($A110&gt;DA$1,0,$B110*(1-Parameters!$B$58)*(1-Parameters!$B$60^('PCF decay matrix'!DA$1-'PCF decay matrix'!$A110)))</f>
        <v>0</v>
      </c>
      <c r="DB110">
        <f>IF($A110&gt;DB$1,0,$B110*(1-Parameters!$B$58)*(1-Parameters!$B$60^('PCF decay matrix'!DB$1-'PCF decay matrix'!$A110)))</f>
        <v>0</v>
      </c>
      <c r="DC110">
        <f>IF($A110&gt;DC$1,0,$B110*(1-Parameters!$B$58)*(1-Parameters!$B$60^('PCF decay matrix'!DC$1-'PCF decay matrix'!$A110)))</f>
        <v>0</v>
      </c>
      <c r="DD110">
        <f>IF($A110&gt;DD$1,0,$B110*(1-Parameters!$B$58)*(1-Parameters!$B$60^('PCF decay matrix'!DD$1-'PCF decay matrix'!$A110)))</f>
        <v>0</v>
      </c>
      <c r="DE110">
        <f>IF($A110&gt;DE$1,0,$B110*(1-Parameters!$B$58)*(1-Parameters!$B$60^('PCF decay matrix'!DE$1-'PCF decay matrix'!$A110)))</f>
        <v>0</v>
      </c>
      <c r="DF110">
        <f>IF($A110&gt;DF$1,0,$B110*(1-Parameters!$B$58)*(1-Parameters!$B$60^('PCF decay matrix'!DF$1-'PCF decay matrix'!$A110)))</f>
        <v>0</v>
      </c>
      <c r="DG110">
        <f ca="1">IF($A110&gt;DG$1,0,$B110*(1-Parameters!$B$58)*(1-Parameters!$B$60^('PCF decay matrix'!DG$1-'PCF decay matrix'!$A110)))</f>
        <v>0</v>
      </c>
      <c r="DH110">
        <f ca="1">IF($A110&gt;DH$1,0,$B110*(1-Parameters!$B$58)*(1-Parameters!$B$60^('PCF decay matrix'!DH$1-'PCF decay matrix'!$A110)))</f>
        <v>7.5418219391079804E-3</v>
      </c>
      <c r="DI110">
        <f ca="1">IF($A110&gt;DI$1,0,$B110*(1-Parameters!$B$58)*(1-Parameters!$B$60^('PCF decay matrix'!DI$1-'PCF decay matrix'!$A110)))</f>
        <v>1.484107943892248E-2</v>
      </c>
      <c r="DJ110">
        <f ca="1">IF($A110&gt;DJ$1,0,$B110*(1-Parameters!$B$58)*(1-Parameters!$B$60^('PCF decay matrix'!DJ$1-'PCF decay matrix'!$A110)))</f>
        <v>2.1905573997236066E-2</v>
      </c>
      <c r="DK110">
        <f ca="1">IF($A110&gt;DK$1,0,$B110*(1-Parameters!$B$58)*(1-Parameters!$B$60^('PCF decay matrix'!DK$1-'PCF decay matrix'!$A110)))</f>
        <v>2.8742856195556978E-2</v>
      </c>
      <c r="DL110">
        <f ca="1">IF($A110&gt;DL$1,0,$B110*(1-Parameters!$B$58)*(1-Parameters!$B$60^('PCF decay matrix'!DL$1-'PCF decay matrix'!$A110)))</f>
        <v>3.5360233769223884E-2</v>
      </c>
      <c r="DM110">
        <f ca="1">IF($A110&gt;DM$1,0,$B110*(1-Parameters!$B$58)*(1-Parameters!$B$60^('PCF decay matrix'!DM$1-'PCF decay matrix'!$A110)))</f>
        <v>4.1764779417964783E-2</v>
      </c>
      <c r="DN110">
        <f ca="1">IF($A110&gt;DN$1,0,$B110*(1-Parameters!$B$58)*(1-Parameters!$B$60^('PCF decay matrix'!DN$1-'PCF decay matrix'!$A110)))</f>
        <v>4.7963338365248201E-2</v>
      </c>
      <c r="DO110">
        <f ca="1">IF($A110&gt;DO$1,0,$B110*(1-Parameters!$B$58)*(1-Parameters!$B$60^('PCF decay matrix'!DO$1-'PCF decay matrix'!$A110)))</f>
        <v>5.396253567450638E-2</v>
      </c>
      <c r="DP110">
        <f ca="1">IF($A110&gt;DP$1,0,$B110*(1-Parameters!$B$58)*(1-Parameters!$B$60^('PCF decay matrix'!DP$1-'PCF decay matrix'!$A110)))</f>
        <v>5.9768783330049556E-2</v>
      </c>
      <c r="DQ110">
        <f ca="1">IF($A110&gt;DQ$1,0,$B110*(1-Parameters!$B$58)*(1-Parameters!$B$60^('PCF decay matrix'!DQ$1-'PCF decay matrix'!$A110)))</f>
        <v>6.5388287090239985E-2</v>
      </c>
      <c r="DR110">
        <f ca="1">IF($A110&gt;DR$1,0,$B110*(1-Parameters!$B$58)*(1-Parameters!$B$60^('PCF decay matrix'!DR$1-'PCF decay matrix'!$A110)))</f>
        <v>7.0827053120250116E-2</v>
      </c>
      <c r="DS110">
        <f ca="1">IF($A110&gt;DS$1,0,$B110*(1-Parameters!$B$58)*(1-Parameters!$B$60^('PCF decay matrix'!DS$1-'PCF decay matrix'!$A110)))</f>
        <v>7.6090894411494331E-2</v>
      </c>
      <c r="DT110">
        <f ca="1">IF($A110&gt;DT$1,0,$B110*(1-Parameters!$B$58)*(1-Parameters!$B$60^('PCF decay matrix'!DT$1-'PCF decay matrix'!$A110)))</f>
        <v>8.1185436994594851E-2</v>
      </c>
      <c r="DU110">
        <f ca="1">IF($A110&gt;DU$1,0,$B110*(1-Parameters!$B$58)*(1-Parameters!$B$60^('PCF decay matrix'!DU$1-'PCF decay matrix'!$A110)))</f>
        <v>8.6116125952523145E-2</v>
      </c>
      <c r="DV110">
        <f ca="1">IF($A110&gt;DV$1,0,$B110*(1-Parameters!$B$58)*(1-Parameters!$B$60^('PCF decay matrix'!DV$1-'PCF decay matrix'!$A110)))</f>
        <v>9.0888231240342704E-2</v>
      </c>
      <c r="DW110">
        <f ca="1">IF($A110&gt;DW$1,0,$B110*(1-Parameters!$B$58)*(1-Parameters!$B$60^('PCF decay matrix'!DW$1-'PCF decay matrix'!$A110)))</f>
        <v>9.5506853317774171E-2</v>
      </c>
      <c r="DX110">
        <f ca="1">IF($A110&gt;DX$1,0,$B110*(1-Parameters!$B$58)*(1-Parameters!$B$60^('PCF decay matrix'!DX$1-'PCF decay matrix'!$A110)))</f>
        <v>9.9976928600602713E-2</v>
      </c>
      <c r="DY110">
        <f ca="1">IF($A110&gt;DY$1,0,$B110*(1-Parameters!$B$58)*(1-Parameters!$B$60^('PCF decay matrix'!DY$1-'PCF decay matrix'!$A110)))</f>
        <v>0.10430323473675379</v>
      </c>
      <c r="DZ110">
        <f ca="1">IF($A110&gt;DZ$1,0,$B110*(1-Parameters!$B$58)*(1-Parameters!$B$60^('PCF decay matrix'!DZ$1-'PCF decay matrix'!$A110)))</f>
        <v>0.10849039571267699</v>
      </c>
      <c r="EA110">
        <f ca="1">IF($A110&gt;EA$1,0,$B110*(1-Parameters!$B$58)*(1-Parameters!$B$60^('PCF decay matrix'!EA$1-'PCF decay matrix'!$A110)))</f>
        <v>0.11254288679549521</v>
      </c>
      <c r="EB110">
        <f ca="1">IF($A110&gt;EB$1,0,$B110*(1-Parameters!$B$58)*(1-Parameters!$B$60^('PCF decay matrix'!EB$1-'PCF decay matrix'!$A110)))</f>
        <v>0.11646503931620178</v>
      </c>
      <c r="EC110">
        <f ca="1">IF($A110&gt;EC$1,0,$B110*(1-Parameters!$B$58)*(1-Parameters!$B$60^('PCF decay matrix'!EC$1-'PCF decay matrix'!$A110)))</f>
        <v>0.12026104529901738</v>
      </c>
      <c r="ED110">
        <f ca="1">IF($A110&gt;ED$1,0,$B110*(1-Parameters!$B$58)*(1-Parameters!$B$60^('PCF decay matrix'!ED$1-'PCF decay matrix'!$A110)))</f>
        <v>0.12393496194185508</v>
      </c>
      <c r="EE110">
        <f ca="1">IF($A110&gt;EE$1,0,$B110*(1-Parameters!$B$58)*(1-Parameters!$B$60^('PCF decay matrix'!EE$1-'PCF decay matrix'!$A110)))</f>
        <v>0.1274907159526821</v>
      </c>
      <c r="EF110">
        <f ca="1">IF($A110&gt;EF$1,0,$B110*(1-Parameters!$B$58)*(1-Parameters!$B$60^('PCF decay matrix'!EF$1-'PCF decay matrix'!$A110)))</f>
        <v>0.13093210774641287</v>
      </c>
      <c r="EG110">
        <f ca="1">IF($A110&gt;EG$1,0,$B110*(1-Parameters!$B$58)*(1-Parameters!$B$60^('PCF decay matrix'!EG$1-'PCF decay matrix'!$A110)))</f>
        <v>0.13426281550681915</v>
      </c>
      <c r="EH110">
        <f ca="1">IF($A110&gt;EH$1,0,$B110*(1-Parameters!$B$58)*(1-Parameters!$B$60^('PCF decay matrix'!EH$1-'PCF decay matrix'!$A110)))</f>
        <v>0.13748639911779889</v>
      </c>
      <c r="EI110">
        <f ca="1">IF($A110&gt;EI$1,0,$B110*(1-Parameters!$B$58)*(1-Parameters!$B$60^('PCF decay matrix'!EI$1-'PCF decay matrix'!$A110)))</f>
        <v>0.14060630396820512</v>
      </c>
      <c r="EJ110">
        <f ca="1">IF($A110&gt;EJ$1,0,$B110*(1-Parameters!$B$58)*(1-Parameters!$B$60^('PCF decay matrix'!EJ$1-'PCF decay matrix'!$A110)))</f>
        <v>0.14362586463430174</v>
      </c>
      <c r="EK110">
        <f ca="1">IF($A110&gt;EK$1,0,$B110*(1-Parameters!$B$58)*(1-Parameters!$B$60^('PCF decay matrix'!EK$1-'PCF decay matrix'!$A110)))</f>
        <v>0.14654830844378233</v>
      </c>
      <c r="EL110">
        <f ca="1">IF($A110&gt;EL$1,0,$B110*(1-Parameters!$B$58)*(1-Parameters!$B$60^('PCF decay matrix'!EL$1-'PCF decay matrix'!$A110)))</f>
        <v>0.14937675892516039</v>
      </c>
      <c r="EM110">
        <f ca="1">IF($A110&gt;EM$1,0,$B110*(1-Parameters!$B$58)*(1-Parameters!$B$60^('PCF decay matrix'!EM$1-'PCF decay matrix'!$A110)))</f>
        <v>0.15211423914621883</v>
      </c>
      <c r="EN110">
        <f ca="1">IF($A110&gt;EN$1,0,$B110*(1-Parameters!$B$58)*(1-Parameters!$B$60^('PCF decay matrix'!EN$1-'PCF decay matrix'!$A110)))</f>
        <v>0.15476367494508603</v>
      </c>
      <c r="EO110">
        <f ca="1">IF($A110&gt;EO$1,0,$B110*(1-Parameters!$B$58)*(1-Parameters!$B$60^('PCF decay matrix'!EO$1-'PCF decay matrix'!$A110)))</f>
        <v>0.15732789805739217</v>
      </c>
      <c r="EP110">
        <f ca="1">IF($A110&gt;EP$1,0,$B110*(1-Parameters!$B$58)*(1-Parameters!$B$60^('PCF decay matrix'!EP$1-'PCF decay matrix'!$A110)))</f>
        <v>0.15980964914284837</v>
      </c>
      <c r="EQ110">
        <f ca="1">IF($A110&gt;EQ$1,0,$B110*(1-Parameters!$B$58)*(1-Parameters!$B$60^('PCF decay matrix'!EQ$1-'PCF decay matrix'!$A110)))</f>
        <v>0.16221158071448286</v>
      </c>
      <c r="ER110">
        <f ca="1">IF($A110&gt;ER$1,0,$B110*(1-Parameters!$B$58)*(1-Parameters!$B$60^('PCF decay matrix'!ER$1-'PCF decay matrix'!$A110)))</f>
        <v>0.16453625997366561</v>
      </c>
      <c r="ES110">
        <f ca="1">IF($A110&gt;ES$1,0,$B110*(1-Parameters!$B$58)*(1-Parameters!$B$60^('PCF decay matrix'!ES$1-'PCF decay matrix'!$A110)))</f>
        <v>0.16678617155395151</v>
      </c>
      <c r="ET110">
        <f ca="1">IF($A110&gt;ET$1,0,$B110*(1-Parameters!$B$58)*(1-Parameters!$B$60^('PCF decay matrix'!ET$1-'PCF decay matrix'!$A110)))</f>
        <v>0.1689637201766738</v>
      </c>
      <c r="EU110">
        <f ca="1">IF($A110&gt;EU$1,0,$B110*(1-Parameters!$B$58)*(1-Parameters!$B$60^('PCF decay matrix'!EU$1-'PCF decay matrix'!$A110)))</f>
        <v>0.17107123322112741</v>
      </c>
      <c r="EV110">
        <f ca="1">IF($A110&gt;EV$1,0,$B110*(1-Parameters!$B$58)*(1-Parameters!$B$60^('PCF decay matrix'!EV$1-'PCF decay matrix'!$A110)))</f>
        <v>0.17311096321208824</v>
      </c>
      <c r="EW110">
        <f ca="1">IF($A110&gt;EW$1,0,$B110*(1-Parameters!$B$58)*(1-Parameters!$B$60^('PCF decay matrix'!EW$1-'PCF decay matrix'!$A110)))</f>
        <v>0.17508509022732749</v>
      </c>
      <c r="EX110">
        <f ca="1">IF($A110&gt;EX$1,0,$B110*(1-Parameters!$B$58)*(1-Parameters!$B$60^('PCF decay matrix'!EX$1-'PCF decay matrix'!$A110)))</f>
        <v>0.17699572422769427</v>
      </c>
      <c r="EY110">
        <f ca="1">IF($A110&gt;EY$1,0,$B110*(1-Parameters!$B$58)*(1-Parameters!$B$60^('PCF decay matrix'!EY$1-'PCF decay matrix'!$A110)))</f>
        <v>0.17884490731225638</v>
      </c>
      <c r="EZ110">
        <f ca="1">IF($A110&gt;EZ$1,0,$B110*(1-Parameters!$B$58)*(1-Parameters!$B$60^('PCF decay matrix'!EZ$1-'PCF decay matrix'!$A110)))</f>
        <v>0.18063461590091023</v>
      </c>
      <c r="FA110">
        <f ca="1">IF($A110&gt;FA$1,0,$B110*(1-Parameters!$B$58)*(1-Parameters!$B$60^('PCF decay matrix'!FA$1-'PCF decay matrix'!$A110)))</f>
        <v>0.1823667628467926</v>
      </c>
      <c r="FB110">
        <f ca="1">IF($A110&gt;FB$1,0,$B110*(1-Parameters!$B$58)*(1-Parameters!$B$60^('PCF decay matrix'!FB$1-'PCF decay matrix'!$A110)))</f>
        <v>0.18404319948075112</v>
      </c>
      <c r="FC110">
        <f ca="1">IF($A110&gt;FC$1,0,$B110*(1-Parameters!$B$58)*(1-Parameters!$B$60^('PCF decay matrix'!FC$1-'PCF decay matrix'!$A110)))</f>
        <v>0.18566571759005993</v>
      </c>
      <c r="FD110">
        <f ca="1">IF($A110&gt;FD$1,0,$B110*(1-Parameters!$B$58)*(1-Parameters!$B$60^('PCF decay matrix'!FD$1-'PCF decay matrix'!$A110)))</f>
        <v>0.18723605133349464</v>
      </c>
      <c r="FE110">
        <f ca="1">IF($A110&gt;FE$1,0,$B110*(1-Parameters!$B$58)*(1-Parameters!$B$60^('PCF decay matrix'!FE$1-'PCF decay matrix'!$A110)))</f>
        <v>0.18875587909481317</v>
      </c>
      <c r="FF110">
        <f ca="1">IF($A110&gt;FF$1,0,$B110*(1-Parameters!$B$58)*(1-Parameters!$B$60^('PCF decay matrix'!FF$1-'PCF decay matrix'!$A110)))</f>
        <v>0.19022682527662435</v>
      </c>
      <c r="FG110">
        <f ca="1">IF($A110&gt;FG$1,0,$B110*(1-Parameters!$B$58)*(1-Parameters!$B$60^('PCF decay matrix'!FG$1-'PCF decay matrix'!$A110)))</f>
        <v>0.19165046203656072</v>
      </c>
      <c r="FH110">
        <f ca="1">IF($A110&gt;FH$1,0,$B110*(1-Parameters!$B$58)*(1-Parameters!$B$60^('PCF decay matrix'!FH$1-'PCF decay matrix'!$A110)))</f>
        <v>0.19302831096761175</v>
      </c>
      <c r="FI110">
        <f ca="1">IF($A110&gt;FI$1,0,$B110*(1-Parameters!$B$58)*(1-Parameters!$B$60^('PCF decay matrix'!FI$1-'PCF decay matrix'!$A110)))</f>
        <v>0.19436184472441315</v>
      </c>
      <c r="FJ110">
        <f ca="1">IF($A110&gt;FJ$1,0,$B110*(1-Parameters!$B$58)*(1-Parameters!$B$60^('PCF decay matrix'!FJ$1-'PCF decay matrix'!$A110)))</f>
        <v>0.19565248859723039</v>
      </c>
      <c r="FK110">
        <f ca="1">IF($A110&gt;FK$1,0,$B110*(1-Parameters!$B$58)*(1-Parameters!$B$60^('PCF decay matrix'!FK$1-'PCF decay matrix'!$A110)))</f>
        <v>0.19690162203531905</v>
      </c>
      <c r="FL110">
        <f ca="1">IF($A110&gt;FL$1,0,$B110*(1-Parameters!$B$58)*(1-Parameters!$B$60^('PCF decay matrix'!FL$1-'PCF decay matrix'!$A110)))</f>
        <v>0.19811058012129007</v>
      </c>
      <c r="FM110">
        <f ca="1">IF($A110&gt;FM$1,0,$B110*(1-Parameters!$B$58)*(1-Parameters!$B$60^('PCF decay matrix'!FM$1-'PCF decay matrix'!$A110)))</f>
        <v>0.19928065499805503</v>
      </c>
      <c r="FN110">
        <f ca="1">IF($A110&gt;FN$1,0,$B110*(1-Parameters!$B$58)*(1-Parameters!$B$60^('PCF decay matrix'!FN$1-'PCF decay matrix'!$A110)))</f>
        <v>0.20041309724987802</v>
      </c>
      <c r="FO110">
        <f ca="1">IF($A110&gt;FO$1,0,$B110*(1-Parameters!$B$58)*(1-Parameters!$B$60^('PCF decay matrix'!FO$1-'PCF decay matrix'!$A110)))</f>
        <v>0.20150911723900858</v>
      </c>
      <c r="FP110">
        <f ca="1">IF($A110&gt;FP$1,0,$B110*(1-Parameters!$B$58)*(1-Parameters!$B$60^('PCF decay matrix'!FP$1-'PCF decay matrix'!$A110)))</f>
        <v>0.20256988639932552</v>
      </c>
      <c r="FQ110">
        <f ca="1">IF($A110&gt;FQ$1,0,$B110*(1-Parameters!$B$58)*(1-Parameters!$B$60^('PCF decay matrix'!FQ$1-'PCF decay matrix'!$A110)))</f>
        <v>0.20359653848837386</v>
      </c>
      <c r="FR110">
        <f ca="1">IF($A110&gt;FR$1,0,$B110*(1-Parameters!$B$58)*(1-Parameters!$B$60^('PCF decay matrix'!FR$1-'PCF decay matrix'!$A110)))</f>
        <v>0.2045901707991325</v>
      </c>
      <c r="FS110">
        <f ca="1">IF($A110&gt;FS$1,0,$B110*(1-Parameters!$B$58)*(1-Parameters!$B$60^('PCF decay matrix'!FS$1-'PCF decay matrix'!$A110)))</f>
        <v>0.20555184533280904</v>
      </c>
      <c r="FT110">
        <f ca="1">IF($A110&gt;FT$1,0,$B110*(1-Parameters!$B$58)*(1-Parameters!$B$60^('PCF decay matrix'!FT$1-'PCF decay matrix'!$A110)))</f>
        <v>0.20648258993391391</v>
      </c>
      <c r="FU110">
        <f ca="1">IF($A110&gt;FU$1,0,$B110*(1-Parameters!$B$58)*(1-Parameters!$B$60^('PCF decay matrix'!FU$1-'PCF decay matrix'!$A110)))</f>
        <v>0.20738339938882797</v>
      </c>
      <c r="FV110">
        <f ca="1">IF($A110&gt;FV$1,0,$B110*(1-Parameters!$B$58)*(1-Parameters!$B$60^('PCF decay matrix'!FV$1-'PCF decay matrix'!$A110)))</f>
        <v>0.20825523648903704</v>
      </c>
      <c r="FW110">
        <f ca="1">IF($A110&gt;FW$1,0,$B110*(1-Parameters!$B$58)*(1-Parameters!$B$60^('PCF decay matrix'!FW$1-'PCF decay matrix'!$A110)))</f>
        <v>0.20909903306017041</v>
      </c>
      <c r="FX110">
        <f ca="1">IF($A110&gt;FX$1,0,$B110*(1-Parameters!$B$58)*(1-Parameters!$B$60^('PCF decay matrix'!FX$1-'PCF decay matrix'!$A110)))</f>
        <v>0.20991569095794246</v>
      </c>
      <c r="FY110">
        <f ca="1">IF($A110&gt;FY$1,0,$B110*(1-Parameters!$B$58)*(1-Parameters!$B$60^('PCF decay matrix'!FY$1-'PCF decay matrix'!$A110)))</f>
        <v>0.21070608303206248</v>
      </c>
      <c r="FZ110">
        <f ca="1">IF($A110&gt;FZ$1,0,$B110*(1-Parameters!$B$58)*(1-Parameters!$B$60^('PCF decay matrix'!FZ$1-'PCF decay matrix'!$A110)))</f>
        <v>0.21147105405914254</v>
      </c>
      <c r="GA110">
        <f ca="1">IF($A110&gt;GA$1,0,$B110*(1-Parameters!$B$58)*(1-Parameters!$B$60^('PCF decay matrix'!GA$1-'PCF decay matrix'!$A110)))</f>
        <v>0.21221142164560072</v>
      </c>
      <c r="GB110">
        <f ca="1">IF($A110&gt;GB$1,0,$B110*(1-Parameters!$B$58)*(1-Parameters!$B$60^('PCF decay matrix'!GB$1-'PCF decay matrix'!$A110)))</f>
        <v>0.21292797710152467</v>
      </c>
      <c r="GC110">
        <f ca="1">IF($A110&gt;GC$1,0,$B110*(1-Parameters!$B$58)*(1-Parameters!$B$60^('PCF decay matrix'!GC$1-'PCF decay matrix'!$A110)))</f>
        <v>0.21362148628642919</v>
      </c>
      <c r="GD110">
        <f ca="1">IF($A110&gt;GD$1,0,$B110*(1-Parameters!$B$58)*(1-Parameters!$B$60^('PCF decay matrix'!GD$1-'PCF decay matrix'!$A110)))</f>
        <v>0.21429269042781249</v>
      </c>
      <c r="GE110">
        <f ca="1">IF($A110&gt;GE$1,0,$B110*(1-Parameters!$B$58)*(1-Parameters!$B$60^('PCF decay matrix'!GE$1-'PCF decay matrix'!$A110)))</f>
        <v>0.2149423069133852</v>
      </c>
      <c r="GF110">
        <f ca="1">IF($A110&gt;GF$1,0,$B110*(1-Parameters!$B$58)*(1-Parameters!$B$60^('PCF decay matrix'!GF$1-'PCF decay matrix'!$A110)))</f>
        <v>0.2155710300578195</v>
      </c>
      <c r="GG110">
        <f ca="1">IF($A110&gt;GG$1,0,$B110*(1-Parameters!$B$58)*(1-Parameters!$B$60^('PCF decay matrix'!GG$1-'PCF decay matrix'!$A110)))</f>
        <v>0.21617953184483757</v>
      </c>
      <c r="GH110">
        <f ca="1">IF($A110&gt;GH$1,0,$B110*(1-Parameters!$B$58)*(1-Parameters!$B$60^('PCF decay matrix'!GH$1-'PCF decay matrix'!$A110)))</f>
        <v>0.21676846264543231</v>
      </c>
      <c r="GI110">
        <f ca="1">IF($A110&gt;GI$1,0,$B110*(1-Parameters!$B$58)*(1-Parameters!$B$60^('PCF decay matrix'!GI$1-'PCF decay matrix'!$A110)))</f>
        <v>0.21733845191298876</v>
      </c>
      <c r="GJ110">
        <f ca="1">IF($A110&gt;GJ$1,0,$B110*(1-Parameters!$B$58)*(1-Parameters!$B$60^('PCF decay matrix'!GJ$1-'PCF decay matrix'!$A110)))</f>
        <v>0.21789010885604795</v>
      </c>
      <c r="GK110">
        <f ca="1">IF($A110&gt;GK$1,0,$B110*(1-Parameters!$B$58)*(1-Parameters!$B$60^('PCF decay matrix'!GK$1-'PCF decay matrix'!$A110)))</f>
        <v>0.21842402308943354</v>
      </c>
    </row>
    <row r="111" spans="1:193" x14ac:dyDescent="0.25">
      <c r="A111">
        <v>2119</v>
      </c>
      <c r="B111" s="11">
        <f ca="1">'PCF model'!D111</f>
        <v>0.36310599577733071</v>
      </c>
      <c r="C111">
        <f>IF($A111&gt;C$1,0,$B111*(1-Parameters!$B$58)*(1-Parameters!$B$60^('PCF decay matrix'!C$1-'PCF decay matrix'!$A111)))</f>
        <v>0</v>
      </c>
      <c r="D111">
        <f>IF($A111&gt;D$1,0,$B111*(1-Parameters!$B$58)*(1-Parameters!$B$60^('PCF decay matrix'!D$1-'PCF decay matrix'!$A111)))</f>
        <v>0</v>
      </c>
      <c r="E111">
        <f>IF($A111&gt;E$1,0,$B111*(1-Parameters!$B$58)*(1-Parameters!$B$60^('PCF decay matrix'!E$1-'PCF decay matrix'!$A111)))</f>
        <v>0</v>
      </c>
      <c r="F111">
        <f>IF($A111&gt;F$1,0,$B111*(1-Parameters!$B$58)*(1-Parameters!$B$60^('PCF decay matrix'!F$1-'PCF decay matrix'!$A111)))</f>
        <v>0</v>
      </c>
      <c r="G111">
        <f>IF($A111&gt;G$1,0,$B111*(1-Parameters!$B$58)*(1-Parameters!$B$60^('PCF decay matrix'!G$1-'PCF decay matrix'!$A111)))</f>
        <v>0</v>
      </c>
      <c r="H111">
        <f>IF($A111&gt;H$1,0,$B111*(1-Parameters!$B$58)*(1-Parameters!$B$60^('PCF decay matrix'!H$1-'PCF decay matrix'!$A111)))</f>
        <v>0</v>
      </c>
      <c r="I111">
        <f>IF($A111&gt;I$1,0,$B111*(1-Parameters!$B$58)*(1-Parameters!$B$60^('PCF decay matrix'!I$1-'PCF decay matrix'!$A111)))</f>
        <v>0</v>
      </c>
      <c r="J111">
        <f>IF($A111&gt;J$1,0,$B111*(1-Parameters!$B$58)*(1-Parameters!$B$60^('PCF decay matrix'!J$1-'PCF decay matrix'!$A111)))</f>
        <v>0</v>
      </c>
      <c r="K111">
        <f>IF($A111&gt;K$1,0,$B111*(1-Parameters!$B$58)*(1-Parameters!$B$60^('PCF decay matrix'!K$1-'PCF decay matrix'!$A111)))</f>
        <v>0</v>
      </c>
      <c r="L111">
        <f>IF($A111&gt;L$1,0,$B111*(1-Parameters!$B$58)*(1-Parameters!$B$60^('PCF decay matrix'!L$1-'PCF decay matrix'!$A111)))</f>
        <v>0</v>
      </c>
      <c r="M111">
        <f>IF($A111&gt;M$1,0,$B111*(1-Parameters!$B$58)*(1-Parameters!$B$60^('PCF decay matrix'!M$1-'PCF decay matrix'!$A111)))</f>
        <v>0</v>
      </c>
      <c r="N111">
        <f>IF($A111&gt;N$1,0,$B111*(1-Parameters!$B$58)*(1-Parameters!$B$60^('PCF decay matrix'!N$1-'PCF decay matrix'!$A111)))</f>
        <v>0</v>
      </c>
      <c r="O111">
        <f>IF($A111&gt;O$1,0,$B111*(1-Parameters!$B$58)*(1-Parameters!$B$60^('PCF decay matrix'!O$1-'PCF decay matrix'!$A111)))</f>
        <v>0</v>
      </c>
      <c r="P111">
        <f>IF($A111&gt;P$1,0,$B111*(1-Parameters!$B$58)*(1-Parameters!$B$60^('PCF decay matrix'!P$1-'PCF decay matrix'!$A111)))</f>
        <v>0</v>
      </c>
      <c r="Q111">
        <f>IF($A111&gt;Q$1,0,$B111*(1-Parameters!$B$58)*(1-Parameters!$B$60^('PCF decay matrix'!Q$1-'PCF decay matrix'!$A111)))</f>
        <v>0</v>
      </c>
      <c r="R111">
        <f>IF($A111&gt;R$1,0,$B111*(1-Parameters!$B$58)*(1-Parameters!$B$60^('PCF decay matrix'!R$1-'PCF decay matrix'!$A111)))</f>
        <v>0</v>
      </c>
      <c r="S111">
        <f>IF($A111&gt;S$1,0,$B111*(1-Parameters!$B$58)*(1-Parameters!$B$60^('PCF decay matrix'!S$1-'PCF decay matrix'!$A111)))</f>
        <v>0</v>
      </c>
      <c r="T111">
        <f>IF($A111&gt;T$1,0,$B111*(1-Parameters!$B$58)*(1-Parameters!$B$60^('PCF decay matrix'!T$1-'PCF decay matrix'!$A111)))</f>
        <v>0</v>
      </c>
      <c r="U111">
        <f>IF($A111&gt;U$1,0,$B111*(1-Parameters!$B$58)*(1-Parameters!$B$60^('PCF decay matrix'!U$1-'PCF decay matrix'!$A111)))</f>
        <v>0</v>
      </c>
      <c r="V111">
        <f>IF($A111&gt;V$1,0,$B111*(1-Parameters!$B$58)*(1-Parameters!$B$60^('PCF decay matrix'!V$1-'PCF decay matrix'!$A111)))</f>
        <v>0</v>
      </c>
      <c r="W111">
        <f>IF($A111&gt;W$1,0,$B111*(1-Parameters!$B$58)*(1-Parameters!$B$60^('PCF decay matrix'!W$1-'PCF decay matrix'!$A111)))</f>
        <v>0</v>
      </c>
      <c r="X111">
        <f>IF($A111&gt;X$1,0,$B111*(1-Parameters!$B$58)*(1-Parameters!$B$60^('PCF decay matrix'!X$1-'PCF decay matrix'!$A111)))</f>
        <v>0</v>
      </c>
      <c r="Y111">
        <f>IF($A111&gt;Y$1,0,$B111*(1-Parameters!$B$58)*(1-Parameters!$B$60^('PCF decay matrix'!Y$1-'PCF decay matrix'!$A111)))</f>
        <v>0</v>
      </c>
      <c r="Z111">
        <f>IF($A111&gt;Z$1,0,$B111*(1-Parameters!$B$58)*(1-Parameters!$B$60^('PCF decay matrix'!Z$1-'PCF decay matrix'!$A111)))</f>
        <v>0</v>
      </c>
      <c r="AA111">
        <f>IF($A111&gt;AA$1,0,$B111*(1-Parameters!$B$58)*(1-Parameters!$B$60^('PCF decay matrix'!AA$1-'PCF decay matrix'!$A111)))</f>
        <v>0</v>
      </c>
      <c r="AB111">
        <f>IF($A111&gt;AB$1,0,$B111*(1-Parameters!$B$58)*(1-Parameters!$B$60^('PCF decay matrix'!AB$1-'PCF decay matrix'!$A111)))</f>
        <v>0</v>
      </c>
      <c r="AC111">
        <f>IF($A111&gt;AC$1,0,$B111*(1-Parameters!$B$58)*(1-Parameters!$B$60^('PCF decay matrix'!AC$1-'PCF decay matrix'!$A111)))</f>
        <v>0</v>
      </c>
      <c r="AD111">
        <f>IF($A111&gt;AD$1,0,$B111*(1-Parameters!$B$58)*(1-Parameters!$B$60^('PCF decay matrix'!AD$1-'PCF decay matrix'!$A111)))</f>
        <v>0</v>
      </c>
      <c r="AE111">
        <f>IF($A111&gt;AE$1,0,$B111*(1-Parameters!$B$58)*(1-Parameters!$B$60^('PCF decay matrix'!AE$1-'PCF decay matrix'!$A111)))</f>
        <v>0</v>
      </c>
      <c r="AF111">
        <f>IF($A111&gt;AF$1,0,$B111*(1-Parameters!$B$58)*(1-Parameters!$B$60^('PCF decay matrix'!AF$1-'PCF decay matrix'!$A111)))</f>
        <v>0</v>
      </c>
      <c r="AG111">
        <f>IF($A111&gt;AG$1,0,$B111*(1-Parameters!$B$58)*(1-Parameters!$B$60^('PCF decay matrix'!AG$1-'PCF decay matrix'!$A111)))</f>
        <v>0</v>
      </c>
      <c r="AH111">
        <f>IF($A111&gt;AH$1,0,$B111*(1-Parameters!$B$58)*(1-Parameters!$B$60^('PCF decay matrix'!AH$1-'PCF decay matrix'!$A111)))</f>
        <v>0</v>
      </c>
      <c r="AI111">
        <f>IF($A111&gt;AI$1,0,$B111*(1-Parameters!$B$58)*(1-Parameters!$B$60^('PCF decay matrix'!AI$1-'PCF decay matrix'!$A111)))</f>
        <v>0</v>
      </c>
      <c r="AJ111">
        <f>IF($A111&gt;AJ$1,0,$B111*(1-Parameters!$B$58)*(1-Parameters!$B$60^('PCF decay matrix'!AJ$1-'PCF decay matrix'!$A111)))</f>
        <v>0</v>
      </c>
      <c r="AK111">
        <f>IF($A111&gt;AK$1,0,$B111*(1-Parameters!$B$58)*(1-Parameters!$B$60^('PCF decay matrix'!AK$1-'PCF decay matrix'!$A111)))</f>
        <v>0</v>
      </c>
      <c r="AL111">
        <f>IF($A111&gt;AL$1,0,$B111*(1-Parameters!$B$58)*(1-Parameters!$B$60^('PCF decay matrix'!AL$1-'PCF decay matrix'!$A111)))</f>
        <v>0</v>
      </c>
      <c r="AM111">
        <f>IF($A111&gt;AM$1,0,$B111*(1-Parameters!$B$58)*(1-Parameters!$B$60^('PCF decay matrix'!AM$1-'PCF decay matrix'!$A111)))</f>
        <v>0</v>
      </c>
      <c r="AN111">
        <f>IF($A111&gt;AN$1,0,$B111*(1-Parameters!$B$58)*(1-Parameters!$B$60^('PCF decay matrix'!AN$1-'PCF decay matrix'!$A111)))</f>
        <v>0</v>
      </c>
      <c r="AO111">
        <f>IF($A111&gt;AO$1,0,$B111*(1-Parameters!$B$58)*(1-Parameters!$B$60^('PCF decay matrix'!AO$1-'PCF decay matrix'!$A111)))</f>
        <v>0</v>
      </c>
      <c r="AP111">
        <f>IF($A111&gt;AP$1,0,$B111*(1-Parameters!$B$58)*(1-Parameters!$B$60^('PCF decay matrix'!AP$1-'PCF decay matrix'!$A111)))</f>
        <v>0</v>
      </c>
      <c r="AQ111">
        <f>IF($A111&gt;AQ$1,0,$B111*(1-Parameters!$B$58)*(1-Parameters!$B$60^('PCF decay matrix'!AQ$1-'PCF decay matrix'!$A111)))</f>
        <v>0</v>
      </c>
      <c r="AR111">
        <f>IF($A111&gt;AR$1,0,$B111*(1-Parameters!$B$58)*(1-Parameters!$B$60^('PCF decay matrix'!AR$1-'PCF decay matrix'!$A111)))</f>
        <v>0</v>
      </c>
      <c r="AS111">
        <f>IF($A111&gt;AS$1,0,$B111*(1-Parameters!$B$58)*(1-Parameters!$B$60^('PCF decay matrix'!AS$1-'PCF decay matrix'!$A111)))</f>
        <v>0</v>
      </c>
      <c r="AT111">
        <f>IF($A111&gt;AT$1,0,$B111*(1-Parameters!$B$58)*(1-Parameters!$B$60^('PCF decay matrix'!AT$1-'PCF decay matrix'!$A111)))</f>
        <v>0</v>
      </c>
      <c r="AU111">
        <f>IF($A111&gt;AU$1,0,$B111*(1-Parameters!$B$58)*(1-Parameters!$B$60^('PCF decay matrix'!AU$1-'PCF decay matrix'!$A111)))</f>
        <v>0</v>
      </c>
      <c r="AV111">
        <f>IF($A111&gt;AV$1,0,$B111*(1-Parameters!$B$58)*(1-Parameters!$B$60^('PCF decay matrix'!AV$1-'PCF decay matrix'!$A111)))</f>
        <v>0</v>
      </c>
      <c r="AW111">
        <f>IF($A111&gt;AW$1,0,$B111*(1-Parameters!$B$58)*(1-Parameters!$B$60^('PCF decay matrix'!AW$1-'PCF decay matrix'!$A111)))</f>
        <v>0</v>
      </c>
      <c r="AX111">
        <f>IF($A111&gt;AX$1,0,$B111*(1-Parameters!$B$58)*(1-Parameters!$B$60^('PCF decay matrix'!AX$1-'PCF decay matrix'!$A111)))</f>
        <v>0</v>
      </c>
      <c r="AY111">
        <f>IF($A111&gt;AY$1,0,$B111*(1-Parameters!$B$58)*(1-Parameters!$B$60^('PCF decay matrix'!AY$1-'PCF decay matrix'!$A111)))</f>
        <v>0</v>
      </c>
      <c r="AZ111">
        <f>IF($A111&gt;AZ$1,0,$B111*(1-Parameters!$B$58)*(1-Parameters!$B$60^('PCF decay matrix'!AZ$1-'PCF decay matrix'!$A111)))</f>
        <v>0</v>
      </c>
      <c r="BA111">
        <f>IF($A111&gt;BA$1,0,$B111*(1-Parameters!$B$58)*(1-Parameters!$B$60^('PCF decay matrix'!BA$1-'PCF decay matrix'!$A111)))</f>
        <v>0</v>
      </c>
      <c r="BB111">
        <f>IF($A111&gt;BB$1,0,$B111*(1-Parameters!$B$58)*(1-Parameters!$B$60^('PCF decay matrix'!BB$1-'PCF decay matrix'!$A111)))</f>
        <v>0</v>
      </c>
      <c r="BC111">
        <f>IF($A111&gt;BC$1,0,$B111*(1-Parameters!$B$58)*(1-Parameters!$B$60^('PCF decay matrix'!BC$1-'PCF decay matrix'!$A111)))</f>
        <v>0</v>
      </c>
      <c r="BD111">
        <f>IF($A111&gt;BD$1,0,$B111*(1-Parameters!$B$58)*(1-Parameters!$B$60^('PCF decay matrix'!BD$1-'PCF decay matrix'!$A111)))</f>
        <v>0</v>
      </c>
      <c r="BE111">
        <f>IF($A111&gt;BE$1,0,$B111*(1-Parameters!$B$58)*(1-Parameters!$B$60^('PCF decay matrix'!BE$1-'PCF decay matrix'!$A111)))</f>
        <v>0</v>
      </c>
      <c r="BF111">
        <f>IF($A111&gt;BF$1,0,$B111*(1-Parameters!$B$58)*(1-Parameters!$B$60^('PCF decay matrix'!BF$1-'PCF decay matrix'!$A111)))</f>
        <v>0</v>
      </c>
      <c r="BG111">
        <f>IF($A111&gt;BG$1,0,$B111*(1-Parameters!$B$58)*(1-Parameters!$B$60^('PCF decay matrix'!BG$1-'PCF decay matrix'!$A111)))</f>
        <v>0</v>
      </c>
      <c r="BH111">
        <f>IF($A111&gt;BH$1,0,$B111*(1-Parameters!$B$58)*(1-Parameters!$B$60^('PCF decay matrix'!BH$1-'PCF decay matrix'!$A111)))</f>
        <v>0</v>
      </c>
      <c r="BI111">
        <f>IF($A111&gt;BI$1,0,$B111*(1-Parameters!$B$58)*(1-Parameters!$B$60^('PCF decay matrix'!BI$1-'PCF decay matrix'!$A111)))</f>
        <v>0</v>
      </c>
      <c r="BJ111">
        <f>IF($A111&gt;BJ$1,0,$B111*(1-Parameters!$B$58)*(1-Parameters!$B$60^('PCF decay matrix'!BJ$1-'PCF decay matrix'!$A111)))</f>
        <v>0</v>
      </c>
      <c r="BK111">
        <f>IF($A111&gt;BK$1,0,$B111*(1-Parameters!$B$58)*(1-Parameters!$B$60^('PCF decay matrix'!BK$1-'PCF decay matrix'!$A111)))</f>
        <v>0</v>
      </c>
      <c r="BL111">
        <f>IF($A111&gt;BL$1,0,$B111*(1-Parameters!$B$58)*(1-Parameters!$B$60^('PCF decay matrix'!BL$1-'PCF decay matrix'!$A111)))</f>
        <v>0</v>
      </c>
      <c r="BM111">
        <f>IF($A111&gt;BM$1,0,$B111*(1-Parameters!$B$58)*(1-Parameters!$B$60^('PCF decay matrix'!BM$1-'PCF decay matrix'!$A111)))</f>
        <v>0</v>
      </c>
      <c r="BN111">
        <f>IF($A111&gt;BN$1,0,$B111*(1-Parameters!$B$58)*(1-Parameters!$B$60^('PCF decay matrix'!BN$1-'PCF decay matrix'!$A111)))</f>
        <v>0</v>
      </c>
      <c r="BO111">
        <f>IF($A111&gt;BO$1,0,$B111*(1-Parameters!$B$58)*(1-Parameters!$B$60^('PCF decay matrix'!BO$1-'PCF decay matrix'!$A111)))</f>
        <v>0</v>
      </c>
      <c r="BP111">
        <f>IF($A111&gt;BP$1,0,$B111*(1-Parameters!$B$58)*(1-Parameters!$B$60^('PCF decay matrix'!BP$1-'PCF decay matrix'!$A111)))</f>
        <v>0</v>
      </c>
      <c r="BQ111">
        <f>IF($A111&gt;BQ$1,0,$B111*(1-Parameters!$B$58)*(1-Parameters!$B$60^('PCF decay matrix'!BQ$1-'PCF decay matrix'!$A111)))</f>
        <v>0</v>
      </c>
      <c r="BR111">
        <f>IF($A111&gt;BR$1,0,$B111*(1-Parameters!$B$58)*(1-Parameters!$B$60^('PCF decay matrix'!BR$1-'PCF decay matrix'!$A111)))</f>
        <v>0</v>
      </c>
      <c r="BS111">
        <f>IF($A111&gt;BS$1,0,$B111*(1-Parameters!$B$58)*(1-Parameters!$B$60^('PCF decay matrix'!BS$1-'PCF decay matrix'!$A111)))</f>
        <v>0</v>
      </c>
      <c r="BT111">
        <f>IF($A111&gt;BT$1,0,$B111*(1-Parameters!$B$58)*(1-Parameters!$B$60^('PCF decay matrix'!BT$1-'PCF decay matrix'!$A111)))</f>
        <v>0</v>
      </c>
      <c r="BU111">
        <f>IF($A111&gt;BU$1,0,$B111*(1-Parameters!$B$58)*(1-Parameters!$B$60^('PCF decay matrix'!BU$1-'PCF decay matrix'!$A111)))</f>
        <v>0</v>
      </c>
      <c r="BV111">
        <f>IF($A111&gt;BV$1,0,$B111*(1-Parameters!$B$58)*(1-Parameters!$B$60^('PCF decay matrix'!BV$1-'PCF decay matrix'!$A111)))</f>
        <v>0</v>
      </c>
      <c r="BW111">
        <f>IF($A111&gt;BW$1,0,$B111*(1-Parameters!$B$58)*(1-Parameters!$B$60^('PCF decay matrix'!BW$1-'PCF decay matrix'!$A111)))</f>
        <v>0</v>
      </c>
      <c r="BX111">
        <f>IF($A111&gt;BX$1,0,$B111*(1-Parameters!$B$58)*(1-Parameters!$B$60^('PCF decay matrix'!BX$1-'PCF decay matrix'!$A111)))</f>
        <v>0</v>
      </c>
      <c r="BY111">
        <f>IF($A111&gt;BY$1,0,$B111*(1-Parameters!$B$58)*(1-Parameters!$B$60^('PCF decay matrix'!BY$1-'PCF decay matrix'!$A111)))</f>
        <v>0</v>
      </c>
      <c r="BZ111">
        <f>IF($A111&gt;BZ$1,0,$B111*(1-Parameters!$B$58)*(1-Parameters!$B$60^('PCF decay matrix'!BZ$1-'PCF decay matrix'!$A111)))</f>
        <v>0</v>
      </c>
      <c r="CA111">
        <f>IF($A111&gt;CA$1,0,$B111*(1-Parameters!$B$58)*(1-Parameters!$B$60^('PCF decay matrix'!CA$1-'PCF decay matrix'!$A111)))</f>
        <v>0</v>
      </c>
      <c r="CB111">
        <f>IF($A111&gt;CB$1,0,$B111*(1-Parameters!$B$58)*(1-Parameters!$B$60^('PCF decay matrix'!CB$1-'PCF decay matrix'!$A111)))</f>
        <v>0</v>
      </c>
      <c r="CC111">
        <f>IF($A111&gt;CC$1,0,$B111*(1-Parameters!$B$58)*(1-Parameters!$B$60^('PCF decay matrix'!CC$1-'PCF decay matrix'!$A111)))</f>
        <v>0</v>
      </c>
      <c r="CD111">
        <f>IF($A111&gt;CD$1,0,$B111*(1-Parameters!$B$58)*(1-Parameters!$B$60^('PCF decay matrix'!CD$1-'PCF decay matrix'!$A111)))</f>
        <v>0</v>
      </c>
      <c r="CE111">
        <f>IF($A111&gt;CE$1,0,$B111*(1-Parameters!$B$58)*(1-Parameters!$B$60^('PCF decay matrix'!CE$1-'PCF decay matrix'!$A111)))</f>
        <v>0</v>
      </c>
      <c r="CF111">
        <f>IF($A111&gt;CF$1,0,$B111*(1-Parameters!$B$58)*(1-Parameters!$B$60^('PCF decay matrix'!CF$1-'PCF decay matrix'!$A111)))</f>
        <v>0</v>
      </c>
      <c r="CG111">
        <f>IF($A111&gt;CG$1,0,$B111*(1-Parameters!$B$58)*(1-Parameters!$B$60^('PCF decay matrix'!CG$1-'PCF decay matrix'!$A111)))</f>
        <v>0</v>
      </c>
      <c r="CH111">
        <f>IF($A111&gt;CH$1,0,$B111*(1-Parameters!$B$58)*(1-Parameters!$B$60^('PCF decay matrix'!CH$1-'PCF decay matrix'!$A111)))</f>
        <v>0</v>
      </c>
      <c r="CI111">
        <f>IF($A111&gt;CI$1,0,$B111*(1-Parameters!$B$58)*(1-Parameters!$B$60^('PCF decay matrix'!CI$1-'PCF decay matrix'!$A111)))</f>
        <v>0</v>
      </c>
      <c r="CJ111">
        <f>IF($A111&gt;CJ$1,0,$B111*(1-Parameters!$B$58)*(1-Parameters!$B$60^('PCF decay matrix'!CJ$1-'PCF decay matrix'!$A111)))</f>
        <v>0</v>
      </c>
      <c r="CK111">
        <f>IF($A111&gt;CK$1,0,$B111*(1-Parameters!$B$58)*(1-Parameters!$B$60^('PCF decay matrix'!CK$1-'PCF decay matrix'!$A111)))</f>
        <v>0</v>
      </c>
      <c r="CL111">
        <f>IF($A111&gt;CL$1,0,$B111*(1-Parameters!$B$58)*(1-Parameters!$B$60^('PCF decay matrix'!CL$1-'PCF decay matrix'!$A111)))</f>
        <v>0</v>
      </c>
      <c r="CM111">
        <f>IF($A111&gt;CM$1,0,$B111*(1-Parameters!$B$58)*(1-Parameters!$B$60^('PCF decay matrix'!CM$1-'PCF decay matrix'!$A111)))</f>
        <v>0</v>
      </c>
      <c r="CN111">
        <f>IF($A111&gt;CN$1,0,$B111*(1-Parameters!$B$58)*(1-Parameters!$B$60^('PCF decay matrix'!CN$1-'PCF decay matrix'!$A111)))</f>
        <v>0</v>
      </c>
      <c r="CO111">
        <f>IF($A111&gt;CO$1,0,$B111*(1-Parameters!$B$58)*(1-Parameters!$B$60^('PCF decay matrix'!CO$1-'PCF decay matrix'!$A111)))</f>
        <v>0</v>
      </c>
      <c r="CP111">
        <f>IF($A111&gt;CP$1,0,$B111*(1-Parameters!$B$58)*(1-Parameters!$B$60^('PCF decay matrix'!CP$1-'PCF decay matrix'!$A111)))</f>
        <v>0</v>
      </c>
      <c r="CQ111">
        <f>IF($A111&gt;CQ$1,0,$B111*(1-Parameters!$B$58)*(1-Parameters!$B$60^('PCF decay matrix'!CQ$1-'PCF decay matrix'!$A111)))</f>
        <v>0</v>
      </c>
      <c r="CR111">
        <f>IF($A111&gt;CR$1,0,$B111*(1-Parameters!$B$58)*(1-Parameters!$B$60^('PCF decay matrix'!CR$1-'PCF decay matrix'!$A111)))</f>
        <v>0</v>
      </c>
      <c r="CS111">
        <f>IF($A111&gt;CS$1,0,$B111*(1-Parameters!$B$58)*(1-Parameters!$B$60^('PCF decay matrix'!CS$1-'PCF decay matrix'!$A111)))</f>
        <v>0</v>
      </c>
      <c r="CT111">
        <f>IF($A111&gt;CT$1,0,$B111*(1-Parameters!$B$58)*(1-Parameters!$B$60^('PCF decay matrix'!CT$1-'PCF decay matrix'!$A111)))</f>
        <v>0</v>
      </c>
      <c r="CU111">
        <f>IF($A111&gt;CU$1,0,$B111*(1-Parameters!$B$58)*(1-Parameters!$B$60^('PCF decay matrix'!CU$1-'PCF decay matrix'!$A111)))</f>
        <v>0</v>
      </c>
      <c r="CV111">
        <f>IF($A111&gt;CV$1,0,$B111*(1-Parameters!$B$58)*(1-Parameters!$B$60^('PCF decay matrix'!CV$1-'PCF decay matrix'!$A111)))</f>
        <v>0</v>
      </c>
      <c r="CW111">
        <f>IF($A111&gt;CW$1,0,$B111*(1-Parameters!$B$58)*(1-Parameters!$B$60^('PCF decay matrix'!CW$1-'PCF decay matrix'!$A111)))</f>
        <v>0</v>
      </c>
      <c r="CX111">
        <f>IF($A111&gt;CX$1,0,$B111*(1-Parameters!$B$58)*(1-Parameters!$B$60^('PCF decay matrix'!CX$1-'PCF decay matrix'!$A111)))</f>
        <v>0</v>
      </c>
      <c r="CY111">
        <f>IF($A111&gt;CY$1,0,$B111*(1-Parameters!$B$58)*(1-Parameters!$B$60^('PCF decay matrix'!CY$1-'PCF decay matrix'!$A111)))</f>
        <v>0</v>
      </c>
      <c r="CZ111">
        <f>IF($A111&gt;CZ$1,0,$B111*(1-Parameters!$B$58)*(1-Parameters!$B$60^('PCF decay matrix'!CZ$1-'PCF decay matrix'!$A111)))</f>
        <v>0</v>
      </c>
      <c r="DA111">
        <f>IF($A111&gt;DA$1,0,$B111*(1-Parameters!$B$58)*(1-Parameters!$B$60^('PCF decay matrix'!DA$1-'PCF decay matrix'!$A111)))</f>
        <v>0</v>
      </c>
      <c r="DB111">
        <f>IF($A111&gt;DB$1,0,$B111*(1-Parameters!$B$58)*(1-Parameters!$B$60^('PCF decay matrix'!DB$1-'PCF decay matrix'!$A111)))</f>
        <v>0</v>
      </c>
      <c r="DC111">
        <f>IF($A111&gt;DC$1,0,$B111*(1-Parameters!$B$58)*(1-Parameters!$B$60^('PCF decay matrix'!DC$1-'PCF decay matrix'!$A111)))</f>
        <v>0</v>
      </c>
      <c r="DD111">
        <f>IF($A111&gt;DD$1,0,$B111*(1-Parameters!$B$58)*(1-Parameters!$B$60^('PCF decay matrix'!DD$1-'PCF decay matrix'!$A111)))</f>
        <v>0</v>
      </c>
      <c r="DE111">
        <f>IF($A111&gt;DE$1,0,$B111*(1-Parameters!$B$58)*(1-Parameters!$B$60^('PCF decay matrix'!DE$1-'PCF decay matrix'!$A111)))</f>
        <v>0</v>
      </c>
      <c r="DF111">
        <f>IF($A111&gt;DF$1,0,$B111*(1-Parameters!$B$58)*(1-Parameters!$B$60^('PCF decay matrix'!DF$1-'PCF decay matrix'!$A111)))</f>
        <v>0</v>
      </c>
      <c r="DG111">
        <f>IF($A111&gt;DG$1,0,$B111*(1-Parameters!$B$58)*(1-Parameters!$B$60^('PCF decay matrix'!DG$1-'PCF decay matrix'!$A111)))</f>
        <v>0</v>
      </c>
      <c r="DH111">
        <f ca="1">IF($A111&gt;DH$1,0,$B111*(1-Parameters!$B$58)*(1-Parameters!$B$60^('PCF decay matrix'!DH$1-'PCF decay matrix'!$A111)))</f>
        <v>0</v>
      </c>
      <c r="DI111">
        <f ca="1">IF($A111&gt;DI$1,0,$B111*(1-Parameters!$B$58)*(1-Parameters!$B$60^('PCF decay matrix'!DI$1-'PCF decay matrix'!$A111)))</f>
        <v>7.3655913107395282E-3</v>
      </c>
      <c r="DJ111">
        <f ca="1">IF($A111&gt;DJ$1,0,$B111*(1-Parameters!$B$58)*(1-Parameters!$B$60^('PCF decay matrix'!DJ$1-'PCF decay matrix'!$A111)))</f>
        <v>1.4494286213584576E-2</v>
      </c>
      <c r="DK111">
        <f ca="1">IF($A111&gt;DK$1,0,$B111*(1-Parameters!$B$58)*(1-Parameters!$B$60^('PCF decay matrix'!DK$1-'PCF decay matrix'!$A111)))</f>
        <v>2.1393703907823542E-2</v>
      </c>
      <c r="DL111">
        <f ca="1">IF($A111&gt;DL$1,0,$B111*(1-Parameters!$B$58)*(1-Parameters!$B$60^('PCF decay matrix'!DL$1-'PCF decay matrix'!$A111)))</f>
        <v>2.8071218539650427E-2</v>
      </c>
      <c r="DM111">
        <f ca="1">IF($A111&gt;DM$1,0,$B111*(1-Parameters!$B$58)*(1-Parameters!$B$60^('PCF decay matrix'!DM$1-'PCF decay matrix'!$A111)))</f>
        <v>3.4533967083704292E-2</v>
      </c>
      <c r="DN111">
        <f ca="1">IF($A111&gt;DN$1,0,$B111*(1-Parameters!$B$58)*(1-Parameters!$B$60^('PCF decay matrix'!DN$1-'PCF decay matrix'!$A111)))</f>
        <v>4.07888569711179E-2</v>
      </c>
      <c r="DO111">
        <f ca="1">IF($A111&gt;DO$1,0,$B111*(1-Parameters!$B$58)*(1-Parameters!$B$60^('PCF decay matrix'!DO$1-'PCF decay matrix'!$A111)))</f>
        <v>4.6842573472228713E-2</v>
      </c>
      <c r="DP111">
        <f ca="1">IF($A111&gt;DP$1,0,$B111*(1-Parameters!$B$58)*(1-Parameters!$B$60^('PCF decay matrix'!DP$1-'PCF decay matrix'!$A111)))</f>
        <v>5.2701586841843E-2</v>
      </c>
      <c r="DQ111">
        <f ca="1">IF($A111&gt;DQ$1,0,$B111*(1-Parameters!$B$58)*(1-Parameters!$B$60^('PCF decay matrix'!DQ$1-'PCF decay matrix'!$A111)))</f>
        <v>5.8372159234689608E-2</v>
      </c>
      <c r="DR111">
        <f ca="1">IF($A111&gt;DR$1,0,$B111*(1-Parameters!$B$58)*(1-Parameters!$B$60^('PCF decay matrix'!DR$1-'PCF decay matrix'!$A111)))</f>
        <v>6.3860351398455042E-2</v>
      </c>
      <c r="DS111">
        <f ca="1">IF($A111&gt;DS$1,0,$B111*(1-Parameters!$B$58)*(1-Parameters!$B$60^('PCF decay matrix'!DS$1-'PCF decay matrix'!$A111)))</f>
        <v>6.917202915155328E-2</v>
      </c>
      <c r="DT111">
        <f ca="1">IF($A111&gt;DT$1,0,$B111*(1-Parameters!$B$58)*(1-Parameters!$B$60^('PCF decay matrix'!DT$1-'PCF decay matrix'!$A111)))</f>
        <v>7.4312869652553751E-2</v>
      </c>
      <c r="DU111">
        <f ca="1">IF($A111&gt;DU$1,0,$B111*(1-Parameters!$B$58)*(1-Parameters!$B$60^('PCF decay matrix'!DU$1-'PCF decay matrix'!$A111)))</f>
        <v>7.9288367467968357E-2</v>
      </c>
      <c r="DV111">
        <f ca="1">IF($A111&gt;DV$1,0,$B111*(1-Parameters!$B$58)*(1-Parameters!$B$60^('PCF decay matrix'!DV$1-'PCF decay matrix'!$A111)))</f>
        <v>8.4103840444882949E-2</v>
      </c>
      <c r="DW111">
        <f ca="1">IF($A111&gt;DW$1,0,$B111*(1-Parameters!$B$58)*(1-Parameters!$B$60^('PCF decay matrix'!DW$1-'PCF decay matrix'!$A111)))</f>
        <v>8.8764435394709518E-2</v>
      </c>
      <c r="DX111">
        <f ca="1">IF($A111&gt;DX$1,0,$B111*(1-Parameters!$B$58)*(1-Parameters!$B$60^('PCF decay matrix'!DX$1-'PCF decay matrix'!$A111)))</f>
        <v>9.3275133594134599E-2</v>
      </c>
      <c r="DY111">
        <f ca="1">IF($A111&gt;DY$1,0,$B111*(1-Parameters!$B$58)*(1-Parameters!$B$60^('PCF decay matrix'!DY$1-'PCF decay matrix'!$A111)))</f>
        <v>9.7640756109142912E-2</v>
      </c>
      <c r="DZ111">
        <f ca="1">IF($A111&gt;DZ$1,0,$B111*(1-Parameters!$B$58)*(1-Parameters!$B$60^('PCF decay matrix'!DZ$1-'PCF decay matrix'!$A111)))</f>
        <v>0.10186596894780647</v>
      </c>
      <c r="EA111">
        <f ca="1">IF($A111&gt;EA$1,0,$B111*(1-Parameters!$B$58)*(1-Parameters!$B$60^('PCF decay matrix'!EA$1-'PCF decay matrix'!$A111)))</f>
        <v>0.10595528804734693</v>
      </c>
      <c r="EB111">
        <f ca="1">IF($A111&gt;EB$1,0,$B111*(1-Parameters!$B$58)*(1-Parameters!$B$60^('PCF decay matrix'!EB$1-'PCF decay matrix'!$A111)))</f>
        <v>0.10991308410080104</v>
      </c>
      <c r="EC111">
        <f ca="1">IF($A111&gt;EC$1,0,$B111*(1-Parameters!$B$58)*(1-Parameters!$B$60^('PCF decay matrix'!EC$1-'PCF decay matrix'!$A111)))</f>
        <v>0.11374358722844825</v>
      </c>
      <c r="ED111">
        <f ca="1">IF($A111&gt;ED$1,0,$B111*(1-Parameters!$B$58)*(1-Parameters!$B$60^('PCF decay matrix'!ED$1-'PCF decay matrix'!$A111)))</f>
        <v>0.11745089149899283</v>
      </c>
      <c r="EE111">
        <f ca="1">IF($A111&gt;EE$1,0,$B111*(1-Parameters!$B$58)*(1-Parameters!$B$60^('PCF decay matrix'!EE$1-'PCF decay matrix'!$A111)))</f>
        <v>0.12103895930533345</v>
      </c>
      <c r="EF111">
        <f ca="1">IF($A111&gt;EF$1,0,$B111*(1-Parameters!$B$58)*(1-Parameters!$B$60^('PCF decay matrix'!EF$1-'PCF decay matrix'!$A111)))</f>
        <v>0.12451162559959662</v>
      </c>
      <c r="EG111">
        <f ca="1">IF($A111&gt;EG$1,0,$B111*(1-Parameters!$B$58)*(1-Parameters!$B$60^('PCF decay matrix'!EG$1-'PCF decay matrix'!$A111)))</f>
        <v>0.12787260199196046</v>
      </c>
      <c r="EH111">
        <f ca="1">IF($A111&gt;EH$1,0,$B111*(1-Parameters!$B$58)*(1-Parameters!$B$60^('PCF decay matrix'!EH$1-'PCF decay matrix'!$A111)))</f>
        <v>0.13112548071764979</v>
      </c>
      <c r="EI111">
        <f ca="1">IF($A111&gt;EI$1,0,$B111*(1-Parameters!$B$58)*(1-Parameters!$B$60^('PCF decay matrix'!EI$1-'PCF decay matrix'!$A111)))</f>
        <v>0.13427373847634239</v>
      </c>
      <c r="EJ111">
        <f ca="1">IF($A111&gt;EJ$1,0,$B111*(1-Parameters!$B$58)*(1-Parameters!$B$60^('PCF decay matrix'!EJ$1-'PCF decay matrix'!$A111)))</f>
        <v>0.13732074014809015</v>
      </c>
      <c r="EK111">
        <f ca="1">IF($A111&gt;EK$1,0,$B111*(1-Parameters!$B$58)*(1-Parameters!$B$60^('PCF decay matrix'!EK$1-'PCF decay matrix'!$A111)))</f>
        <v>0.14026974238972659</v>
      </c>
      <c r="EL111">
        <f ca="1">IF($A111&gt;EL$1,0,$B111*(1-Parameters!$B$58)*(1-Parameters!$B$60^('PCF decay matrix'!EL$1-'PCF decay matrix'!$A111)))</f>
        <v>0.1431238971156045</v>
      </c>
      <c r="EM111">
        <f ca="1">IF($A111&gt;EM$1,0,$B111*(1-Parameters!$B$58)*(1-Parameters!$B$60^('PCF decay matrix'!EM$1-'PCF decay matrix'!$A111)))</f>
        <v>0.14588625486638418</v>
      </c>
      <c r="EN111">
        <f ca="1">IF($A111&gt;EN$1,0,$B111*(1-Parameters!$B$58)*(1-Parameters!$B$60^('PCF decay matrix'!EN$1-'PCF decay matrix'!$A111)))</f>
        <v>0.14855976806947291</v>
      </c>
      <c r="EO111">
        <f ca="1">IF($A111&gt;EO$1,0,$B111*(1-Parameters!$B$58)*(1-Parameters!$B$60^('PCF decay matrix'!EO$1-'PCF decay matrix'!$A111)))</f>
        <v>0.15114729419459999</v>
      </c>
      <c r="EP111">
        <f ca="1">IF($A111&gt;EP$1,0,$B111*(1-Parameters!$B$58)*(1-Parameters!$B$60^('PCF decay matrix'!EP$1-'PCF decay matrix'!$A111)))</f>
        <v>0.15365159880790058</v>
      </c>
      <c r="EQ111">
        <f ca="1">IF($A111&gt;EQ$1,0,$B111*(1-Parameters!$B$58)*(1-Parameters!$B$60^('PCF decay matrix'!EQ$1-'PCF decay matrix'!$A111)))</f>
        <v>0.15607535852777227</v>
      </c>
      <c r="ER111">
        <f ca="1">IF($A111&gt;ER$1,0,$B111*(1-Parameters!$B$58)*(1-Parameters!$B$60^('PCF decay matrix'!ER$1-'PCF decay matrix'!$A111)))</f>
        <v>0.15842116388566357</v>
      </c>
      <c r="ES111">
        <f ca="1">IF($A111&gt;ES$1,0,$B111*(1-Parameters!$B$58)*(1-Parameters!$B$60^('PCF decay matrix'!ES$1-'PCF decay matrix'!$A111)))</f>
        <v>0.16069152209485224</v>
      </c>
      <c r="ET111">
        <f ca="1">IF($A111&gt;ET$1,0,$B111*(1-Parameters!$B$58)*(1-Parameters!$B$60^('PCF decay matrix'!ET$1-'PCF decay matrix'!$A111)))</f>
        <v>0.16288885973017253</v>
      </c>
      <c r="EU111">
        <f ca="1">IF($A111&gt;EU$1,0,$B111*(1-Parameters!$B$58)*(1-Parameters!$B$60^('PCF decay matrix'!EU$1-'PCF decay matrix'!$A111)))</f>
        <v>0.16501552532155522</v>
      </c>
      <c r="EV111">
        <f ca="1">IF($A111&gt;EV$1,0,$B111*(1-Parameters!$B$58)*(1-Parameters!$B$60^('PCF decay matrix'!EV$1-'PCF decay matrix'!$A111)))</f>
        <v>0.16707379186415325</v>
      </c>
      <c r="EW111">
        <f ca="1">IF($A111&gt;EW$1,0,$B111*(1-Parameters!$B$58)*(1-Parameters!$B$60^('PCF decay matrix'!EW$1-'PCF decay matrix'!$A111)))</f>
        <v>0.16906585924773468</v>
      </c>
      <c r="EX111">
        <f ca="1">IF($A111&gt;EX$1,0,$B111*(1-Parameters!$B$58)*(1-Parameters!$B$60^('PCF decay matrix'!EX$1-'PCF decay matrix'!$A111)))</f>
        <v>0.17099385660794048</v>
      </c>
      <c r="EY111">
        <f ca="1">IF($A111&gt;EY$1,0,$B111*(1-Parameters!$B$58)*(1-Parameters!$B$60^('PCF decay matrix'!EY$1-'PCF decay matrix'!$A111)))</f>
        <v>0.17285984460191978</v>
      </c>
      <c r="EZ111">
        <f ca="1">IF($A111&gt;EZ$1,0,$B111*(1-Parameters!$B$58)*(1-Parameters!$B$60^('PCF decay matrix'!EZ$1-'PCF decay matrix'!$A111)))</f>
        <v>0.17466581761077446</v>
      </c>
      <c r="FA111">
        <f ca="1">IF($A111&gt;FA$1,0,$B111*(1-Parameters!$B$58)*(1-Parameters!$B$60^('PCF decay matrix'!FA$1-'PCF decay matrix'!$A111)))</f>
        <v>0.17641370587116795</v>
      </c>
      <c r="FB111">
        <f ca="1">IF($A111&gt;FB$1,0,$B111*(1-Parameters!$B$58)*(1-Parameters!$B$60^('PCF decay matrix'!FB$1-'PCF decay matrix'!$A111)))</f>
        <v>0.17810537753837574</v>
      </c>
      <c r="FC111">
        <f ca="1">IF($A111&gt;FC$1,0,$B111*(1-Parameters!$B$58)*(1-Parameters!$B$60^('PCF decay matrix'!FC$1-'PCF decay matrix'!$A111)))</f>
        <v>0.17974264068298276</v>
      </c>
      <c r="FD111">
        <f ca="1">IF($A111&gt;FD$1,0,$B111*(1-Parameters!$B$58)*(1-Parameters!$B$60^('PCF decay matrix'!FD$1-'PCF decay matrix'!$A111)))</f>
        <v>0.18132724522336205</v>
      </c>
      <c r="FE111">
        <f ca="1">IF($A111&gt;FE$1,0,$B111*(1-Parameters!$B$58)*(1-Parameters!$B$60^('PCF decay matrix'!FE$1-'PCF decay matrix'!$A111)))</f>
        <v>0.18286088479599982</v>
      </c>
      <c r="FF111">
        <f ca="1">IF($A111&gt;FF$1,0,$B111*(1-Parameters!$B$58)*(1-Parameters!$B$60^('PCF decay matrix'!FF$1-'PCF decay matrix'!$A111)))</f>
        <v>0.184345198565666</v>
      </c>
      <c r="FG111">
        <f ca="1">IF($A111&gt;FG$1,0,$B111*(1-Parameters!$B$58)*(1-Parameters!$B$60^('PCF decay matrix'!FG$1-'PCF decay matrix'!$A111)))</f>
        <v>0.18578177297736517</v>
      </c>
      <c r="FH111">
        <f ca="1">IF($A111&gt;FH$1,0,$B111*(1-Parameters!$B$58)*(1-Parameters!$B$60^('PCF decay matrix'!FH$1-'PCF decay matrix'!$A111)))</f>
        <v>0.18717214345194005</v>
      </c>
      <c r="FI111">
        <f ca="1">IF($A111&gt;FI$1,0,$B111*(1-Parameters!$B$58)*(1-Parameters!$B$60^('PCF decay matrix'!FI$1-'PCF decay matrix'!$A111)))</f>
        <v>0.18851779602714014</v>
      </c>
      <c r="FJ111">
        <f ca="1">IF($A111&gt;FJ$1,0,$B111*(1-Parameters!$B$58)*(1-Parameters!$B$60^('PCF decay matrix'!FJ$1-'PCF decay matrix'!$A111)))</f>
        <v>0.18982016894590939</v>
      </c>
      <c r="FK111">
        <f ca="1">IF($A111&gt;FK$1,0,$B111*(1-Parameters!$B$58)*(1-Parameters!$B$60^('PCF decay matrix'!FK$1-'PCF decay matrix'!$A111)))</f>
        <v>0.1910806541935903</v>
      </c>
      <c r="FL111">
        <f ca="1">IF($A111&gt;FL$1,0,$B111*(1-Parameters!$B$58)*(1-Parameters!$B$60^('PCF decay matrix'!FL$1-'PCF decay matrix'!$A111)))</f>
        <v>0.19230059898568763</v>
      </c>
      <c r="FM111">
        <f ca="1">IF($A111&gt;FM$1,0,$B111*(1-Parameters!$B$58)*(1-Parameters!$B$60^('PCF decay matrix'!FM$1-'PCF decay matrix'!$A111)))</f>
        <v>0.19348130720778198</v>
      </c>
      <c r="FN111">
        <f ca="1">IF($A111&gt;FN$1,0,$B111*(1-Parameters!$B$58)*(1-Parameters!$B$60^('PCF decay matrix'!FN$1-'PCF decay matrix'!$A111)))</f>
        <v>0.19462404080913165</v>
      </c>
      <c r="FO111">
        <f ca="1">IF($A111&gt;FO$1,0,$B111*(1-Parameters!$B$58)*(1-Parameters!$B$60^('PCF decay matrix'!FO$1-'PCF decay matrix'!$A111)))</f>
        <v>0.19573002115145302</v>
      </c>
      <c r="FP111">
        <f ca="1">IF($A111&gt;FP$1,0,$B111*(1-Parameters!$B$58)*(1-Parameters!$B$60^('PCF decay matrix'!FP$1-'PCF decay matrix'!$A111)))</f>
        <v>0.1968004303143206</v>
      </c>
      <c r="FQ111">
        <f ca="1">IF($A111&gt;FQ$1,0,$B111*(1-Parameters!$B$58)*(1-Parameters!$B$60^('PCF decay matrix'!FQ$1-'PCF decay matrix'!$A111)))</f>
        <v>0.19783641235858182</v>
      </c>
      <c r="FR111">
        <f ca="1">IF($A111&gt;FR$1,0,$B111*(1-Parameters!$B$58)*(1-Parameters!$B$60^('PCF decay matrix'!FR$1-'PCF decay matrix'!$A111)))</f>
        <v>0.19883907454913749</v>
      </c>
      <c r="FS111">
        <f ca="1">IF($A111&gt;FS$1,0,$B111*(1-Parameters!$B$58)*(1-Parameters!$B$60^('PCF decay matrix'!FS$1-'PCF decay matrix'!$A111)))</f>
        <v>0.19980948853839425</v>
      </c>
      <c r="FT111">
        <f ca="1">IF($A111&gt;FT$1,0,$B111*(1-Parameters!$B$58)*(1-Parameters!$B$60^('PCF decay matrix'!FT$1-'PCF decay matrix'!$A111)))</f>
        <v>0.2007486915116542</v>
      </c>
      <c r="FU111">
        <f ca="1">IF($A111&gt;FU$1,0,$B111*(1-Parameters!$B$58)*(1-Parameters!$B$60^('PCF decay matrix'!FU$1-'PCF decay matrix'!$A111)))</f>
        <v>0.20165768729566588</v>
      </c>
      <c r="FV111">
        <f ca="1">IF($A111&gt;FV$1,0,$B111*(1-Parameters!$B$58)*(1-Parameters!$B$60^('PCF decay matrix'!FV$1-'PCF decay matrix'!$A111)))</f>
        <v>0.20253744743152127</v>
      </c>
      <c r="FW111">
        <f ca="1">IF($A111&gt;FW$1,0,$B111*(1-Parameters!$B$58)*(1-Parameters!$B$60^('PCF decay matrix'!FW$1-'PCF decay matrix'!$A111)))</f>
        <v>0.20338891221304592</v>
      </c>
      <c r="FX111">
        <f ca="1">IF($A111&gt;FX$1,0,$B111*(1-Parameters!$B$58)*(1-Parameters!$B$60^('PCF decay matrix'!FX$1-'PCF decay matrix'!$A111)))</f>
        <v>0.20421299169179147</v>
      </c>
      <c r="FY111">
        <f ca="1">IF($A111&gt;FY$1,0,$B111*(1-Parameters!$B$58)*(1-Parameters!$B$60^('PCF decay matrix'!FY$1-'PCF decay matrix'!$A111)))</f>
        <v>0.20501056664970513</v>
      </c>
      <c r="FZ111">
        <f ca="1">IF($A111&gt;FZ$1,0,$B111*(1-Parameters!$B$58)*(1-Parameters!$B$60^('PCF decay matrix'!FZ$1-'PCF decay matrix'!$A111)))</f>
        <v>0.20578248954051584</v>
      </c>
      <c r="GA111">
        <f ca="1">IF($A111&gt;GA$1,0,$B111*(1-Parameters!$B$58)*(1-Parameters!$B$60^('PCF decay matrix'!GA$1-'PCF decay matrix'!$A111)))</f>
        <v>0.20652958540084251</v>
      </c>
      <c r="GB111">
        <f ca="1">IF($A111&gt;GB$1,0,$B111*(1-Parameters!$B$58)*(1-Parameters!$B$60^('PCF decay matrix'!GB$1-'PCF decay matrix'!$A111)))</f>
        <v>0.20725265273199919</v>
      </c>
      <c r="GC111">
        <f ca="1">IF($A111&gt;GC$1,0,$B111*(1-Parameters!$B$58)*(1-Parameters!$B$60^('PCF decay matrix'!GC$1-'PCF decay matrix'!$A111)))</f>
        <v>0.20795246435343884</v>
      </c>
      <c r="GD111">
        <f ca="1">IF($A111&gt;GD$1,0,$B111*(1-Parameters!$B$58)*(1-Parameters!$B$60^('PCF decay matrix'!GD$1-'PCF decay matrix'!$A111)))</f>
        <v>0.20862976822874818</v>
      </c>
      <c r="GE111">
        <f ca="1">IF($A111&gt;GE$1,0,$B111*(1-Parameters!$B$58)*(1-Parameters!$B$60^('PCF decay matrix'!GE$1-'PCF decay matrix'!$A111)))</f>
        <v>0.20928528826507642</v>
      </c>
      <c r="GF111">
        <f ca="1">IF($A111&gt;GF$1,0,$B111*(1-Parameters!$B$58)*(1-Parameters!$B$60^('PCF decay matrix'!GF$1-'PCF decay matrix'!$A111)))</f>
        <v>0.20991972508685233</v>
      </c>
      <c r="GG111">
        <f ca="1">IF($A111&gt;GG$1,0,$B111*(1-Parameters!$B$58)*(1-Parameters!$B$60^('PCF decay matrix'!GG$1-'PCF decay matrix'!$A111)))</f>
        <v>0.21053375678461658</v>
      </c>
      <c r="GH111">
        <f ca="1">IF($A111&gt;GH$1,0,$B111*(1-Parameters!$B$58)*(1-Parameters!$B$60^('PCF decay matrix'!GH$1-'PCF decay matrix'!$A111)))</f>
        <v>0.21112803963976973</v>
      </c>
      <c r="GI111">
        <f ca="1">IF($A111&gt;GI$1,0,$B111*(1-Parameters!$B$58)*(1-Parameters!$B$60^('PCF decay matrix'!GI$1-'PCF decay matrix'!$A111)))</f>
        <v>0.21170320882601024</v>
      </c>
      <c r="GJ111">
        <f ca="1">IF($A111&gt;GJ$1,0,$B111*(1-Parameters!$B$58)*(1-Parameters!$B$60^('PCF decay matrix'!GJ$1-'PCF decay matrix'!$A111)))</f>
        <v>0.21225987908821284</v>
      </c>
      <c r="GK111">
        <f ca="1">IF($A111&gt;GK$1,0,$B111*(1-Parameters!$B$58)*(1-Parameters!$B$60^('PCF decay matrix'!GK$1-'PCF decay matrix'!$A111)))</f>
        <v>0.21279864539947191</v>
      </c>
    </row>
    <row r="112" spans="1:193" x14ac:dyDescent="0.25">
      <c r="A112">
        <v>2120</v>
      </c>
      <c r="B112" s="11">
        <f ca="1">'PCF model'!D112</f>
        <v>0.35418150603211479</v>
      </c>
      <c r="C112">
        <f>IF($A112&gt;C$1,0,$B112*(1-Parameters!$B$58)*(1-Parameters!$B$60^('PCF decay matrix'!C$1-'PCF decay matrix'!$A112)))</f>
        <v>0</v>
      </c>
      <c r="D112">
        <f>IF($A112&gt;D$1,0,$B112*(1-Parameters!$B$58)*(1-Parameters!$B$60^('PCF decay matrix'!D$1-'PCF decay matrix'!$A112)))</f>
        <v>0</v>
      </c>
      <c r="E112">
        <f>IF($A112&gt;E$1,0,$B112*(1-Parameters!$B$58)*(1-Parameters!$B$60^('PCF decay matrix'!E$1-'PCF decay matrix'!$A112)))</f>
        <v>0</v>
      </c>
      <c r="F112">
        <f>IF($A112&gt;F$1,0,$B112*(1-Parameters!$B$58)*(1-Parameters!$B$60^('PCF decay matrix'!F$1-'PCF decay matrix'!$A112)))</f>
        <v>0</v>
      </c>
      <c r="G112">
        <f>IF($A112&gt;G$1,0,$B112*(1-Parameters!$B$58)*(1-Parameters!$B$60^('PCF decay matrix'!G$1-'PCF decay matrix'!$A112)))</f>
        <v>0</v>
      </c>
      <c r="H112">
        <f>IF($A112&gt;H$1,0,$B112*(1-Parameters!$B$58)*(1-Parameters!$B$60^('PCF decay matrix'!H$1-'PCF decay matrix'!$A112)))</f>
        <v>0</v>
      </c>
      <c r="I112">
        <f>IF($A112&gt;I$1,0,$B112*(1-Parameters!$B$58)*(1-Parameters!$B$60^('PCF decay matrix'!I$1-'PCF decay matrix'!$A112)))</f>
        <v>0</v>
      </c>
      <c r="J112">
        <f>IF($A112&gt;J$1,0,$B112*(1-Parameters!$B$58)*(1-Parameters!$B$60^('PCF decay matrix'!J$1-'PCF decay matrix'!$A112)))</f>
        <v>0</v>
      </c>
      <c r="K112">
        <f>IF($A112&gt;K$1,0,$B112*(1-Parameters!$B$58)*(1-Parameters!$B$60^('PCF decay matrix'!K$1-'PCF decay matrix'!$A112)))</f>
        <v>0</v>
      </c>
      <c r="L112">
        <f>IF($A112&gt;L$1,0,$B112*(1-Parameters!$B$58)*(1-Parameters!$B$60^('PCF decay matrix'!L$1-'PCF decay matrix'!$A112)))</f>
        <v>0</v>
      </c>
      <c r="M112">
        <f>IF($A112&gt;M$1,0,$B112*(1-Parameters!$B$58)*(1-Parameters!$B$60^('PCF decay matrix'!M$1-'PCF decay matrix'!$A112)))</f>
        <v>0</v>
      </c>
      <c r="N112">
        <f>IF($A112&gt;N$1,0,$B112*(1-Parameters!$B$58)*(1-Parameters!$B$60^('PCF decay matrix'!N$1-'PCF decay matrix'!$A112)))</f>
        <v>0</v>
      </c>
      <c r="O112">
        <f>IF($A112&gt;O$1,0,$B112*(1-Parameters!$B$58)*(1-Parameters!$B$60^('PCF decay matrix'!O$1-'PCF decay matrix'!$A112)))</f>
        <v>0</v>
      </c>
      <c r="P112">
        <f>IF($A112&gt;P$1,0,$B112*(1-Parameters!$B$58)*(1-Parameters!$B$60^('PCF decay matrix'!P$1-'PCF decay matrix'!$A112)))</f>
        <v>0</v>
      </c>
      <c r="Q112">
        <f>IF($A112&gt;Q$1,0,$B112*(1-Parameters!$B$58)*(1-Parameters!$B$60^('PCF decay matrix'!Q$1-'PCF decay matrix'!$A112)))</f>
        <v>0</v>
      </c>
      <c r="R112">
        <f>IF($A112&gt;R$1,0,$B112*(1-Parameters!$B$58)*(1-Parameters!$B$60^('PCF decay matrix'!R$1-'PCF decay matrix'!$A112)))</f>
        <v>0</v>
      </c>
      <c r="S112">
        <f>IF($A112&gt;S$1,0,$B112*(1-Parameters!$B$58)*(1-Parameters!$B$60^('PCF decay matrix'!S$1-'PCF decay matrix'!$A112)))</f>
        <v>0</v>
      </c>
      <c r="T112">
        <f>IF($A112&gt;T$1,0,$B112*(1-Parameters!$B$58)*(1-Parameters!$B$60^('PCF decay matrix'!T$1-'PCF decay matrix'!$A112)))</f>
        <v>0</v>
      </c>
      <c r="U112">
        <f>IF($A112&gt;U$1,0,$B112*(1-Parameters!$B$58)*(1-Parameters!$B$60^('PCF decay matrix'!U$1-'PCF decay matrix'!$A112)))</f>
        <v>0</v>
      </c>
      <c r="V112">
        <f>IF($A112&gt;V$1,0,$B112*(1-Parameters!$B$58)*(1-Parameters!$B$60^('PCF decay matrix'!V$1-'PCF decay matrix'!$A112)))</f>
        <v>0</v>
      </c>
      <c r="W112">
        <f>IF($A112&gt;W$1,0,$B112*(1-Parameters!$B$58)*(1-Parameters!$B$60^('PCF decay matrix'!W$1-'PCF decay matrix'!$A112)))</f>
        <v>0</v>
      </c>
      <c r="X112">
        <f>IF($A112&gt;X$1,0,$B112*(1-Parameters!$B$58)*(1-Parameters!$B$60^('PCF decay matrix'!X$1-'PCF decay matrix'!$A112)))</f>
        <v>0</v>
      </c>
      <c r="Y112">
        <f>IF($A112&gt;Y$1,0,$B112*(1-Parameters!$B$58)*(1-Parameters!$B$60^('PCF decay matrix'!Y$1-'PCF decay matrix'!$A112)))</f>
        <v>0</v>
      </c>
      <c r="Z112">
        <f>IF($A112&gt;Z$1,0,$B112*(1-Parameters!$B$58)*(1-Parameters!$B$60^('PCF decay matrix'!Z$1-'PCF decay matrix'!$A112)))</f>
        <v>0</v>
      </c>
      <c r="AA112">
        <f>IF($A112&gt;AA$1,0,$B112*(1-Parameters!$B$58)*(1-Parameters!$B$60^('PCF decay matrix'!AA$1-'PCF decay matrix'!$A112)))</f>
        <v>0</v>
      </c>
      <c r="AB112">
        <f>IF($A112&gt;AB$1,0,$B112*(1-Parameters!$B$58)*(1-Parameters!$B$60^('PCF decay matrix'!AB$1-'PCF decay matrix'!$A112)))</f>
        <v>0</v>
      </c>
      <c r="AC112">
        <f>IF($A112&gt;AC$1,0,$B112*(1-Parameters!$B$58)*(1-Parameters!$B$60^('PCF decay matrix'!AC$1-'PCF decay matrix'!$A112)))</f>
        <v>0</v>
      </c>
      <c r="AD112">
        <f>IF($A112&gt;AD$1,0,$B112*(1-Parameters!$B$58)*(1-Parameters!$B$60^('PCF decay matrix'!AD$1-'PCF decay matrix'!$A112)))</f>
        <v>0</v>
      </c>
      <c r="AE112">
        <f>IF($A112&gt;AE$1,0,$B112*(1-Parameters!$B$58)*(1-Parameters!$B$60^('PCF decay matrix'!AE$1-'PCF decay matrix'!$A112)))</f>
        <v>0</v>
      </c>
      <c r="AF112">
        <f>IF($A112&gt;AF$1,0,$B112*(1-Parameters!$B$58)*(1-Parameters!$B$60^('PCF decay matrix'!AF$1-'PCF decay matrix'!$A112)))</f>
        <v>0</v>
      </c>
      <c r="AG112">
        <f>IF($A112&gt;AG$1,0,$B112*(1-Parameters!$B$58)*(1-Parameters!$B$60^('PCF decay matrix'!AG$1-'PCF decay matrix'!$A112)))</f>
        <v>0</v>
      </c>
      <c r="AH112">
        <f>IF($A112&gt;AH$1,0,$B112*(1-Parameters!$B$58)*(1-Parameters!$B$60^('PCF decay matrix'!AH$1-'PCF decay matrix'!$A112)))</f>
        <v>0</v>
      </c>
      <c r="AI112">
        <f>IF($A112&gt;AI$1,0,$B112*(1-Parameters!$B$58)*(1-Parameters!$B$60^('PCF decay matrix'!AI$1-'PCF decay matrix'!$A112)))</f>
        <v>0</v>
      </c>
      <c r="AJ112">
        <f>IF($A112&gt;AJ$1,0,$B112*(1-Parameters!$B$58)*(1-Parameters!$B$60^('PCF decay matrix'!AJ$1-'PCF decay matrix'!$A112)))</f>
        <v>0</v>
      </c>
      <c r="AK112">
        <f>IF($A112&gt;AK$1,0,$B112*(1-Parameters!$B$58)*(1-Parameters!$B$60^('PCF decay matrix'!AK$1-'PCF decay matrix'!$A112)))</f>
        <v>0</v>
      </c>
      <c r="AL112">
        <f>IF($A112&gt;AL$1,0,$B112*(1-Parameters!$B$58)*(1-Parameters!$B$60^('PCF decay matrix'!AL$1-'PCF decay matrix'!$A112)))</f>
        <v>0</v>
      </c>
      <c r="AM112">
        <f>IF($A112&gt;AM$1,0,$B112*(1-Parameters!$B$58)*(1-Parameters!$B$60^('PCF decay matrix'!AM$1-'PCF decay matrix'!$A112)))</f>
        <v>0</v>
      </c>
      <c r="AN112">
        <f>IF($A112&gt;AN$1,0,$B112*(1-Parameters!$B$58)*(1-Parameters!$B$60^('PCF decay matrix'!AN$1-'PCF decay matrix'!$A112)))</f>
        <v>0</v>
      </c>
      <c r="AO112">
        <f>IF($A112&gt;AO$1,0,$B112*(1-Parameters!$B$58)*(1-Parameters!$B$60^('PCF decay matrix'!AO$1-'PCF decay matrix'!$A112)))</f>
        <v>0</v>
      </c>
      <c r="AP112">
        <f>IF($A112&gt;AP$1,0,$B112*(1-Parameters!$B$58)*(1-Parameters!$B$60^('PCF decay matrix'!AP$1-'PCF decay matrix'!$A112)))</f>
        <v>0</v>
      </c>
      <c r="AQ112">
        <f>IF($A112&gt;AQ$1,0,$B112*(1-Parameters!$B$58)*(1-Parameters!$B$60^('PCF decay matrix'!AQ$1-'PCF decay matrix'!$A112)))</f>
        <v>0</v>
      </c>
      <c r="AR112">
        <f>IF($A112&gt;AR$1,0,$B112*(1-Parameters!$B$58)*(1-Parameters!$B$60^('PCF decay matrix'!AR$1-'PCF decay matrix'!$A112)))</f>
        <v>0</v>
      </c>
      <c r="AS112">
        <f>IF($A112&gt;AS$1,0,$B112*(1-Parameters!$B$58)*(1-Parameters!$B$60^('PCF decay matrix'!AS$1-'PCF decay matrix'!$A112)))</f>
        <v>0</v>
      </c>
      <c r="AT112">
        <f>IF($A112&gt;AT$1,0,$B112*(1-Parameters!$B$58)*(1-Parameters!$B$60^('PCF decay matrix'!AT$1-'PCF decay matrix'!$A112)))</f>
        <v>0</v>
      </c>
      <c r="AU112">
        <f>IF($A112&gt;AU$1,0,$B112*(1-Parameters!$B$58)*(1-Parameters!$B$60^('PCF decay matrix'!AU$1-'PCF decay matrix'!$A112)))</f>
        <v>0</v>
      </c>
      <c r="AV112">
        <f>IF($A112&gt;AV$1,0,$B112*(1-Parameters!$B$58)*(1-Parameters!$B$60^('PCF decay matrix'!AV$1-'PCF decay matrix'!$A112)))</f>
        <v>0</v>
      </c>
      <c r="AW112">
        <f>IF($A112&gt;AW$1,0,$B112*(1-Parameters!$B$58)*(1-Parameters!$B$60^('PCF decay matrix'!AW$1-'PCF decay matrix'!$A112)))</f>
        <v>0</v>
      </c>
      <c r="AX112">
        <f>IF($A112&gt;AX$1,0,$B112*(1-Parameters!$B$58)*(1-Parameters!$B$60^('PCF decay matrix'!AX$1-'PCF decay matrix'!$A112)))</f>
        <v>0</v>
      </c>
      <c r="AY112">
        <f>IF($A112&gt;AY$1,0,$B112*(1-Parameters!$B$58)*(1-Parameters!$B$60^('PCF decay matrix'!AY$1-'PCF decay matrix'!$A112)))</f>
        <v>0</v>
      </c>
      <c r="AZ112">
        <f>IF($A112&gt;AZ$1,0,$B112*(1-Parameters!$B$58)*(1-Parameters!$B$60^('PCF decay matrix'!AZ$1-'PCF decay matrix'!$A112)))</f>
        <v>0</v>
      </c>
      <c r="BA112">
        <f>IF($A112&gt;BA$1,0,$B112*(1-Parameters!$B$58)*(1-Parameters!$B$60^('PCF decay matrix'!BA$1-'PCF decay matrix'!$A112)))</f>
        <v>0</v>
      </c>
      <c r="BB112">
        <f>IF($A112&gt;BB$1,0,$B112*(1-Parameters!$B$58)*(1-Parameters!$B$60^('PCF decay matrix'!BB$1-'PCF decay matrix'!$A112)))</f>
        <v>0</v>
      </c>
      <c r="BC112">
        <f>IF($A112&gt;BC$1,0,$B112*(1-Parameters!$B$58)*(1-Parameters!$B$60^('PCF decay matrix'!BC$1-'PCF decay matrix'!$A112)))</f>
        <v>0</v>
      </c>
      <c r="BD112">
        <f>IF($A112&gt;BD$1,0,$B112*(1-Parameters!$B$58)*(1-Parameters!$B$60^('PCF decay matrix'!BD$1-'PCF decay matrix'!$A112)))</f>
        <v>0</v>
      </c>
      <c r="BE112">
        <f>IF($A112&gt;BE$1,0,$B112*(1-Parameters!$B$58)*(1-Parameters!$B$60^('PCF decay matrix'!BE$1-'PCF decay matrix'!$A112)))</f>
        <v>0</v>
      </c>
      <c r="BF112">
        <f>IF($A112&gt;BF$1,0,$B112*(1-Parameters!$B$58)*(1-Parameters!$B$60^('PCF decay matrix'!BF$1-'PCF decay matrix'!$A112)))</f>
        <v>0</v>
      </c>
      <c r="BG112">
        <f>IF($A112&gt;BG$1,0,$B112*(1-Parameters!$B$58)*(1-Parameters!$B$60^('PCF decay matrix'!BG$1-'PCF decay matrix'!$A112)))</f>
        <v>0</v>
      </c>
      <c r="BH112">
        <f>IF($A112&gt;BH$1,0,$B112*(1-Parameters!$B$58)*(1-Parameters!$B$60^('PCF decay matrix'!BH$1-'PCF decay matrix'!$A112)))</f>
        <v>0</v>
      </c>
      <c r="BI112">
        <f>IF($A112&gt;BI$1,0,$B112*(1-Parameters!$B$58)*(1-Parameters!$B$60^('PCF decay matrix'!BI$1-'PCF decay matrix'!$A112)))</f>
        <v>0</v>
      </c>
      <c r="BJ112">
        <f>IF($A112&gt;BJ$1,0,$B112*(1-Parameters!$B$58)*(1-Parameters!$B$60^('PCF decay matrix'!BJ$1-'PCF decay matrix'!$A112)))</f>
        <v>0</v>
      </c>
      <c r="BK112">
        <f>IF($A112&gt;BK$1,0,$B112*(1-Parameters!$B$58)*(1-Parameters!$B$60^('PCF decay matrix'!BK$1-'PCF decay matrix'!$A112)))</f>
        <v>0</v>
      </c>
      <c r="BL112">
        <f>IF($A112&gt;BL$1,0,$B112*(1-Parameters!$B$58)*(1-Parameters!$B$60^('PCF decay matrix'!BL$1-'PCF decay matrix'!$A112)))</f>
        <v>0</v>
      </c>
      <c r="BM112">
        <f>IF($A112&gt;BM$1,0,$B112*(1-Parameters!$B$58)*(1-Parameters!$B$60^('PCF decay matrix'!BM$1-'PCF decay matrix'!$A112)))</f>
        <v>0</v>
      </c>
      <c r="BN112">
        <f>IF($A112&gt;BN$1,0,$B112*(1-Parameters!$B$58)*(1-Parameters!$B$60^('PCF decay matrix'!BN$1-'PCF decay matrix'!$A112)))</f>
        <v>0</v>
      </c>
      <c r="BO112">
        <f>IF($A112&gt;BO$1,0,$B112*(1-Parameters!$B$58)*(1-Parameters!$B$60^('PCF decay matrix'!BO$1-'PCF decay matrix'!$A112)))</f>
        <v>0</v>
      </c>
      <c r="BP112">
        <f>IF($A112&gt;BP$1,0,$B112*(1-Parameters!$B$58)*(1-Parameters!$B$60^('PCF decay matrix'!BP$1-'PCF decay matrix'!$A112)))</f>
        <v>0</v>
      </c>
      <c r="BQ112">
        <f>IF($A112&gt;BQ$1,0,$B112*(1-Parameters!$B$58)*(1-Parameters!$B$60^('PCF decay matrix'!BQ$1-'PCF decay matrix'!$A112)))</f>
        <v>0</v>
      </c>
      <c r="BR112">
        <f>IF($A112&gt;BR$1,0,$B112*(1-Parameters!$B$58)*(1-Parameters!$B$60^('PCF decay matrix'!BR$1-'PCF decay matrix'!$A112)))</f>
        <v>0</v>
      </c>
      <c r="BS112">
        <f>IF($A112&gt;BS$1,0,$B112*(1-Parameters!$B$58)*(1-Parameters!$B$60^('PCF decay matrix'!BS$1-'PCF decay matrix'!$A112)))</f>
        <v>0</v>
      </c>
      <c r="BT112">
        <f>IF($A112&gt;BT$1,0,$B112*(1-Parameters!$B$58)*(1-Parameters!$B$60^('PCF decay matrix'!BT$1-'PCF decay matrix'!$A112)))</f>
        <v>0</v>
      </c>
      <c r="BU112">
        <f>IF($A112&gt;BU$1,0,$B112*(1-Parameters!$B$58)*(1-Parameters!$B$60^('PCF decay matrix'!BU$1-'PCF decay matrix'!$A112)))</f>
        <v>0</v>
      </c>
      <c r="BV112">
        <f>IF($A112&gt;BV$1,0,$B112*(1-Parameters!$B$58)*(1-Parameters!$B$60^('PCF decay matrix'!BV$1-'PCF decay matrix'!$A112)))</f>
        <v>0</v>
      </c>
      <c r="BW112">
        <f>IF($A112&gt;BW$1,0,$B112*(1-Parameters!$B$58)*(1-Parameters!$B$60^('PCF decay matrix'!BW$1-'PCF decay matrix'!$A112)))</f>
        <v>0</v>
      </c>
      <c r="BX112">
        <f>IF($A112&gt;BX$1,0,$B112*(1-Parameters!$B$58)*(1-Parameters!$B$60^('PCF decay matrix'!BX$1-'PCF decay matrix'!$A112)))</f>
        <v>0</v>
      </c>
      <c r="BY112">
        <f>IF($A112&gt;BY$1,0,$B112*(1-Parameters!$B$58)*(1-Parameters!$B$60^('PCF decay matrix'!BY$1-'PCF decay matrix'!$A112)))</f>
        <v>0</v>
      </c>
      <c r="BZ112">
        <f>IF($A112&gt;BZ$1,0,$B112*(1-Parameters!$B$58)*(1-Parameters!$B$60^('PCF decay matrix'!BZ$1-'PCF decay matrix'!$A112)))</f>
        <v>0</v>
      </c>
      <c r="CA112">
        <f>IF($A112&gt;CA$1,0,$B112*(1-Parameters!$B$58)*(1-Parameters!$B$60^('PCF decay matrix'!CA$1-'PCF decay matrix'!$A112)))</f>
        <v>0</v>
      </c>
      <c r="CB112">
        <f>IF($A112&gt;CB$1,0,$B112*(1-Parameters!$B$58)*(1-Parameters!$B$60^('PCF decay matrix'!CB$1-'PCF decay matrix'!$A112)))</f>
        <v>0</v>
      </c>
      <c r="CC112">
        <f>IF($A112&gt;CC$1,0,$B112*(1-Parameters!$B$58)*(1-Parameters!$B$60^('PCF decay matrix'!CC$1-'PCF decay matrix'!$A112)))</f>
        <v>0</v>
      </c>
      <c r="CD112">
        <f>IF($A112&gt;CD$1,0,$B112*(1-Parameters!$B$58)*(1-Parameters!$B$60^('PCF decay matrix'!CD$1-'PCF decay matrix'!$A112)))</f>
        <v>0</v>
      </c>
      <c r="CE112">
        <f>IF($A112&gt;CE$1,0,$B112*(1-Parameters!$B$58)*(1-Parameters!$B$60^('PCF decay matrix'!CE$1-'PCF decay matrix'!$A112)))</f>
        <v>0</v>
      </c>
      <c r="CF112">
        <f>IF($A112&gt;CF$1,0,$B112*(1-Parameters!$B$58)*(1-Parameters!$B$60^('PCF decay matrix'!CF$1-'PCF decay matrix'!$A112)))</f>
        <v>0</v>
      </c>
      <c r="CG112">
        <f>IF($A112&gt;CG$1,0,$B112*(1-Parameters!$B$58)*(1-Parameters!$B$60^('PCF decay matrix'!CG$1-'PCF decay matrix'!$A112)))</f>
        <v>0</v>
      </c>
      <c r="CH112">
        <f>IF($A112&gt;CH$1,0,$B112*(1-Parameters!$B$58)*(1-Parameters!$B$60^('PCF decay matrix'!CH$1-'PCF decay matrix'!$A112)))</f>
        <v>0</v>
      </c>
      <c r="CI112">
        <f>IF($A112&gt;CI$1,0,$B112*(1-Parameters!$B$58)*(1-Parameters!$B$60^('PCF decay matrix'!CI$1-'PCF decay matrix'!$A112)))</f>
        <v>0</v>
      </c>
      <c r="CJ112">
        <f>IF($A112&gt;CJ$1,0,$B112*(1-Parameters!$B$58)*(1-Parameters!$B$60^('PCF decay matrix'!CJ$1-'PCF decay matrix'!$A112)))</f>
        <v>0</v>
      </c>
      <c r="CK112">
        <f>IF($A112&gt;CK$1,0,$B112*(1-Parameters!$B$58)*(1-Parameters!$B$60^('PCF decay matrix'!CK$1-'PCF decay matrix'!$A112)))</f>
        <v>0</v>
      </c>
      <c r="CL112">
        <f>IF($A112&gt;CL$1,0,$B112*(1-Parameters!$B$58)*(1-Parameters!$B$60^('PCF decay matrix'!CL$1-'PCF decay matrix'!$A112)))</f>
        <v>0</v>
      </c>
      <c r="CM112">
        <f>IF($A112&gt;CM$1,0,$B112*(1-Parameters!$B$58)*(1-Parameters!$B$60^('PCF decay matrix'!CM$1-'PCF decay matrix'!$A112)))</f>
        <v>0</v>
      </c>
      <c r="CN112">
        <f>IF($A112&gt;CN$1,0,$B112*(1-Parameters!$B$58)*(1-Parameters!$B$60^('PCF decay matrix'!CN$1-'PCF decay matrix'!$A112)))</f>
        <v>0</v>
      </c>
      <c r="CO112">
        <f>IF($A112&gt;CO$1,0,$B112*(1-Parameters!$B$58)*(1-Parameters!$B$60^('PCF decay matrix'!CO$1-'PCF decay matrix'!$A112)))</f>
        <v>0</v>
      </c>
      <c r="CP112">
        <f>IF($A112&gt;CP$1,0,$B112*(1-Parameters!$B$58)*(1-Parameters!$B$60^('PCF decay matrix'!CP$1-'PCF decay matrix'!$A112)))</f>
        <v>0</v>
      </c>
      <c r="CQ112">
        <f>IF($A112&gt;CQ$1,0,$B112*(1-Parameters!$B$58)*(1-Parameters!$B$60^('PCF decay matrix'!CQ$1-'PCF decay matrix'!$A112)))</f>
        <v>0</v>
      </c>
      <c r="CR112">
        <f>IF($A112&gt;CR$1,0,$B112*(1-Parameters!$B$58)*(1-Parameters!$B$60^('PCF decay matrix'!CR$1-'PCF decay matrix'!$A112)))</f>
        <v>0</v>
      </c>
      <c r="CS112">
        <f>IF($A112&gt;CS$1,0,$B112*(1-Parameters!$B$58)*(1-Parameters!$B$60^('PCF decay matrix'!CS$1-'PCF decay matrix'!$A112)))</f>
        <v>0</v>
      </c>
      <c r="CT112">
        <f>IF($A112&gt;CT$1,0,$B112*(1-Parameters!$B$58)*(1-Parameters!$B$60^('PCF decay matrix'!CT$1-'PCF decay matrix'!$A112)))</f>
        <v>0</v>
      </c>
      <c r="CU112">
        <f>IF($A112&gt;CU$1,0,$B112*(1-Parameters!$B$58)*(1-Parameters!$B$60^('PCF decay matrix'!CU$1-'PCF decay matrix'!$A112)))</f>
        <v>0</v>
      </c>
      <c r="CV112">
        <f>IF($A112&gt;CV$1,0,$B112*(1-Parameters!$B$58)*(1-Parameters!$B$60^('PCF decay matrix'!CV$1-'PCF decay matrix'!$A112)))</f>
        <v>0</v>
      </c>
      <c r="CW112">
        <f>IF($A112&gt;CW$1,0,$B112*(1-Parameters!$B$58)*(1-Parameters!$B$60^('PCF decay matrix'!CW$1-'PCF decay matrix'!$A112)))</f>
        <v>0</v>
      </c>
      <c r="CX112">
        <f>IF($A112&gt;CX$1,0,$B112*(1-Parameters!$B$58)*(1-Parameters!$B$60^('PCF decay matrix'!CX$1-'PCF decay matrix'!$A112)))</f>
        <v>0</v>
      </c>
      <c r="CY112">
        <f>IF($A112&gt;CY$1,0,$B112*(1-Parameters!$B$58)*(1-Parameters!$B$60^('PCF decay matrix'!CY$1-'PCF decay matrix'!$A112)))</f>
        <v>0</v>
      </c>
      <c r="CZ112">
        <f>IF($A112&gt;CZ$1,0,$B112*(1-Parameters!$B$58)*(1-Parameters!$B$60^('PCF decay matrix'!CZ$1-'PCF decay matrix'!$A112)))</f>
        <v>0</v>
      </c>
      <c r="DA112">
        <f>IF($A112&gt;DA$1,0,$B112*(1-Parameters!$B$58)*(1-Parameters!$B$60^('PCF decay matrix'!DA$1-'PCF decay matrix'!$A112)))</f>
        <v>0</v>
      </c>
      <c r="DB112">
        <f>IF($A112&gt;DB$1,0,$B112*(1-Parameters!$B$58)*(1-Parameters!$B$60^('PCF decay matrix'!DB$1-'PCF decay matrix'!$A112)))</f>
        <v>0</v>
      </c>
      <c r="DC112">
        <f>IF($A112&gt;DC$1,0,$B112*(1-Parameters!$B$58)*(1-Parameters!$B$60^('PCF decay matrix'!DC$1-'PCF decay matrix'!$A112)))</f>
        <v>0</v>
      </c>
      <c r="DD112">
        <f>IF($A112&gt;DD$1,0,$B112*(1-Parameters!$B$58)*(1-Parameters!$B$60^('PCF decay matrix'!DD$1-'PCF decay matrix'!$A112)))</f>
        <v>0</v>
      </c>
      <c r="DE112">
        <f>IF($A112&gt;DE$1,0,$B112*(1-Parameters!$B$58)*(1-Parameters!$B$60^('PCF decay matrix'!DE$1-'PCF decay matrix'!$A112)))</f>
        <v>0</v>
      </c>
      <c r="DF112">
        <f>IF($A112&gt;DF$1,0,$B112*(1-Parameters!$B$58)*(1-Parameters!$B$60^('PCF decay matrix'!DF$1-'PCF decay matrix'!$A112)))</f>
        <v>0</v>
      </c>
      <c r="DG112">
        <f>IF($A112&gt;DG$1,0,$B112*(1-Parameters!$B$58)*(1-Parameters!$B$60^('PCF decay matrix'!DG$1-'PCF decay matrix'!$A112)))</f>
        <v>0</v>
      </c>
      <c r="DH112">
        <f>IF($A112&gt;DH$1,0,$B112*(1-Parameters!$B$58)*(1-Parameters!$B$60^('PCF decay matrix'!DH$1-'PCF decay matrix'!$A112)))</f>
        <v>0</v>
      </c>
      <c r="DI112">
        <f ca="1">IF($A112&gt;DI$1,0,$B112*(1-Parameters!$B$58)*(1-Parameters!$B$60^('PCF decay matrix'!DI$1-'PCF decay matrix'!$A112)))</f>
        <v>0</v>
      </c>
      <c r="DJ112">
        <f ca="1">IF($A112&gt;DJ$1,0,$B112*(1-Parameters!$B$58)*(1-Parameters!$B$60^('PCF decay matrix'!DJ$1-'PCF decay matrix'!$A112)))</f>
        <v>7.1845583757712585E-3</v>
      </c>
      <c r="DK112">
        <f ca="1">IF($A112&gt;DK$1,0,$B112*(1-Parameters!$B$58)*(1-Parameters!$B$60^('PCF decay matrix'!DK$1-'PCF decay matrix'!$A112)))</f>
        <v>1.4138042829609489E-2</v>
      </c>
      <c r="DL112">
        <f ca="1">IF($A112&gt;DL$1,0,$B112*(1-Parameters!$B$58)*(1-Parameters!$B$60^('PCF decay matrix'!DL$1-'PCF decay matrix'!$A112)))</f>
        <v>2.0867885294641949E-2</v>
      </c>
      <c r="DM112">
        <f ca="1">IF($A112&gt;DM$1,0,$B112*(1-Parameters!$B$58)*(1-Parameters!$B$60^('PCF decay matrix'!DM$1-'PCF decay matrix'!$A112)))</f>
        <v>2.7381278673864091E-2</v>
      </c>
      <c r="DN112">
        <f ca="1">IF($A112&gt;DN$1,0,$B112*(1-Parameters!$B$58)*(1-Parameters!$B$60^('PCF decay matrix'!DN$1-'PCF decay matrix'!$A112)))</f>
        <v>3.3685184527964998E-2</v>
      </c>
      <c r="DO112">
        <f ca="1">IF($A112&gt;DO$1,0,$B112*(1-Parameters!$B$58)*(1-Parameters!$B$60^('PCF decay matrix'!DO$1-'PCF decay matrix'!$A112)))</f>
        <v>3.9786340515892388E-2</v>
      </c>
      <c r="DP112">
        <f ca="1">IF($A112&gt;DP$1,0,$B112*(1-Parameters!$B$58)*(1-Parameters!$B$60^('PCF decay matrix'!DP$1-'PCF decay matrix'!$A112)))</f>
        <v>4.5691267596109857E-2</v>
      </c>
      <c r="DQ112">
        <f ca="1">IF($A112&gt;DQ$1,0,$B112*(1-Parameters!$B$58)*(1-Parameters!$B$60^('PCF decay matrix'!DQ$1-'PCF decay matrix'!$A112)))</f>
        <v>5.1406276996243366E-2</v>
      </c>
      <c r="DR112">
        <f ca="1">IF($A112&gt;DR$1,0,$B112*(1-Parameters!$B$58)*(1-Parameters!$B$60^('PCF decay matrix'!DR$1-'PCF decay matrix'!$A112)))</f>
        <v>5.6937476958565596E-2</v>
      </c>
      <c r="DS112">
        <f ca="1">IF($A112&gt;DS$1,0,$B112*(1-Parameters!$B$58)*(1-Parameters!$B$60^('PCF decay matrix'!DS$1-'PCF decay matrix'!$A112)))</f>
        <v>6.2290779268528301E-2</v>
      </c>
      <c r="DT112">
        <f ca="1">IF($A112&gt;DT$1,0,$B112*(1-Parameters!$B$58)*(1-Parameters!$B$60^('PCF decay matrix'!DT$1-'PCF decay matrix'!$A112)))</f>
        <v>6.7471905573320265E-2</v>
      </c>
      <c r="DU112">
        <f ca="1">IF($A112&gt;DU$1,0,$B112*(1-Parameters!$B$58)*(1-Parameters!$B$60^('PCF decay matrix'!DU$1-'PCF decay matrix'!$A112)))</f>
        <v>7.2486393497204107E-2</v>
      </c>
      <c r="DV112">
        <f ca="1">IF($A112&gt;DV$1,0,$B112*(1-Parameters!$B$58)*(1-Parameters!$B$60^('PCF decay matrix'!DV$1-'PCF decay matrix'!$A112)))</f>
        <v>7.7339602560167919E-2</v>
      </c>
      <c r="DW112">
        <f ca="1">IF($A112&gt;DW$1,0,$B112*(1-Parameters!$B$58)*(1-Parameters!$B$60^('PCF decay matrix'!DW$1-'PCF decay matrix'!$A112)))</f>
        <v>8.2036719906218206E-2</v>
      </c>
      <c r="DX112">
        <f ca="1">IF($A112&gt;DX$1,0,$B112*(1-Parameters!$B$58)*(1-Parameters!$B$60^('PCF decay matrix'!DX$1-'PCF decay matrix'!$A112)))</f>
        <v>8.6582765847435614E-2</v>
      </c>
      <c r="DY112">
        <f ca="1">IF($A112&gt;DY$1,0,$B112*(1-Parameters!$B$58)*(1-Parameters!$B$60^('PCF decay matrix'!DY$1-'PCF decay matrix'!$A112)))</f>
        <v>9.0982599229720032E-2</v>
      </c>
      <c r="DZ112">
        <f ca="1">IF($A112&gt;DZ$1,0,$B112*(1-Parameters!$B$58)*(1-Parameters!$B$60^('PCF decay matrix'!DZ$1-'PCF decay matrix'!$A112)))</f>
        <v>9.5240922625959262E-2</v>
      </c>
      <c r="EA112">
        <f ca="1">IF($A112&gt;EA$1,0,$B112*(1-Parameters!$B$58)*(1-Parameters!$B$60^('PCF decay matrix'!EA$1-'PCF decay matrix'!$A112)))</f>
        <v>9.9362287362171967E-2</v>
      </c>
      <c r="EB112">
        <f ca="1">IF($A112&gt;EB$1,0,$B112*(1-Parameters!$B$58)*(1-Parameters!$B$60^('PCF decay matrix'!EB$1-'PCF decay matrix'!$A112)))</f>
        <v>0.10335109838199692</v>
      </c>
      <c r="EC112">
        <f ca="1">IF($A112&gt;EC$1,0,$B112*(1-Parameters!$B$58)*(1-Parameters!$B$60^('PCF decay matrix'!EC$1-'PCF decay matrix'!$A112)))</f>
        <v>0.10721161895472786</v>
      </c>
      <c r="ED112">
        <f ca="1">IF($A112&gt;ED$1,0,$B112*(1-Parameters!$B$58)*(1-Parameters!$B$60^('PCF decay matrix'!ED$1-'PCF decay matrix'!$A112)))</f>
        <v>0.11094797523192573</v>
      </c>
      <c r="EE112">
        <f ca="1">IF($A112&gt;EE$1,0,$B112*(1-Parameters!$B$58)*(1-Parameters!$B$60^('PCF decay matrix'!EE$1-'PCF decay matrix'!$A112)))</f>
        <v>0.1145641606574784</v>
      </c>
      <c r="EF112">
        <f ca="1">IF($A112&gt;EF$1,0,$B112*(1-Parameters!$B$58)*(1-Parameters!$B$60^('PCF decay matrix'!EF$1-'PCF decay matrix'!$A112)))</f>
        <v>0.11806404023582165</v>
      </c>
      <c r="EG112">
        <f ca="1">IF($A112&gt;EG$1,0,$B112*(1-Parameters!$B$58)*(1-Parameters!$B$60^('PCF decay matrix'!EG$1-'PCF decay matrix'!$A112)))</f>
        <v>0.12145135466288316</v>
      </c>
      <c r="EH112">
        <f ca="1">IF($A112&gt;EH$1,0,$B112*(1-Parameters!$B$58)*(1-Parameters!$B$60^('PCF decay matrix'!EH$1-'PCF decay matrix'!$A112)))</f>
        <v>0.12472972432416468</v>
      </c>
      <c r="EI112">
        <f ca="1">IF($A112&gt;EI$1,0,$B112*(1-Parameters!$B$58)*(1-Parameters!$B$60^('PCF decay matrix'!EI$1-'PCF decay matrix'!$A112)))</f>
        <v>0.12790265316423532</v>
      </c>
      <c r="EJ112">
        <f ca="1">IF($A112&gt;EJ$1,0,$B112*(1-Parameters!$B$58)*(1-Parameters!$B$60^('PCF decay matrix'!EJ$1-'PCF decay matrix'!$A112)))</f>
        <v>0.13097353243177245</v>
      </c>
      <c r="EK112">
        <f ca="1">IF($A112&gt;EK$1,0,$B112*(1-Parameters!$B$58)*(1-Parameters!$B$60^('PCF decay matrix'!EK$1-'PCF decay matrix'!$A112)))</f>
        <v>0.13394564430415201</v>
      </c>
      <c r="EL112">
        <f ca="1">IF($A112&gt;EL$1,0,$B112*(1-Parameters!$B$58)*(1-Parameters!$B$60^('PCF decay matrix'!EL$1-'PCF decay matrix'!$A112)))</f>
        <v>0.13682216539546274</v>
      </c>
      <c r="EM112">
        <f ca="1">IF($A112&gt;EM$1,0,$B112*(1-Parameters!$B$58)*(1-Parameters!$B$60^('PCF decay matrix'!EM$1-'PCF decay matrix'!$A112)))</f>
        <v>0.13960617015169383</v>
      </c>
      <c r="EN112">
        <f ca="1">IF($A112&gt;EN$1,0,$B112*(1-Parameters!$B$58)*(1-Parameters!$B$60^('PCF decay matrix'!EN$1-'PCF decay matrix'!$A112)))</f>
        <v>0.14230063413672428</v>
      </c>
      <c r="EO112">
        <f ca="1">IF($A112&gt;EO$1,0,$B112*(1-Parameters!$B$58)*(1-Parameters!$B$60^('PCF decay matrix'!EO$1-'PCF decay matrix'!$A112)))</f>
        <v>0.14490843721262661</v>
      </c>
      <c r="EP112">
        <f ca="1">IF($A112&gt;EP$1,0,$B112*(1-Parameters!$B$58)*(1-Parameters!$B$60^('PCF decay matrix'!EP$1-'PCF decay matrix'!$A112)))</f>
        <v>0.14743236661768372</v>
      </c>
      <c r="EQ112">
        <f ca="1">IF($A112&gt;EQ$1,0,$B112*(1-Parameters!$B$58)*(1-Parameters!$B$60^('PCF decay matrix'!EQ$1-'PCF decay matrix'!$A112)))</f>
        <v>0.14987511994540872</v>
      </c>
      <c r="ER112">
        <f ca="1">IF($A112&gt;ER$1,0,$B112*(1-Parameters!$B$58)*(1-Parameters!$B$60^('PCF decay matrix'!ER$1-'PCF decay matrix'!$A112)))</f>
        <v>0.15223930802775196</v>
      </c>
      <c r="ES112">
        <f ca="1">IF($A112&gt;ES$1,0,$B112*(1-Parameters!$B$58)*(1-Parameters!$B$60^('PCF decay matrix'!ES$1-'PCF decay matrix'!$A112)))</f>
        <v>0.15452745772557641</v>
      </c>
      <c r="ET112">
        <f ca="1">IF($A112&gt;ET$1,0,$B112*(1-Parameters!$B$58)*(1-Parameters!$B$60^('PCF decay matrix'!ET$1-'PCF decay matrix'!$A112)))</f>
        <v>0.15674201462938456</v>
      </c>
      <c r="EU112">
        <f ca="1">IF($A112&gt;EU$1,0,$B112*(1-Parameters!$B$58)*(1-Parameters!$B$60^('PCF decay matrix'!EU$1-'PCF decay matrix'!$A112)))</f>
        <v>0.15888534567318266</v>
      </c>
      <c r="EV112">
        <f ca="1">IF($A112&gt;EV$1,0,$B112*(1-Parameters!$B$58)*(1-Parameters!$B$60^('PCF decay matrix'!EV$1-'PCF decay matrix'!$A112)))</f>
        <v>0.16095974166427646</v>
      </c>
      <c r="EW112">
        <f ca="1">IF($A112&gt;EW$1,0,$B112*(1-Parameters!$B$58)*(1-Parameters!$B$60^('PCF decay matrix'!EW$1-'PCF decay matrix'!$A112)))</f>
        <v>0.16296741973170203</v>
      </c>
      <c r="EX112">
        <f ca="1">IF($A112&gt;EX$1,0,$B112*(1-Parameters!$B$58)*(1-Parameters!$B$60^('PCF decay matrix'!EX$1-'PCF decay matrix'!$A112)))</f>
        <v>0.16491052569590925</v>
      </c>
      <c r="EY112">
        <f ca="1">IF($A112&gt;EY$1,0,$B112*(1-Parameters!$B$58)*(1-Parameters!$B$60^('PCF decay matrix'!EY$1-'PCF decay matrix'!$A112)))</f>
        <v>0.16679113636222936</v>
      </c>
      <c r="EZ112">
        <f ca="1">IF($A112&gt;EZ$1,0,$B112*(1-Parameters!$B$58)*(1-Parameters!$B$60^('PCF decay matrix'!EZ$1-'PCF decay matrix'!$A112)))</f>
        <v>0.16861126174057953</v>
      </c>
      <c r="FA112">
        <f ca="1">IF($A112&gt;FA$1,0,$B112*(1-Parameters!$B$58)*(1-Parameters!$B$60^('PCF decay matrix'!FA$1-'PCF decay matrix'!$A112)))</f>
        <v>0.17037284719377527</v>
      </c>
      <c r="FB112">
        <f ca="1">IF($A112&gt;FB$1,0,$B112*(1-Parameters!$B$58)*(1-Parameters!$B$60^('PCF decay matrix'!FB$1-'PCF decay matrix'!$A112)))</f>
        <v>0.17207777551674808</v>
      </c>
      <c r="FC112">
        <f ca="1">IF($A112&gt;FC$1,0,$B112*(1-Parameters!$B$58)*(1-Parameters!$B$60^('PCF decay matrix'!FC$1-'PCF decay matrix'!$A112)))</f>
        <v>0.17372786894888997</v>
      </c>
      <c r="FD112">
        <f ca="1">IF($A112&gt;FD$1,0,$B112*(1-Parameters!$B$58)*(1-Parameters!$B$60^('PCF decay matrix'!FD$1-'PCF decay matrix'!$A112)))</f>
        <v>0.1753248911216756</v>
      </c>
      <c r="FE112">
        <f ca="1">IF($A112&gt;FE$1,0,$B112*(1-Parameters!$B$58)*(1-Parameters!$B$60^('PCF decay matrix'!FE$1-'PCF decay matrix'!$A112)))</f>
        <v>0.17687054894364398</v>
      </c>
      <c r="FF112">
        <f ca="1">IF($A112&gt;FF$1,0,$B112*(1-Parameters!$B$58)*(1-Parameters!$B$60^('PCF decay matrix'!FF$1-'PCF decay matrix'!$A112)))</f>
        <v>0.17836649442475469</v>
      </c>
      <c r="FG112">
        <f ca="1">IF($A112&gt;FG$1,0,$B112*(1-Parameters!$B$58)*(1-Parameters!$B$60^('PCF decay matrix'!FG$1-'PCF decay matrix'!$A112)))</f>
        <v>0.17981432644206724</v>
      </c>
      <c r="FH112">
        <f ca="1">IF($A112&gt;FH$1,0,$B112*(1-Parameters!$B$58)*(1-Parameters!$B$60^('PCF decay matrix'!FH$1-'PCF decay matrix'!$A112)))</f>
        <v>0.1812155924486325</v>
      </c>
      <c r="FI112">
        <f ca="1">IF($A112&gt;FI$1,0,$B112*(1-Parameters!$B$58)*(1-Parameters!$B$60^('PCF decay matrix'!FI$1-'PCF decay matrix'!$A112)))</f>
        <v>0.18257179012742134</v>
      </c>
      <c r="FJ112">
        <f ca="1">IF($A112&gt;FJ$1,0,$B112*(1-Parameters!$B$58)*(1-Parameters!$B$60^('PCF decay matrix'!FJ$1-'PCF decay matrix'!$A112)))</f>
        <v>0.18388436899205851</v>
      </c>
      <c r="FK112">
        <f ca="1">IF($A112&gt;FK$1,0,$B112*(1-Parameters!$B$58)*(1-Parameters!$B$60^('PCF decay matrix'!FK$1-'PCF decay matrix'!$A112)))</f>
        <v>0.18515473193607337</v>
      </c>
      <c r="FL112">
        <f ca="1">IF($A112&gt;FL$1,0,$B112*(1-Parameters!$B$58)*(1-Parameters!$B$60^('PCF decay matrix'!FL$1-'PCF decay matrix'!$A112)))</f>
        <v>0.18638423673232207</v>
      </c>
      <c r="FM112">
        <f ca="1">IF($A112&gt;FM$1,0,$B112*(1-Parameters!$B$58)*(1-Parameters!$B$60^('PCF decay matrix'!FM$1-'PCF decay matrix'!$A112)))</f>
        <v>0.18757419748418483</v>
      </c>
      <c r="FN112">
        <f ca="1">IF($A112&gt;FN$1,0,$B112*(1-Parameters!$B$58)*(1-Parameters!$B$60^('PCF decay matrix'!FN$1-'PCF decay matrix'!$A112)))</f>
        <v>0.188725886030089</v>
      </c>
      <c r="FO112">
        <f ca="1">IF($A112&gt;FO$1,0,$B112*(1-Parameters!$B$58)*(1-Parameters!$B$60^('PCF decay matrix'!FO$1-'PCF decay matrix'!$A112)))</f>
        <v>0.18984053330285869</v>
      </c>
      <c r="FP112">
        <f ca="1">IF($A112&gt;FP$1,0,$B112*(1-Parameters!$B$58)*(1-Parameters!$B$60^('PCF decay matrix'!FP$1-'PCF decay matrix'!$A112)))</f>
        <v>0.19091933064534464</v>
      </c>
      <c r="FQ112">
        <f ca="1">IF($A112&gt;FQ$1,0,$B112*(1-Parameters!$B$58)*(1-Parameters!$B$60^('PCF decay matrix'!FQ$1-'PCF decay matrix'!$A112)))</f>
        <v>0.19196343108373978</v>
      </c>
      <c r="FR112">
        <f ca="1">IF($A112&gt;FR$1,0,$B112*(1-Parameters!$B$58)*(1-Parameters!$B$60^('PCF decay matrix'!FR$1-'PCF decay matrix'!$A112)))</f>
        <v>0.19297395055994163</v>
      </c>
      <c r="FS112">
        <f ca="1">IF($A112&gt;FS$1,0,$B112*(1-Parameters!$B$58)*(1-Parameters!$B$60^('PCF decay matrix'!FS$1-'PCF decay matrix'!$A112)))</f>
        <v>0.19395196912427909</v>
      </c>
      <c r="FT112">
        <f ca="1">IF($A112&gt;FT$1,0,$B112*(1-Parameters!$B$58)*(1-Parameters!$B$60^('PCF decay matrix'!FT$1-'PCF decay matrix'!$A112)))</f>
        <v>0.19489853208987762</v>
      </c>
      <c r="FU112">
        <f ca="1">IF($A112&gt;FU$1,0,$B112*(1-Parameters!$B$58)*(1-Parameters!$B$60^('PCF decay matrix'!FU$1-'PCF decay matrix'!$A112)))</f>
        <v>0.19581465114989732</v>
      </c>
      <c r="FV112">
        <f ca="1">IF($A112&gt;FV$1,0,$B112*(1-Parameters!$B$58)*(1-Parameters!$B$60^('PCF decay matrix'!FV$1-'PCF decay matrix'!$A112)))</f>
        <v>0.19670130545883782</v>
      </c>
      <c r="FW112">
        <f ca="1">IF($A112&gt;FW$1,0,$B112*(1-Parameters!$B$58)*(1-Parameters!$B$60^('PCF decay matrix'!FW$1-'PCF decay matrix'!$A112)))</f>
        <v>0.19755944267906528</v>
      </c>
      <c r="FX112">
        <f ca="1">IF($A112&gt;FX$1,0,$B112*(1-Parameters!$B$58)*(1-Parameters!$B$60^('PCF decay matrix'!FX$1-'PCF decay matrix'!$A112)))</f>
        <v>0.19838997999368083</v>
      </c>
      <c r="FY112">
        <f ca="1">IF($A112&gt;FY$1,0,$B112*(1-Parameters!$B$58)*(1-Parameters!$B$60^('PCF decay matrix'!FY$1-'PCF decay matrix'!$A112)))</f>
        <v>0.19919380508681214</v>
      </c>
      <c r="FZ112">
        <f ca="1">IF($A112&gt;FZ$1,0,$B112*(1-Parameters!$B$58)*(1-Parameters!$B$60^('PCF decay matrix'!FZ$1-'PCF decay matrix'!$A112)))</f>
        <v>0.1999717770923766</v>
      </c>
      <c r="GA112">
        <f ca="1">IF($A112&gt;GA$1,0,$B112*(1-Parameters!$B$58)*(1-Parameters!$B$60^('PCF decay matrix'!GA$1-'PCF decay matrix'!$A112)))</f>
        <v>0.20072472751232959</v>
      </c>
      <c r="GB112">
        <f ca="1">IF($A112&gt;GB$1,0,$B112*(1-Parameters!$B$58)*(1-Parameters!$B$60^('PCF decay matrix'!GB$1-'PCF decay matrix'!$A112)))</f>
        <v>0.20145346110537973</v>
      </c>
      <c r="GC112">
        <f ca="1">IF($A112&gt;GC$1,0,$B112*(1-Parameters!$B$58)*(1-Parameters!$B$60^('PCF decay matrix'!GC$1-'PCF decay matrix'!$A112)))</f>
        <v>0.2021587567471205</v>
      </c>
      <c r="GD112">
        <f ca="1">IF($A112&gt;GD$1,0,$B112*(1-Parameters!$B$58)*(1-Parameters!$B$60^('PCF decay matrix'!GD$1-'PCF decay matrix'!$A112)))</f>
        <v>0.20284136826249816</v>
      </c>
      <c r="GE112">
        <f ca="1">IF($A112&gt;GE$1,0,$B112*(1-Parameters!$B$58)*(1-Parameters!$B$60^('PCF decay matrix'!GE$1-'PCF decay matrix'!$A112)))</f>
        <v>0.20350202523150496</v>
      </c>
      <c r="GF112">
        <f ca="1">IF($A112&gt;GF$1,0,$B112*(1-Parameters!$B$58)*(1-Parameters!$B$60^('PCF decay matrix'!GF$1-'PCF decay matrix'!$A112)))</f>
        <v>0.20414143376895949</v>
      </c>
      <c r="GG112">
        <f ca="1">IF($A112&gt;GG$1,0,$B112*(1-Parameters!$B$58)*(1-Parameters!$B$60^('PCF decay matrix'!GG$1-'PCF decay matrix'!$A112)))</f>
        <v>0.20476027727920718</v>
      </c>
      <c r="GH112">
        <f ca="1">IF($A112&gt;GH$1,0,$B112*(1-Parameters!$B$58)*(1-Parameters!$B$60^('PCF decay matrix'!GH$1-'PCF decay matrix'!$A112)))</f>
        <v>0.20535921718654751</v>
      </c>
      <c r="GI112">
        <f ca="1">IF($A112&gt;GI$1,0,$B112*(1-Parameters!$B$58)*(1-Parameters!$B$60^('PCF decay matrix'!GI$1-'PCF decay matrix'!$A112)))</f>
        <v>0.20593889364216927</v>
      </c>
      <c r="GJ112">
        <f ca="1">IF($A112&gt;GJ$1,0,$B112*(1-Parameters!$B$58)*(1-Parameters!$B$60^('PCF decay matrix'!GJ$1-'PCF decay matrix'!$A112)))</f>
        <v>0.20649992620834826</v>
      </c>
      <c r="GK112">
        <f ca="1">IF($A112&gt;GK$1,0,$B112*(1-Parameters!$B$58)*(1-Parameters!$B$60^('PCF decay matrix'!GK$1-'PCF decay matrix'!$A112)))</f>
        <v>0.20704291452064016</v>
      </c>
    </row>
    <row r="113" spans="1:193" x14ac:dyDescent="0.25">
      <c r="A113">
        <v>2121</v>
      </c>
      <c r="B113" s="11">
        <f ca="1">'PCF model'!D113</f>
        <v>0.34495156140075323</v>
      </c>
      <c r="C113">
        <f>IF($A113&gt;C$1,0,$B113*(1-Parameters!$B$58)*(1-Parameters!$B$60^('PCF decay matrix'!C$1-'PCF decay matrix'!$A113)))</f>
        <v>0</v>
      </c>
      <c r="D113">
        <f>IF($A113&gt;D$1,0,$B113*(1-Parameters!$B$58)*(1-Parameters!$B$60^('PCF decay matrix'!D$1-'PCF decay matrix'!$A113)))</f>
        <v>0</v>
      </c>
      <c r="E113">
        <f>IF($A113&gt;E$1,0,$B113*(1-Parameters!$B$58)*(1-Parameters!$B$60^('PCF decay matrix'!E$1-'PCF decay matrix'!$A113)))</f>
        <v>0</v>
      </c>
      <c r="F113">
        <f>IF($A113&gt;F$1,0,$B113*(1-Parameters!$B$58)*(1-Parameters!$B$60^('PCF decay matrix'!F$1-'PCF decay matrix'!$A113)))</f>
        <v>0</v>
      </c>
      <c r="G113">
        <f>IF($A113&gt;G$1,0,$B113*(1-Parameters!$B$58)*(1-Parameters!$B$60^('PCF decay matrix'!G$1-'PCF decay matrix'!$A113)))</f>
        <v>0</v>
      </c>
      <c r="H113">
        <f>IF($A113&gt;H$1,0,$B113*(1-Parameters!$B$58)*(1-Parameters!$B$60^('PCF decay matrix'!H$1-'PCF decay matrix'!$A113)))</f>
        <v>0</v>
      </c>
      <c r="I113">
        <f>IF($A113&gt;I$1,0,$B113*(1-Parameters!$B$58)*(1-Parameters!$B$60^('PCF decay matrix'!I$1-'PCF decay matrix'!$A113)))</f>
        <v>0</v>
      </c>
      <c r="J113">
        <f>IF($A113&gt;J$1,0,$B113*(1-Parameters!$B$58)*(1-Parameters!$B$60^('PCF decay matrix'!J$1-'PCF decay matrix'!$A113)))</f>
        <v>0</v>
      </c>
      <c r="K113">
        <f>IF($A113&gt;K$1,0,$B113*(1-Parameters!$B$58)*(1-Parameters!$B$60^('PCF decay matrix'!K$1-'PCF decay matrix'!$A113)))</f>
        <v>0</v>
      </c>
      <c r="L113">
        <f>IF($A113&gt;L$1,0,$B113*(1-Parameters!$B$58)*(1-Parameters!$B$60^('PCF decay matrix'!L$1-'PCF decay matrix'!$A113)))</f>
        <v>0</v>
      </c>
      <c r="M113">
        <f>IF($A113&gt;M$1,0,$B113*(1-Parameters!$B$58)*(1-Parameters!$B$60^('PCF decay matrix'!M$1-'PCF decay matrix'!$A113)))</f>
        <v>0</v>
      </c>
      <c r="N113">
        <f>IF($A113&gt;N$1,0,$B113*(1-Parameters!$B$58)*(1-Parameters!$B$60^('PCF decay matrix'!N$1-'PCF decay matrix'!$A113)))</f>
        <v>0</v>
      </c>
      <c r="O113">
        <f>IF($A113&gt;O$1,0,$B113*(1-Parameters!$B$58)*(1-Parameters!$B$60^('PCF decay matrix'!O$1-'PCF decay matrix'!$A113)))</f>
        <v>0</v>
      </c>
      <c r="P113">
        <f>IF($A113&gt;P$1,0,$B113*(1-Parameters!$B$58)*(1-Parameters!$B$60^('PCF decay matrix'!P$1-'PCF decay matrix'!$A113)))</f>
        <v>0</v>
      </c>
      <c r="Q113">
        <f>IF($A113&gt;Q$1,0,$B113*(1-Parameters!$B$58)*(1-Parameters!$B$60^('PCF decay matrix'!Q$1-'PCF decay matrix'!$A113)))</f>
        <v>0</v>
      </c>
      <c r="R113">
        <f>IF($A113&gt;R$1,0,$B113*(1-Parameters!$B$58)*(1-Parameters!$B$60^('PCF decay matrix'!R$1-'PCF decay matrix'!$A113)))</f>
        <v>0</v>
      </c>
      <c r="S113">
        <f>IF($A113&gt;S$1,0,$B113*(1-Parameters!$B$58)*(1-Parameters!$B$60^('PCF decay matrix'!S$1-'PCF decay matrix'!$A113)))</f>
        <v>0</v>
      </c>
      <c r="T113">
        <f>IF($A113&gt;T$1,0,$B113*(1-Parameters!$B$58)*(1-Parameters!$B$60^('PCF decay matrix'!T$1-'PCF decay matrix'!$A113)))</f>
        <v>0</v>
      </c>
      <c r="U113">
        <f>IF($A113&gt;U$1,0,$B113*(1-Parameters!$B$58)*(1-Parameters!$B$60^('PCF decay matrix'!U$1-'PCF decay matrix'!$A113)))</f>
        <v>0</v>
      </c>
      <c r="V113">
        <f>IF($A113&gt;V$1,0,$B113*(1-Parameters!$B$58)*(1-Parameters!$B$60^('PCF decay matrix'!V$1-'PCF decay matrix'!$A113)))</f>
        <v>0</v>
      </c>
      <c r="W113">
        <f>IF($A113&gt;W$1,0,$B113*(1-Parameters!$B$58)*(1-Parameters!$B$60^('PCF decay matrix'!W$1-'PCF decay matrix'!$A113)))</f>
        <v>0</v>
      </c>
      <c r="X113">
        <f>IF($A113&gt;X$1,0,$B113*(1-Parameters!$B$58)*(1-Parameters!$B$60^('PCF decay matrix'!X$1-'PCF decay matrix'!$A113)))</f>
        <v>0</v>
      </c>
      <c r="Y113">
        <f>IF($A113&gt;Y$1,0,$B113*(1-Parameters!$B$58)*(1-Parameters!$B$60^('PCF decay matrix'!Y$1-'PCF decay matrix'!$A113)))</f>
        <v>0</v>
      </c>
      <c r="Z113">
        <f>IF($A113&gt;Z$1,0,$B113*(1-Parameters!$B$58)*(1-Parameters!$B$60^('PCF decay matrix'!Z$1-'PCF decay matrix'!$A113)))</f>
        <v>0</v>
      </c>
      <c r="AA113">
        <f>IF($A113&gt;AA$1,0,$B113*(1-Parameters!$B$58)*(1-Parameters!$B$60^('PCF decay matrix'!AA$1-'PCF decay matrix'!$A113)))</f>
        <v>0</v>
      </c>
      <c r="AB113">
        <f>IF($A113&gt;AB$1,0,$B113*(1-Parameters!$B$58)*(1-Parameters!$B$60^('PCF decay matrix'!AB$1-'PCF decay matrix'!$A113)))</f>
        <v>0</v>
      </c>
      <c r="AC113">
        <f>IF($A113&gt;AC$1,0,$B113*(1-Parameters!$B$58)*(1-Parameters!$B$60^('PCF decay matrix'!AC$1-'PCF decay matrix'!$A113)))</f>
        <v>0</v>
      </c>
      <c r="AD113">
        <f>IF($A113&gt;AD$1,0,$B113*(1-Parameters!$B$58)*(1-Parameters!$B$60^('PCF decay matrix'!AD$1-'PCF decay matrix'!$A113)))</f>
        <v>0</v>
      </c>
      <c r="AE113">
        <f>IF($A113&gt;AE$1,0,$B113*(1-Parameters!$B$58)*(1-Parameters!$B$60^('PCF decay matrix'!AE$1-'PCF decay matrix'!$A113)))</f>
        <v>0</v>
      </c>
      <c r="AF113">
        <f>IF($A113&gt;AF$1,0,$B113*(1-Parameters!$B$58)*(1-Parameters!$B$60^('PCF decay matrix'!AF$1-'PCF decay matrix'!$A113)))</f>
        <v>0</v>
      </c>
      <c r="AG113">
        <f>IF($A113&gt;AG$1,0,$B113*(1-Parameters!$B$58)*(1-Parameters!$B$60^('PCF decay matrix'!AG$1-'PCF decay matrix'!$A113)))</f>
        <v>0</v>
      </c>
      <c r="AH113">
        <f>IF($A113&gt;AH$1,0,$B113*(1-Parameters!$B$58)*(1-Parameters!$B$60^('PCF decay matrix'!AH$1-'PCF decay matrix'!$A113)))</f>
        <v>0</v>
      </c>
      <c r="AI113">
        <f>IF($A113&gt;AI$1,0,$B113*(1-Parameters!$B$58)*(1-Parameters!$B$60^('PCF decay matrix'!AI$1-'PCF decay matrix'!$A113)))</f>
        <v>0</v>
      </c>
      <c r="AJ113">
        <f>IF($A113&gt;AJ$1,0,$B113*(1-Parameters!$B$58)*(1-Parameters!$B$60^('PCF decay matrix'!AJ$1-'PCF decay matrix'!$A113)))</f>
        <v>0</v>
      </c>
      <c r="AK113">
        <f>IF($A113&gt;AK$1,0,$B113*(1-Parameters!$B$58)*(1-Parameters!$B$60^('PCF decay matrix'!AK$1-'PCF decay matrix'!$A113)))</f>
        <v>0</v>
      </c>
      <c r="AL113">
        <f>IF($A113&gt;AL$1,0,$B113*(1-Parameters!$B$58)*(1-Parameters!$B$60^('PCF decay matrix'!AL$1-'PCF decay matrix'!$A113)))</f>
        <v>0</v>
      </c>
      <c r="AM113">
        <f>IF($A113&gt;AM$1,0,$B113*(1-Parameters!$B$58)*(1-Parameters!$B$60^('PCF decay matrix'!AM$1-'PCF decay matrix'!$A113)))</f>
        <v>0</v>
      </c>
      <c r="AN113">
        <f>IF($A113&gt;AN$1,0,$B113*(1-Parameters!$B$58)*(1-Parameters!$B$60^('PCF decay matrix'!AN$1-'PCF decay matrix'!$A113)))</f>
        <v>0</v>
      </c>
      <c r="AO113">
        <f>IF($A113&gt;AO$1,0,$B113*(1-Parameters!$B$58)*(1-Parameters!$B$60^('PCF decay matrix'!AO$1-'PCF decay matrix'!$A113)))</f>
        <v>0</v>
      </c>
      <c r="AP113">
        <f>IF($A113&gt;AP$1,0,$B113*(1-Parameters!$B$58)*(1-Parameters!$B$60^('PCF decay matrix'!AP$1-'PCF decay matrix'!$A113)))</f>
        <v>0</v>
      </c>
      <c r="AQ113">
        <f>IF($A113&gt;AQ$1,0,$B113*(1-Parameters!$B$58)*(1-Parameters!$B$60^('PCF decay matrix'!AQ$1-'PCF decay matrix'!$A113)))</f>
        <v>0</v>
      </c>
      <c r="AR113">
        <f>IF($A113&gt;AR$1,0,$B113*(1-Parameters!$B$58)*(1-Parameters!$B$60^('PCF decay matrix'!AR$1-'PCF decay matrix'!$A113)))</f>
        <v>0</v>
      </c>
      <c r="AS113">
        <f>IF($A113&gt;AS$1,0,$B113*(1-Parameters!$B$58)*(1-Parameters!$B$60^('PCF decay matrix'!AS$1-'PCF decay matrix'!$A113)))</f>
        <v>0</v>
      </c>
      <c r="AT113">
        <f>IF($A113&gt;AT$1,0,$B113*(1-Parameters!$B$58)*(1-Parameters!$B$60^('PCF decay matrix'!AT$1-'PCF decay matrix'!$A113)))</f>
        <v>0</v>
      </c>
      <c r="AU113">
        <f>IF($A113&gt;AU$1,0,$B113*(1-Parameters!$B$58)*(1-Parameters!$B$60^('PCF decay matrix'!AU$1-'PCF decay matrix'!$A113)))</f>
        <v>0</v>
      </c>
      <c r="AV113">
        <f>IF($A113&gt;AV$1,0,$B113*(1-Parameters!$B$58)*(1-Parameters!$B$60^('PCF decay matrix'!AV$1-'PCF decay matrix'!$A113)))</f>
        <v>0</v>
      </c>
      <c r="AW113">
        <f>IF($A113&gt;AW$1,0,$B113*(1-Parameters!$B$58)*(1-Parameters!$B$60^('PCF decay matrix'!AW$1-'PCF decay matrix'!$A113)))</f>
        <v>0</v>
      </c>
      <c r="AX113">
        <f>IF($A113&gt;AX$1,0,$B113*(1-Parameters!$B$58)*(1-Parameters!$B$60^('PCF decay matrix'!AX$1-'PCF decay matrix'!$A113)))</f>
        <v>0</v>
      </c>
      <c r="AY113">
        <f>IF($A113&gt;AY$1,0,$B113*(1-Parameters!$B$58)*(1-Parameters!$B$60^('PCF decay matrix'!AY$1-'PCF decay matrix'!$A113)))</f>
        <v>0</v>
      </c>
      <c r="AZ113">
        <f>IF($A113&gt;AZ$1,0,$B113*(1-Parameters!$B$58)*(1-Parameters!$B$60^('PCF decay matrix'!AZ$1-'PCF decay matrix'!$A113)))</f>
        <v>0</v>
      </c>
      <c r="BA113">
        <f>IF($A113&gt;BA$1,0,$B113*(1-Parameters!$B$58)*(1-Parameters!$B$60^('PCF decay matrix'!BA$1-'PCF decay matrix'!$A113)))</f>
        <v>0</v>
      </c>
      <c r="BB113">
        <f>IF($A113&gt;BB$1,0,$B113*(1-Parameters!$B$58)*(1-Parameters!$B$60^('PCF decay matrix'!BB$1-'PCF decay matrix'!$A113)))</f>
        <v>0</v>
      </c>
      <c r="BC113">
        <f>IF($A113&gt;BC$1,0,$B113*(1-Parameters!$B$58)*(1-Parameters!$B$60^('PCF decay matrix'!BC$1-'PCF decay matrix'!$A113)))</f>
        <v>0</v>
      </c>
      <c r="BD113">
        <f>IF($A113&gt;BD$1,0,$B113*(1-Parameters!$B$58)*(1-Parameters!$B$60^('PCF decay matrix'!BD$1-'PCF decay matrix'!$A113)))</f>
        <v>0</v>
      </c>
      <c r="BE113">
        <f>IF($A113&gt;BE$1,0,$B113*(1-Parameters!$B$58)*(1-Parameters!$B$60^('PCF decay matrix'!BE$1-'PCF decay matrix'!$A113)))</f>
        <v>0</v>
      </c>
      <c r="BF113">
        <f>IF($A113&gt;BF$1,0,$B113*(1-Parameters!$B$58)*(1-Parameters!$B$60^('PCF decay matrix'!BF$1-'PCF decay matrix'!$A113)))</f>
        <v>0</v>
      </c>
      <c r="BG113">
        <f>IF($A113&gt;BG$1,0,$B113*(1-Parameters!$B$58)*(1-Parameters!$B$60^('PCF decay matrix'!BG$1-'PCF decay matrix'!$A113)))</f>
        <v>0</v>
      </c>
      <c r="BH113">
        <f>IF($A113&gt;BH$1,0,$B113*(1-Parameters!$B$58)*(1-Parameters!$B$60^('PCF decay matrix'!BH$1-'PCF decay matrix'!$A113)))</f>
        <v>0</v>
      </c>
      <c r="BI113">
        <f>IF($A113&gt;BI$1,0,$B113*(1-Parameters!$B$58)*(1-Parameters!$B$60^('PCF decay matrix'!BI$1-'PCF decay matrix'!$A113)))</f>
        <v>0</v>
      </c>
      <c r="BJ113">
        <f>IF($A113&gt;BJ$1,0,$B113*(1-Parameters!$B$58)*(1-Parameters!$B$60^('PCF decay matrix'!BJ$1-'PCF decay matrix'!$A113)))</f>
        <v>0</v>
      </c>
      <c r="BK113">
        <f>IF($A113&gt;BK$1,0,$B113*(1-Parameters!$B$58)*(1-Parameters!$B$60^('PCF decay matrix'!BK$1-'PCF decay matrix'!$A113)))</f>
        <v>0</v>
      </c>
      <c r="BL113">
        <f>IF($A113&gt;BL$1,0,$B113*(1-Parameters!$B$58)*(1-Parameters!$B$60^('PCF decay matrix'!BL$1-'PCF decay matrix'!$A113)))</f>
        <v>0</v>
      </c>
      <c r="BM113">
        <f>IF($A113&gt;BM$1,0,$B113*(1-Parameters!$B$58)*(1-Parameters!$B$60^('PCF decay matrix'!BM$1-'PCF decay matrix'!$A113)))</f>
        <v>0</v>
      </c>
      <c r="BN113">
        <f>IF($A113&gt;BN$1,0,$B113*(1-Parameters!$B$58)*(1-Parameters!$B$60^('PCF decay matrix'!BN$1-'PCF decay matrix'!$A113)))</f>
        <v>0</v>
      </c>
      <c r="BO113">
        <f>IF($A113&gt;BO$1,0,$B113*(1-Parameters!$B$58)*(1-Parameters!$B$60^('PCF decay matrix'!BO$1-'PCF decay matrix'!$A113)))</f>
        <v>0</v>
      </c>
      <c r="BP113">
        <f>IF($A113&gt;BP$1,0,$B113*(1-Parameters!$B$58)*(1-Parameters!$B$60^('PCF decay matrix'!BP$1-'PCF decay matrix'!$A113)))</f>
        <v>0</v>
      </c>
      <c r="BQ113">
        <f>IF($A113&gt;BQ$1,0,$B113*(1-Parameters!$B$58)*(1-Parameters!$B$60^('PCF decay matrix'!BQ$1-'PCF decay matrix'!$A113)))</f>
        <v>0</v>
      </c>
      <c r="BR113">
        <f>IF($A113&gt;BR$1,0,$B113*(1-Parameters!$B$58)*(1-Parameters!$B$60^('PCF decay matrix'!BR$1-'PCF decay matrix'!$A113)))</f>
        <v>0</v>
      </c>
      <c r="BS113">
        <f>IF($A113&gt;BS$1,0,$B113*(1-Parameters!$B$58)*(1-Parameters!$B$60^('PCF decay matrix'!BS$1-'PCF decay matrix'!$A113)))</f>
        <v>0</v>
      </c>
      <c r="BT113">
        <f>IF($A113&gt;BT$1,0,$B113*(1-Parameters!$B$58)*(1-Parameters!$B$60^('PCF decay matrix'!BT$1-'PCF decay matrix'!$A113)))</f>
        <v>0</v>
      </c>
      <c r="BU113">
        <f>IF($A113&gt;BU$1,0,$B113*(1-Parameters!$B$58)*(1-Parameters!$B$60^('PCF decay matrix'!BU$1-'PCF decay matrix'!$A113)))</f>
        <v>0</v>
      </c>
      <c r="BV113">
        <f>IF($A113&gt;BV$1,0,$B113*(1-Parameters!$B$58)*(1-Parameters!$B$60^('PCF decay matrix'!BV$1-'PCF decay matrix'!$A113)))</f>
        <v>0</v>
      </c>
      <c r="BW113">
        <f>IF($A113&gt;BW$1,0,$B113*(1-Parameters!$B$58)*(1-Parameters!$B$60^('PCF decay matrix'!BW$1-'PCF decay matrix'!$A113)))</f>
        <v>0</v>
      </c>
      <c r="BX113">
        <f>IF($A113&gt;BX$1,0,$B113*(1-Parameters!$B$58)*(1-Parameters!$B$60^('PCF decay matrix'!BX$1-'PCF decay matrix'!$A113)))</f>
        <v>0</v>
      </c>
      <c r="BY113">
        <f>IF($A113&gt;BY$1,0,$B113*(1-Parameters!$B$58)*(1-Parameters!$B$60^('PCF decay matrix'!BY$1-'PCF decay matrix'!$A113)))</f>
        <v>0</v>
      </c>
      <c r="BZ113">
        <f>IF($A113&gt;BZ$1,0,$B113*(1-Parameters!$B$58)*(1-Parameters!$B$60^('PCF decay matrix'!BZ$1-'PCF decay matrix'!$A113)))</f>
        <v>0</v>
      </c>
      <c r="CA113">
        <f>IF($A113&gt;CA$1,0,$B113*(1-Parameters!$B$58)*(1-Parameters!$B$60^('PCF decay matrix'!CA$1-'PCF decay matrix'!$A113)))</f>
        <v>0</v>
      </c>
      <c r="CB113">
        <f>IF($A113&gt;CB$1,0,$B113*(1-Parameters!$B$58)*(1-Parameters!$B$60^('PCF decay matrix'!CB$1-'PCF decay matrix'!$A113)))</f>
        <v>0</v>
      </c>
      <c r="CC113">
        <f>IF($A113&gt;CC$1,0,$B113*(1-Parameters!$B$58)*(1-Parameters!$B$60^('PCF decay matrix'!CC$1-'PCF decay matrix'!$A113)))</f>
        <v>0</v>
      </c>
      <c r="CD113">
        <f>IF($A113&gt;CD$1,0,$B113*(1-Parameters!$B$58)*(1-Parameters!$B$60^('PCF decay matrix'!CD$1-'PCF decay matrix'!$A113)))</f>
        <v>0</v>
      </c>
      <c r="CE113">
        <f>IF($A113&gt;CE$1,0,$B113*(1-Parameters!$B$58)*(1-Parameters!$B$60^('PCF decay matrix'!CE$1-'PCF decay matrix'!$A113)))</f>
        <v>0</v>
      </c>
      <c r="CF113">
        <f>IF($A113&gt;CF$1,0,$B113*(1-Parameters!$B$58)*(1-Parameters!$B$60^('PCF decay matrix'!CF$1-'PCF decay matrix'!$A113)))</f>
        <v>0</v>
      </c>
      <c r="CG113">
        <f>IF($A113&gt;CG$1,0,$B113*(1-Parameters!$B$58)*(1-Parameters!$B$60^('PCF decay matrix'!CG$1-'PCF decay matrix'!$A113)))</f>
        <v>0</v>
      </c>
      <c r="CH113">
        <f>IF($A113&gt;CH$1,0,$B113*(1-Parameters!$B$58)*(1-Parameters!$B$60^('PCF decay matrix'!CH$1-'PCF decay matrix'!$A113)))</f>
        <v>0</v>
      </c>
      <c r="CI113">
        <f>IF($A113&gt;CI$1,0,$B113*(1-Parameters!$B$58)*(1-Parameters!$B$60^('PCF decay matrix'!CI$1-'PCF decay matrix'!$A113)))</f>
        <v>0</v>
      </c>
      <c r="CJ113">
        <f>IF($A113&gt;CJ$1,0,$B113*(1-Parameters!$B$58)*(1-Parameters!$B$60^('PCF decay matrix'!CJ$1-'PCF decay matrix'!$A113)))</f>
        <v>0</v>
      </c>
      <c r="CK113">
        <f>IF($A113&gt;CK$1,0,$B113*(1-Parameters!$B$58)*(1-Parameters!$B$60^('PCF decay matrix'!CK$1-'PCF decay matrix'!$A113)))</f>
        <v>0</v>
      </c>
      <c r="CL113">
        <f>IF($A113&gt;CL$1,0,$B113*(1-Parameters!$B$58)*(1-Parameters!$B$60^('PCF decay matrix'!CL$1-'PCF decay matrix'!$A113)))</f>
        <v>0</v>
      </c>
      <c r="CM113">
        <f>IF($A113&gt;CM$1,0,$B113*(1-Parameters!$B$58)*(1-Parameters!$B$60^('PCF decay matrix'!CM$1-'PCF decay matrix'!$A113)))</f>
        <v>0</v>
      </c>
      <c r="CN113">
        <f>IF($A113&gt;CN$1,0,$B113*(1-Parameters!$B$58)*(1-Parameters!$B$60^('PCF decay matrix'!CN$1-'PCF decay matrix'!$A113)))</f>
        <v>0</v>
      </c>
      <c r="CO113">
        <f>IF($A113&gt;CO$1,0,$B113*(1-Parameters!$B$58)*(1-Parameters!$B$60^('PCF decay matrix'!CO$1-'PCF decay matrix'!$A113)))</f>
        <v>0</v>
      </c>
      <c r="CP113">
        <f>IF($A113&gt;CP$1,0,$B113*(1-Parameters!$B$58)*(1-Parameters!$B$60^('PCF decay matrix'!CP$1-'PCF decay matrix'!$A113)))</f>
        <v>0</v>
      </c>
      <c r="CQ113">
        <f>IF($A113&gt;CQ$1,0,$B113*(1-Parameters!$B$58)*(1-Parameters!$B$60^('PCF decay matrix'!CQ$1-'PCF decay matrix'!$A113)))</f>
        <v>0</v>
      </c>
      <c r="CR113">
        <f>IF($A113&gt;CR$1,0,$B113*(1-Parameters!$B$58)*(1-Parameters!$B$60^('PCF decay matrix'!CR$1-'PCF decay matrix'!$A113)))</f>
        <v>0</v>
      </c>
      <c r="CS113">
        <f>IF($A113&gt;CS$1,0,$B113*(1-Parameters!$B$58)*(1-Parameters!$B$60^('PCF decay matrix'!CS$1-'PCF decay matrix'!$A113)))</f>
        <v>0</v>
      </c>
      <c r="CT113">
        <f>IF($A113&gt;CT$1,0,$B113*(1-Parameters!$B$58)*(1-Parameters!$B$60^('PCF decay matrix'!CT$1-'PCF decay matrix'!$A113)))</f>
        <v>0</v>
      </c>
      <c r="CU113">
        <f>IF($A113&gt;CU$1,0,$B113*(1-Parameters!$B$58)*(1-Parameters!$B$60^('PCF decay matrix'!CU$1-'PCF decay matrix'!$A113)))</f>
        <v>0</v>
      </c>
      <c r="CV113">
        <f>IF($A113&gt;CV$1,0,$B113*(1-Parameters!$B$58)*(1-Parameters!$B$60^('PCF decay matrix'!CV$1-'PCF decay matrix'!$A113)))</f>
        <v>0</v>
      </c>
      <c r="CW113">
        <f>IF($A113&gt;CW$1,0,$B113*(1-Parameters!$B$58)*(1-Parameters!$B$60^('PCF decay matrix'!CW$1-'PCF decay matrix'!$A113)))</f>
        <v>0</v>
      </c>
      <c r="CX113">
        <f>IF($A113&gt;CX$1,0,$B113*(1-Parameters!$B$58)*(1-Parameters!$B$60^('PCF decay matrix'!CX$1-'PCF decay matrix'!$A113)))</f>
        <v>0</v>
      </c>
      <c r="CY113">
        <f>IF($A113&gt;CY$1,0,$B113*(1-Parameters!$B$58)*(1-Parameters!$B$60^('PCF decay matrix'!CY$1-'PCF decay matrix'!$A113)))</f>
        <v>0</v>
      </c>
      <c r="CZ113">
        <f>IF($A113&gt;CZ$1,0,$B113*(1-Parameters!$B$58)*(1-Parameters!$B$60^('PCF decay matrix'!CZ$1-'PCF decay matrix'!$A113)))</f>
        <v>0</v>
      </c>
      <c r="DA113">
        <f>IF($A113&gt;DA$1,0,$B113*(1-Parameters!$B$58)*(1-Parameters!$B$60^('PCF decay matrix'!DA$1-'PCF decay matrix'!$A113)))</f>
        <v>0</v>
      </c>
      <c r="DB113">
        <f>IF($A113&gt;DB$1,0,$B113*(1-Parameters!$B$58)*(1-Parameters!$B$60^('PCF decay matrix'!DB$1-'PCF decay matrix'!$A113)))</f>
        <v>0</v>
      </c>
      <c r="DC113">
        <f>IF($A113&gt;DC$1,0,$B113*(1-Parameters!$B$58)*(1-Parameters!$B$60^('PCF decay matrix'!DC$1-'PCF decay matrix'!$A113)))</f>
        <v>0</v>
      </c>
      <c r="DD113">
        <f>IF($A113&gt;DD$1,0,$B113*(1-Parameters!$B$58)*(1-Parameters!$B$60^('PCF decay matrix'!DD$1-'PCF decay matrix'!$A113)))</f>
        <v>0</v>
      </c>
      <c r="DE113">
        <f>IF($A113&gt;DE$1,0,$B113*(1-Parameters!$B$58)*(1-Parameters!$B$60^('PCF decay matrix'!DE$1-'PCF decay matrix'!$A113)))</f>
        <v>0</v>
      </c>
      <c r="DF113">
        <f>IF($A113&gt;DF$1,0,$B113*(1-Parameters!$B$58)*(1-Parameters!$B$60^('PCF decay matrix'!DF$1-'PCF decay matrix'!$A113)))</f>
        <v>0</v>
      </c>
      <c r="DG113">
        <f>IF($A113&gt;DG$1,0,$B113*(1-Parameters!$B$58)*(1-Parameters!$B$60^('PCF decay matrix'!DG$1-'PCF decay matrix'!$A113)))</f>
        <v>0</v>
      </c>
      <c r="DH113">
        <f>IF($A113&gt;DH$1,0,$B113*(1-Parameters!$B$58)*(1-Parameters!$B$60^('PCF decay matrix'!DH$1-'PCF decay matrix'!$A113)))</f>
        <v>0</v>
      </c>
      <c r="DI113">
        <f>IF($A113&gt;DI$1,0,$B113*(1-Parameters!$B$58)*(1-Parameters!$B$60^('PCF decay matrix'!DI$1-'PCF decay matrix'!$A113)))</f>
        <v>0</v>
      </c>
      <c r="DJ113">
        <f ca="1">IF($A113&gt;DJ$1,0,$B113*(1-Parameters!$B$58)*(1-Parameters!$B$60^('PCF decay matrix'!DJ$1-'PCF decay matrix'!$A113)))</f>
        <v>0</v>
      </c>
      <c r="DK113">
        <f ca="1">IF($A113&gt;DK$1,0,$B113*(1-Parameters!$B$58)*(1-Parameters!$B$60^('PCF decay matrix'!DK$1-'PCF decay matrix'!$A113)))</f>
        <v>6.9973293000579126E-3</v>
      </c>
      <c r="DL113">
        <f ca="1">IF($A113&gt;DL$1,0,$B113*(1-Parameters!$B$58)*(1-Parameters!$B$60^('PCF decay matrix'!DL$1-'PCF decay matrix'!$A113)))</f>
        <v>1.3769606448006658E-2</v>
      </c>
      <c r="DM113">
        <f ca="1">IF($A113&gt;DM$1,0,$B113*(1-Parameters!$B$58)*(1-Parameters!$B$60^('PCF decay matrix'!DM$1-'PCF decay matrix'!$A113)))</f>
        <v>2.0324069701329509E-2</v>
      </c>
      <c r="DN113">
        <f ca="1">IF($A113&gt;DN$1,0,$B113*(1-Parameters!$B$58)*(1-Parameters!$B$60^('PCF decay matrix'!DN$1-'PCF decay matrix'!$A113)))</f>
        <v>2.6667724516486007E-2</v>
      </c>
      <c r="DO113">
        <f ca="1">IF($A113&gt;DO$1,0,$B113*(1-Parameters!$B$58)*(1-Parameters!$B$60^('PCF decay matrix'!DO$1-'PCF decay matrix'!$A113)))</f>
        <v>3.2807351036393241E-2</v>
      </c>
      <c r="DP113">
        <f ca="1">IF($A113&gt;DP$1,0,$B113*(1-Parameters!$B$58)*(1-Parameters!$B$60^('PCF decay matrix'!DP$1-'PCF decay matrix'!$A113)))</f>
        <v>3.8749511337090245E-2</v>
      </c>
      <c r="DQ113">
        <f ca="1">IF($A113&gt;DQ$1,0,$B113*(1-Parameters!$B$58)*(1-Parameters!$B$60^('PCF decay matrix'!DQ$1-'PCF decay matrix'!$A113)))</f>
        <v>4.4500556441330989E-2</v>
      </c>
      <c r="DR113">
        <f ca="1">IF($A113&gt;DR$1,0,$B113*(1-Parameters!$B$58)*(1-Parameters!$B$60^('PCF decay matrix'!DR$1-'PCF decay matrix'!$A113)))</f>
        <v>5.0066633106602393E-2</v>
      </c>
      <c r="DS113">
        <f ca="1">IF($A113&gt;DS$1,0,$B113*(1-Parameters!$B$58)*(1-Parameters!$B$60^('PCF decay matrix'!DS$1-'PCF decay matrix'!$A113)))</f>
        <v>5.5453690394821821E-2</v>
      </c>
      <c r="DT113">
        <f ca="1">IF($A113&gt;DT$1,0,$B113*(1-Parameters!$B$58)*(1-Parameters!$B$60^('PCF decay matrix'!DT$1-'PCF decay matrix'!$A113)))</f>
        <v>6.0667486030736406E-2</v>
      </c>
      <c r="DU113">
        <f ca="1">IF($A113&gt;DU$1,0,$B113*(1-Parameters!$B$58)*(1-Parameters!$B$60^('PCF decay matrix'!DU$1-'PCF decay matrix'!$A113)))</f>
        <v>6.5713592555819766E-2</v>
      </c>
      <c r="DV113">
        <f ca="1">IF($A113&gt;DV$1,0,$B113*(1-Parameters!$B$58)*(1-Parameters!$B$60^('PCF decay matrix'!DV$1-'PCF decay matrix'!$A113)))</f>
        <v>7.0597403284243604E-2</v>
      </c>
      <c r="DW113">
        <f ca="1">IF($A113&gt;DW$1,0,$B113*(1-Parameters!$B$58)*(1-Parameters!$B$60^('PCF decay matrix'!DW$1-'PCF decay matrix'!$A113)))</f>
        <v>7.5324138067289714E-2</v>
      </c>
      <c r="DX113">
        <f ca="1">IF($A113&gt;DX$1,0,$B113*(1-Parameters!$B$58)*(1-Parameters!$B$60^('PCF decay matrix'!DX$1-'PCF decay matrix'!$A113)))</f>
        <v>7.9898848872364009E-2</v>
      </c>
      <c r="DY113">
        <f ca="1">IF($A113&gt;DY$1,0,$B113*(1-Parameters!$B$58)*(1-Parameters!$B$60^('PCF decay matrix'!DY$1-'PCF decay matrix'!$A113)))</f>
        <v>8.4326425182574619E-2</v>
      </c>
      <c r="DZ113">
        <f ca="1">IF($A113&gt;DZ$1,0,$B113*(1-Parameters!$B$58)*(1-Parameters!$B$60^('PCF decay matrix'!DZ$1-'PCF decay matrix'!$A113)))</f>
        <v>8.8611599222645901E-2</v>
      </c>
      <c r="EA113">
        <f ca="1">IF($A113&gt;EA$1,0,$B113*(1-Parameters!$B$58)*(1-Parameters!$B$60^('PCF decay matrix'!EA$1-'PCF decay matrix'!$A113)))</f>
        <v>9.275895101675366E-2</v>
      </c>
      <c r="EB113">
        <f ca="1">IF($A113&gt;EB$1,0,$B113*(1-Parameters!$B$58)*(1-Parameters!$B$60^('PCF decay matrix'!EB$1-'PCF decay matrix'!$A113)))</f>
        <v>9.6772913283687118E-2</v>
      </c>
      <c r="EC113">
        <f ca="1">IF($A113&gt;EC$1,0,$B113*(1-Parameters!$B$58)*(1-Parameters!$B$60^('PCF decay matrix'!EC$1-'PCF decay matrix'!$A113)))</f>
        <v>0.10065777617456993</v>
      </c>
      <c r="ED113">
        <f ca="1">IF($A113&gt;ED$1,0,$B113*(1-Parameters!$B$58)*(1-Parameters!$B$60^('PCF decay matrix'!ED$1-'PCF decay matrix'!$A113)))</f>
        <v>0.10441769185820396</v>
      </c>
      <c r="EE113">
        <f ca="1">IF($A113&gt;EE$1,0,$B113*(1-Parameters!$B$58)*(1-Parameters!$B$60^('PCF decay matrix'!EE$1-'PCF decay matrix'!$A113)))</f>
        <v>0.10805667895893656</v>
      </c>
      <c r="EF113">
        <f ca="1">IF($A113&gt;EF$1,0,$B113*(1-Parameters!$B$58)*(1-Parameters!$B$60^('PCF decay matrix'!EF$1-'PCF decay matrix'!$A113)))</f>
        <v>0.11157862685179444</v>
      </c>
      <c r="EG113">
        <f ca="1">IF($A113&gt;EG$1,0,$B113*(1-Parameters!$B$58)*(1-Parameters!$B$60^('PCF decay matrix'!EG$1-'PCF decay matrix'!$A113)))</f>
        <v>0.11498729981947516</v>
      </c>
      <c r="EH113">
        <f ca="1">IF($A113&gt;EH$1,0,$B113*(1-Parameters!$B$58)*(1-Parameters!$B$60^('PCF decay matrix'!EH$1-'PCF decay matrix'!$A113)))</f>
        <v>0.11828634107563894</v>
      </c>
      <c r="EI113">
        <f ca="1">IF($A113&gt;EI$1,0,$B113*(1-Parameters!$B$58)*(1-Parameters!$B$60^('PCF decay matrix'!EI$1-'PCF decay matrix'!$A113)))</f>
        <v>0.12147927665880114</v>
      </c>
      <c r="EJ113">
        <f ca="1">IF($A113&gt;EJ$1,0,$B113*(1-Parameters!$B$58)*(1-Parameters!$B$60^('PCF decay matrix'!EJ$1-'PCF decay matrix'!$A113)))</f>
        <v>0.12456951920098687</v>
      </c>
      <c r="EK113">
        <f ca="1">IF($A113&gt;EK$1,0,$B113*(1-Parameters!$B$58)*(1-Parameters!$B$60^('PCF decay matrix'!EK$1-'PCF decay matrix'!$A113)))</f>
        <v>0.1275603715751763</v>
      </c>
      <c r="EL113">
        <f ca="1">IF($A113&gt;EL$1,0,$B113*(1-Parameters!$B$58)*(1-Parameters!$B$60^('PCF decay matrix'!EL$1-'PCF decay matrix'!$A113)))</f>
        <v>0.13045503042543843</v>
      </c>
      <c r="EM113">
        <f ca="1">IF($A113&gt;EM$1,0,$B113*(1-Parameters!$B$58)*(1-Parameters!$B$60^('PCF decay matrix'!EM$1-'PCF decay matrix'!$A113)))</f>
        <v>0.1332565895835269</v>
      </c>
      <c r="EN113">
        <f ca="1">IF($A113&gt;EN$1,0,$B113*(1-Parameters!$B$58)*(1-Parameters!$B$60^('PCF decay matrix'!EN$1-'PCF decay matrix'!$A113)))</f>
        <v>0.13596804337558899</v>
      </c>
      <c r="EO113">
        <f ca="1">IF($A113&gt;EO$1,0,$B113*(1-Parameters!$B$58)*(1-Parameters!$B$60^('PCF decay matrix'!EO$1-'PCF decay matrix'!$A113)))</f>
        <v>0.13859228982252253</v>
      </c>
      <c r="EP113">
        <f ca="1">IF($A113&gt;EP$1,0,$B113*(1-Parameters!$B$58)*(1-Parameters!$B$60^('PCF decay matrix'!EP$1-'PCF decay matrix'!$A113)))</f>
        <v>0.14113213373740113</v>
      </c>
      <c r="EQ113">
        <f ca="1">IF($A113&gt;EQ$1,0,$B113*(1-Parameters!$B$58)*(1-Parameters!$B$60^('PCF decay matrix'!EQ$1-'PCF decay matrix'!$A113)))</f>
        <v>0.14359028972327798</v>
      </c>
      <c r="ER113">
        <f ca="1">IF($A113&gt;ER$1,0,$B113*(1-Parameters!$B$58)*(1-Parameters!$B$60^('PCF decay matrix'!ER$1-'PCF decay matrix'!$A113)))</f>
        <v>0.14596938507457285</v>
      </c>
      <c r="ES113">
        <f ca="1">IF($A113&gt;ES$1,0,$B113*(1-Parameters!$B$58)*(1-Parameters!$B$60^('PCF decay matrix'!ES$1-'PCF decay matrix'!$A113)))</f>
        <v>0.14827196258514283</v>
      </c>
      <c r="ET113">
        <f ca="1">IF($A113&gt;ET$1,0,$B113*(1-Parameters!$B$58)*(1-Parameters!$B$60^('PCF decay matrix'!ET$1-'PCF decay matrix'!$A113)))</f>
        <v>0.15050048326603813</v>
      </c>
      <c r="EU113">
        <f ca="1">IF($A113&gt;EU$1,0,$B113*(1-Parameters!$B$58)*(1-Parameters!$B$60^('PCF decay matrix'!EU$1-'PCF decay matrix'!$A113)))</f>
        <v>0.15265732897584819</v>
      </c>
      <c r="EV113">
        <f ca="1">IF($A113&gt;EV$1,0,$B113*(1-Parameters!$B$58)*(1-Parameters!$B$60^('PCF decay matrix'!EV$1-'PCF decay matrix'!$A113)))</f>
        <v>0.15474480496644899</v>
      </c>
      <c r="EW113">
        <f ca="1">IF($A113&gt;EW$1,0,$B113*(1-Parameters!$B$58)*(1-Parameters!$B$60^('PCF decay matrix'!EW$1-'PCF decay matrix'!$A113)))</f>
        <v>0.15676514234687217</v>
      </c>
      <c r="EX113">
        <f ca="1">IF($A113&gt;EX$1,0,$B113*(1-Parameters!$B$58)*(1-Parameters!$B$60^('PCF decay matrix'!EX$1-'PCF decay matrix'!$A113)))</f>
        <v>0.15872050046793032</v>
      </c>
      <c r="EY113">
        <f ca="1">IF($A113&gt;EY$1,0,$B113*(1-Parameters!$B$58)*(1-Parameters!$B$60^('PCF decay matrix'!EY$1-'PCF decay matrix'!$A113)))</f>
        <v>0.16061296923014631</v>
      </c>
      <c r="EZ113">
        <f ca="1">IF($A113&gt;EZ$1,0,$B113*(1-Parameters!$B$58)*(1-Parameters!$B$60^('PCF decay matrix'!EZ$1-'PCF decay matrix'!$A113)))</f>
        <v>0.16244457131745352</v>
      </c>
      <c r="FA113">
        <f ca="1">IF($A113&gt;FA$1,0,$B113*(1-Parameters!$B$58)*(1-Parameters!$B$60^('PCF decay matrix'!FA$1-'PCF decay matrix'!$A113)))</f>
        <v>0.1642172643590549</v>
      </c>
      <c r="FB113">
        <f ca="1">IF($A113&gt;FB$1,0,$B113*(1-Parameters!$B$58)*(1-Parameters!$B$60^('PCF decay matrix'!FB$1-'PCF decay matrix'!$A113)))</f>
        <v>0.1659329430217506</v>
      </c>
      <c r="FC113">
        <f ca="1">IF($A113&gt;FC$1,0,$B113*(1-Parameters!$B$58)*(1-Parameters!$B$60^('PCF decay matrix'!FC$1-'PCF decay matrix'!$A113)))</f>
        <v>0.16759344103497129</v>
      </c>
      <c r="FD113">
        <f ca="1">IF($A113&gt;FD$1,0,$B113*(1-Parameters!$B$58)*(1-Parameters!$B$60^('PCF decay matrix'!FD$1-'PCF decay matrix'!$A113)))</f>
        <v>0.1692005331506812</v>
      </c>
      <c r="FE113">
        <f ca="1">IF($A113&gt;FE$1,0,$B113*(1-Parameters!$B$58)*(1-Parameters!$B$60^('PCF decay matrix'!FE$1-'PCF decay matrix'!$A113)))</f>
        <v>0.1707559370402453</v>
      </c>
      <c r="FF113">
        <f ca="1">IF($A113&gt;FF$1,0,$B113*(1-Parameters!$B$58)*(1-Parameters!$B$60^('PCF decay matrix'!FF$1-'PCF decay matrix'!$A113)))</f>
        <v>0.17226131513028861</v>
      </c>
      <c r="FG113">
        <f ca="1">IF($A113&gt;FG$1,0,$B113*(1-Parameters!$B$58)*(1-Parameters!$B$60^('PCF decay matrix'!FG$1-'PCF decay matrix'!$A113)))</f>
        <v>0.17371827637950962</v>
      </c>
      <c r="FH113">
        <f ca="1">IF($A113&gt;FH$1,0,$B113*(1-Parameters!$B$58)*(1-Parameters!$B$60^('PCF decay matrix'!FH$1-'PCF decay matrix'!$A113)))</f>
        <v>0.17512837799834652</v>
      </c>
      <c r="FI113">
        <f ca="1">IF($A113&gt;FI$1,0,$B113*(1-Parameters!$B$58)*(1-Parameters!$B$60^('PCF decay matrix'!FI$1-'PCF decay matrix'!$A113)))</f>
        <v>0.17649312711333462</v>
      </c>
      <c r="FJ113">
        <f ca="1">IF($A113&gt;FJ$1,0,$B113*(1-Parameters!$B$58)*(1-Parameters!$B$60^('PCF decay matrix'!FJ$1-'PCF decay matrix'!$A113)))</f>
        <v>0.17781398237793408</v>
      </c>
      <c r="FK113">
        <f ca="1">IF($A113&gt;FK$1,0,$B113*(1-Parameters!$B$58)*(1-Parameters!$B$60^('PCF decay matrix'!FK$1-'PCF decay matrix'!$A113)))</f>
        <v>0.17909235553154862</v>
      </c>
      <c r="FL113">
        <f ca="1">IF($A113&gt;FL$1,0,$B113*(1-Parameters!$B$58)*(1-Parameters!$B$60^('PCF decay matrix'!FL$1-'PCF decay matrix'!$A113)))</f>
        <v>0.18032961290840288</v>
      </c>
      <c r="FM113">
        <f ca="1">IF($A113&gt;FM$1,0,$B113*(1-Parameters!$B$58)*(1-Parameters!$B$60^('PCF decay matrix'!FM$1-'PCF decay matrix'!$A113)))</f>
        <v>0.1815270768978898</v>
      </c>
      <c r="FN113">
        <f ca="1">IF($A113&gt;FN$1,0,$B113*(1-Parameters!$B$58)*(1-Parameters!$B$60^('PCF decay matrix'!FN$1-'PCF decay matrix'!$A113)))</f>
        <v>0.18268602735794984</v>
      </c>
      <c r="FO113">
        <f ca="1">IF($A113&gt;FO$1,0,$B113*(1-Parameters!$B$58)*(1-Parameters!$B$60^('PCF decay matrix'!FO$1-'PCF decay matrix'!$A113)))</f>
        <v>0.18380770298299215</v>
      </c>
      <c r="FP113">
        <f ca="1">IF($A113&gt;FP$1,0,$B113*(1-Parameters!$B$58)*(1-Parameters!$B$60^('PCF decay matrix'!FP$1-'PCF decay matrix'!$A113)))</f>
        <v>0.18489330262781983</v>
      </c>
      <c r="FQ113">
        <f ca="1">IF($A113&gt;FQ$1,0,$B113*(1-Parameters!$B$58)*(1-Parameters!$B$60^('PCF decay matrix'!FQ$1-'PCF decay matrix'!$A113)))</f>
        <v>0.1859439865889744</v>
      </c>
      <c r="FR113">
        <f ca="1">IF($A113&gt;FR$1,0,$B113*(1-Parameters!$B$58)*(1-Parameters!$B$60^('PCF decay matrix'!FR$1-'PCF decay matrix'!$A113)))</f>
        <v>0.18696087784486892</v>
      </c>
      <c r="FS113">
        <f ca="1">IF($A113&gt;FS$1,0,$B113*(1-Parameters!$B$58)*(1-Parameters!$B$60^('PCF decay matrix'!FS$1-'PCF decay matrix'!$A113)))</f>
        <v>0.18794506325603519</v>
      </c>
      <c r="FT113">
        <f ca="1">IF($A113&gt;FT$1,0,$B113*(1-Parameters!$B$58)*(1-Parameters!$B$60^('PCF decay matrix'!FT$1-'PCF decay matrix'!$A113)))</f>
        <v>0.18889759472676801</v>
      </c>
      <c r="FU113">
        <f ca="1">IF($A113&gt;FU$1,0,$B113*(1-Parameters!$B$58)*(1-Parameters!$B$60^('PCF decay matrix'!FU$1-'PCF decay matrix'!$A113)))</f>
        <v>0.18981949032940776</v>
      </c>
      <c r="FV113">
        <f ca="1">IF($A113&gt;FV$1,0,$B113*(1-Parameters!$B$58)*(1-Parameters!$B$60^('PCF decay matrix'!FV$1-'PCF decay matrix'!$A113)))</f>
        <v>0.19071173539246347</v>
      </c>
      <c r="FW113">
        <f ca="1">IF($A113&gt;FW$1,0,$B113*(1-Parameters!$B$58)*(1-Parameters!$B$60^('PCF decay matrix'!FW$1-'PCF decay matrix'!$A113)))</f>
        <v>0.19157528355373871</v>
      </c>
      <c r="FX113">
        <f ca="1">IF($A113&gt;FX$1,0,$B113*(1-Parameters!$B$58)*(1-Parameters!$B$60^('PCF decay matrix'!FX$1-'PCF decay matrix'!$A113)))</f>
        <v>0.19241105777958642</v>
      </c>
      <c r="FY113">
        <f ca="1">IF($A113&gt;FY$1,0,$B113*(1-Parameters!$B$58)*(1-Parameters!$B$60^('PCF decay matrix'!FY$1-'PCF decay matrix'!$A113)))</f>
        <v>0.1932199513513819</v>
      </c>
      <c r="FZ113">
        <f ca="1">IF($A113&gt;FZ$1,0,$B113*(1-Parameters!$B$58)*(1-Parameters!$B$60^('PCF decay matrix'!FZ$1-'PCF decay matrix'!$A113)))</f>
        <v>0.1940028288202682</v>
      </c>
      <c r="GA113">
        <f ca="1">IF($A113&gt;GA$1,0,$B113*(1-Parameters!$B$58)*(1-Parameters!$B$60^('PCF decay matrix'!GA$1-'PCF decay matrix'!$A113)))</f>
        <v>0.19476052693119439</v>
      </c>
      <c r="GB113">
        <f ca="1">IF($A113&gt;GB$1,0,$B113*(1-Parameters!$B$58)*(1-Parameters!$B$60^('PCF decay matrix'!GB$1-'PCF decay matrix'!$A113)))</f>
        <v>0.19549385551723467</v>
      </c>
      <c r="GC113">
        <f ca="1">IF($A113&gt;GC$1,0,$B113*(1-Parameters!$B$58)*(1-Parameters!$B$60^('PCF decay matrix'!GC$1-'PCF decay matrix'!$A113)))</f>
        <v>0.19620359836514334</v>
      </c>
      <c r="GD113">
        <f ca="1">IF($A113&gt;GD$1,0,$B113*(1-Parameters!$B$58)*(1-Parameters!$B$60^('PCF decay matrix'!GD$1-'PCF decay matrix'!$A113)))</f>
        <v>0.19689051405307192</v>
      </c>
      <c r="GE113">
        <f ca="1">IF($A113&gt;GE$1,0,$B113*(1-Parameters!$B$58)*(1-Parameters!$B$60^('PCF decay matrix'!GE$1-'PCF decay matrix'!$A113)))</f>
        <v>0.1975553367613426</v>
      </c>
      <c r="GF113">
        <f ca="1">IF($A113&gt;GF$1,0,$B113*(1-Parameters!$B$58)*(1-Parameters!$B$60^('PCF decay matrix'!GF$1-'PCF decay matrix'!$A113)))</f>
        <v>0.19819877705714539</v>
      </c>
      <c r="GG113">
        <f ca="1">IF($A113&gt;GG$1,0,$B113*(1-Parameters!$B$58)*(1-Parameters!$B$60^('PCF decay matrix'!GG$1-'PCF decay matrix'!$A113)))</f>
        <v>0.19882152265399741</v>
      </c>
      <c r="GH113">
        <f ca="1">IF($A113&gt;GH$1,0,$B113*(1-Parameters!$B$58)*(1-Parameters!$B$60^('PCF decay matrix'!GH$1-'PCF decay matrix'!$A113)))</f>
        <v>0.19942423914677584</v>
      </c>
      <c r="GI113">
        <f ca="1">IF($A113&gt;GI$1,0,$B113*(1-Parameters!$B$58)*(1-Parameters!$B$60^('PCF decay matrix'!GI$1-'PCF decay matrix'!$A113)))</f>
        <v>0.20000757072311046</v>
      </c>
      <c r="GJ113">
        <f ca="1">IF($A113&gt;GJ$1,0,$B113*(1-Parameters!$B$58)*(1-Parameters!$B$60^('PCF decay matrix'!GJ$1-'PCF decay matrix'!$A113)))</f>
        <v>0.2005721408518959</v>
      </c>
      <c r="GK113">
        <f ca="1">IF($A113&gt;GK$1,0,$B113*(1-Parameters!$B$58)*(1-Parameters!$B$60^('PCF decay matrix'!GK$1-'PCF decay matrix'!$A113)))</f>
        <v>0.20111855294965958</v>
      </c>
    </row>
    <row r="114" spans="1:193" x14ac:dyDescent="0.25">
      <c r="A114">
        <v>2122</v>
      </c>
      <c r="B114" s="11">
        <f ca="1">'PCF model'!D114</f>
        <v>0.33774004310278449</v>
      </c>
      <c r="C114">
        <f>IF($A114&gt;C$1,0,$B114*(1-Parameters!$B$58)*(1-Parameters!$B$60^('PCF decay matrix'!C$1-'PCF decay matrix'!$A114)))</f>
        <v>0</v>
      </c>
      <c r="D114">
        <f>IF($A114&gt;D$1,0,$B114*(1-Parameters!$B$58)*(1-Parameters!$B$60^('PCF decay matrix'!D$1-'PCF decay matrix'!$A114)))</f>
        <v>0</v>
      </c>
      <c r="E114">
        <f>IF($A114&gt;E$1,0,$B114*(1-Parameters!$B$58)*(1-Parameters!$B$60^('PCF decay matrix'!E$1-'PCF decay matrix'!$A114)))</f>
        <v>0</v>
      </c>
      <c r="F114">
        <f>IF($A114&gt;F$1,0,$B114*(1-Parameters!$B$58)*(1-Parameters!$B$60^('PCF decay matrix'!F$1-'PCF decay matrix'!$A114)))</f>
        <v>0</v>
      </c>
      <c r="G114">
        <f>IF($A114&gt;G$1,0,$B114*(1-Parameters!$B$58)*(1-Parameters!$B$60^('PCF decay matrix'!G$1-'PCF decay matrix'!$A114)))</f>
        <v>0</v>
      </c>
      <c r="H114">
        <f>IF($A114&gt;H$1,0,$B114*(1-Parameters!$B$58)*(1-Parameters!$B$60^('PCF decay matrix'!H$1-'PCF decay matrix'!$A114)))</f>
        <v>0</v>
      </c>
      <c r="I114">
        <f>IF($A114&gt;I$1,0,$B114*(1-Parameters!$B$58)*(1-Parameters!$B$60^('PCF decay matrix'!I$1-'PCF decay matrix'!$A114)))</f>
        <v>0</v>
      </c>
      <c r="J114">
        <f>IF($A114&gt;J$1,0,$B114*(1-Parameters!$B$58)*(1-Parameters!$B$60^('PCF decay matrix'!J$1-'PCF decay matrix'!$A114)))</f>
        <v>0</v>
      </c>
      <c r="K114">
        <f>IF($A114&gt;K$1,0,$B114*(1-Parameters!$B$58)*(1-Parameters!$B$60^('PCF decay matrix'!K$1-'PCF decay matrix'!$A114)))</f>
        <v>0</v>
      </c>
      <c r="L114">
        <f>IF($A114&gt;L$1,0,$B114*(1-Parameters!$B$58)*(1-Parameters!$B$60^('PCF decay matrix'!L$1-'PCF decay matrix'!$A114)))</f>
        <v>0</v>
      </c>
      <c r="M114">
        <f>IF($A114&gt;M$1,0,$B114*(1-Parameters!$B$58)*(1-Parameters!$B$60^('PCF decay matrix'!M$1-'PCF decay matrix'!$A114)))</f>
        <v>0</v>
      </c>
      <c r="N114">
        <f>IF($A114&gt;N$1,0,$B114*(1-Parameters!$B$58)*(1-Parameters!$B$60^('PCF decay matrix'!N$1-'PCF decay matrix'!$A114)))</f>
        <v>0</v>
      </c>
      <c r="O114">
        <f>IF($A114&gt;O$1,0,$B114*(1-Parameters!$B$58)*(1-Parameters!$B$60^('PCF decay matrix'!O$1-'PCF decay matrix'!$A114)))</f>
        <v>0</v>
      </c>
      <c r="P114">
        <f>IF($A114&gt;P$1,0,$B114*(1-Parameters!$B$58)*(1-Parameters!$B$60^('PCF decay matrix'!P$1-'PCF decay matrix'!$A114)))</f>
        <v>0</v>
      </c>
      <c r="Q114">
        <f>IF($A114&gt;Q$1,0,$B114*(1-Parameters!$B$58)*(1-Parameters!$B$60^('PCF decay matrix'!Q$1-'PCF decay matrix'!$A114)))</f>
        <v>0</v>
      </c>
      <c r="R114">
        <f>IF($A114&gt;R$1,0,$B114*(1-Parameters!$B$58)*(1-Parameters!$B$60^('PCF decay matrix'!R$1-'PCF decay matrix'!$A114)))</f>
        <v>0</v>
      </c>
      <c r="S114">
        <f>IF($A114&gt;S$1,0,$B114*(1-Parameters!$B$58)*(1-Parameters!$B$60^('PCF decay matrix'!S$1-'PCF decay matrix'!$A114)))</f>
        <v>0</v>
      </c>
      <c r="T114">
        <f>IF($A114&gt;T$1,0,$B114*(1-Parameters!$B$58)*(1-Parameters!$B$60^('PCF decay matrix'!T$1-'PCF decay matrix'!$A114)))</f>
        <v>0</v>
      </c>
      <c r="U114">
        <f>IF($A114&gt;U$1,0,$B114*(1-Parameters!$B$58)*(1-Parameters!$B$60^('PCF decay matrix'!U$1-'PCF decay matrix'!$A114)))</f>
        <v>0</v>
      </c>
      <c r="V114">
        <f>IF($A114&gt;V$1,0,$B114*(1-Parameters!$B$58)*(1-Parameters!$B$60^('PCF decay matrix'!V$1-'PCF decay matrix'!$A114)))</f>
        <v>0</v>
      </c>
      <c r="W114">
        <f>IF($A114&gt;W$1,0,$B114*(1-Parameters!$B$58)*(1-Parameters!$B$60^('PCF decay matrix'!W$1-'PCF decay matrix'!$A114)))</f>
        <v>0</v>
      </c>
      <c r="X114">
        <f>IF($A114&gt;X$1,0,$B114*(1-Parameters!$B$58)*(1-Parameters!$B$60^('PCF decay matrix'!X$1-'PCF decay matrix'!$A114)))</f>
        <v>0</v>
      </c>
      <c r="Y114">
        <f>IF($A114&gt;Y$1,0,$B114*(1-Parameters!$B$58)*(1-Parameters!$B$60^('PCF decay matrix'!Y$1-'PCF decay matrix'!$A114)))</f>
        <v>0</v>
      </c>
      <c r="Z114">
        <f>IF($A114&gt;Z$1,0,$B114*(1-Parameters!$B$58)*(1-Parameters!$B$60^('PCF decay matrix'!Z$1-'PCF decay matrix'!$A114)))</f>
        <v>0</v>
      </c>
      <c r="AA114">
        <f>IF($A114&gt;AA$1,0,$B114*(1-Parameters!$B$58)*(1-Parameters!$B$60^('PCF decay matrix'!AA$1-'PCF decay matrix'!$A114)))</f>
        <v>0</v>
      </c>
      <c r="AB114">
        <f>IF($A114&gt;AB$1,0,$B114*(1-Parameters!$B$58)*(1-Parameters!$B$60^('PCF decay matrix'!AB$1-'PCF decay matrix'!$A114)))</f>
        <v>0</v>
      </c>
      <c r="AC114">
        <f>IF($A114&gt;AC$1,0,$B114*(1-Parameters!$B$58)*(1-Parameters!$B$60^('PCF decay matrix'!AC$1-'PCF decay matrix'!$A114)))</f>
        <v>0</v>
      </c>
      <c r="AD114">
        <f>IF($A114&gt;AD$1,0,$B114*(1-Parameters!$B$58)*(1-Parameters!$B$60^('PCF decay matrix'!AD$1-'PCF decay matrix'!$A114)))</f>
        <v>0</v>
      </c>
      <c r="AE114">
        <f>IF($A114&gt;AE$1,0,$B114*(1-Parameters!$B$58)*(1-Parameters!$B$60^('PCF decay matrix'!AE$1-'PCF decay matrix'!$A114)))</f>
        <v>0</v>
      </c>
      <c r="AF114">
        <f>IF($A114&gt;AF$1,0,$B114*(1-Parameters!$B$58)*(1-Parameters!$B$60^('PCF decay matrix'!AF$1-'PCF decay matrix'!$A114)))</f>
        <v>0</v>
      </c>
      <c r="AG114">
        <f>IF($A114&gt;AG$1,0,$B114*(1-Parameters!$B$58)*(1-Parameters!$B$60^('PCF decay matrix'!AG$1-'PCF decay matrix'!$A114)))</f>
        <v>0</v>
      </c>
      <c r="AH114">
        <f>IF($A114&gt;AH$1,0,$B114*(1-Parameters!$B$58)*(1-Parameters!$B$60^('PCF decay matrix'!AH$1-'PCF decay matrix'!$A114)))</f>
        <v>0</v>
      </c>
      <c r="AI114">
        <f>IF($A114&gt;AI$1,0,$B114*(1-Parameters!$B$58)*(1-Parameters!$B$60^('PCF decay matrix'!AI$1-'PCF decay matrix'!$A114)))</f>
        <v>0</v>
      </c>
      <c r="AJ114">
        <f>IF($A114&gt;AJ$1,0,$B114*(1-Parameters!$B$58)*(1-Parameters!$B$60^('PCF decay matrix'!AJ$1-'PCF decay matrix'!$A114)))</f>
        <v>0</v>
      </c>
      <c r="AK114">
        <f>IF($A114&gt;AK$1,0,$B114*(1-Parameters!$B$58)*(1-Parameters!$B$60^('PCF decay matrix'!AK$1-'PCF decay matrix'!$A114)))</f>
        <v>0</v>
      </c>
      <c r="AL114">
        <f>IF($A114&gt;AL$1,0,$B114*(1-Parameters!$B$58)*(1-Parameters!$B$60^('PCF decay matrix'!AL$1-'PCF decay matrix'!$A114)))</f>
        <v>0</v>
      </c>
      <c r="AM114">
        <f>IF($A114&gt;AM$1,0,$B114*(1-Parameters!$B$58)*(1-Parameters!$B$60^('PCF decay matrix'!AM$1-'PCF decay matrix'!$A114)))</f>
        <v>0</v>
      </c>
      <c r="AN114">
        <f>IF($A114&gt;AN$1,0,$B114*(1-Parameters!$B$58)*(1-Parameters!$B$60^('PCF decay matrix'!AN$1-'PCF decay matrix'!$A114)))</f>
        <v>0</v>
      </c>
      <c r="AO114">
        <f>IF($A114&gt;AO$1,0,$B114*(1-Parameters!$B$58)*(1-Parameters!$B$60^('PCF decay matrix'!AO$1-'PCF decay matrix'!$A114)))</f>
        <v>0</v>
      </c>
      <c r="AP114">
        <f>IF($A114&gt;AP$1,0,$B114*(1-Parameters!$B$58)*(1-Parameters!$B$60^('PCF decay matrix'!AP$1-'PCF decay matrix'!$A114)))</f>
        <v>0</v>
      </c>
      <c r="AQ114">
        <f>IF($A114&gt;AQ$1,0,$B114*(1-Parameters!$B$58)*(1-Parameters!$B$60^('PCF decay matrix'!AQ$1-'PCF decay matrix'!$A114)))</f>
        <v>0</v>
      </c>
      <c r="AR114">
        <f>IF($A114&gt;AR$1,0,$B114*(1-Parameters!$B$58)*(1-Parameters!$B$60^('PCF decay matrix'!AR$1-'PCF decay matrix'!$A114)))</f>
        <v>0</v>
      </c>
      <c r="AS114">
        <f>IF($A114&gt;AS$1,0,$B114*(1-Parameters!$B$58)*(1-Parameters!$B$60^('PCF decay matrix'!AS$1-'PCF decay matrix'!$A114)))</f>
        <v>0</v>
      </c>
      <c r="AT114">
        <f>IF($A114&gt;AT$1,0,$B114*(1-Parameters!$B$58)*(1-Parameters!$B$60^('PCF decay matrix'!AT$1-'PCF decay matrix'!$A114)))</f>
        <v>0</v>
      </c>
      <c r="AU114">
        <f>IF($A114&gt;AU$1,0,$B114*(1-Parameters!$B$58)*(1-Parameters!$B$60^('PCF decay matrix'!AU$1-'PCF decay matrix'!$A114)))</f>
        <v>0</v>
      </c>
      <c r="AV114">
        <f>IF($A114&gt;AV$1,0,$B114*(1-Parameters!$B$58)*(1-Parameters!$B$60^('PCF decay matrix'!AV$1-'PCF decay matrix'!$A114)))</f>
        <v>0</v>
      </c>
      <c r="AW114">
        <f>IF($A114&gt;AW$1,0,$B114*(1-Parameters!$B$58)*(1-Parameters!$B$60^('PCF decay matrix'!AW$1-'PCF decay matrix'!$A114)))</f>
        <v>0</v>
      </c>
      <c r="AX114">
        <f>IF($A114&gt;AX$1,0,$B114*(1-Parameters!$B$58)*(1-Parameters!$B$60^('PCF decay matrix'!AX$1-'PCF decay matrix'!$A114)))</f>
        <v>0</v>
      </c>
      <c r="AY114">
        <f>IF($A114&gt;AY$1,0,$B114*(1-Parameters!$B$58)*(1-Parameters!$B$60^('PCF decay matrix'!AY$1-'PCF decay matrix'!$A114)))</f>
        <v>0</v>
      </c>
      <c r="AZ114">
        <f>IF($A114&gt;AZ$1,0,$B114*(1-Parameters!$B$58)*(1-Parameters!$B$60^('PCF decay matrix'!AZ$1-'PCF decay matrix'!$A114)))</f>
        <v>0</v>
      </c>
      <c r="BA114">
        <f>IF($A114&gt;BA$1,0,$B114*(1-Parameters!$B$58)*(1-Parameters!$B$60^('PCF decay matrix'!BA$1-'PCF decay matrix'!$A114)))</f>
        <v>0</v>
      </c>
      <c r="BB114">
        <f>IF($A114&gt;BB$1,0,$B114*(1-Parameters!$B$58)*(1-Parameters!$B$60^('PCF decay matrix'!BB$1-'PCF decay matrix'!$A114)))</f>
        <v>0</v>
      </c>
      <c r="BC114">
        <f>IF($A114&gt;BC$1,0,$B114*(1-Parameters!$B$58)*(1-Parameters!$B$60^('PCF decay matrix'!BC$1-'PCF decay matrix'!$A114)))</f>
        <v>0</v>
      </c>
      <c r="BD114">
        <f>IF($A114&gt;BD$1,0,$B114*(1-Parameters!$B$58)*(1-Parameters!$B$60^('PCF decay matrix'!BD$1-'PCF decay matrix'!$A114)))</f>
        <v>0</v>
      </c>
      <c r="BE114">
        <f>IF($A114&gt;BE$1,0,$B114*(1-Parameters!$B$58)*(1-Parameters!$B$60^('PCF decay matrix'!BE$1-'PCF decay matrix'!$A114)))</f>
        <v>0</v>
      </c>
      <c r="BF114">
        <f>IF($A114&gt;BF$1,0,$B114*(1-Parameters!$B$58)*(1-Parameters!$B$60^('PCF decay matrix'!BF$1-'PCF decay matrix'!$A114)))</f>
        <v>0</v>
      </c>
      <c r="BG114">
        <f>IF($A114&gt;BG$1,0,$B114*(1-Parameters!$B$58)*(1-Parameters!$B$60^('PCF decay matrix'!BG$1-'PCF decay matrix'!$A114)))</f>
        <v>0</v>
      </c>
      <c r="BH114">
        <f>IF($A114&gt;BH$1,0,$B114*(1-Parameters!$B$58)*(1-Parameters!$B$60^('PCF decay matrix'!BH$1-'PCF decay matrix'!$A114)))</f>
        <v>0</v>
      </c>
      <c r="BI114">
        <f>IF($A114&gt;BI$1,0,$B114*(1-Parameters!$B$58)*(1-Parameters!$B$60^('PCF decay matrix'!BI$1-'PCF decay matrix'!$A114)))</f>
        <v>0</v>
      </c>
      <c r="BJ114">
        <f>IF($A114&gt;BJ$1,0,$B114*(1-Parameters!$B$58)*(1-Parameters!$B$60^('PCF decay matrix'!BJ$1-'PCF decay matrix'!$A114)))</f>
        <v>0</v>
      </c>
      <c r="BK114">
        <f>IF($A114&gt;BK$1,0,$B114*(1-Parameters!$B$58)*(1-Parameters!$B$60^('PCF decay matrix'!BK$1-'PCF decay matrix'!$A114)))</f>
        <v>0</v>
      </c>
      <c r="BL114">
        <f>IF($A114&gt;BL$1,0,$B114*(1-Parameters!$B$58)*(1-Parameters!$B$60^('PCF decay matrix'!BL$1-'PCF decay matrix'!$A114)))</f>
        <v>0</v>
      </c>
      <c r="BM114">
        <f>IF($A114&gt;BM$1,0,$B114*(1-Parameters!$B$58)*(1-Parameters!$B$60^('PCF decay matrix'!BM$1-'PCF decay matrix'!$A114)))</f>
        <v>0</v>
      </c>
      <c r="BN114">
        <f>IF($A114&gt;BN$1,0,$B114*(1-Parameters!$B$58)*(1-Parameters!$B$60^('PCF decay matrix'!BN$1-'PCF decay matrix'!$A114)))</f>
        <v>0</v>
      </c>
      <c r="BO114">
        <f>IF($A114&gt;BO$1,0,$B114*(1-Parameters!$B$58)*(1-Parameters!$B$60^('PCF decay matrix'!BO$1-'PCF decay matrix'!$A114)))</f>
        <v>0</v>
      </c>
      <c r="BP114">
        <f>IF($A114&gt;BP$1,0,$B114*(1-Parameters!$B$58)*(1-Parameters!$B$60^('PCF decay matrix'!BP$1-'PCF decay matrix'!$A114)))</f>
        <v>0</v>
      </c>
      <c r="BQ114">
        <f>IF($A114&gt;BQ$1,0,$B114*(1-Parameters!$B$58)*(1-Parameters!$B$60^('PCF decay matrix'!BQ$1-'PCF decay matrix'!$A114)))</f>
        <v>0</v>
      </c>
      <c r="BR114">
        <f>IF($A114&gt;BR$1,0,$B114*(1-Parameters!$B$58)*(1-Parameters!$B$60^('PCF decay matrix'!BR$1-'PCF decay matrix'!$A114)))</f>
        <v>0</v>
      </c>
      <c r="BS114">
        <f>IF($A114&gt;BS$1,0,$B114*(1-Parameters!$B$58)*(1-Parameters!$B$60^('PCF decay matrix'!BS$1-'PCF decay matrix'!$A114)))</f>
        <v>0</v>
      </c>
      <c r="BT114">
        <f>IF($A114&gt;BT$1,0,$B114*(1-Parameters!$B$58)*(1-Parameters!$B$60^('PCF decay matrix'!BT$1-'PCF decay matrix'!$A114)))</f>
        <v>0</v>
      </c>
      <c r="BU114">
        <f>IF($A114&gt;BU$1,0,$B114*(1-Parameters!$B$58)*(1-Parameters!$B$60^('PCF decay matrix'!BU$1-'PCF decay matrix'!$A114)))</f>
        <v>0</v>
      </c>
      <c r="BV114">
        <f>IF($A114&gt;BV$1,0,$B114*(1-Parameters!$B$58)*(1-Parameters!$B$60^('PCF decay matrix'!BV$1-'PCF decay matrix'!$A114)))</f>
        <v>0</v>
      </c>
      <c r="BW114">
        <f>IF($A114&gt;BW$1,0,$B114*(1-Parameters!$B$58)*(1-Parameters!$B$60^('PCF decay matrix'!BW$1-'PCF decay matrix'!$A114)))</f>
        <v>0</v>
      </c>
      <c r="BX114">
        <f>IF($A114&gt;BX$1,0,$B114*(1-Parameters!$B$58)*(1-Parameters!$B$60^('PCF decay matrix'!BX$1-'PCF decay matrix'!$A114)))</f>
        <v>0</v>
      </c>
      <c r="BY114">
        <f>IF($A114&gt;BY$1,0,$B114*(1-Parameters!$B$58)*(1-Parameters!$B$60^('PCF decay matrix'!BY$1-'PCF decay matrix'!$A114)))</f>
        <v>0</v>
      </c>
      <c r="BZ114">
        <f>IF($A114&gt;BZ$1,0,$B114*(1-Parameters!$B$58)*(1-Parameters!$B$60^('PCF decay matrix'!BZ$1-'PCF decay matrix'!$A114)))</f>
        <v>0</v>
      </c>
      <c r="CA114">
        <f>IF($A114&gt;CA$1,0,$B114*(1-Parameters!$B$58)*(1-Parameters!$B$60^('PCF decay matrix'!CA$1-'PCF decay matrix'!$A114)))</f>
        <v>0</v>
      </c>
      <c r="CB114">
        <f>IF($A114&gt;CB$1,0,$B114*(1-Parameters!$B$58)*(1-Parameters!$B$60^('PCF decay matrix'!CB$1-'PCF decay matrix'!$A114)))</f>
        <v>0</v>
      </c>
      <c r="CC114">
        <f>IF($A114&gt;CC$1,0,$B114*(1-Parameters!$B$58)*(1-Parameters!$B$60^('PCF decay matrix'!CC$1-'PCF decay matrix'!$A114)))</f>
        <v>0</v>
      </c>
      <c r="CD114">
        <f>IF($A114&gt;CD$1,0,$B114*(1-Parameters!$B$58)*(1-Parameters!$B$60^('PCF decay matrix'!CD$1-'PCF decay matrix'!$A114)))</f>
        <v>0</v>
      </c>
      <c r="CE114">
        <f>IF($A114&gt;CE$1,0,$B114*(1-Parameters!$B$58)*(1-Parameters!$B$60^('PCF decay matrix'!CE$1-'PCF decay matrix'!$A114)))</f>
        <v>0</v>
      </c>
      <c r="CF114">
        <f>IF($A114&gt;CF$1,0,$B114*(1-Parameters!$B$58)*(1-Parameters!$B$60^('PCF decay matrix'!CF$1-'PCF decay matrix'!$A114)))</f>
        <v>0</v>
      </c>
      <c r="CG114">
        <f>IF($A114&gt;CG$1,0,$B114*(1-Parameters!$B$58)*(1-Parameters!$B$60^('PCF decay matrix'!CG$1-'PCF decay matrix'!$A114)))</f>
        <v>0</v>
      </c>
      <c r="CH114">
        <f>IF($A114&gt;CH$1,0,$B114*(1-Parameters!$B$58)*(1-Parameters!$B$60^('PCF decay matrix'!CH$1-'PCF decay matrix'!$A114)))</f>
        <v>0</v>
      </c>
      <c r="CI114">
        <f>IF($A114&gt;CI$1,0,$B114*(1-Parameters!$B$58)*(1-Parameters!$B$60^('PCF decay matrix'!CI$1-'PCF decay matrix'!$A114)))</f>
        <v>0</v>
      </c>
      <c r="CJ114">
        <f>IF($A114&gt;CJ$1,0,$B114*(1-Parameters!$B$58)*(1-Parameters!$B$60^('PCF decay matrix'!CJ$1-'PCF decay matrix'!$A114)))</f>
        <v>0</v>
      </c>
      <c r="CK114">
        <f>IF($A114&gt;CK$1,0,$B114*(1-Parameters!$B$58)*(1-Parameters!$B$60^('PCF decay matrix'!CK$1-'PCF decay matrix'!$A114)))</f>
        <v>0</v>
      </c>
      <c r="CL114">
        <f>IF($A114&gt;CL$1,0,$B114*(1-Parameters!$B$58)*(1-Parameters!$B$60^('PCF decay matrix'!CL$1-'PCF decay matrix'!$A114)))</f>
        <v>0</v>
      </c>
      <c r="CM114">
        <f>IF($A114&gt;CM$1,0,$B114*(1-Parameters!$B$58)*(1-Parameters!$B$60^('PCF decay matrix'!CM$1-'PCF decay matrix'!$A114)))</f>
        <v>0</v>
      </c>
      <c r="CN114">
        <f>IF($A114&gt;CN$1,0,$B114*(1-Parameters!$B$58)*(1-Parameters!$B$60^('PCF decay matrix'!CN$1-'PCF decay matrix'!$A114)))</f>
        <v>0</v>
      </c>
      <c r="CO114">
        <f>IF($A114&gt;CO$1,0,$B114*(1-Parameters!$B$58)*(1-Parameters!$B$60^('PCF decay matrix'!CO$1-'PCF decay matrix'!$A114)))</f>
        <v>0</v>
      </c>
      <c r="CP114">
        <f>IF($A114&gt;CP$1,0,$B114*(1-Parameters!$B$58)*(1-Parameters!$B$60^('PCF decay matrix'!CP$1-'PCF decay matrix'!$A114)))</f>
        <v>0</v>
      </c>
      <c r="CQ114">
        <f>IF($A114&gt;CQ$1,0,$B114*(1-Parameters!$B$58)*(1-Parameters!$B$60^('PCF decay matrix'!CQ$1-'PCF decay matrix'!$A114)))</f>
        <v>0</v>
      </c>
      <c r="CR114">
        <f>IF($A114&gt;CR$1,0,$B114*(1-Parameters!$B$58)*(1-Parameters!$B$60^('PCF decay matrix'!CR$1-'PCF decay matrix'!$A114)))</f>
        <v>0</v>
      </c>
      <c r="CS114">
        <f>IF($A114&gt;CS$1,0,$B114*(1-Parameters!$B$58)*(1-Parameters!$B$60^('PCF decay matrix'!CS$1-'PCF decay matrix'!$A114)))</f>
        <v>0</v>
      </c>
      <c r="CT114">
        <f>IF($A114&gt;CT$1,0,$B114*(1-Parameters!$B$58)*(1-Parameters!$B$60^('PCF decay matrix'!CT$1-'PCF decay matrix'!$A114)))</f>
        <v>0</v>
      </c>
      <c r="CU114">
        <f>IF($A114&gt;CU$1,0,$B114*(1-Parameters!$B$58)*(1-Parameters!$B$60^('PCF decay matrix'!CU$1-'PCF decay matrix'!$A114)))</f>
        <v>0</v>
      </c>
      <c r="CV114">
        <f>IF($A114&gt;CV$1,0,$B114*(1-Parameters!$B$58)*(1-Parameters!$B$60^('PCF decay matrix'!CV$1-'PCF decay matrix'!$A114)))</f>
        <v>0</v>
      </c>
      <c r="CW114">
        <f>IF($A114&gt;CW$1,0,$B114*(1-Parameters!$B$58)*(1-Parameters!$B$60^('PCF decay matrix'!CW$1-'PCF decay matrix'!$A114)))</f>
        <v>0</v>
      </c>
      <c r="CX114">
        <f>IF($A114&gt;CX$1,0,$B114*(1-Parameters!$B$58)*(1-Parameters!$B$60^('PCF decay matrix'!CX$1-'PCF decay matrix'!$A114)))</f>
        <v>0</v>
      </c>
      <c r="CY114">
        <f>IF($A114&gt;CY$1,0,$B114*(1-Parameters!$B$58)*(1-Parameters!$B$60^('PCF decay matrix'!CY$1-'PCF decay matrix'!$A114)))</f>
        <v>0</v>
      </c>
      <c r="CZ114">
        <f>IF($A114&gt;CZ$1,0,$B114*(1-Parameters!$B$58)*(1-Parameters!$B$60^('PCF decay matrix'!CZ$1-'PCF decay matrix'!$A114)))</f>
        <v>0</v>
      </c>
      <c r="DA114">
        <f>IF($A114&gt;DA$1,0,$B114*(1-Parameters!$B$58)*(1-Parameters!$B$60^('PCF decay matrix'!DA$1-'PCF decay matrix'!$A114)))</f>
        <v>0</v>
      </c>
      <c r="DB114">
        <f>IF($A114&gt;DB$1,0,$B114*(1-Parameters!$B$58)*(1-Parameters!$B$60^('PCF decay matrix'!DB$1-'PCF decay matrix'!$A114)))</f>
        <v>0</v>
      </c>
      <c r="DC114">
        <f>IF($A114&gt;DC$1,0,$B114*(1-Parameters!$B$58)*(1-Parameters!$B$60^('PCF decay matrix'!DC$1-'PCF decay matrix'!$A114)))</f>
        <v>0</v>
      </c>
      <c r="DD114">
        <f>IF($A114&gt;DD$1,0,$B114*(1-Parameters!$B$58)*(1-Parameters!$B$60^('PCF decay matrix'!DD$1-'PCF decay matrix'!$A114)))</f>
        <v>0</v>
      </c>
      <c r="DE114">
        <f>IF($A114&gt;DE$1,0,$B114*(1-Parameters!$B$58)*(1-Parameters!$B$60^('PCF decay matrix'!DE$1-'PCF decay matrix'!$A114)))</f>
        <v>0</v>
      </c>
      <c r="DF114">
        <f>IF($A114&gt;DF$1,0,$B114*(1-Parameters!$B$58)*(1-Parameters!$B$60^('PCF decay matrix'!DF$1-'PCF decay matrix'!$A114)))</f>
        <v>0</v>
      </c>
      <c r="DG114">
        <f>IF($A114&gt;DG$1,0,$B114*(1-Parameters!$B$58)*(1-Parameters!$B$60^('PCF decay matrix'!DG$1-'PCF decay matrix'!$A114)))</f>
        <v>0</v>
      </c>
      <c r="DH114">
        <f>IF($A114&gt;DH$1,0,$B114*(1-Parameters!$B$58)*(1-Parameters!$B$60^('PCF decay matrix'!DH$1-'PCF decay matrix'!$A114)))</f>
        <v>0</v>
      </c>
      <c r="DI114">
        <f>IF($A114&gt;DI$1,0,$B114*(1-Parameters!$B$58)*(1-Parameters!$B$60^('PCF decay matrix'!DI$1-'PCF decay matrix'!$A114)))</f>
        <v>0</v>
      </c>
      <c r="DJ114">
        <f>IF($A114&gt;DJ$1,0,$B114*(1-Parameters!$B$58)*(1-Parameters!$B$60^('PCF decay matrix'!DJ$1-'PCF decay matrix'!$A114)))</f>
        <v>0</v>
      </c>
      <c r="DK114">
        <f ca="1">IF($A114&gt;DK$1,0,$B114*(1-Parameters!$B$58)*(1-Parameters!$B$60^('PCF decay matrix'!DK$1-'PCF decay matrix'!$A114)))</f>
        <v>0</v>
      </c>
      <c r="DL114">
        <f ca="1">IF($A114&gt;DL$1,0,$B114*(1-Parameters!$B$58)*(1-Parameters!$B$60^('PCF decay matrix'!DL$1-'PCF decay matrix'!$A114)))</f>
        <v>6.8510439257306573E-3</v>
      </c>
      <c r="DM114">
        <f ca="1">IF($A114&gt;DM$1,0,$B114*(1-Parameters!$B$58)*(1-Parameters!$B$60^('PCF decay matrix'!DM$1-'PCF decay matrix'!$A114)))</f>
        <v>1.3481740614170743E-2</v>
      </c>
      <c r="DN114">
        <f ca="1">IF($A114&gt;DN$1,0,$B114*(1-Parameters!$B$58)*(1-Parameters!$B$60^('PCF decay matrix'!DN$1-'PCF decay matrix'!$A114)))</f>
        <v>1.9899177000611876E-2</v>
      </c>
      <c r="DO114">
        <f ca="1">IF($A114&gt;DO$1,0,$B114*(1-Parameters!$B$58)*(1-Parameters!$B$60^('PCF decay matrix'!DO$1-'PCF decay matrix'!$A114)))</f>
        <v>2.6110212086233799E-2</v>
      </c>
      <c r="DP114">
        <f ca="1">IF($A114&gt;DP$1,0,$B114*(1-Parameters!$B$58)*(1-Parameters!$B$60^('PCF decay matrix'!DP$1-'PCF decay matrix'!$A114)))</f>
        <v>3.2121484269053202E-2</v>
      </c>
      <c r="DQ114">
        <f ca="1">IF($A114&gt;DQ$1,0,$B114*(1-Parameters!$B$58)*(1-Parameters!$B$60^('PCF decay matrix'!DQ$1-'PCF decay matrix'!$A114)))</f>
        <v>3.7939418439090204E-2</v>
      </c>
      <c r="DR114">
        <f ca="1">IF($A114&gt;DR$1,0,$B114*(1-Parameters!$B$58)*(1-Parameters!$B$60^('PCF decay matrix'!DR$1-'PCF decay matrix'!$A114)))</f>
        <v>4.3570232845335961E-2</v>
      </c>
      <c r="DS114">
        <f ca="1">IF($A114&gt;DS$1,0,$B114*(1-Parameters!$B$58)*(1-Parameters!$B$60^('PCF decay matrix'!DS$1-'PCF decay matrix'!$A114)))</f>
        <v>4.9019945741861096E-2</v>
      </c>
      <c r="DT114">
        <f ca="1">IF($A114&gt;DT$1,0,$B114*(1-Parameters!$B$58)*(1-Parameters!$B$60^('PCF decay matrix'!DT$1-'PCF decay matrix'!$A114)))</f>
        <v>5.4294381820167902E-2</v>
      </c>
      <c r="DU114">
        <f ca="1">IF($A114&gt;DU$1,0,$B114*(1-Parameters!$B$58)*(1-Parameters!$B$60^('PCF decay matrix'!DU$1-'PCF decay matrix'!$A114)))</f>
        <v>5.9399178434661665E-2</v>
      </c>
      <c r="DV114">
        <f ca="1">IF($A114&gt;DV$1,0,$B114*(1-Parameters!$B$58)*(1-Parameters!$B$60^('PCF decay matrix'!DV$1-'PCF decay matrix'!$A114)))</f>
        <v>6.4339791627894702E-2</v>
      </c>
      <c r="DW114">
        <f ca="1">IF($A114&gt;DW$1,0,$B114*(1-Parameters!$B$58)*(1-Parameters!$B$60^('PCF decay matrix'!DW$1-'PCF decay matrix'!$A114)))</f>
        <v>6.9121501962023088E-2</v>
      </c>
      <c r="DX114">
        <f ca="1">IF($A114&gt;DX$1,0,$B114*(1-Parameters!$B$58)*(1-Parameters!$B$60^('PCF decay matrix'!DX$1-'PCF decay matrix'!$A114)))</f>
        <v>7.3749420162708579E-2</v>
      </c>
      <c r="DY114">
        <f ca="1">IF($A114&gt;DY$1,0,$B114*(1-Parameters!$B$58)*(1-Parameters!$B$60^('PCF decay matrix'!DY$1-'PCF decay matrix'!$A114)))</f>
        <v>7.8228492581498318E-2</v>
      </c>
      <c r="DZ114">
        <f ca="1">IF($A114&gt;DZ$1,0,$B114*(1-Parameters!$B$58)*(1-Parameters!$B$60^('PCF decay matrix'!DZ$1-'PCF decay matrix'!$A114)))</f>
        <v>8.2563506482519991E-2</v>
      </c>
      <c r="EA114">
        <f ca="1">IF($A114&gt;EA$1,0,$B114*(1-Parameters!$B$58)*(1-Parameters!$B$60^('PCF decay matrix'!EA$1-'PCF decay matrix'!$A114)))</f>
        <v>8.6759095159143526E-2</v>
      </c>
      <c r="EB114">
        <f ca="1">IF($A114&gt;EB$1,0,$B114*(1-Parameters!$B$58)*(1-Parameters!$B$60^('PCF decay matrix'!EB$1-'PCF decay matrix'!$A114)))</f>
        <v>9.0819742886077706E-2</v>
      </c>
      <c r="EC114">
        <f ca="1">IF($A114&gt;EC$1,0,$B114*(1-Parameters!$B$58)*(1-Parameters!$B$60^('PCF decay matrix'!EC$1-'PCF decay matrix'!$A114)))</f>
        <v>9.4749789712194485E-2</v>
      </c>
      <c r="ED114">
        <f ca="1">IF($A114&gt;ED$1,0,$B114*(1-Parameters!$B$58)*(1-Parameters!$B$60^('PCF decay matrix'!ED$1-'PCF decay matrix'!$A114)))</f>
        <v>9.8553436099203709E-2</v>
      </c>
      <c r="EE114">
        <f ca="1">IF($A114&gt;EE$1,0,$B114*(1-Parameters!$B$58)*(1-Parameters!$B$60^('PCF decay matrix'!EE$1-'PCF decay matrix'!$A114)))</f>
        <v>0.10223474741113628</v>
      </c>
      <c r="EF114">
        <f ca="1">IF($A114&gt;EF$1,0,$B114*(1-Parameters!$B$58)*(1-Parameters!$B$60^('PCF decay matrix'!EF$1-'PCF decay matrix'!$A114)))</f>
        <v>0.10579765825943378</v>
      </c>
      <c r="EG114">
        <f ca="1">IF($A114&gt;EG$1,0,$B114*(1-Parameters!$B$58)*(1-Parameters!$B$60^('PCF decay matrix'!EG$1-'PCF decay matrix'!$A114)))</f>
        <v>0.10924597670828887</v>
      </c>
      <c r="EH114">
        <f ca="1">IF($A114&gt;EH$1,0,$B114*(1-Parameters!$B$58)*(1-Parameters!$B$60^('PCF decay matrix'!EH$1-'PCF decay matrix'!$A114)))</f>
        <v>0.11258338834473106</v>
      </c>
      <c r="EI114">
        <f ca="1">IF($A114&gt;EI$1,0,$B114*(1-Parameters!$B$58)*(1-Parameters!$B$60^('PCF decay matrix'!EI$1-'PCF decay matrix'!$A114)))</f>
        <v>0.11581346021780822</v>
      </c>
      <c r="EJ114">
        <f ca="1">IF($A114&gt;EJ$1,0,$B114*(1-Parameters!$B$58)*(1-Parameters!$B$60^('PCF decay matrix'!EJ$1-'PCF decay matrix'!$A114)))</f>
        <v>0.11893964465107357</v>
      </c>
      <c r="EK114">
        <f ca="1">IF($A114&gt;EK$1,0,$B114*(1-Parameters!$B$58)*(1-Parameters!$B$60^('PCF decay matrix'!EK$1-'PCF decay matrix'!$A114)))</f>
        <v>0.12196528293245341</v>
      </c>
      <c r="EL114">
        <f ca="1">IF($A114&gt;EL$1,0,$B114*(1-Parameters!$B$58)*(1-Parameters!$B$60^('PCF decay matrix'!EL$1-'PCF decay matrix'!$A114)))</f>
        <v>0.12489360888543923</v>
      </c>
      <c r="EM114">
        <f ca="1">IF($A114&gt;EM$1,0,$B114*(1-Parameters!$B$58)*(1-Parameters!$B$60^('PCF decay matrix'!EM$1-'PCF decay matrix'!$A114)))</f>
        <v>0.12772775232542094</v>
      </c>
      <c r="EN114">
        <f ca="1">IF($A114&gt;EN$1,0,$B114*(1-Parameters!$B$58)*(1-Parameters!$B$60^('PCF decay matrix'!EN$1-'PCF decay matrix'!$A114)))</f>
        <v>0.13047074240485568</v>
      </c>
      <c r="EO114">
        <f ca="1">IF($A114&gt;EO$1,0,$B114*(1-Parameters!$B$58)*(1-Parameters!$B$60^('PCF decay matrix'!EO$1-'PCF decay matrix'!$A114)))</f>
        <v>0.13312551085084731</v>
      </c>
      <c r="EP114">
        <f ca="1">IF($A114&gt;EP$1,0,$B114*(1-Parameters!$B$58)*(1-Parameters!$B$60^('PCF decay matrix'!EP$1-'PCF decay matrix'!$A114)))</f>
        <v>0.13569489509859672</v>
      </c>
      <c r="EQ114">
        <f ca="1">IF($A114&gt;EQ$1,0,$B114*(1-Parameters!$B$58)*(1-Parameters!$B$60^('PCF decay matrix'!EQ$1-'PCF decay matrix'!$A114)))</f>
        <v>0.13818164132407293</v>
      </c>
      <c r="ER114">
        <f ca="1">IF($A114&gt;ER$1,0,$B114*(1-Parameters!$B$58)*(1-Parameters!$B$60^('PCF decay matrix'!ER$1-'PCF decay matrix'!$A114)))</f>
        <v>0.14058840737914494</v>
      </c>
      <c r="ES114">
        <f ca="1">IF($A114&gt;ES$1,0,$B114*(1-Parameters!$B$58)*(1-Parameters!$B$60^('PCF decay matrix'!ES$1-'PCF decay matrix'!$A114)))</f>
        <v>0.14291776563231273</v>
      </c>
      <c r="ET114">
        <f ca="1">IF($A114&gt;ET$1,0,$B114*(1-Parameters!$B$58)*(1-Parameters!$B$60^('PCF decay matrix'!ET$1-'PCF decay matrix'!$A114)))</f>
        <v>0.14517220571807285</v>
      </c>
      <c r="EU114">
        <f ca="1">IF($A114&gt;EU$1,0,$B114*(1-Parameters!$B$58)*(1-Parameters!$B$60^('PCF decay matrix'!EU$1-'PCF decay matrix'!$A114)))</f>
        <v>0.14735413719785709</v>
      </c>
      <c r="EV114">
        <f ca="1">IF($A114&gt;EV$1,0,$B114*(1-Parameters!$B$58)*(1-Parameters!$B$60^('PCF decay matrix'!EV$1-'PCF decay matrix'!$A114)))</f>
        <v>0.14946589213538877</v>
      </c>
      <c r="EW114">
        <f ca="1">IF($A114&gt;EW$1,0,$B114*(1-Parameters!$B$58)*(1-Parameters!$B$60^('PCF decay matrix'!EW$1-'PCF decay matrix'!$A114)))</f>
        <v>0.15150972758920908</v>
      </c>
      <c r="EX114">
        <f ca="1">IF($A114&gt;EX$1,0,$B114*(1-Parameters!$B$58)*(1-Parameters!$B$60^('PCF decay matrix'!EX$1-'PCF decay matrix'!$A114)))</f>
        <v>0.15348782802503683</v>
      </c>
      <c r="EY114">
        <f ca="1">IF($A114&gt;EY$1,0,$B114*(1-Parameters!$B$58)*(1-Parameters!$B$60^('PCF decay matrix'!EY$1-'PCF decay matrix'!$A114)))</f>
        <v>0.15540230765054092</v>
      </c>
      <c r="EZ114">
        <f ca="1">IF($A114&gt;EZ$1,0,$B114*(1-Parameters!$B$58)*(1-Parameters!$B$60^('PCF decay matrix'!EZ$1-'PCF decay matrix'!$A114)))</f>
        <v>0.15725521267502041</v>
      </c>
      <c r="FA114">
        <f ca="1">IF($A114&gt;FA$1,0,$B114*(1-Parameters!$B$58)*(1-Parameters!$B$60^('PCF decay matrix'!FA$1-'PCF decay matrix'!$A114)))</f>
        <v>0.15904852349640736</v>
      </c>
      <c r="FB114">
        <f ca="1">IF($A114&gt;FB$1,0,$B114*(1-Parameters!$B$58)*(1-Parameters!$B$60^('PCF decay matrix'!FB$1-'PCF decay matrix'!$A114)))</f>
        <v>0.16078415681793012</v>
      </c>
      <c r="FC114">
        <f ca="1">IF($A114&gt;FC$1,0,$B114*(1-Parameters!$B$58)*(1-Parameters!$B$60^('PCF decay matrix'!FC$1-'PCF decay matrix'!$A114)))</f>
        <v>0.16246396769669921</v>
      </c>
      <c r="FD114">
        <f ca="1">IF($A114&gt;FD$1,0,$B114*(1-Parameters!$B$58)*(1-Parameters!$B$60^('PCF decay matrix'!FD$1-'PCF decay matrix'!$A114)))</f>
        <v>0.1640897515264054</v>
      </c>
      <c r="FE114">
        <f ca="1">IF($A114&gt;FE$1,0,$B114*(1-Parameters!$B$58)*(1-Parameters!$B$60^('PCF decay matrix'!FE$1-'PCF decay matrix'!$A114)))</f>
        <v>0.16566324595624921</v>
      </c>
      <c r="FF114">
        <f ca="1">IF($A114&gt;FF$1,0,$B114*(1-Parameters!$B$58)*(1-Parameters!$B$60^('PCF decay matrix'!FF$1-'PCF decay matrix'!$A114)))</f>
        <v>0.16718613274815247</v>
      </c>
      <c r="FG114">
        <f ca="1">IF($A114&gt;FG$1,0,$B114*(1-Parameters!$B$58)*(1-Parameters!$B$60^('PCF decay matrix'!FG$1-'PCF decay matrix'!$A114)))</f>
        <v>0.16866003957423739</v>
      </c>
      <c r="FH114">
        <f ca="1">IF($A114&gt;FH$1,0,$B114*(1-Parameters!$B$58)*(1-Parameters!$B$60^('PCF decay matrix'!FH$1-'PCF decay matrix'!$A114)))</f>
        <v>0.17008654175649399</v>
      </c>
      <c r="FI114">
        <f ca="1">IF($A114&gt;FI$1,0,$B114*(1-Parameters!$B$58)*(1-Parameters!$B$60^('PCF decay matrix'!FI$1-'PCF decay matrix'!$A114)))</f>
        <v>0.17146716395049524</v>
      </c>
      <c r="FJ114">
        <f ca="1">IF($A114&gt;FJ$1,0,$B114*(1-Parameters!$B$58)*(1-Parameters!$B$60^('PCF decay matrix'!FJ$1-'PCF decay matrix'!$A114)))</f>
        <v>0.17280338177495982</v>
      </c>
      <c r="FK114">
        <f ca="1">IF($A114&gt;FK$1,0,$B114*(1-Parameters!$B$58)*(1-Parameters!$B$60^('PCF decay matrix'!FK$1-'PCF decay matrix'!$A114)))</f>
        <v>0.17409662338890367</v>
      </c>
      <c r="FL114">
        <f ca="1">IF($A114&gt;FL$1,0,$B114*(1-Parameters!$B$58)*(1-Parameters!$B$60^('PCF decay matrix'!FL$1-'PCF decay matrix'!$A114)))</f>
        <v>0.17534827101806635</v>
      </c>
      <c r="FM114">
        <f ca="1">IF($A114&gt;FM$1,0,$B114*(1-Parameters!$B$58)*(1-Parameters!$B$60^('PCF decay matrix'!FM$1-'PCF decay matrix'!$A114)))</f>
        <v>0.17655966243224386</v>
      </c>
      <c r="FN114">
        <f ca="1">IF($A114&gt;FN$1,0,$B114*(1-Parameters!$B$58)*(1-Parameters!$B$60^('PCF decay matrix'!FN$1-'PCF decay matrix'!$A114)))</f>
        <v>0.17773209237510615</v>
      </c>
      <c r="FO114">
        <f ca="1">IF($A114&gt;FO$1,0,$B114*(1-Parameters!$B$58)*(1-Parameters!$B$60^('PCF decay matrix'!FO$1-'PCF decay matrix'!$A114)))</f>
        <v>0.17886681394802845</v>
      </c>
      <c r="FP114">
        <f ca="1">IF($A114&gt;FP$1,0,$B114*(1-Parameters!$B$58)*(1-Parameters!$B$60^('PCF decay matrix'!FP$1-'PCF decay matrix'!$A114)))</f>
        <v>0.17996503994941485</v>
      </c>
      <c r="FQ114">
        <f ca="1">IF($A114&gt;FQ$1,0,$B114*(1-Parameters!$B$58)*(1-Parameters!$B$60^('PCF decay matrix'!FQ$1-'PCF decay matrix'!$A114)))</f>
        <v>0.18102794417094553</v>
      </c>
      <c r="FR114">
        <f ca="1">IF($A114&gt;FR$1,0,$B114*(1-Parameters!$B$58)*(1-Parameters!$B$60^('PCF decay matrix'!FR$1-'PCF decay matrix'!$A114)))</f>
        <v>0.18205666265213394</v>
      </c>
      <c r="FS114">
        <f ca="1">IF($A114&gt;FS$1,0,$B114*(1-Parameters!$B$58)*(1-Parameters!$B$60^('PCF decay matrix'!FS$1-'PCF decay matrix'!$A114)))</f>
        <v>0.18305229489453351</v>
      </c>
      <c r="FT114">
        <f ca="1">IF($A114&gt;FT$1,0,$B114*(1-Parameters!$B$58)*(1-Parameters!$B$60^('PCF decay matrix'!FT$1-'PCF decay matrix'!$A114)))</f>
        <v>0.18401590503689275</v>
      </c>
      <c r="FU114">
        <f ca="1">IF($A114&gt;FU$1,0,$B114*(1-Parameters!$B$58)*(1-Parameters!$B$60^('PCF decay matrix'!FU$1-'PCF decay matrix'!$A114)))</f>
        <v>0.18494852299251438</v>
      </c>
      <c r="FV114">
        <f ca="1">IF($A114&gt;FV$1,0,$B114*(1-Parameters!$B$58)*(1-Parameters!$B$60^('PCF decay matrix'!FV$1-'PCF decay matrix'!$A114)))</f>
        <v>0.18585114555003365</v>
      </c>
      <c r="FW114">
        <f ca="1">IF($A114&gt;FW$1,0,$B114*(1-Parameters!$B$58)*(1-Parameters!$B$60^('PCF decay matrix'!FW$1-'PCF decay matrix'!$A114)))</f>
        <v>0.18672473743879334</v>
      </c>
      <c r="FX114">
        <f ca="1">IF($A114&gt;FX$1,0,$B114*(1-Parameters!$B$58)*(1-Parameters!$B$60^('PCF decay matrix'!FX$1-'PCF decay matrix'!$A114)))</f>
        <v>0.18757023235995299</v>
      </c>
      <c r="FY114">
        <f ca="1">IF($A114&gt;FY$1,0,$B114*(1-Parameters!$B$58)*(1-Parameters!$B$60^('PCF decay matrix'!FY$1-'PCF decay matrix'!$A114)))</f>
        <v>0.18838853398443545</v>
      </c>
      <c r="FZ114">
        <f ca="1">IF($A114&gt;FZ$1,0,$B114*(1-Parameters!$B$58)*(1-Parameters!$B$60^('PCF decay matrix'!FZ$1-'PCF decay matrix'!$A114)))</f>
        <v>0.18918051691877671</v>
      </c>
      <c r="GA114">
        <f ca="1">IF($A114&gt;GA$1,0,$B114*(1-Parameters!$B$58)*(1-Parameters!$B$60^('PCF decay matrix'!GA$1-'PCF decay matrix'!$A114)))</f>
        <v>0.18994702763991148</v>
      </c>
      <c r="GB114">
        <f ca="1">IF($A114&gt;GB$1,0,$B114*(1-Parameters!$B$58)*(1-Parameters!$B$60^('PCF decay matrix'!GB$1-'PCF decay matrix'!$A114)))</f>
        <v>0.19068888539989365</v>
      </c>
      <c r="GC114">
        <f ca="1">IF($A114&gt;GC$1,0,$B114*(1-Parameters!$B$58)*(1-Parameters!$B$60^('PCF decay matrix'!GC$1-'PCF decay matrix'!$A114)))</f>
        <v>0.19140688310151879</v>
      </c>
      <c r="GD114">
        <f ca="1">IF($A114&gt;GD$1,0,$B114*(1-Parameters!$B$58)*(1-Parameters!$B$60^('PCF decay matrix'!GD$1-'PCF decay matrix'!$A114)))</f>
        <v>0.1921017881457841</v>
      </c>
      <c r="GE114">
        <f ca="1">IF($A114&gt;GE$1,0,$B114*(1-Parameters!$B$58)*(1-Parameters!$B$60^('PCF decay matrix'!GE$1-'PCF decay matrix'!$A114)))</f>
        <v>0.19277434325209203</v>
      </c>
      <c r="GF114">
        <f ca="1">IF($A114&gt;GF$1,0,$B114*(1-Parameters!$B$58)*(1-Parameters!$B$60^('PCF decay matrix'!GF$1-'PCF decay matrix'!$A114)))</f>
        <v>0.19342526725207412</v>
      </c>
      <c r="GG114">
        <f ca="1">IF($A114&gt;GG$1,0,$B114*(1-Parameters!$B$58)*(1-Parameters!$B$60^('PCF decay matrix'!GG$1-'PCF decay matrix'!$A114)))</f>
        <v>0.19405525585788314</v>
      </c>
      <c r="GH114">
        <f ca="1">IF($A114&gt;GH$1,0,$B114*(1-Parameters!$B$58)*(1-Parameters!$B$60^('PCF decay matrix'!GH$1-'PCF decay matrix'!$A114)))</f>
        <v>0.19466498240577526</v>
      </c>
      <c r="GI114">
        <f ca="1">IF($A114&gt;GI$1,0,$B114*(1-Parameters!$B$58)*(1-Parameters!$B$60^('PCF decay matrix'!GI$1-'PCF decay matrix'!$A114)))</f>
        <v>0.19525509857577644</v>
      </c>
      <c r="GJ114">
        <f ca="1">IF($A114&gt;GJ$1,0,$B114*(1-Parameters!$B$58)*(1-Parameters!$B$60^('PCF decay matrix'!GJ$1-'PCF decay matrix'!$A114)))</f>
        <v>0.19582623508820285</v>
      </c>
      <c r="GK114">
        <f ca="1">IF($A114&gt;GK$1,0,$B114*(1-Parameters!$B$58)*(1-Parameters!$B$60^('PCF decay matrix'!GK$1-'PCF decay matrix'!$A114)))</f>
        <v>0.19637900237777894</v>
      </c>
    </row>
    <row r="115" spans="1:193" x14ac:dyDescent="0.25">
      <c r="A115">
        <v>2123</v>
      </c>
      <c r="B115" s="11">
        <f ca="1">'PCF model'!D115</f>
        <v>0.33201639131908844</v>
      </c>
      <c r="C115">
        <f>IF($A115&gt;C$1,0,$B115*(1-Parameters!$B$58)*(1-Parameters!$B$60^('PCF decay matrix'!C$1-'PCF decay matrix'!$A115)))</f>
        <v>0</v>
      </c>
      <c r="D115">
        <f>IF($A115&gt;D$1,0,$B115*(1-Parameters!$B$58)*(1-Parameters!$B$60^('PCF decay matrix'!D$1-'PCF decay matrix'!$A115)))</f>
        <v>0</v>
      </c>
      <c r="E115">
        <f>IF($A115&gt;E$1,0,$B115*(1-Parameters!$B$58)*(1-Parameters!$B$60^('PCF decay matrix'!E$1-'PCF decay matrix'!$A115)))</f>
        <v>0</v>
      </c>
      <c r="F115">
        <f>IF($A115&gt;F$1,0,$B115*(1-Parameters!$B$58)*(1-Parameters!$B$60^('PCF decay matrix'!F$1-'PCF decay matrix'!$A115)))</f>
        <v>0</v>
      </c>
      <c r="G115">
        <f>IF($A115&gt;G$1,0,$B115*(1-Parameters!$B$58)*(1-Parameters!$B$60^('PCF decay matrix'!G$1-'PCF decay matrix'!$A115)))</f>
        <v>0</v>
      </c>
      <c r="H115">
        <f>IF($A115&gt;H$1,0,$B115*(1-Parameters!$B$58)*(1-Parameters!$B$60^('PCF decay matrix'!H$1-'PCF decay matrix'!$A115)))</f>
        <v>0</v>
      </c>
      <c r="I115">
        <f>IF($A115&gt;I$1,0,$B115*(1-Parameters!$B$58)*(1-Parameters!$B$60^('PCF decay matrix'!I$1-'PCF decay matrix'!$A115)))</f>
        <v>0</v>
      </c>
      <c r="J115">
        <f>IF($A115&gt;J$1,0,$B115*(1-Parameters!$B$58)*(1-Parameters!$B$60^('PCF decay matrix'!J$1-'PCF decay matrix'!$A115)))</f>
        <v>0</v>
      </c>
      <c r="K115">
        <f>IF($A115&gt;K$1,0,$B115*(1-Parameters!$B$58)*(1-Parameters!$B$60^('PCF decay matrix'!K$1-'PCF decay matrix'!$A115)))</f>
        <v>0</v>
      </c>
      <c r="L115">
        <f>IF($A115&gt;L$1,0,$B115*(1-Parameters!$B$58)*(1-Parameters!$B$60^('PCF decay matrix'!L$1-'PCF decay matrix'!$A115)))</f>
        <v>0</v>
      </c>
      <c r="M115">
        <f>IF($A115&gt;M$1,0,$B115*(1-Parameters!$B$58)*(1-Parameters!$B$60^('PCF decay matrix'!M$1-'PCF decay matrix'!$A115)))</f>
        <v>0</v>
      </c>
      <c r="N115">
        <f>IF($A115&gt;N$1,0,$B115*(1-Parameters!$B$58)*(1-Parameters!$B$60^('PCF decay matrix'!N$1-'PCF decay matrix'!$A115)))</f>
        <v>0</v>
      </c>
      <c r="O115">
        <f>IF($A115&gt;O$1,0,$B115*(1-Parameters!$B$58)*(1-Parameters!$B$60^('PCF decay matrix'!O$1-'PCF decay matrix'!$A115)))</f>
        <v>0</v>
      </c>
      <c r="P115">
        <f>IF($A115&gt;P$1,0,$B115*(1-Parameters!$B$58)*(1-Parameters!$B$60^('PCF decay matrix'!P$1-'PCF decay matrix'!$A115)))</f>
        <v>0</v>
      </c>
      <c r="Q115">
        <f>IF($A115&gt;Q$1,0,$B115*(1-Parameters!$B$58)*(1-Parameters!$B$60^('PCF decay matrix'!Q$1-'PCF decay matrix'!$A115)))</f>
        <v>0</v>
      </c>
      <c r="R115">
        <f>IF($A115&gt;R$1,0,$B115*(1-Parameters!$B$58)*(1-Parameters!$B$60^('PCF decay matrix'!R$1-'PCF decay matrix'!$A115)))</f>
        <v>0</v>
      </c>
      <c r="S115">
        <f>IF($A115&gt;S$1,0,$B115*(1-Parameters!$B$58)*(1-Parameters!$B$60^('PCF decay matrix'!S$1-'PCF decay matrix'!$A115)))</f>
        <v>0</v>
      </c>
      <c r="T115">
        <f>IF($A115&gt;T$1,0,$B115*(1-Parameters!$B$58)*(1-Parameters!$B$60^('PCF decay matrix'!T$1-'PCF decay matrix'!$A115)))</f>
        <v>0</v>
      </c>
      <c r="U115">
        <f>IF($A115&gt;U$1,0,$B115*(1-Parameters!$B$58)*(1-Parameters!$B$60^('PCF decay matrix'!U$1-'PCF decay matrix'!$A115)))</f>
        <v>0</v>
      </c>
      <c r="V115">
        <f>IF($A115&gt;V$1,0,$B115*(1-Parameters!$B$58)*(1-Parameters!$B$60^('PCF decay matrix'!V$1-'PCF decay matrix'!$A115)))</f>
        <v>0</v>
      </c>
      <c r="W115">
        <f>IF($A115&gt;W$1,0,$B115*(1-Parameters!$B$58)*(1-Parameters!$B$60^('PCF decay matrix'!W$1-'PCF decay matrix'!$A115)))</f>
        <v>0</v>
      </c>
      <c r="X115">
        <f>IF($A115&gt;X$1,0,$B115*(1-Parameters!$B$58)*(1-Parameters!$B$60^('PCF decay matrix'!X$1-'PCF decay matrix'!$A115)))</f>
        <v>0</v>
      </c>
      <c r="Y115">
        <f>IF($A115&gt;Y$1,0,$B115*(1-Parameters!$B$58)*(1-Parameters!$B$60^('PCF decay matrix'!Y$1-'PCF decay matrix'!$A115)))</f>
        <v>0</v>
      </c>
      <c r="Z115">
        <f>IF($A115&gt;Z$1,0,$B115*(1-Parameters!$B$58)*(1-Parameters!$B$60^('PCF decay matrix'!Z$1-'PCF decay matrix'!$A115)))</f>
        <v>0</v>
      </c>
      <c r="AA115">
        <f>IF($A115&gt;AA$1,0,$B115*(1-Parameters!$B$58)*(1-Parameters!$B$60^('PCF decay matrix'!AA$1-'PCF decay matrix'!$A115)))</f>
        <v>0</v>
      </c>
      <c r="AB115">
        <f>IF($A115&gt;AB$1,0,$B115*(1-Parameters!$B$58)*(1-Parameters!$B$60^('PCF decay matrix'!AB$1-'PCF decay matrix'!$A115)))</f>
        <v>0</v>
      </c>
      <c r="AC115">
        <f>IF($A115&gt;AC$1,0,$B115*(1-Parameters!$B$58)*(1-Parameters!$B$60^('PCF decay matrix'!AC$1-'PCF decay matrix'!$A115)))</f>
        <v>0</v>
      </c>
      <c r="AD115">
        <f>IF($A115&gt;AD$1,0,$B115*(1-Parameters!$B$58)*(1-Parameters!$B$60^('PCF decay matrix'!AD$1-'PCF decay matrix'!$A115)))</f>
        <v>0</v>
      </c>
      <c r="AE115">
        <f>IF($A115&gt;AE$1,0,$B115*(1-Parameters!$B$58)*(1-Parameters!$B$60^('PCF decay matrix'!AE$1-'PCF decay matrix'!$A115)))</f>
        <v>0</v>
      </c>
      <c r="AF115">
        <f>IF($A115&gt;AF$1,0,$B115*(1-Parameters!$B$58)*(1-Parameters!$B$60^('PCF decay matrix'!AF$1-'PCF decay matrix'!$A115)))</f>
        <v>0</v>
      </c>
      <c r="AG115">
        <f>IF($A115&gt;AG$1,0,$B115*(1-Parameters!$B$58)*(1-Parameters!$B$60^('PCF decay matrix'!AG$1-'PCF decay matrix'!$A115)))</f>
        <v>0</v>
      </c>
      <c r="AH115">
        <f>IF($A115&gt;AH$1,0,$B115*(1-Parameters!$B$58)*(1-Parameters!$B$60^('PCF decay matrix'!AH$1-'PCF decay matrix'!$A115)))</f>
        <v>0</v>
      </c>
      <c r="AI115">
        <f>IF($A115&gt;AI$1,0,$B115*(1-Parameters!$B$58)*(1-Parameters!$B$60^('PCF decay matrix'!AI$1-'PCF decay matrix'!$A115)))</f>
        <v>0</v>
      </c>
      <c r="AJ115">
        <f>IF($A115&gt;AJ$1,0,$B115*(1-Parameters!$B$58)*(1-Parameters!$B$60^('PCF decay matrix'!AJ$1-'PCF decay matrix'!$A115)))</f>
        <v>0</v>
      </c>
      <c r="AK115">
        <f>IF($A115&gt;AK$1,0,$B115*(1-Parameters!$B$58)*(1-Parameters!$B$60^('PCF decay matrix'!AK$1-'PCF decay matrix'!$A115)))</f>
        <v>0</v>
      </c>
      <c r="AL115">
        <f>IF($A115&gt;AL$1,0,$B115*(1-Parameters!$B$58)*(1-Parameters!$B$60^('PCF decay matrix'!AL$1-'PCF decay matrix'!$A115)))</f>
        <v>0</v>
      </c>
      <c r="AM115">
        <f>IF($A115&gt;AM$1,0,$B115*(1-Parameters!$B$58)*(1-Parameters!$B$60^('PCF decay matrix'!AM$1-'PCF decay matrix'!$A115)))</f>
        <v>0</v>
      </c>
      <c r="AN115">
        <f>IF($A115&gt;AN$1,0,$B115*(1-Parameters!$B$58)*(1-Parameters!$B$60^('PCF decay matrix'!AN$1-'PCF decay matrix'!$A115)))</f>
        <v>0</v>
      </c>
      <c r="AO115">
        <f>IF($A115&gt;AO$1,0,$B115*(1-Parameters!$B$58)*(1-Parameters!$B$60^('PCF decay matrix'!AO$1-'PCF decay matrix'!$A115)))</f>
        <v>0</v>
      </c>
      <c r="AP115">
        <f>IF($A115&gt;AP$1,0,$B115*(1-Parameters!$B$58)*(1-Parameters!$B$60^('PCF decay matrix'!AP$1-'PCF decay matrix'!$A115)))</f>
        <v>0</v>
      </c>
      <c r="AQ115">
        <f>IF($A115&gt;AQ$1,0,$B115*(1-Parameters!$B$58)*(1-Parameters!$B$60^('PCF decay matrix'!AQ$1-'PCF decay matrix'!$A115)))</f>
        <v>0</v>
      </c>
      <c r="AR115">
        <f>IF($A115&gt;AR$1,0,$B115*(1-Parameters!$B$58)*(1-Parameters!$B$60^('PCF decay matrix'!AR$1-'PCF decay matrix'!$A115)))</f>
        <v>0</v>
      </c>
      <c r="AS115">
        <f>IF($A115&gt;AS$1,0,$B115*(1-Parameters!$B$58)*(1-Parameters!$B$60^('PCF decay matrix'!AS$1-'PCF decay matrix'!$A115)))</f>
        <v>0</v>
      </c>
      <c r="AT115">
        <f>IF($A115&gt;AT$1,0,$B115*(1-Parameters!$B$58)*(1-Parameters!$B$60^('PCF decay matrix'!AT$1-'PCF decay matrix'!$A115)))</f>
        <v>0</v>
      </c>
      <c r="AU115">
        <f>IF($A115&gt;AU$1,0,$B115*(1-Parameters!$B$58)*(1-Parameters!$B$60^('PCF decay matrix'!AU$1-'PCF decay matrix'!$A115)))</f>
        <v>0</v>
      </c>
      <c r="AV115">
        <f>IF($A115&gt;AV$1,0,$B115*(1-Parameters!$B$58)*(1-Parameters!$B$60^('PCF decay matrix'!AV$1-'PCF decay matrix'!$A115)))</f>
        <v>0</v>
      </c>
      <c r="AW115">
        <f>IF($A115&gt;AW$1,0,$B115*(1-Parameters!$B$58)*(1-Parameters!$B$60^('PCF decay matrix'!AW$1-'PCF decay matrix'!$A115)))</f>
        <v>0</v>
      </c>
      <c r="AX115">
        <f>IF($A115&gt;AX$1,0,$B115*(1-Parameters!$B$58)*(1-Parameters!$B$60^('PCF decay matrix'!AX$1-'PCF decay matrix'!$A115)))</f>
        <v>0</v>
      </c>
      <c r="AY115">
        <f>IF($A115&gt;AY$1,0,$B115*(1-Parameters!$B$58)*(1-Parameters!$B$60^('PCF decay matrix'!AY$1-'PCF decay matrix'!$A115)))</f>
        <v>0</v>
      </c>
      <c r="AZ115">
        <f>IF($A115&gt;AZ$1,0,$B115*(1-Parameters!$B$58)*(1-Parameters!$B$60^('PCF decay matrix'!AZ$1-'PCF decay matrix'!$A115)))</f>
        <v>0</v>
      </c>
      <c r="BA115">
        <f>IF($A115&gt;BA$1,0,$B115*(1-Parameters!$B$58)*(1-Parameters!$B$60^('PCF decay matrix'!BA$1-'PCF decay matrix'!$A115)))</f>
        <v>0</v>
      </c>
      <c r="BB115">
        <f>IF($A115&gt;BB$1,0,$B115*(1-Parameters!$B$58)*(1-Parameters!$B$60^('PCF decay matrix'!BB$1-'PCF decay matrix'!$A115)))</f>
        <v>0</v>
      </c>
      <c r="BC115">
        <f>IF($A115&gt;BC$1,0,$B115*(1-Parameters!$B$58)*(1-Parameters!$B$60^('PCF decay matrix'!BC$1-'PCF decay matrix'!$A115)))</f>
        <v>0</v>
      </c>
      <c r="BD115">
        <f>IF($A115&gt;BD$1,0,$B115*(1-Parameters!$B$58)*(1-Parameters!$B$60^('PCF decay matrix'!BD$1-'PCF decay matrix'!$A115)))</f>
        <v>0</v>
      </c>
      <c r="BE115">
        <f>IF($A115&gt;BE$1,0,$B115*(1-Parameters!$B$58)*(1-Parameters!$B$60^('PCF decay matrix'!BE$1-'PCF decay matrix'!$A115)))</f>
        <v>0</v>
      </c>
      <c r="BF115">
        <f>IF($A115&gt;BF$1,0,$B115*(1-Parameters!$B$58)*(1-Parameters!$B$60^('PCF decay matrix'!BF$1-'PCF decay matrix'!$A115)))</f>
        <v>0</v>
      </c>
      <c r="BG115">
        <f>IF($A115&gt;BG$1,0,$B115*(1-Parameters!$B$58)*(1-Parameters!$B$60^('PCF decay matrix'!BG$1-'PCF decay matrix'!$A115)))</f>
        <v>0</v>
      </c>
      <c r="BH115">
        <f>IF($A115&gt;BH$1,0,$B115*(1-Parameters!$B$58)*(1-Parameters!$B$60^('PCF decay matrix'!BH$1-'PCF decay matrix'!$A115)))</f>
        <v>0</v>
      </c>
      <c r="BI115">
        <f>IF($A115&gt;BI$1,0,$B115*(1-Parameters!$B$58)*(1-Parameters!$B$60^('PCF decay matrix'!BI$1-'PCF decay matrix'!$A115)))</f>
        <v>0</v>
      </c>
      <c r="BJ115">
        <f>IF($A115&gt;BJ$1,0,$B115*(1-Parameters!$B$58)*(1-Parameters!$B$60^('PCF decay matrix'!BJ$1-'PCF decay matrix'!$A115)))</f>
        <v>0</v>
      </c>
      <c r="BK115">
        <f>IF($A115&gt;BK$1,0,$B115*(1-Parameters!$B$58)*(1-Parameters!$B$60^('PCF decay matrix'!BK$1-'PCF decay matrix'!$A115)))</f>
        <v>0</v>
      </c>
      <c r="BL115">
        <f>IF($A115&gt;BL$1,0,$B115*(1-Parameters!$B$58)*(1-Parameters!$B$60^('PCF decay matrix'!BL$1-'PCF decay matrix'!$A115)))</f>
        <v>0</v>
      </c>
      <c r="BM115">
        <f>IF($A115&gt;BM$1,0,$B115*(1-Parameters!$B$58)*(1-Parameters!$B$60^('PCF decay matrix'!BM$1-'PCF decay matrix'!$A115)))</f>
        <v>0</v>
      </c>
      <c r="BN115">
        <f>IF($A115&gt;BN$1,0,$B115*(1-Parameters!$B$58)*(1-Parameters!$B$60^('PCF decay matrix'!BN$1-'PCF decay matrix'!$A115)))</f>
        <v>0</v>
      </c>
      <c r="BO115">
        <f>IF($A115&gt;BO$1,0,$B115*(1-Parameters!$B$58)*(1-Parameters!$B$60^('PCF decay matrix'!BO$1-'PCF decay matrix'!$A115)))</f>
        <v>0</v>
      </c>
      <c r="BP115">
        <f>IF($A115&gt;BP$1,0,$B115*(1-Parameters!$B$58)*(1-Parameters!$B$60^('PCF decay matrix'!BP$1-'PCF decay matrix'!$A115)))</f>
        <v>0</v>
      </c>
      <c r="BQ115">
        <f>IF($A115&gt;BQ$1,0,$B115*(1-Parameters!$B$58)*(1-Parameters!$B$60^('PCF decay matrix'!BQ$1-'PCF decay matrix'!$A115)))</f>
        <v>0</v>
      </c>
      <c r="BR115">
        <f>IF($A115&gt;BR$1,0,$B115*(1-Parameters!$B$58)*(1-Parameters!$B$60^('PCF decay matrix'!BR$1-'PCF decay matrix'!$A115)))</f>
        <v>0</v>
      </c>
      <c r="BS115">
        <f>IF($A115&gt;BS$1,0,$B115*(1-Parameters!$B$58)*(1-Parameters!$B$60^('PCF decay matrix'!BS$1-'PCF decay matrix'!$A115)))</f>
        <v>0</v>
      </c>
      <c r="BT115">
        <f>IF($A115&gt;BT$1,0,$B115*(1-Parameters!$B$58)*(1-Parameters!$B$60^('PCF decay matrix'!BT$1-'PCF decay matrix'!$A115)))</f>
        <v>0</v>
      </c>
      <c r="BU115">
        <f>IF($A115&gt;BU$1,0,$B115*(1-Parameters!$B$58)*(1-Parameters!$B$60^('PCF decay matrix'!BU$1-'PCF decay matrix'!$A115)))</f>
        <v>0</v>
      </c>
      <c r="BV115">
        <f>IF($A115&gt;BV$1,0,$B115*(1-Parameters!$B$58)*(1-Parameters!$B$60^('PCF decay matrix'!BV$1-'PCF decay matrix'!$A115)))</f>
        <v>0</v>
      </c>
      <c r="BW115">
        <f>IF($A115&gt;BW$1,0,$B115*(1-Parameters!$B$58)*(1-Parameters!$B$60^('PCF decay matrix'!BW$1-'PCF decay matrix'!$A115)))</f>
        <v>0</v>
      </c>
      <c r="BX115">
        <f>IF($A115&gt;BX$1,0,$B115*(1-Parameters!$B$58)*(1-Parameters!$B$60^('PCF decay matrix'!BX$1-'PCF decay matrix'!$A115)))</f>
        <v>0</v>
      </c>
      <c r="BY115">
        <f>IF($A115&gt;BY$1,0,$B115*(1-Parameters!$B$58)*(1-Parameters!$B$60^('PCF decay matrix'!BY$1-'PCF decay matrix'!$A115)))</f>
        <v>0</v>
      </c>
      <c r="BZ115">
        <f>IF($A115&gt;BZ$1,0,$B115*(1-Parameters!$B$58)*(1-Parameters!$B$60^('PCF decay matrix'!BZ$1-'PCF decay matrix'!$A115)))</f>
        <v>0</v>
      </c>
      <c r="CA115">
        <f>IF($A115&gt;CA$1,0,$B115*(1-Parameters!$B$58)*(1-Parameters!$B$60^('PCF decay matrix'!CA$1-'PCF decay matrix'!$A115)))</f>
        <v>0</v>
      </c>
      <c r="CB115">
        <f>IF($A115&gt;CB$1,0,$B115*(1-Parameters!$B$58)*(1-Parameters!$B$60^('PCF decay matrix'!CB$1-'PCF decay matrix'!$A115)))</f>
        <v>0</v>
      </c>
      <c r="CC115">
        <f>IF($A115&gt;CC$1,0,$B115*(1-Parameters!$B$58)*(1-Parameters!$B$60^('PCF decay matrix'!CC$1-'PCF decay matrix'!$A115)))</f>
        <v>0</v>
      </c>
      <c r="CD115">
        <f>IF($A115&gt;CD$1,0,$B115*(1-Parameters!$B$58)*(1-Parameters!$B$60^('PCF decay matrix'!CD$1-'PCF decay matrix'!$A115)))</f>
        <v>0</v>
      </c>
      <c r="CE115">
        <f>IF($A115&gt;CE$1,0,$B115*(1-Parameters!$B$58)*(1-Parameters!$B$60^('PCF decay matrix'!CE$1-'PCF decay matrix'!$A115)))</f>
        <v>0</v>
      </c>
      <c r="CF115">
        <f>IF($A115&gt;CF$1,0,$B115*(1-Parameters!$B$58)*(1-Parameters!$B$60^('PCF decay matrix'!CF$1-'PCF decay matrix'!$A115)))</f>
        <v>0</v>
      </c>
      <c r="CG115">
        <f>IF($A115&gt;CG$1,0,$B115*(1-Parameters!$B$58)*(1-Parameters!$B$60^('PCF decay matrix'!CG$1-'PCF decay matrix'!$A115)))</f>
        <v>0</v>
      </c>
      <c r="CH115">
        <f>IF($A115&gt;CH$1,0,$B115*(1-Parameters!$B$58)*(1-Parameters!$B$60^('PCF decay matrix'!CH$1-'PCF decay matrix'!$A115)))</f>
        <v>0</v>
      </c>
      <c r="CI115">
        <f>IF($A115&gt;CI$1,0,$B115*(1-Parameters!$B$58)*(1-Parameters!$B$60^('PCF decay matrix'!CI$1-'PCF decay matrix'!$A115)))</f>
        <v>0</v>
      </c>
      <c r="CJ115">
        <f>IF($A115&gt;CJ$1,0,$B115*(1-Parameters!$B$58)*(1-Parameters!$B$60^('PCF decay matrix'!CJ$1-'PCF decay matrix'!$A115)))</f>
        <v>0</v>
      </c>
      <c r="CK115">
        <f>IF($A115&gt;CK$1,0,$B115*(1-Parameters!$B$58)*(1-Parameters!$B$60^('PCF decay matrix'!CK$1-'PCF decay matrix'!$A115)))</f>
        <v>0</v>
      </c>
      <c r="CL115">
        <f>IF($A115&gt;CL$1,0,$B115*(1-Parameters!$B$58)*(1-Parameters!$B$60^('PCF decay matrix'!CL$1-'PCF decay matrix'!$A115)))</f>
        <v>0</v>
      </c>
      <c r="CM115">
        <f>IF($A115&gt;CM$1,0,$B115*(1-Parameters!$B$58)*(1-Parameters!$B$60^('PCF decay matrix'!CM$1-'PCF decay matrix'!$A115)))</f>
        <v>0</v>
      </c>
      <c r="CN115">
        <f>IF($A115&gt;CN$1,0,$B115*(1-Parameters!$B$58)*(1-Parameters!$B$60^('PCF decay matrix'!CN$1-'PCF decay matrix'!$A115)))</f>
        <v>0</v>
      </c>
      <c r="CO115">
        <f>IF($A115&gt;CO$1,0,$B115*(1-Parameters!$B$58)*(1-Parameters!$B$60^('PCF decay matrix'!CO$1-'PCF decay matrix'!$A115)))</f>
        <v>0</v>
      </c>
      <c r="CP115">
        <f>IF($A115&gt;CP$1,0,$B115*(1-Parameters!$B$58)*(1-Parameters!$B$60^('PCF decay matrix'!CP$1-'PCF decay matrix'!$A115)))</f>
        <v>0</v>
      </c>
      <c r="CQ115">
        <f>IF($A115&gt;CQ$1,0,$B115*(1-Parameters!$B$58)*(1-Parameters!$B$60^('PCF decay matrix'!CQ$1-'PCF decay matrix'!$A115)))</f>
        <v>0</v>
      </c>
      <c r="CR115">
        <f>IF($A115&gt;CR$1,0,$B115*(1-Parameters!$B$58)*(1-Parameters!$B$60^('PCF decay matrix'!CR$1-'PCF decay matrix'!$A115)))</f>
        <v>0</v>
      </c>
      <c r="CS115">
        <f>IF($A115&gt;CS$1,0,$B115*(1-Parameters!$B$58)*(1-Parameters!$B$60^('PCF decay matrix'!CS$1-'PCF decay matrix'!$A115)))</f>
        <v>0</v>
      </c>
      <c r="CT115">
        <f>IF($A115&gt;CT$1,0,$B115*(1-Parameters!$B$58)*(1-Parameters!$B$60^('PCF decay matrix'!CT$1-'PCF decay matrix'!$A115)))</f>
        <v>0</v>
      </c>
      <c r="CU115">
        <f>IF($A115&gt;CU$1,0,$B115*(1-Parameters!$B$58)*(1-Parameters!$B$60^('PCF decay matrix'!CU$1-'PCF decay matrix'!$A115)))</f>
        <v>0</v>
      </c>
      <c r="CV115">
        <f>IF($A115&gt;CV$1,0,$B115*(1-Parameters!$B$58)*(1-Parameters!$B$60^('PCF decay matrix'!CV$1-'PCF decay matrix'!$A115)))</f>
        <v>0</v>
      </c>
      <c r="CW115">
        <f>IF($A115&gt;CW$1,0,$B115*(1-Parameters!$B$58)*(1-Parameters!$B$60^('PCF decay matrix'!CW$1-'PCF decay matrix'!$A115)))</f>
        <v>0</v>
      </c>
      <c r="CX115">
        <f>IF($A115&gt;CX$1,0,$B115*(1-Parameters!$B$58)*(1-Parameters!$B$60^('PCF decay matrix'!CX$1-'PCF decay matrix'!$A115)))</f>
        <v>0</v>
      </c>
      <c r="CY115">
        <f>IF($A115&gt;CY$1,0,$B115*(1-Parameters!$B$58)*(1-Parameters!$B$60^('PCF decay matrix'!CY$1-'PCF decay matrix'!$A115)))</f>
        <v>0</v>
      </c>
      <c r="CZ115">
        <f>IF($A115&gt;CZ$1,0,$B115*(1-Parameters!$B$58)*(1-Parameters!$B$60^('PCF decay matrix'!CZ$1-'PCF decay matrix'!$A115)))</f>
        <v>0</v>
      </c>
      <c r="DA115">
        <f>IF($A115&gt;DA$1,0,$B115*(1-Parameters!$B$58)*(1-Parameters!$B$60^('PCF decay matrix'!DA$1-'PCF decay matrix'!$A115)))</f>
        <v>0</v>
      </c>
      <c r="DB115">
        <f>IF($A115&gt;DB$1,0,$B115*(1-Parameters!$B$58)*(1-Parameters!$B$60^('PCF decay matrix'!DB$1-'PCF decay matrix'!$A115)))</f>
        <v>0</v>
      </c>
      <c r="DC115">
        <f>IF($A115&gt;DC$1,0,$B115*(1-Parameters!$B$58)*(1-Parameters!$B$60^('PCF decay matrix'!DC$1-'PCF decay matrix'!$A115)))</f>
        <v>0</v>
      </c>
      <c r="DD115">
        <f>IF($A115&gt;DD$1,0,$B115*(1-Parameters!$B$58)*(1-Parameters!$B$60^('PCF decay matrix'!DD$1-'PCF decay matrix'!$A115)))</f>
        <v>0</v>
      </c>
      <c r="DE115">
        <f>IF($A115&gt;DE$1,0,$B115*(1-Parameters!$B$58)*(1-Parameters!$B$60^('PCF decay matrix'!DE$1-'PCF decay matrix'!$A115)))</f>
        <v>0</v>
      </c>
      <c r="DF115">
        <f>IF($A115&gt;DF$1,0,$B115*(1-Parameters!$B$58)*(1-Parameters!$B$60^('PCF decay matrix'!DF$1-'PCF decay matrix'!$A115)))</f>
        <v>0</v>
      </c>
      <c r="DG115">
        <f>IF($A115&gt;DG$1,0,$B115*(1-Parameters!$B$58)*(1-Parameters!$B$60^('PCF decay matrix'!DG$1-'PCF decay matrix'!$A115)))</f>
        <v>0</v>
      </c>
      <c r="DH115">
        <f>IF($A115&gt;DH$1,0,$B115*(1-Parameters!$B$58)*(1-Parameters!$B$60^('PCF decay matrix'!DH$1-'PCF decay matrix'!$A115)))</f>
        <v>0</v>
      </c>
      <c r="DI115">
        <f>IF($A115&gt;DI$1,0,$B115*(1-Parameters!$B$58)*(1-Parameters!$B$60^('PCF decay matrix'!DI$1-'PCF decay matrix'!$A115)))</f>
        <v>0</v>
      </c>
      <c r="DJ115">
        <f>IF($A115&gt;DJ$1,0,$B115*(1-Parameters!$B$58)*(1-Parameters!$B$60^('PCF decay matrix'!DJ$1-'PCF decay matrix'!$A115)))</f>
        <v>0</v>
      </c>
      <c r="DK115">
        <f>IF($A115&gt;DK$1,0,$B115*(1-Parameters!$B$58)*(1-Parameters!$B$60^('PCF decay matrix'!DK$1-'PCF decay matrix'!$A115)))</f>
        <v>0</v>
      </c>
      <c r="DL115">
        <f ca="1">IF($A115&gt;DL$1,0,$B115*(1-Parameters!$B$58)*(1-Parameters!$B$60^('PCF decay matrix'!DL$1-'PCF decay matrix'!$A115)))</f>
        <v>0</v>
      </c>
      <c r="DM115">
        <f ca="1">IF($A115&gt;DM$1,0,$B115*(1-Parameters!$B$58)*(1-Parameters!$B$60^('PCF decay matrix'!DM$1-'PCF decay matrix'!$A115)))</f>
        <v>6.7349398670426717E-3</v>
      </c>
      <c r="DN115">
        <f ca="1">IF($A115&gt;DN$1,0,$B115*(1-Parameters!$B$58)*(1-Parameters!$B$60^('PCF decay matrix'!DN$1-'PCF decay matrix'!$A115)))</f>
        <v>1.3253266702683314E-2</v>
      </c>
      <c r="DO115">
        <f ca="1">IF($A115&gt;DO$1,0,$B115*(1-Parameters!$B$58)*(1-Parameters!$B$60^('PCF decay matrix'!DO$1-'PCF decay matrix'!$A115)))</f>
        <v>1.9561947340523942E-2</v>
      </c>
      <c r="DP115">
        <f ca="1">IF($A115&gt;DP$1,0,$B115*(1-Parameters!$B$58)*(1-Parameters!$B$60^('PCF decay matrix'!DP$1-'PCF decay matrix'!$A115)))</f>
        <v>2.5667724542834707E-2</v>
      </c>
      <c r="DQ115">
        <f ca="1">IF($A115&gt;DQ$1,0,$B115*(1-Parameters!$B$58)*(1-Parameters!$B$60^('PCF decay matrix'!DQ$1-'PCF decay matrix'!$A115)))</f>
        <v>3.1577124207265744E-2</v>
      </c>
      <c r="DR115">
        <f ca="1">IF($A115&gt;DR$1,0,$B115*(1-Parameters!$B$58)*(1-Parameters!$B$60^('PCF decay matrix'!DR$1-'PCF decay matrix'!$A115)))</f>
        <v>3.7296462341772474E-2</v>
      </c>
      <c r="DS115">
        <f ca="1">IF($A115&gt;DS$1,0,$B115*(1-Parameters!$B$58)*(1-Parameters!$B$60^('PCF decay matrix'!DS$1-'PCF decay matrix'!$A115)))</f>
        <v>4.2831851815209293E-2</v>
      </c>
      <c r="DT115">
        <f ca="1">IF($A115&gt;DT$1,0,$B115*(1-Parameters!$B$58)*(1-Parameters!$B$60^('PCF decay matrix'!DT$1-'PCF decay matrix'!$A115)))</f>
        <v>4.8189208890806981E-2</v>
      </c>
      <c r="DU115">
        <f ca="1">IF($A115&gt;DU$1,0,$B115*(1-Parameters!$B$58)*(1-Parameters!$B$60^('PCF decay matrix'!DU$1-'PCF decay matrix'!$A115)))</f>
        <v>5.3374259549516377E-2</v>
      </c>
      <c r="DV115">
        <f ca="1">IF($A115&gt;DV$1,0,$B115*(1-Parameters!$B$58)*(1-Parameters!$B$60^('PCF decay matrix'!DV$1-'PCF decay matrix'!$A115)))</f>
        <v>5.8392545609977128E-2</v>
      </c>
      <c r="DW115">
        <f ca="1">IF($A115&gt;DW$1,0,$B115*(1-Parameters!$B$58)*(1-Parameters!$B$60^('PCF decay matrix'!DW$1-'PCF decay matrix'!$A115)))</f>
        <v>6.3249430651652505E-2</v>
      </c>
      <c r="DX115">
        <f ca="1">IF($A115&gt;DX$1,0,$B115*(1-Parameters!$B$58)*(1-Parameters!$B$60^('PCF decay matrix'!DX$1-'PCF decay matrix'!$A115)))</f>
        <v>6.7950105747460868E-2</v>
      </c>
      <c r="DY115">
        <f ca="1">IF($A115&gt;DY$1,0,$B115*(1-Parameters!$B$58)*(1-Parameters!$B$60^('PCF decay matrix'!DY$1-'PCF decay matrix'!$A115)))</f>
        <v>7.2499595012030862E-2</v>
      </c>
      <c r="DZ115">
        <f ca="1">IF($A115&gt;DZ$1,0,$B115*(1-Parameters!$B$58)*(1-Parameters!$B$60^('PCF decay matrix'!DZ$1-'PCF decay matrix'!$A115)))</f>
        <v>7.6902760971510678E-2</v>
      </c>
      <c r="EA115">
        <f ca="1">IF($A115&gt;EA$1,0,$B115*(1-Parameters!$B$58)*(1-Parameters!$B$60^('PCF decay matrix'!EA$1-'PCF decay matrix'!$A115)))</f>
        <v>8.1164309760670045E-2</v>
      </c>
      <c r="EB115">
        <f ca="1">IF($A115&gt;EB$1,0,$B115*(1-Parameters!$B$58)*(1-Parameters!$B$60^('PCF decay matrix'!EB$1-'PCF decay matrix'!$A115)))</f>
        <v>8.5288796152850205E-2</v>
      </c>
      <c r="EC115">
        <f ca="1">IF($A115&gt;EC$1,0,$B115*(1-Parameters!$B$58)*(1-Parameters!$B$60^('PCF decay matrix'!EC$1-'PCF decay matrix'!$A115)))</f>
        <v>8.9280628428137887E-2</v>
      </c>
      <c r="ED115">
        <f ca="1">IF($A115&gt;ED$1,0,$B115*(1-Parameters!$B$58)*(1-Parameters!$B$60^('PCF decay matrix'!ED$1-'PCF decay matrix'!$A115)))</f>
        <v>9.3144073084965931E-2</v>
      </c>
      <c r="EE115">
        <f ca="1">IF($A115&gt;EE$1,0,$B115*(1-Parameters!$B$58)*(1-Parameters!$B$60^('PCF decay matrix'!EE$1-'PCF decay matrix'!$A115)))</f>
        <v>9.6883259400176905E-2</v>
      </c>
      <c r="EF115">
        <f ca="1">IF($A115&gt;EF$1,0,$B115*(1-Parameters!$B$58)*(1-Parameters!$B$60^('PCF decay matrix'!EF$1-'PCF decay matrix'!$A115)))</f>
        <v>0.10050218384242321</v>
      </c>
      <c r="EG115">
        <f ca="1">IF($A115&gt;EG$1,0,$B115*(1-Parameters!$B$58)*(1-Parameters!$B$60^('PCF decay matrix'!EG$1-'PCF decay matrix'!$A115)))</f>
        <v>0.10400471434362103</v>
      </c>
      <c r="EH115">
        <f ca="1">IF($A115&gt;EH$1,0,$B115*(1-Parameters!$B$58)*(1-Parameters!$B$60^('PCF decay matrix'!EH$1-'PCF decay matrix'!$A115)))</f>
        <v>0.10739459443302303</v>
      </c>
      <c r="EI115">
        <f ca="1">IF($A115&gt;EI$1,0,$B115*(1-Parameters!$B$58)*(1-Parameters!$B$60^('PCF decay matrix'!EI$1-'PCF decay matrix'!$A115)))</f>
        <v>0.11067544723832883</v>
      </c>
      <c r="EJ115">
        <f ca="1">IF($A115&gt;EJ$1,0,$B115*(1-Parameters!$B$58)*(1-Parameters!$B$60^('PCF decay matrix'!EJ$1-'PCF decay matrix'!$A115)))</f>
        <v>0.11385077935810946</v>
      </c>
      <c r="EK115">
        <f ca="1">IF($A115&gt;EK$1,0,$B115*(1-Parameters!$B$58)*(1-Parameters!$B$60^('PCF decay matrix'!EK$1-'PCF decay matrix'!$A115)))</f>
        <v>0.11692398460968455</v>
      </c>
      <c r="EL115">
        <f ca="1">IF($A115&gt;EL$1,0,$B115*(1-Parameters!$B$58)*(1-Parameters!$B$60^('PCF decay matrix'!EL$1-'PCF decay matrix'!$A115)))</f>
        <v>0.11989834765645807</v>
      </c>
      <c r="EM115">
        <f ca="1">IF($A115&gt;EM$1,0,$B115*(1-Parameters!$B$58)*(1-Parameters!$B$60^('PCF decay matrix'!EM$1-'PCF decay matrix'!$A115)))</f>
        <v>0.12277704751858989</v>
      </c>
      <c r="EN115">
        <f ca="1">IF($A115&gt;EN$1,0,$B115*(1-Parameters!$B$58)*(1-Parameters!$B$60^('PCF decay matrix'!EN$1-'PCF decay matrix'!$A115)))</f>
        <v>0.12556316097075471</v>
      </c>
      <c r="EO115">
        <f ca="1">IF($A115&gt;EO$1,0,$B115*(1-Parameters!$B$58)*(1-Parameters!$B$60^('PCF decay matrix'!EO$1-'PCF decay matrix'!$A115)))</f>
        <v>0.12825966583062065</v>
      </c>
      <c r="EP115">
        <f ca="1">IF($A115&gt;EP$1,0,$B115*(1-Parameters!$B$58)*(1-Parameters!$B$60^('PCF decay matrix'!EP$1-'PCF decay matrix'!$A115)))</f>
        <v>0.13086944414156162</v>
      </c>
      <c r="EQ115">
        <f ca="1">IF($A115&gt;EQ$1,0,$B115*(1-Parameters!$B$58)*(1-Parameters!$B$60^('PCF decay matrix'!EQ$1-'PCF decay matrix'!$A115)))</f>
        <v>0.13339528525300562</v>
      </c>
      <c r="ER115">
        <f ca="1">IF($A115&gt;ER$1,0,$B115*(1-Parameters!$B$58)*(1-Parameters!$B$60^('PCF decay matrix'!ER$1-'PCF decay matrix'!$A115)))</f>
        <v>0.13583988880171097</v>
      </c>
      <c r="ES115">
        <f ca="1">IF($A115&gt;ES$1,0,$B115*(1-Parameters!$B$58)*(1-Parameters!$B$60^('PCF decay matrix'!ES$1-'PCF decay matrix'!$A115)))</f>
        <v>0.13820586759715719</v>
      </c>
      <c r="ET115">
        <f ca="1">IF($A115&gt;ET$1,0,$B115*(1-Parameters!$B$58)*(1-Parameters!$B$60^('PCF decay matrix'!ET$1-'PCF decay matrix'!$A115)))</f>
        <v>0.14049575041413412</v>
      </c>
      <c r="EU115">
        <f ca="1">IF($A115&gt;EU$1,0,$B115*(1-Parameters!$B$58)*(1-Parameters!$B$60^('PCF decay matrix'!EU$1-'PCF decay matrix'!$A115)))</f>
        <v>0.14271198469551419</v>
      </c>
      <c r="EV115">
        <f ca="1">IF($A115&gt;EV$1,0,$B115*(1-Parameters!$B$58)*(1-Parameters!$B$60^('PCF decay matrix'!EV$1-'PCF decay matrix'!$A115)))</f>
        <v>0.14485693916809655</v>
      </c>
      <c r="EW115">
        <f ca="1">IF($A115&gt;EW$1,0,$B115*(1-Parameters!$B$58)*(1-Parameters!$B$60^('PCF decay matrix'!EW$1-'PCF decay matrix'!$A115)))</f>
        <v>0.14693290637431902</v>
      </c>
      <c r="EX115">
        <f ca="1">IF($A115&gt;EX$1,0,$B115*(1-Parameters!$B$58)*(1-Parameters!$B$60^('PCF decay matrix'!EX$1-'PCF decay matrix'!$A115)))</f>
        <v>0.14894210512254361</v>
      </c>
      <c r="EY115">
        <f ca="1">IF($A115&gt;EY$1,0,$B115*(1-Parameters!$B$58)*(1-Parameters!$B$60^('PCF decay matrix'!EY$1-'PCF decay matrix'!$A115)))</f>
        <v>0.1508866828585344</v>
      </c>
      <c r="EZ115">
        <f ca="1">IF($A115&gt;EZ$1,0,$B115*(1-Parameters!$B$58)*(1-Parameters!$B$60^('PCF decay matrix'!EZ$1-'PCF decay matrix'!$A115)))</f>
        <v>0.15276871796066274</v>
      </c>
      <c r="FA115">
        <f ca="1">IF($A115&gt;FA$1,0,$B115*(1-Parameters!$B$58)*(1-Parameters!$B$60^('PCF decay matrix'!FA$1-'PCF decay matrix'!$A115)))</f>
        <v>0.1545902219612928</v>
      </c>
      <c r="FB115">
        <f ca="1">IF($A115&gt;FB$1,0,$B115*(1-Parameters!$B$58)*(1-Parameters!$B$60^('PCF decay matrix'!FB$1-'PCF decay matrix'!$A115)))</f>
        <v>0.15635314169672127</v>
      </c>
      <c r="FC115">
        <f ca="1">IF($A115&gt;FC$1,0,$B115*(1-Parameters!$B$58)*(1-Parameters!$B$60^('PCF decay matrix'!FC$1-'PCF decay matrix'!$A115)))</f>
        <v>0.15805936138796997</v>
      </c>
      <c r="FD115">
        <f ca="1">IF($A115&gt;FD$1,0,$B115*(1-Parameters!$B$58)*(1-Parameters!$B$60^('PCF decay matrix'!FD$1-'PCF decay matrix'!$A115)))</f>
        <v>0.15971070465465431</v>
      </c>
      <c r="FE115">
        <f ca="1">IF($A115&gt;FE$1,0,$B115*(1-Parameters!$B$58)*(1-Parameters!$B$60^('PCF decay matrix'!FE$1-'PCF decay matrix'!$A115)))</f>
        <v>0.1613089364640809</v>
      </c>
      <c r="FF115">
        <f ca="1">IF($A115&gt;FF$1,0,$B115*(1-Parameters!$B$58)*(1-Parameters!$B$60^('PCF decay matrix'!FF$1-'PCF decay matrix'!$A115)))</f>
        <v>0.16285576501765706</v>
      </c>
      <c r="FG115">
        <f ca="1">IF($A115&gt;FG$1,0,$B115*(1-Parameters!$B$58)*(1-Parameters!$B$60^('PCF decay matrix'!FG$1-'PCF decay matrix'!$A115)))</f>
        <v>0.16435284357662835</v>
      </c>
      <c r="FH115">
        <f ca="1">IF($A115&gt;FH$1,0,$B115*(1-Parameters!$B$58)*(1-Parameters!$B$60^('PCF decay matrix'!FH$1-'PCF decay matrix'!$A115)))</f>
        <v>0.16580177222909601</v>
      </c>
      <c r="FI115">
        <f ca="1">IF($A115&gt;FI$1,0,$B115*(1-Parameters!$B$58)*(1-Parameters!$B$60^('PCF decay matrix'!FI$1-'PCF decay matrix'!$A115)))</f>
        <v>0.16720409960020224</v>
      </c>
      <c r="FJ115">
        <f ca="1">IF($A115&gt;FJ$1,0,$B115*(1-Parameters!$B$58)*(1-Parameters!$B$60^('PCF decay matrix'!FJ$1-'PCF decay matrix'!$A115)))</f>
        <v>0.16856132450731179</v>
      </c>
      <c r="FK115">
        <f ca="1">IF($A115&gt;FK$1,0,$B115*(1-Parameters!$B$58)*(1-Parameters!$B$60^('PCF decay matrix'!FK$1-'PCF decay matrix'!$A115)))</f>
        <v>0.16987489756195831</v>
      </c>
      <c r="FL115">
        <f ca="1">IF($A115&gt;FL$1,0,$B115*(1-Parameters!$B$58)*(1-Parameters!$B$60^('PCF decay matrix'!FL$1-'PCF decay matrix'!$A115)))</f>
        <v>0.17114622272026841</v>
      </c>
      <c r="FM115">
        <f ca="1">IF($A115&gt;FM$1,0,$B115*(1-Parameters!$B$58)*(1-Parameters!$B$60^('PCF decay matrix'!FM$1-'PCF decay matrix'!$A115)))</f>
        <v>0.17237665878351963</v>
      </c>
      <c r="FN115">
        <f ca="1">IF($A115&gt;FN$1,0,$B115*(1-Parameters!$B$58)*(1-Parameters!$B$60^('PCF decay matrix'!FN$1-'PCF decay matrix'!$A115)))</f>
        <v>0.17356752085043697</v>
      </c>
      <c r="FO115">
        <f ca="1">IF($A115&gt;FO$1,0,$B115*(1-Parameters!$B$58)*(1-Parameters!$B$60^('PCF decay matrix'!FO$1-'PCF decay matrix'!$A115)))</f>
        <v>0.17472008172277961</v>
      </c>
      <c r="FP115">
        <f ca="1">IF($A115&gt;FP$1,0,$B115*(1-Parameters!$B$58)*(1-Parameters!$B$60^('PCF decay matrix'!FP$1-'PCF decay matrix'!$A115)))</f>
        <v>0.17583557326572033</v>
      </c>
      <c r="FQ115">
        <f ca="1">IF($A115&gt;FQ$1,0,$B115*(1-Parameters!$B$58)*(1-Parameters!$B$60^('PCF decay matrix'!FQ$1-'PCF decay matrix'!$A115)))</f>
        <v>0.17691518772447176</v>
      </c>
      <c r="FR115">
        <f ca="1">IF($A115&gt;FR$1,0,$B115*(1-Parameters!$B$58)*(1-Parameters!$B$60^('PCF decay matrix'!FR$1-'PCF decay matrix'!$A115)))</f>
        <v>0.17796007899856639</v>
      </c>
      <c r="FS115">
        <f ca="1">IF($A115&gt;FS$1,0,$B115*(1-Parameters!$B$58)*(1-Parameters!$B$60^('PCF decay matrix'!FS$1-'PCF decay matrix'!$A115)))</f>
        <v>0.17897136387515261</v>
      </c>
      <c r="FT115">
        <f ca="1">IF($A115&gt;FT$1,0,$B115*(1-Parameters!$B$58)*(1-Parameters!$B$60^('PCF decay matrix'!FT$1-'PCF decay matrix'!$A115)))</f>
        <v>0.17995012322262458</v>
      </c>
      <c r="FU115">
        <f ca="1">IF($A115&gt;FU$1,0,$B115*(1-Parameters!$B$58)*(1-Parameters!$B$60^('PCF decay matrix'!FU$1-'PCF decay matrix'!$A115)))</f>
        <v>0.18089740314586195</v>
      </c>
      <c r="FV115">
        <f ca="1">IF($A115&gt;FV$1,0,$B115*(1-Parameters!$B$58)*(1-Parameters!$B$60^('PCF decay matrix'!FV$1-'PCF decay matrix'!$A115)))</f>
        <v>0.18181421610431428</v>
      </c>
      <c r="FW115">
        <f ca="1">IF($A115&gt;FW$1,0,$B115*(1-Parameters!$B$58)*(1-Parameters!$B$60^('PCF decay matrix'!FW$1-'PCF decay matrix'!$A115)))</f>
        <v>0.18270154199412461</v>
      </c>
      <c r="FX115">
        <f ca="1">IF($A115&gt;FX$1,0,$B115*(1-Parameters!$B$58)*(1-Parameters!$B$60^('PCF decay matrix'!FX$1-'PCF decay matrix'!$A115)))</f>
        <v>0.18356032919544957</v>
      </c>
      <c r="FY115">
        <f ca="1">IF($A115&gt;FY$1,0,$B115*(1-Parameters!$B$58)*(1-Parameters!$B$60^('PCF decay matrix'!FY$1-'PCF decay matrix'!$A115)))</f>
        <v>0.18439149558609463</v>
      </c>
      <c r="FZ115">
        <f ca="1">IF($A115&gt;FZ$1,0,$B115*(1-Parameters!$B$58)*(1-Parameters!$B$60^('PCF decay matrix'!FZ$1-'PCF decay matrix'!$A115)))</f>
        <v>0.18519592952254832</v>
      </c>
      <c r="GA115">
        <f ca="1">IF($A115&gt;GA$1,0,$B115*(1-Parameters!$B$58)*(1-Parameters!$B$60^('PCF decay matrix'!GA$1-'PCF decay matrix'!$A115)))</f>
        <v>0.1859744907894641</v>
      </c>
      <c r="GB115">
        <f ca="1">IF($A115&gt;GB$1,0,$B115*(1-Parameters!$B$58)*(1-Parameters!$B$60^('PCF decay matrix'!GB$1-'PCF decay matrix'!$A115)))</f>
        <v>0.18672801151860402</v>
      </c>
      <c r="GC115">
        <f ca="1">IF($A115&gt;GC$1,0,$B115*(1-Parameters!$B$58)*(1-Parameters!$B$60^('PCF decay matrix'!GC$1-'PCF decay matrix'!$A115)))</f>
        <v>0.18745729707822711</v>
      </c>
      <c r="GD115">
        <f ca="1">IF($A115&gt;GD$1,0,$B115*(1-Parameters!$B$58)*(1-Parameters!$B$60^('PCF decay matrix'!GD$1-'PCF decay matrix'!$A115)))</f>
        <v>0.18816312693387272</v>
      </c>
      <c r="GE115">
        <f ca="1">IF($A115&gt;GE$1,0,$B115*(1-Parameters!$B$58)*(1-Parameters!$B$60^('PCF decay matrix'!GE$1-'PCF decay matrix'!$A115)))</f>
        <v>0.18884625548145859</v>
      </c>
      <c r="GF115">
        <f ca="1">IF($A115&gt;GF$1,0,$B115*(1-Parameters!$B$58)*(1-Parameters!$B$60^('PCF decay matrix'!GF$1-'PCF decay matrix'!$A115)))</f>
        <v>0.18950741285358466</v>
      </c>
      <c r="GG115">
        <f ca="1">IF($A115&gt;GG$1,0,$B115*(1-Parameters!$B$58)*(1-Parameters!$B$60^('PCF decay matrix'!GG$1-'PCF decay matrix'!$A115)))</f>
        <v>0.19014730569990396</v>
      </c>
      <c r="GH115">
        <f ca="1">IF($A115&gt;GH$1,0,$B115*(1-Parameters!$B$58)*(1-Parameters!$B$60^('PCF decay matrix'!GH$1-'PCF decay matrix'!$A115)))</f>
        <v>0.19076661794239455</v>
      </c>
      <c r="GI115">
        <f ca="1">IF($A115&gt;GI$1,0,$B115*(1-Parameters!$B$58)*(1-Parameters!$B$60^('PCF decay matrix'!GI$1-'PCF decay matrix'!$A115)))</f>
        <v>0.19136601150634033</v>
      </c>
      <c r="GJ115">
        <f ca="1">IF($A115&gt;GJ$1,0,$B115*(1-Parameters!$B$58)*(1-Parameters!$B$60^('PCF decay matrix'!GJ$1-'PCF decay matrix'!$A115)))</f>
        <v>0.19194612702780137</v>
      </c>
      <c r="GK115">
        <f ca="1">IF($A115&gt;GK$1,0,$B115*(1-Parameters!$B$58)*(1-Parameters!$B$60^('PCF decay matrix'!GK$1-'PCF decay matrix'!$A115)))</f>
        <v>0.19250758453833017</v>
      </c>
    </row>
    <row r="116" spans="1:193" x14ac:dyDescent="0.25">
      <c r="A116">
        <v>2124</v>
      </c>
      <c r="B116" s="11">
        <f ca="1">'PCF model'!D116</f>
        <v>0.3273865543711173</v>
      </c>
      <c r="C116">
        <f>IF($A116&gt;C$1,0,$B116*(1-Parameters!$B$58)*(1-Parameters!$B$60^('PCF decay matrix'!C$1-'PCF decay matrix'!$A116)))</f>
        <v>0</v>
      </c>
      <c r="D116">
        <f>IF($A116&gt;D$1,0,$B116*(1-Parameters!$B$58)*(1-Parameters!$B$60^('PCF decay matrix'!D$1-'PCF decay matrix'!$A116)))</f>
        <v>0</v>
      </c>
      <c r="E116">
        <f>IF($A116&gt;E$1,0,$B116*(1-Parameters!$B$58)*(1-Parameters!$B$60^('PCF decay matrix'!E$1-'PCF decay matrix'!$A116)))</f>
        <v>0</v>
      </c>
      <c r="F116">
        <f>IF($A116&gt;F$1,0,$B116*(1-Parameters!$B$58)*(1-Parameters!$B$60^('PCF decay matrix'!F$1-'PCF decay matrix'!$A116)))</f>
        <v>0</v>
      </c>
      <c r="G116">
        <f>IF($A116&gt;G$1,0,$B116*(1-Parameters!$B$58)*(1-Parameters!$B$60^('PCF decay matrix'!G$1-'PCF decay matrix'!$A116)))</f>
        <v>0</v>
      </c>
      <c r="H116">
        <f>IF($A116&gt;H$1,0,$B116*(1-Parameters!$B$58)*(1-Parameters!$B$60^('PCF decay matrix'!H$1-'PCF decay matrix'!$A116)))</f>
        <v>0</v>
      </c>
      <c r="I116">
        <f>IF($A116&gt;I$1,0,$B116*(1-Parameters!$B$58)*(1-Parameters!$B$60^('PCF decay matrix'!I$1-'PCF decay matrix'!$A116)))</f>
        <v>0</v>
      </c>
      <c r="J116">
        <f>IF($A116&gt;J$1,0,$B116*(1-Parameters!$B$58)*(1-Parameters!$B$60^('PCF decay matrix'!J$1-'PCF decay matrix'!$A116)))</f>
        <v>0</v>
      </c>
      <c r="K116">
        <f>IF($A116&gt;K$1,0,$B116*(1-Parameters!$B$58)*(1-Parameters!$B$60^('PCF decay matrix'!K$1-'PCF decay matrix'!$A116)))</f>
        <v>0</v>
      </c>
      <c r="L116">
        <f>IF($A116&gt;L$1,0,$B116*(1-Parameters!$B$58)*(1-Parameters!$B$60^('PCF decay matrix'!L$1-'PCF decay matrix'!$A116)))</f>
        <v>0</v>
      </c>
      <c r="M116">
        <f>IF($A116&gt;M$1,0,$B116*(1-Parameters!$B$58)*(1-Parameters!$B$60^('PCF decay matrix'!M$1-'PCF decay matrix'!$A116)))</f>
        <v>0</v>
      </c>
      <c r="N116">
        <f>IF($A116&gt;N$1,0,$B116*(1-Parameters!$B$58)*(1-Parameters!$B$60^('PCF decay matrix'!N$1-'PCF decay matrix'!$A116)))</f>
        <v>0</v>
      </c>
      <c r="O116">
        <f>IF($A116&gt;O$1,0,$B116*(1-Parameters!$B$58)*(1-Parameters!$B$60^('PCF decay matrix'!O$1-'PCF decay matrix'!$A116)))</f>
        <v>0</v>
      </c>
      <c r="P116">
        <f>IF($A116&gt;P$1,0,$B116*(1-Parameters!$B$58)*(1-Parameters!$B$60^('PCF decay matrix'!P$1-'PCF decay matrix'!$A116)))</f>
        <v>0</v>
      </c>
      <c r="Q116">
        <f>IF($A116&gt;Q$1,0,$B116*(1-Parameters!$B$58)*(1-Parameters!$B$60^('PCF decay matrix'!Q$1-'PCF decay matrix'!$A116)))</f>
        <v>0</v>
      </c>
      <c r="R116">
        <f>IF($A116&gt;R$1,0,$B116*(1-Parameters!$B$58)*(1-Parameters!$B$60^('PCF decay matrix'!R$1-'PCF decay matrix'!$A116)))</f>
        <v>0</v>
      </c>
      <c r="S116">
        <f>IF($A116&gt;S$1,0,$B116*(1-Parameters!$B$58)*(1-Parameters!$B$60^('PCF decay matrix'!S$1-'PCF decay matrix'!$A116)))</f>
        <v>0</v>
      </c>
      <c r="T116">
        <f>IF($A116&gt;T$1,0,$B116*(1-Parameters!$B$58)*(1-Parameters!$B$60^('PCF decay matrix'!T$1-'PCF decay matrix'!$A116)))</f>
        <v>0</v>
      </c>
      <c r="U116">
        <f>IF($A116&gt;U$1,0,$B116*(1-Parameters!$B$58)*(1-Parameters!$B$60^('PCF decay matrix'!U$1-'PCF decay matrix'!$A116)))</f>
        <v>0</v>
      </c>
      <c r="V116">
        <f>IF($A116&gt;V$1,0,$B116*(1-Parameters!$B$58)*(1-Parameters!$B$60^('PCF decay matrix'!V$1-'PCF decay matrix'!$A116)))</f>
        <v>0</v>
      </c>
      <c r="W116">
        <f>IF($A116&gt;W$1,0,$B116*(1-Parameters!$B$58)*(1-Parameters!$B$60^('PCF decay matrix'!W$1-'PCF decay matrix'!$A116)))</f>
        <v>0</v>
      </c>
      <c r="X116">
        <f>IF($A116&gt;X$1,0,$B116*(1-Parameters!$B$58)*(1-Parameters!$B$60^('PCF decay matrix'!X$1-'PCF decay matrix'!$A116)))</f>
        <v>0</v>
      </c>
      <c r="Y116">
        <f>IF($A116&gt;Y$1,0,$B116*(1-Parameters!$B$58)*(1-Parameters!$B$60^('PCF decay matrix'!Y$1-'PCF decay matrix'!$A116)))</f>
        <v>0</v>
      </c>
      <c r="Z116">
        <f>IF($A116&gt;Z$1,0,$B116*(1-Parameters!$B$58)*(1-Parameters!$B$60^('PCF decay matrix'!Z$1-'PCF decay matrix'!$A116)))</f>
        <v>0</v>
      </c>
      <c r="AA116">
        <f>IF($A116&gt;AA$1,0,$B116*(1-Parameters!$B$58)*(1-Parameters!$B$60^('PCF decay matrix'!AA$1-'PCF decay matrix'!$A116)))</f>
        <v>0</v>
      </c>
      <c r="AB116">
        <f>IF($A116&gt;AB$1,0,$B116*(1-Parameters!$B$58)*(1-Parameters!$B$60^('PCF decay matrix'!AB$1-'PCF decay matrix'!$A116)))</f>
        <v>0</v>
      </c>
      <c r="AC116">
        <f>IF($A116&gt;AC$1,0,$B116*(1-Parameters!$B$58)*(1-Parameters!$B$60^('PCF decay matrix'!AC$1-'PCF decay matrix'!$A116)))</f>
        <v>0</v>
      </c>
      <c r="AD116">
        <f>IF($A116&gt;AD$1,0,$B116*(1-Parameters!$B$58)*(1-Parameters!$B$60^('PCF decay matrix'!AD$1-'PCF decay matrix'!$A116)))</f>
        <v>0</v>
      </c>
      <c r="AE116">
        <f>IF($A116&gt;AE$1,0,$B116*(1-Parameters!$B$58)*(1-Parameters!$B$60^('PCF decay matrix'!AE$1-'PCF decay matrix'!$A116)))</f>
        <v>0</v>
      </c>
      <c r="AF116">
        <f>IF($A116&gt;AF$1,0,$B116*(1-Parameters!$B$58)*(1-Parameters!$B$60^('PCF decay matrix'!AF$1-'PCF decay matrix'!$A116)))</f>
        <v>0</v>
      </c>
      <c r="AG116">
        <f>IF($A116&gt;AG$1,0,$B116*(1-Parameters!$B$58)*(1-Parameters!$B$60^('PCF decay matrix'!AG$1-'PCF decay matrix'!$A116)))</f>
        <v>0</v>
      </c>
      <c r="AH116">
        <f>IF($A116&gt;AH$1,0,$B116*(1-Parameters!$B$58)*(1-Parameters!$B$60^('PCF decay matrix'!AH$1-'PCF decay matrix'!$A116)))</f>
        <v>0</v>
      </c>
      <c r="AI116">
        <f>IF($A116&gt;AI$1,0,$B116*(1-Parameters!$B$58)*(1-Parameters!$B$60^('PCF decay matrix'!AI$1-'PCF decay matrix'!$A116)))</f>
        <v>0</v>
      </c>
      <c r="AJ116">
        <f>IF($A116&gt;AJ$1,0,$B116*(1-Parameters!$B$58)*(1-Parameters!$B$60^('PCF decay matrix'!AJ$1-'PCF decay matrix'!$A116)))</f>
        <v>0</v>
      </c>
      <c r="AK116">
        <f>IF($A116&gt;AK$1,0,$B116*(1-Parameters!$B$58)*(1-Parameters!$B$60^('PCF decay matrix'!AK$1-'PCF decay matrix'!$A116)))</f>
        <v>0</v>
      </c>
      <c r="AL116">
        <f>IF($A116&gt;AL$1,0,$B116*(1-Parameters!$B$58)*(1-Parameters!$B$60^('PCF decay matrix'!AL$1-'PCF decay matrix'!$A116)))</f>
        <v>0</v>
      </c>
      <c r="AM116">
        <f>IF($A116&gt;AM$1,0,$B116*(1-Parameters!$B$58)*(1-Parameters!$B$60^('PCF decay matrix'!AM$1-'PCF decay matrix'!$A116)))</f>
        <v>0</v>
      </c>
      <c r="AN116">
        <f>IF($A116&gt;AN$1,0,$B116*(1-Parameters!$B$58)*(1-Parameters!$B$60^('PCF decay matrix'!AN$1-'PCF decay matrix'!$A116)))</f>
        <v>0</v>
      </c>
      <c r="AO116">
        <f>IF($A116&gt;AO$1,0,$B116*(1-Parameters!$B$58)*(1-Parameters!$B$60^('PCF decay matrix'!AO$1-'PCF decay matrix'!$A116)))</f>
        <v>0</v>
      </c>
      <c r="AP116">
        <f>IF($A116&gt;AP$1,0,$B116*(1-Parameters!$B$58)*(1-Parameters!$B$60^('PCF decay matrix'!AP$1-'PCF decay matrix'!$A116)))</f>
        <v>0</v>
      </c>
      <c r="AQ116">
        <f>IF($A116&gt;AQ$1,0,$B116*(1-Parameters!$B$58)*(1-Parameters!$B$60^('PCF decay matrix'!AQ$1-'PCF decay matrix'!$A116)))</f>
        <v>0</v>
      </c>
      <c r="AR116">
        <f>IF($A116&gt;AR$1,0,$B116*(1-Parameters!$B$58)*(1-Parameters!$B$60^('PCF decay matrix'!AR$1-'PCF decay matrix'!$A116)))</f>
        <v>0</v>
      </c>
      <c r="AS116">
        <f>IF($A116&gt;AS$1,0,$B116*(1-Parameters!$B$58)*(1-Parameters!$B$60^('PCF decay matrix'!AS$1-'PCF decay matrix'!$A116)))</f>
        <v>0</v>
      </c>
      <c r="AT116">
        <f>IF($A116&gt;AT$1,0,$B116*(1-Parameters!$B$58)*(1-Parameters!$B$60^('PCF decay matrix'!AT$1-'PCF decay matrix'!$A116)))</f>
        <v>0</v>
      </c>
      <c r="AU116">
        <f>IF($A116&gt;AU$1,0,$B116*(1-Parameters!$B$58)*(1-Parameters!$B$60^('PCF decay matrix'!AU$1-'PCF decay matrix'!$A116)))</f>
        <v>0</v>
      </c>
      <c r="AV116">
        <f>IF($A116&gt;AV$1,0,$B116*(1-Parameters!$B$58)*(1-Parameters!$B$60^('PCF decay matrix'!AV$1-'PCF decay matrix'!$A116)))</f>
        <v>0</v>
      </c>
      <c r="AW116">
        <f>IF($A116&gt;AW$1,0,$B116*(1-Parameters!$B$58)*(1-Parameters!$B$60^('PCF decay matrix'!AW$1-'PCF decay matrix'!$A116)))</f>
        <v>0</v>
      </c>
      <c r="AX116">
        <f>IF($A116&gt;AX$1,0,$B116*(1-Parameters!$B$58)*(1-Parameters!$B$60^('PCF decay matrix'!AX$1-'PCF decay matrix'!$A116)))</f>
        <v>0</v>
      </c>
      <c r="AY116">
        <f>IF($A116&gt;AY$1,0,$B116*(1-Parameters!$B$58)*(1-Parameters!$B$60^('PCF decay matrix'!AY$1-'PCF decay matrix'!$A116)))</f>
        <v>0</v>
      </c>
      <c r="AZ116">
        <f>IF($A116&gt;AZ$1,0,$B116*(1-Parameters!$B$58)*(1-Parameters!$B$60^('PCF decay matrix'!AZ$1-'PCF decay matrix'!$A116)))</f>
        <v>0</v>
      </c>
      <c r="BA116">
        <f>IF($A116&gt;BA$1,0,$B116*(1-Parameters!$B$58)*(1-Parameters!$B$60^('PCF decay matrix'!BA$1-'PCF decay matrix'!$A116)))</f>
        <v>0</v>
      </c>
      <c r="BB116">
        <f>IF($A116&gt;BB$1,0,$B116*(1-Parameters!$B$58)*(1-Parameters!$B$60^('PCF decay matrix'!BB$1-'PCF decay matrix'!$A116)))</f>
        <v>0</v>
      </c>
      <c r="BC116">
        <f>IF($A116&gt;BC$1,0,$B116*(1-Parameters!$B$58)*(1-Parameters!$B$60^('PCF decay matrix'!BC$1-'PCF decay matrix'!$A116)))</f>
        <v>0</v>
      </c>
      <c r="BD116">
        <f>IF($A116&gt;BD$1,0,$B116*(1-Parameters!$B$58)*(1-Parameters!$B$60^('PCF decay matrix'!BD$1-'PCF decay matrix'!$A116)))</f>
        <v>0</v>
      </c>
      <c r="BE116">
        <f>IF($A116&gt;BE$1,0,$B116*(1-Parameters!$B$58)*(1-Parameters!$B$60^('PCF decay matrix'!BE$1-'PCF decay matrix'!$A116)))</f>
        <v>0</v>
      </c>
      <c r="BF116">
        <f>IF($A116&gt;BF$1,0,$B116*(1-Parameters!$B$58)*(1-Parameters!$B$60^('PCF decay matrix'!BF$1-'PCF decay matrix'!$A116)))</f>
        <v>0</v>
      </c>
      <c r="BG116">
        <f>IF($A116&gt;BG$1,0,$B116*(1-Parameters!$B$58)*(1-Parameters!$B$60^('PCF decay matrix'!BG$1-'PCF decay matrix'!$A116)))</f>
        <v>0</v>
      </c>
      <c r="BH116">
        <f>IF($A116&gt;BH$1,0,$B116*(1-Parameters!$B$58)*(1-Parameters!$B$60^('PCF decay matrix'!BH$1-'PCF decay matrix'!$A116)))</f>
        <v>0</v>
      </c>
      <c r="BI116">
        <f>IF($A116&gt;BI$1,0,$B116*(1-Parameters!$B$58)*(1-Parameters!$B$60^('PCF decay matrix'!BI$1-'PCF decay matrix'!$A116)))</f>
        <v>0</v>
      </c>
      <c r="BJ116">
        <f>IF($A116&gt;BJ$1,0,$B116*(1-Parameters!$B$58)*(1-Parameters!$B$60^('PCF decay matrix'!BJ$1-'PCF decay matrix'!$A116)))</f>
        <v>0</v>
      </c>
      <c r="BK116">
        <f>IF($A116&gt;BK$1,0,$B116*(1-Parameters!$B$58)*(1-Parameters!$B$60^('PCF decay matrix'!BK$1-'PCF decay matrix'!$A116)))</f>
        <v>0</v>
      </c>
      <c r="BL116">
        <f>IF($A116&gt;BL$1,0,$B116*(1-Parameters!$B$58)*(1-Parameters!$B$60^('PCF decay matrix'!BL$1-'PCF decay matrix'!$A116)))</f>
        <v>0</v>
      </c>
      <c r="BM116">
        <f>IF($A116&gt;BM$1,0,$B116*(1-Parameters!$B$58)*(1-Parameters!$B$60^('PCF decay matrix'!BM$1-'PCF decay matrix'!$A116)))</f>
        <v>0</v>
      </c>
      <c r="BN116">
        <f>IF($A116&gt;BN$1,0,$B116*(1-Parameters!$B$58)*(1-Parameters!$B$60^('PCF decay matrix'!BN$1-'PCF decay matrix'!$A116)))</f>
        <v>0</v>
      </c>
      <c r="BO116">
        <f>IF($A116&gt;BO$1,0,$B116*(1-Parameters!$B$58)*(1-Parameters!$B$60^('PCF decay matrix'!BO$1-'PCF decay matrix'!$A116)))</f>
        <v>0</v>
      </c>
      <c r="BP116">
        <f>IF($A116&gt;BP$1,0,$B116*(1-Parameters!$B$58)*(1-Parameters!$B$60^('PCF decay matrix'!BP$1-'PCF decay matrix'!$A116)))</f>
        <v>0</v>
      </c>
      <c r="BQ116">
        <f>IF($A116&gt;BQ$1,0,$B116*(1-Parameters!$B$58)*(1-Parameters!$B$60^('PCF decay matrix'!BQ$1-'PCF decay matrix'!$A116)))</f>
        <v>0</v>
      </c>
      <c r="BR116">
        <f>IF($A116&gt;BR$1,0,$B116*(1-Parameters!$B$58)*(1-Parameters!$B$60^('PCF decay matrix'!BR$1-'PCF decay matrix'!$A116)))</f>
        <v>0</v>
      </c>
      <c r="BS116">
        <f>IF($A116&gt;BS$1,0,$B116*(1-Parameters!$B$58)*(1-Parameters!$B$60^('PCF decay matrix'!BS$1-'PCF decay matrix'!$A116)))</f>
        <v>0</v>
      </c>
      <c r="BT116">
        <f>IF($A116&gt;BT$1,0,$B116*(1-Parameters!$B$58)*(1-Parameters!$B$60^('PCF decay matrix'!BT$1-'PCF decay matrix'!$A116)))</f>
        <v>0</v>
      </c>
      <c r="BU116">
        <f>IF($A116&gt;BU$1,0,$B116*(1-Parameters!$B$58)*(1-Parameters!$B$60^('PCF decay matrix'!BU$1-'PCF decay matrix'!$A116)))</f>
        <v>0</v>
      </c>
      <c r="BV116">
        <f>IF($A116&gt;BV$1,0,$B116*(1-Parameters!$B$58)*(1-Parameters!$B$60^('PCF decay matrix'!BV$1-'PCF decay matrix'!$A116)))</f>
        <v>0</v>
      </c>
      <c r="BW116">
        <f>IF($A116&gt;BW$1,0,$B116*(1-Parameters!$B$58)*(1-Parameters!$B$60^('PCF decay matrix'!BW$1-'PCF decay matrix'!$A116)))</f>
        <v>0</v>
      </c>
      <c r="BX116">
        <f>IF($A116&gt;BX$1,0,$B116*(1-Parameters!$B$58)*(1-Parameters!$B$60^('PCF decay matrix'!BX$1-'PCF decay matrix'!$A116)))</f>
        <v>0</v>
      </c>
      <c r="BY116">
        <f>IF($A116&gt;BY$1,0,$B116*(1-Parameters!$B$58)*(1-Parameters!$B$60^('PCF decay matrix'!BY$1-'PCF decay matrix'!$A116)))</f>
        <v>0</v>
      </c>
      <c r="BZ116">
        <f>IF($A116&gt;BZ$1,0,$B116*(1-Parameters!$B$58)*(1-Parameters!$B$60^('PCF decay matrix'!BZ$1-'PCF decay matrix'!$A116)))</f>
        <v>0</v>
      </c>
      <c r="CA116">
        <f>IF($A116&gt;CA$1,0,$B116*(1-Parameters!$B$58)*(1-Parameters!$B$60^('PCF decay matrix'!CA$1-'PCF decay matrix'!$A116)))</f>
        <v>0</v>
      </c>
      <c r="CB116">
        <f>IF($A116&gt;CB$1,0,$B116*(1-Parameters!$B$58)*(1-Parameters!$B$60^('PCF decay matrix'!CB$1-'PCF decay matrix'!$A116)))</f>
        <v>0</v>
      </c>
      <c r="CC116">
        <f>IF($A116&gt;CC$1,0,$B116*(1-Parameters!$B$58)*(1-Parameters!$B$60^('PCF decay matrix'!CC$1-'PCF decay matrix'!$A116)))</f>
        <v>0</v>
      </c>
      <c r="CD116">
        <f>IF($A116&gt;CD$1,0,$B116*(1-Parameters!$B$58)*(1-Parameters!$B$60^('PCF decay matrix'!CD$1-'PCF decay matrix'!$A116)))</f>
        <v>0</v>
      </c>
      <c r="CE116">
        <f>IF($A116&gt;CE$1,0,$B116*(1-Parameters!$B$58)*(1-Parameters!$B$60^('PCF decay matrix'!CE$1-'PCF decay matrix'!$A116)))</f>
        <v>0</v>
      </c>
      <c r="CF116">
        <f>IF($A116&gt;CF$1,0,$B116*(1-Parameters!$B$58)*(1-Parameters!$B$60^('PCF decay matrix'!CF$1-'PCF decay matrix'!$A116)))</f>
        <v>0</v>
      </c>
      <c r="CG116">
        <f>IF($A116&gt;CG$1,0,$B116*(1-Parameters!$B$58)*(1-Parameters!$B$60^('PCF decay matrix'!CG$1-'PCF decay matrix'!$A116)))</f>
        <v>0</v>
      </c>
      <c r="CH116">
        <f>IF($A116&gt;CH$1,0,$B116*(1-Parameters!$B$58)*(1-Parameters!$B$60^('PCF decay matrix'!CH$1-'PCF decay matrix'!$A116)))</f>
        <v>0</v>
      </c>
      <c r="CI116">
        <f>IF($A116&gt;CI$1,0,$B116*(1-Parameters!$B$58)*(1-Parameters!$B$60^('PCF decay matrix'!CI$1-'PCF decay matrix'!$A116)))</f>
        <v>0</v>
      </c>
      <c r="CJ116">
        <f>IF($A116&gt;CJ$1,0,$B116*(1-Parameters!$B$58)*(1-Parameters!$B$60^('PCF decay matrix'!CJ$1-'PCF decay matrix'!$A116)))</f>
        <v>0</v>
      </c>
      <c r="CK116">
        <f>IF($A116&gt;CK$1,0,$B116*(1-Parameters!$B$58)*(1-Parameters!$B$60^('PCF decay matrix'!CK$1-'PCF decay matrix'!$A116)))</f>
        <v>0</v>
      </c>
      <c r="CL116">
        <f>IF($A116&gt;CL$1,0,$B116*(1-Parameters!$B$58)*(1-Parameters!$B$60^('PCF decay matrix'!CL$1-'PCF decay matrix'!$A116)))</f>
        <v>0</v>
      </c>
      <c r="CM116">
        <f>IF($A116&gt;CM$1,0,$B116*(1-Parameters!$B$58)*(1-Parameters!$B$60^('PCF decay matrix'!CM$1-'PCF decay matrix'!$A116)))</f>
        <v>0</v>
      </c>
      <c r="CN116">
        <f>IF($A116&gt;CN$1,0,$B116*(1-Parameters!$B$58)*(1-Parameters!$B$60^('PCF decay matrix'!CN$1-'PCF decay matrix'!$A116)))</f>
        <v>0</v>
      </c>
      <c r="CO116">
        <f>IF($A116&gt;CO$1,0,$B116*(1-Parameters!$B$58)*(1-Parameters!$B$60^('PCF decay matrix'!CO$1-'PCF decay matrix'!$A116)))</f>
        <v>0</v>
      </c>
      <c r="CP116">
        <f>IF($A116&gt;CP$1,0,$B116*(1-Parameters!$B$58)*(1-Parameters!$B$60^('PCF decay matrix'!CP$1-'PCF decay matrix'!$A116)))</f>
        <v>0</v>
      </c>
      <c r="CQ116">
        <f>IF($A116&gt;CQ$1,0,$B116*(1-Parameters!$B$58)*(1-Parameters!$B$60^('PCF decay matrix'!CQ$1-'PCF decay matrix'!$A116)))</f>
        <v>0</v>
      </c>
      <c r="CR116">
        <f>IF($A116&gt;CR$1,0,$B116*(1-Parameters!$B$58)*(1-Parameters!$B$60^('PCF decay matrix'!CR$1-'PCF decay matrix'!$A116)))</f>
        <v>0</v>
      </c>
      <c r="CS116">
        <f>IF($A116&gt;CS$1,0,$B116*(1-Parameters!$B$58)*(1-Parameters!$B$60^('PCF decay matrix'!CS$1-'PCF decay matrix'!$A116)))</f>
        <v>0</v>
      </c>
      <c r="CT116">
        <f>IF($A116&gt;CT$1,0,$B116*(1-Parameters!$B$58)*(1-Parameters!$B$60^('PCF decay matrix'!CT$1-'PCF decay matrix'!$A116)))</f>
        <v>0</v>
      </c>
      <c r="CU116">
        <f>IF($A116&gt;CU$1,0,$B116*(1-Parameters!$B$58)*(1-Parameters!$B$60^('PCF decay matrix'!CU$1-'PCF decay matrix'!$A116)))</f>
        <v>0</v>
      </c>
      <c r="CV116">
        <f>IF($A116&gt;CV$1,0,$B116*(1-Parameters!$B$58)*(1-Parameters!$B$60^('PCF decay matrix'!CV$1-'PCF decay matrix'!$A116)))</f>
        <v>0</v>
      </c>
      <c r="CW116">
        <f>IF($A116&gt;CW$1,0,$B116*(1-Parameters!$B$58)*(1-Parameters!$B$60^('PCF decay matrix'!CW$1-'PCF decay matrix'!$A116)))</f>
        <v>0</v>
      </c>
      <c r="CX116">
        <f>IF($A116&gt;CX$1,0,$B116*(1-Parameters!$B$58)*(1-Parameters!$B$60^('PCF decay matrix'!CX$1-'PCF decay matrix'!$A116)))</f>
        <v>0</v>
      </c>
      <c r="CY116">
        <f>IF($A116&gt;CY$1,0,$B116*(1-Parameters!$B$58)*(1-Parameters!$B$60^('PCF decay matrix'!CY$1-'PCF decay matrix'!$A116)))</f>
        <v>0</v>
      </c>
      <c r="CZ116">
        <f>IF($A116&gt;CZ$1,0,$B116*(1-Parameters!$B$58)*(1-Parameters!$B$60^('PCF decay matrix'!CZ$1-'PCF decay matrix'!$A116)))</f>
        <v>0</v>
      </c>
      <c r="DA116">
        <f>IF($A116&gt;DA$1,0,$B116*(1-Parameters!$B$58)*(1-Parameters!$B$60^('PCF decay matrix'!DA$1-'PCF decay matrix'!$A116)))</f>
        <v>0</v>
      </c>
      <c r="DB116">
        <f>IF($A116&gt;DB$1,0,$B116*(1-Parameters!$B$58)*(1-Parameters!$B$60^('PCF decay matrix'!DB$1-'PCF decay matrix'!$A116)))</f>
        <v>0</v>
      </c>
      <c r="DC116">
        <f>IF($A116&gt;DC$1,0,$B116*(1-Parameters!$B$58)*(1-Parameters!$B$60^('PCF decay matrix'!DC$1-'PCF decay matrix'!$A116)))</f>
        <v>0</v>
      </c>
      <c r="DD116">
        <f>IF($A116&gt;DD$1,0,$B116*(1-Parameters!$B$58)*(1-Parameters!$B$60^('PCF decay matrix'!DD$1-'PCF decay matrix'!$A116)))</f>
        <v>0</v>
      </c>
      <c r="DE116">
        <f>IF($A116&gt;DE$1,0,$B116*(1-Parameters!$B$58)*(1-Parameters!$B$60^('PCF decay matrix'!DE$1-'PCF decay matrix'!$A116)))</f>
        <v>0</v>
      </c>
      <c r="DF116">
        <f>IF($A116&gt;DF$1,0,$B116*(1-Parameters!$B$58)*(1-Parameters!$B$60^('PCF decay matrix'!DF$1-'PCF decay matrix'!$A116)))</f>
        <v>0</v>
      </c>
      <c r="DG116">
        <f>IF($A116&gt;DG$1,0,$B116*(1-Parameters!$B$58)*(1-Parameters!$B$60^('PCF decay matrix'!DG$1-'PCF decay matrix'!$A116)))</f>
        <v>0</v>
      </c>
      <c r="DH116">
        <f>IF($A116&gt;DH$1,0,$B116*(1-Parameters!$B$58)*(1-Parameters!$B$60^('PCF decay matrix'!DH$1-'PCF decay matrix'!$A116)))</f>
        <v>0</v>
      </c>
      <c r="DI116">
        <f>IF($A116&gt;DI$1,0,$B116*(1-Parameters!$B$58)*(1-Parameters!$B$60^('PCF decay matrix'!DI$1-'PCF decay matrix'!$A116)))</f>
        <v>0</v>
      </c>
      <c r="DJ116">
        <f>IF($A116&gt;DJ$1,0,$B116*(1-Parameters!$B$58)*(1-Parameters!$B$60^('PCF decay matrix'!DJ$1-'PCF decay matrix'!$A116)))</f>
        <v>0</v>
      </c>
      <c r="DK116">
        <f>IF($A116&gt;DK$1,0,$B116*(1-Parameters!$B$58)*(1-Parameters!$B$60^('PCF decay matrix'!DK$1-'PCF decay matrix'!$A116)))</f>
        <v>0</v>
      </c>
      <c r="DL116">
        <f>IF($A116&gt;DL$1,0,$B116*(1-Parameters!$B$58)*(1-Parameters!$B$60^('PCF decay matrix'!DL$1-'PCF decay matrix'!$A116)))</f>
        <v>0</v>
      </c>
      <c r="DM116">
        <f ca="1">IF($A116&gt;DM$1,0,$B116*(1-Parameters!$B$58)*(1-Parameters!$B$60^('PCF decay matrix'!DM$1-'PCF decay matrix'!$A116)))</f>
        <v>0</v>
      </c>
      <c r="DN116">
        <f ca="1">IF($A116&gt;DN$1,0,$B116*(1-Parameters!$B$58)*(1-Parameters!$B$60^('PCF decay matrix'!DN$1-'PCF decay matrix'!$A116)))</f>
        <v>6.6410238006854826E-3</v>
      </c>
      <c r="DO116">
        <f ca="1">IF($A116&gt;DO$1,0,$B116*(1-Parameters!$B$58)*(1-Parameters!$B$60^('PCF decay matrix'!DO$1-'PCF decay matrix'!$A116)))</f>
        <v>1.3068455152814899E-2</v>
      </c>
      <c r="DP116">
        <f ca="1">IF($A116&gt;DP$1,0,$B116*(1-Parameters!$B$58)*(1-Parameters!$B$60^('PCF decay matrix'!DP$1-'PCF decay matrix'!$A116)))</f>
        <v>1.9289163740257711E-2</v>
      </c>
      <c r="DQ116">
        <f ca="1">IF($A116&gt;DQ$1,0,$B116*(1-Parameters!$B$58)*(1-Parameters!$B$60^('PCF decay matrix'!DQ$1-'PCF decay matrix'!$A116)))</f>
        <v>2.5309798300137392E-2</v>
      </c>
      <c r="DR116">
        <f ca="1">IF($A116&gt;DR$1,0,$B116*(1-Parameters!$B$58)*(1-Parameters!$B$60^('PCF decay matrix'!DR$1-'PCF decay matrix'!$A116)))</f>
        <v>3.1136793729048574E-2</v>
      </c>
      <c r="DS116">
        <f ca="1">IF($A116&gt;DS$1,0,$B116*(1-Parameters!$B$58)*(1-Parameters!$B$60^('PCF decay matrix'!DS$1-'PCF decay matrix'!$A116)))</f>
        <v>3.6776377960719732E-2</v>
      </c>
      <c r="DT116">
        <f ca="1">IF($A116&gt;DT$1,0,$B116*(1-Parameters!$B$58)*(1-Parameters!$B$60^('PCF decay matrix'!DT$1-'PCF decay matrix'!$A116)))</f>
        <v>4.2234578622472554E-2</v>
      </c>
      <c r="DU116">
        <f ca="1">IF($A116&gt;DU$1,0,$B116*(1-Parameters!$B$58)*(1-Parameters!$B$60^('PCF decay matrix'!DU$1-'PCF decay matrix'!$A116)))</f>
        <v>4.7517229477592599E-2</v>
      </c>
      <c r="DV116">
        <f ca="1">IF($A116&gt;DV$1,0,$B116*(1-Parameters!$B$58)*(1-Parameters!$B$60^('PCF decay matrix'!DV$1-'PCF decay matrix'!$A116)))</f>
        <v>5.2629976660496416E-2</v>
      </c>
      <c r="DW116">
        <f ca="1">IF($A116&gt;DW$1,0,$B116*(1-Parameters!$B$58)*(1-Parameters!$B$60^('PCF decay matrix'!DW$1-'PCF decay matrix'!$A116)))</f>
        <v>5.7578284711359805E-2</v>
      </c>
      <c r="DX116">
        <f ca="1">IF($A116&gt;DX$1,0,$B116*(1-Parameters!$B$58)*(1-Parameters!$B$60^('PCF decay matrix'!DX$1-'PCF decay matrix'!$A116)))</f>
        <v>6.2367442416656822E-2</v>
      </c>
      <c r="DY116">
        <f ca="1">IF($A116&gt;DY$1,0,$B116*(1-Parameters!$B$58)*(1-Parameters!$B$60^('PCF decay matrix'!DY$1-'PCF decay matrix'!$A116)))</f>
        <v>6.7002568461852E-2</v>
      </c>
      <c r="DZ116">
        <f ca="1">IF($A116&gt;DZ$1,0,$B116*(1-Parameters!$B$58)*(1-Parameters!$B$60^('PCF decay matrix'!DZ$1-'PCF decay matrix'!$A116)))</f>
        <v>7.1488616902287319E-2</v>
      </c>
      <c r="EA116">
        <f ca="1">IF($A116&gt;EA$1,0,$B116*(1-Parameters!$B$58)*(1-Parameters!$B$60^('PCF decay matrix'!EA$1-'PCF decay matrix'!$A116)))</f>
        <v>7.5830382458111592E-2</v>
      </c>
      <c r="EB116">
        <f ca="1">IF($A116&gt;EB$1,0,$B116*(1-Parameters!$B$58)*(1-Parameters!$B$60^('PCF decay matrix'!EB$1-'PCF decay matrix'!$A116)))</f>
        <v>8.0032505638910942E-2</v>
      </c>
      <c r="EC116">
        <f ca="1">IF($A116&gt;EC$1,0,$B116*(1-Parameters!$B$58)*(1-Parameters!$B$60^('PCF decay matrix'!EC$1-'PCF decay matrix'!$A116)))</f>
        <v>8.4099477703518138E-2</v>
      </c>
      <c r="ED116">
        <f ca="1">IF($A116&gt;ED$1,0,$B116*(1-Parameters!$B$58)*(1-Parameters!$B$60^('PCF decay matrix'!ED$1-'PCF decay matrix'!$A116)))</f>
        <v>8.8035645460301765E-2</v>
      </c>
      <c r="EE116">
        <f ca="1">IF($A116&gt;EE$1,0,$B116*(1-Parameters!$B$58)*(1-Parameters!$B$60^('PCF decay matrix'!EE$1-'PCF decay matrix'!$A116)))</f>
        <v>9.1845215913065492E-2</v>
      </c>
      <c r="EF116">
        <f ca="1">IF($A116&gt;EF$1,0,$B116*(1-Parameters!$B$58)*(1-Parameters!$B$60^('PCF decay matrix'!EF$1-'PCF decay matrix'!$A116)))</f>
        <v>9.5532260757523371E-2</v>
      </c>
      <c r="EG116">
        <f ca="1">IF($A116&gt;EG$1,0,$B116*(1-Parameters!$B$58)*(1-Parameters!$B$60^('PCF decay matrix'!EG$1-'PCF decay matrix'!$A116)))</f>
        <v>9.9100720733156872E-2</v>
      </c>
      <c r="EH116">
        <f ca="1">IF($A116&gt;EH$1,0,$B116*(1-Parameters!$B$58)*(1-Parameters!$B$60^('PCF decay matrix'!EH$1-'PCF decay matrix'!$A116)))</f>
        <v>0.10255440983510504</v>
      </c>
      <c r="EI116">
        <f ca="1">IF($A116&gt;EI$1,0,$B116*(1-Parameters!$B$58)*(1-Parameters!$B$60^('PCF decay matrix'!EI$1-'PCF decay matrix'!$A116)))</f>
        <v>0.10589701939058926</v>
      </c>
      <c r="EJ116">
        <f ca="1">IF($A116&gt;EJ$1,0,$B116*(1-Parameters!$B$58)*(1-Parameters!$B$60^('PCF decay matrix'!EJ$1-'PCF decay matrix'!$A116)))</f>
        <v>0.1091321220042298</v>
      </c>
      <c r="EK116">
        <f ca="1">IF($A116&gt;EK$1,0,$B116*(1-Parameters!$B$58)*(1-Parameters!$B$60^('PCF decay matrix'!EK$1-'PCF decay matrix'!$A116)))</f>
        <v>0.11226317537647079</v>
      </c>
      <c r="EL116">
        <f ca="1">IF($A116&gt;EL$1,0,$B116*(1-Parameters!$B$58)*(1-Parameters!$B$60^('PCF decay matrix'!EL$1-'PCF decay matrix'!$A116)))</f>
        <v>0.11529352599919483</v>
      </c>
      <c r="EM116">
        <f ca="1">IF($A116&gt;EM$1,0,$B116*(1-Parameters!$B$58)*(1-Parameters!$B$60^('PCF decay matrix'!EM$1-'PCF decay matrix'!$A116)))</f>
        <v>0.11822641273247697</v>
      </c>
      <c r="EN116">
        <f ca="1">IF($A116&gt;EN$1,0,$B116*(1-Parameters!$B$58)*(1-Parameters!$B$60^('PCF decay matrix'!EN$1-'PCF decay matrix'!$A116)))</f>
        <v>0.12106497026630124</v>
      </c>
      <c r="EO116">
        <f ca="1">IF($A116&gt;EO$1,0,$B116*(1-Parameters!$B$58)*(1-Parameters!$B$60^('PCF decay matrix'!EO$1-'PCF decay matrix'!$A116)))</f>
        <v>0.12381223247093934</v>
      </c>
      <c r="EP116">
        <f ca="1">IF($A116&gt;EP$1,0,$B116*(1-Parameters!$B$58)*(1-Parameters!$B$60^('PCF decay matrix'!EP$1-'PCF decay matrix'!$A116)))</f>
        <v>0.12647113563957252</v>
      </c>
      <c r="EQ116">
        <f ca="1">IF($A116&gt;EQ$1,0,$B116*(1-Parameters!$B$58)*(1-Parameters!$B$60^('PCF decay matrix'!EQ$1-'PCF decay matrix'!$A116)))</f>
        <v>0.1290445216266225</v>
      </c>
      <c r="ER116">
        <f ca="1">IF($A116&gt;ER$1,0,$B116*(1-Parameters!$B$58)*(1-Parameters!$B$60^('PCF decay matrix'!ER$1-'PCF decay matrix'!$A116)))</f>
        <v>0.13153514088514529</v>
      </c>
      <c r="ES116">
        <f ca="1">IF($A116&gt;ES$1,0,$B116*(1-Parameters!$B$58)*(1-Parameters!$B$60^('PCF decay matrix'!ES$1-'PCF decay matrix'!$A116)))</f>
        <v>0.13394565540653494</v>
      </c>
      <c r="ET116">
        <f ca="1">IF($A116&gt;ET$1,0,$B116*(1-Parameters!$B$58)*(1-Parameters!$B$60^('PCF decay matrix'!ET$1-'PCF decay matrix'!$A116)))</f>
        <v>0.13627864156567862</v>
      </c>
      <c r="EU116">
        <f ca="1">IF($A116&gt;EU$1,0,$B116*(1-Parameters!$B$58)*(1-Parameters!$B$60^('PCF decay matrix'!EU$1-'PCF decay matrix'!$A116)))</f>
        <v>0.13853659287460426</v>
      </c>
      <c r="EV116">
        <f ca="1">IF($A116&gt;EV$1,0,$B116*(1-Parameters!$B$58)*(1-Parameters!$B$60^('PCF decay matrix'!EV$1-'PCF decay matrix'!$A116)))</f>
        <v>0.14072192264756372</v>
      </c>
      <c r="EW116">
        <f ca="1">IF($A116&gt;EW$1,0,$B116*(1-Parameters!$B$58)*(1-Parameters!$B$60^('PCF decay matrix'!EW$1-'PCF decay matrix'!$A116)))</f>
        <v>0.1428369665804001</v>
      </c>
      <c r="EX116">
        <f ca="1">IF($A116&gt;EX$1,0,$B116*(1-Parameters!$B$58)*(1-Parameters!$B$60^('PCF decay matrix'!EX$1-'PCF decay matrix'!$A116)))</f>
        <v>0.1448839852469557</v>
      </c>
      <c r="EY116">
        <f ca="1">IF($A116&gt;EY$1,0,$B116*(1-Parameters!$B$58)*(1-Parameters!$B$60^('PCF decay matrix'!EY$1-'PCF decay matrix'!$A116)))</f>
        <v>0.14686516651518963</v>
      </c>
      <c r="EZ116">
        <f ca="1">IF($A116&gt;EZ$1,0,$B116*(1-Parameters!$B$58)*(1-Parameters!$B$60^('PCF decay matrix'!EZ$1-'PCF decay matrix'!$A116)))</f>
        <v>0.14878262788558619</v>
      </c>
      <c r="FA116">
        <f ca="1">IF($A116&gt;FA$1,0,$B116*(1-Parameters!$B$58)*(1-Parameters!$B$60^('PCF decay matrix'!FA$1-'PCF decay matrix'!$A116)))</f>
        <v>0.15063841875435427</v>
      </c>
      <c r="FB116">
        <f ca="1">IF($A116&gt;FB$1,0,$B116*(1-Parameters!$B$58)*(1-Parameters!$B$60^('PCF decay matrix'!FB$1-'PCF decay matrix'!$A116)))</f>
        <v>0.15243452260383669</v>
      </c>
      <c r="FC116">
        <f ca="1">IF($A116&gt;FC$1,0,$B116*(1-Parameters!$B$58)*(1-Parameters!$B$60^('PCF decay matrix'!FC$1-'PCF decay matrix'!$A116)))</f>
        <v>0.15417285912246986</v>
      </c>
      <c r="FD116">
        <f ca="1">IF($A116&gt;FD$1,0,$B116*(1-Parameters!$B$58)*(1-Parameters!$B$60^('PCF decay matrix'!FD$1-'PCF decay matrix'!$A116)))</f>
        <v>0.15585528625656039</v>
      </c>
      <c r="FE116">
        <f ca="1">IF($A116&gt;FE$1,0,$B116*(1-Parameters!$B$58)*(1-Parameters!$B$60^('PCF decay matrix'!FE$1-'PCF decay matrix'!$A116)))</f>
        <v>0.15748360219607122</v>
      </c>
      <c r="FF116">
        <f ca="1">IF($A116&gt;FF$1,0,$B116*(1-Parameters!$B$58)*(1-Parameters!$B$60^('PCF decay matrix'!FF$1-'PCF decay matrix'!$A116)))</f>
        <v>0.15905954729653954</v>
      </c>
      <c r="FG116">
        <f ca="1">IF($A116&gt;FG$1,0,$B116*(1-Parameters!$B$58)*(1-Parameters!$B$60^('PCF decay matrix'!FG$1-'PCF decay matrix'!$A116)))</f>
        <v>0.16058480593918126</v>
      </c>
      <c r="FH116">
        <f ca="1">IF($A116&gt;FH$1,0,$B116*(1-Parameters!$B$58)*(1-Parameters!$B$60^('PCF decay matrix'!FH$1-'PCF decay matrix'!$A116)))</f>
        <v>0.16206100833116935</v>
      </c>
      <c r="FI116">
        <f ca="1">IF($A116&gt;FI$1,0,$B116*(1-Parameters!$B$58)*(1-Parameters!$B$60^('PCF decay matrix'!FI$1-'PCF decay matrix'!$A116)))</f>
        <v>0.16348973224801078</v>
      </c>
      <c r="FJ116">
        <f ca="1">IF($A116&gt;FJ$1,0,$B116*(1-Parameters!$B$58)*(1-Parameters!$B$60^('PCF decay matrix'!FJ$1-'PCF decay matrix'!$A116)))</f>
        <v>0.16487250471988418</v>
      </c>
      <c r="FK116">
        <f ca="1">IF($A116&gt;FK$1,0,$B116*(1-Parameters!$B$58)*(1-Parameters!$B$60^('PCF decay matrix'!FK$1-'PCF decay matrix'!$A116)))</f>
        <v>0.1662108036637403</v>
      </c>
      <c r="FL116">
        <f ca="1">IF($A116&gt;FL$1,0,$B116*(1-Parameters!$B$58)*(1-Parameters!$B$60^('PCF decay matrix'!FL$1-'PCF decay matrix'!$A116)))</f>
        <v>0.16750605946291006</v>
      </c>
      <c r="FM116">
        <f ca="1">IF($A116&gt;FM$1,0,$B116*(1-Parameters!$B$58)*(1-Parameters!$B$60^('PCF decay matrix'!FM$1-'PCF decay matrix'!$A116)))</f>
        <v>0.16875965649590849</v>
      </c>
      <c r="FN116">
        <f ca="1">IF($A116&gt;FN$1,0,$B116*(1-Parameters!$B$58)*(1-Parameters!$B$60^('PCF decay matrix'!FN$1-'PCF decay matrix'!$A116)))</f>
        <v>0.16997293461606805</v>
      </c>
      <c r="FO116">
        <f ca="1">IF($A116&gt;FO$1,0,$B116*(1-Parameters!$B$58)*(1-Parameters!$B$60^('PCF decay matrix'!FO$1-'PCF decay matrix'!$A116)))</f>
        <v>0.17114719058358335</v>
      </c>
      <c r="FP116">
        <f ca="1">IF($A116&gt;FP$1,0,$B116*(1-Parameters!$B$58)*(1-Parameters!$B$60^('PCF decay matrix'!FP$1-'PCF decay matrix'!$A116)))</f>
        <v>0.17228367945149767</v>
      </c>
      <c r="FQ116">
        <f ca="1">IF($A116&gt;FQ$1,0,$B116*(1-Parameters!$B$58)*(1-Parameters!$B$60^('PCF decay matrix'!FQ$1-'PCF decay matrix'!$A116)))</f>
        <v>0.17338361590711229</v>
      </c>
      <c r="FR116">
        <f ca="1">IF($A116&gt;FR$1,0,$B116*(1-Parameters!$B$58)*(1-Parameters!$B$60^('PCF decay matrix'!FR$1-'PCF decay matrix'!$A116)))</f>
        <v>0.17444817557025311</v>
      </c>
      <c r="FS116">
        <f ca="1">IF($A116&gt;FS$1,0,$B116*(1-Parameters!$B$58)*(1-Parameters!$B$60^('PCF decay matrix'!FS$1-'PCF decay matrix'!$A116)))</f>
        <v>0.17547849624978101</v>
      </c>
      <c r="FT116">
        <f ca="1">IF($A116&gt;FT$1,0,$B116*(1-Parameters!$B$58)*(1-Parameters!$B$60^('PCF decay matrix'!FT$1-'PCF decay matrix'!$A116)))</f>
        <v>0.17647567915969042</v>
      </c>
      <c r="FU116">
        <f ca="1">IF($A116&gt;FU$1,0,$B116*(1-Parameters!$B$58)*(1-Parameters!$B$60^('PCF decay matrix'!FU$1-'PCF decay matrix'!$A116)))</f>
        <v>0.17744079009609418</v>
      </c>
      <c r="FV116">
        <f ca="1">IF($A116&gt;FV$1,0,$B116*(1-Parameters!$B$58)*(1-Parameters!$B$60^('PCF decay matrix'!FV$1-'PCF decay matrix'!$A116)))</f>
        <v>0.17837486057635421</v>
      </c>
      <c r="FW116">
        <f ca="1">IF($A116&gt;FW$1,0,$B116*(1-Parameters!$B$58)*(1-Parameters!$B$60^('PCF decay matrix'!FW$1-'PCF decay matrix'!$A116)))</f>
        <v>0.17927888894157437</v>
      </c>
      <c r="FX116">
        <f ca="1">IF($A116&gt;FX$1,0,$B116*(1-Parameters!$B$58)*(1-Parameters!$B$60^('PCF decay matrix'!FX$1-'PCF decay matrix'!$A116)))</f>
        <v>0.18015384142363453</v>
      </c>
      <c r="FY116">
        <f ca="1">IF($A116&gt;FY$1,0,$B116*(1-Parameters!$B$58)*(1-Parameters!$B$60^('PCF decay matrix'!FY$1-'PCF decay matrix'!$A116)))</f>
        <v>0.18100065317790598</v>
      </c>
      <c r="FZ116">
        <f ca="1">IF($A116&gt;FZ$1,0,$B116*(1-Parameters!$B$58)*(1-Parameters!$B$60^('PCF decay matrix'!FZ$1-'PCF decay matrix'!$A116)))</f>
        <v>0.1818202292827521</v>
      </c>
      <c r="GA116">
        <f ca="1">IF($A116&gt;GA$1,0,$B116*(1-Parameters!$B$58)*(1-Parameters!$B$60^('PCF decay matrix'!GA$1-'PCF decay matrix'!$A116)))</f>
        <v>0.1826134457068824</v>
      </c>
      <c r="GB116">
        <f ca="1">IF($A116&gt;GB$1,0,$B116*(1-Parameters!$B$58)*(1-Parameters!$B$60^('PCF decay matrix'!GB$1-'PCF decay matrix'!$A116)))</f>
        <v>0.18338115024559418</v>
      </c>
      <c r="GC116">
        <f ca="1">IF($A116&gt;GC$1,0,$B116*(1-Parameters!$B$58)*(1-Parameters!$B$60^('PCF decay matrix'!GC$1-'PCF decay matrix'!$A116)))</f>
        <v>0.18412416342690194</v>
      </c>
      <c r="GD116">
        <f ca="1">IF($A116&gt;GD$1,0,$B116*(1-Parameters!$B$58)*(1-Parameters!$B$60^('PCF decay matrix'!GD$1-'PCF decay matrix'!$A116)))</f>
        <v>0.18484327938852371</v>
      </c>
      <c r="GE116">
        <f ca="1">IF($A116&gt;GE$1,0,$B116*(1-Parameters!$B$58)*(1-Parameters!$B$60^('PCF decay matrix'!GE$1-'PCF decay matrix'!$A116)))</f>
        <v>0.18553926672666088</v>
      </c>
      <c r="GF116">
        <f ca="1">IF($A116&gt;GF$1,0,$B116*(1-Parameters!$B$58)*(1-Parameters!$B$60^('PCF decay matrix'!GF$1-'PCF decay matrix'!$A116)))</f>
        <v>0.18621286931747918</v>
      </c>
      <c r="GG116">
        <f ca="1">IF($A116&gt;GG$1,0,$B116*(1-Parameters!$B$58)*(1-Parameters!$B$60^('PCF decay matrix'!GG$1-'PCF decay matrix'!$A116)))</f>
        <v>0.18686480711216896</v>
      </c>
      <c r="GH116">
        <f ca="1">IF($A116&gt;GH$1,0,$B116*(1-Parameters!$B$58)*(1-Parameters!$B$60^('PCF decay matrix'!GH$1-'PCF decay matrix'!$A116)))</f>
        <v>0.18749577690643393</v>
      </c>
      <c r="GI116">
        <f ca="1">IF($A116&gt;GI$1,0,$B116*(1-Parameters!$B$58)*(1-Parameters!$B$60^('PCF decay matrix'!GI$1-'PCF decay matrix'!$A116)))</f>
        <v>0.18810645308523133</v>
      </c>
      <c r="GJ116">
        <f ca="1">IF($A116&gt;GJ$1,0,$B116*(1-Parameters!$B$58)*(1-Parameters!$B$60^('PCF decay matrix'!GJ$1-'PCF decay matrix'!$A116)))</f>
        <v>0.1886974883435594</v>
      </c>
      <c r="GK116">
        <f ca="1">IF($A116&gt;GK$1,0,$B116*(1-Parameters!$B$58)*(1-Parameters!$B$60^('PCF decay matrix'!GK$1-'PCF decay matrix'!$A116)))</f>
        <v>0.18926951438406234</v>
      </c>
    </row>
    <row r="117" spans="1:193" x14ac:dyDescent="0.25">
      <c r="A117">
        <v>2125</v>
      </c>
      <c r="B117" s="11">
        <f ca="1">'PCF model'!D117</f>
        <v>0.32360713075937986</v>
      </c>
      <c r="C117">
        <f>IF($A117&gt;C$1,0,$B117*(1-Parameters!$B$58)*(1-Parameters!$B$60^('PCF decay matrix'!C$1-'PCF decay matrix'!$A117)))</f>
        <v>0</v>
      </c>
      <c r="D117">
        <f>IF($A117&gt;D$1,0,$B117*(1-Parameters!$B$58)*(1-Parameters!$B$60^('PCF decay matrix'!D$1-'PCF decay matrix'!$A117)))</f>
        <v>0</v>
      </c>
      <c r="E117">
        <f>IF($A117&gt;E$1,0,$B117*(1-Parameters!$B$58)*(1-Parameters!$B$60^('PCF decay matrix'!E$1-'PCF decay matrix'!$A117)))</f>
        <v>0</v>
      </c>
      <c r="F117">
        <f>IF($A117&gt;F$1,0,$B117*(1-Parameters!$B$58)*(1-Parameters!$B$60^('PCF decay matrix'!F$1-'PCF decay matrix'!$A117)))</f>
        <v>0</v>
      </c>
      <c r="G117">
        <f>IF($A117&gt;G$1,0,$B117*(1-Parameters!$B$58)*(1-Parameters!$B$60^('PCF decay matrix'!G$1-'PCF decay matrix'!$A117)))</f>
        <v>0</v>
      </c>
      <c r="H117">
        <f>IF($A117&gt;H$1,0,$B117*(1-Parameters!$B$58)*(1-Parameters!$B$60^('PCF decay matrix'!H$1-'PCF decay matrix'!$A117)))</f>
        <v>0</v>
      </c>
      <c r="I117">
        <f>IF($A117&gt;I$1,0,$B117*(1-Parameters!$B$58)*(1-Parameters!$B$60^('PCF decay matrix'!I$1-'PCF decay matrix'!$A117)))</f>
        <v>0</v>
      </c>
      <c r="J117">
        <f>IF($A117&gt;J$1,0,$B117*(1-Parameters!$B$58)*(1-Parameters!$B$60^('PCF decay matrix'!J$1-'PCF decay matrix'!$A117)))</f>
        <v>0</v>
      </c>
      <c r="K117">
        <f>IF($A117&gt;K$1,0,$B117*(1-Parameters!$B$58)*(1-Parameters!$B$60^('PCF decay matrix'!K$1-'PCF decay matrix'!$A117)))</f>
        <v>0</v>
      </c>
      <c r="L117">
        <f>IF($A117&gt;L$1,0,$B117*(1-Parameters!$B$58)*(1-Parameters!$B$60^('PCF decay matrix'!L$1-'PCF decay matrix'!$A117)))</f>
        <v>0</v>
      </c>
      <c r="M117">
        <f>IF($A117&gt;M$1,0,$B117*(1-Parameters!$B$58)*(1-Parameters!$B$60^('PCF decay matrix'!M$1-'PCF decay matrix'!$A117)))</f>
        <v>0</v>
      </c>
      <c r="N117">
        <f>IF($A117&gt;N$1,0,$B117*(1-Parameters!$B$58)*(1-Parameters!$B$60^('PCF decay matrix'!N$1-'PCF decay matrix'!$A117)))</f>
        <v>0</v>
      </c>
      <c r="O117">
        <f>IF($A117&gt;O$1,0,$B117*(1-Parameters!$B$58)*(1-Parameters!$B$60^('PCF decay matrix'!O$1-'PCF decay matrix'!$A117)))</f>
        <v>0</v>
      </c>
      <c r="P117">
        <f>IF($A117&gt;P$1,0,$B117*(1-Parameters!$B$58)*(1-Parameters!$B$60^('PCF decay matrix'!P$1-'PCF decay matrix'!$A117)))</f>
        <v>0</v>
      </c>
      <c r="Q117">
        <f>IF($A117&gt;Q$1,0,$B117*(1-Parameters!$B$58)*(1-Parameters!$B$60^('PCF decay matrix'!Q$1-'PCF decay matrix'!$A117)))</f>
        <v>0</v>
      </c>
      <c r="R117">
        <f>IF($A117&gt;R$1,0,$B117*(1-Parameters!$B$58)*(1-Parameters!$B$60^('PCF decay matrix'!R$1-'PCF decay matrix'!$A117)))</f>
        <v>0</v>
      </c>
      <c r="S117">
        <f>IF($A117&gt;S$1,0,$B117*(1-Parameters!$B$58)*(1-Parameters!$B$60^('PCF decay matrix'!S$1-'PCF decay matrix'!$A117)))</f>
        <v>0</v>
      </c>
      <c r="T117">
        <f>IF($A117&gt;T$1,0,$B117*(1-Parameters!$B$58)*(1-Parameters!$B$60^('PCF decay matrix'!T$1-'PCF decay matrix'!$A117)))</f>
        <v>0</v>
      </c>
      <c r="U117">
        <f>IF($A117&gt;U$1,0,$B117*(1-Parameters!$B$58)*(1-Parameters!$B$60^('PCF decay matrix'!U$1-'PCF decay matrix'!$A117)))</f>
        <v>0</v>
      </c>
      <c r="V117">
        <f>IF($A117&gt;V$1,0,$B117*(1-Parameters!$B$58)*(1-Parameters!$B$60^('PCF decay matrix'!V$1-'PCF decay matrix'!$A117)))</f>
        <v>0</v>
      </c>
      <c r="W117">
        <f>IF($A117&gt;W$1,0,$B117*(1-Parameters!$B$58)*(1-Parameters!$B$60^('PCF decay matrix'!W$1-'PCF decay matrix'!$A117)))</f>
        <v>0</v>
      </c>
      <c r="X117">
        <f>IF($A117&gt;X$1,0,$B117*(1-Parameters!$B$58)*(1-Parameters!$B$60^('PCF decay matrix'!X$1-'PCF decay matrix'!$A117)))</f>
        <v>0</v>
      </c>
      <c r="Y117">
        <f>IF($A117&gt;Y$1,0,$B117*(1-Parameters!$B$58)*(1-Parameters!$B$60^('PCF decay matrix'!Y$1-'PCF decay matrix'!$A117)))</f>
        <v>0</v>
      </c>
      <c r="Z117">
        <f>IF($A117&gt;Z$1,0,$B117*(1-Parameters!$B$58)*(1-Parameters!$B$60^('PCF decay matrix'!Z$1-'PCF decay matrix'!$A117)))</f>
        <v>0</v>
      </c>
      <c r="AA117">
        <f>IF($A117&gt;AA$1,0,$B117*(1-Parameters!$B$58)*(1-Parameters!$B$60^('PCF decay matrix'!AA$1-'PCF decay matrix'!$A117)))</f>
        <v>0</v>
      </c>
      <c r="AB117">
        <f>IF($A117&gt;AB$1,0,$B117*(1-Parameters!$B$58)*(1-Parameters!$B$60^('PCF decay matrix'!AB$1-'PCF decay matrix'!$A117)))</f>
        <v>0</v>
      </c>
      <c r="AC117">
        <f>IF($A117&gt;AC$1,0,$B117*(1-Parameters!$B$58)*(1-Parameters!$B$60^('PCF decay matrix'!AC$1-'PCF decay matrix'!$A117)))</f>
        <v>0</v>
      </c>
      <c r="AD117">
        <f>IF($A117&gt;AD$1,0,$B117*(1-Parameters!$B$58)*(1-Parameters!$B$60^('PCF decay matrix'!AD$1-'PCF decay matrix'!$A117)))</f>
        <v>0</v>
      </c>
      <c r="AE117">
        <f>IF($A117&gt;AE$1,0,$B117*(1-Parameters!$B$58)*(1-Parameters!$B$60^('PCF decay matrix'!AE$1-'PCF decay matrix'!$A117)))</f>
        <v>0</v>
      </c>
      <c r="AF117">
        <f>IF($A117&gt;AF$1,0,$B117*(1-Parameters!$B$58)*(1-Parameters!$B$60^('PCF decay matrix'!AF$1-'PCF decay matrix'!$A117)))</f>
        <v>0</v>
      </c>
      <c r="AG117">
        <f>IF($A117&gt;AG$1,0,$B117*(1-Parameters!$B$58)*(1-Parameters!$B$60^('PCF decay matrix'!AG$1-'PCF decay matrix'!$A117)))</f>
        <v>0</v>
      </c>
      <c r="AH117">
        <f>IF($A117&gt;AH$1,0,$B117*(1-Parameters!$B$58)*(1-Parameters!$B$60^('PCF decay matrix'!AH$1-'PCF decay matrix'!$A117)))</f>
        <v>0</v>
      </c>
      <c r="AI117">
        <f>IF($A117&gt;AI$1,0,$B117*(1-Parameters!$B$58)*(1-Parameters!$B$60^('PCF decay matrix'!AI$1-'PCF decay matrix'!$A117)))</f>
        <v>0</v>
      </c>
      <c r="AJ117">
        <f>IF($A117&gt;AJ$1,0,$B117*(1-Parameters!$B$58)*(1-Parameters!$B$60^('PCF decay matrix'!AJ$1-'PCF decay matrix'!$A117)))</f>
        <v>0</v>
      </c>
      <c r="AK117">
        <f>IF($A117&gt;AK$1,0,$B117*(1-Parameters!$B$58)*(1-Parameters!$B$60^('PCF decay matrix'!AK$1-'PCF decay matrix'!$A117)))</f>
        <v>0</v>
      </c>
      <c r="AL117">
        <f>IF($A117&gt;AL$1,0,$B117*(1-Parameters!$B$58)*(1-Parameters!$B$60^('PCF decay matrix'!AL$1-'PCF decay matrix'!$A117)))</f>
        <v>0</v>
      </c>
      <c r="AM117">
        <f>IF($A117&gt;AM$1,0,$B117*(1-Parameters!$B$58)*(1-Parameters!$B$60^('PCF decay matrix'!AM$1-'PCF decay matrix'!$A117)))</f>
        <v>0</v>
      </c>
      <c r="AN117">
        <f>IF($A117&gt;AN$1,0,$B117*(1-Parameters!$B$58)*(1-Parameters!$B$60^('PCF decay matrix'!AN$1-'PCF decay matrix'!$A117)))</f>
        <v>0</v>
      </c>
      <c r="AO117">
        <f>IF($A117&gt;AO$1,0,$B117*(1-Parameters!$B$58)*(1-Parameters!$B$60^('PCF decay matrix'!AO$1-'PCF decay matrix'!$A117)))</f>
        <v>0</v>
      </c>
      <c r="AP117">
        <f>IF($A117&gt;AP$1,0,$B117*(1-Parameters!$B$58)*(1-Parameters!$B$60^('PCF decay matrix'!AP$1-'PCF decay matrix'!$A117)))</f>
        <v>0</v>
      </c>
      <c r="AQ117">
        <f>IF($A117&gt;AQ$1,0,$B117*(1-Parameters!$B$58)*(1-Parameters!$B$60^('PCF decay matrix'!AQ$1-'PCF decay matrix'!$A117)))</f>
        <v>0</v>
      </c>
      <c r="AR117">
        <f>IF($A117&gt;AR$1,0,$B117*(1-Parameters!$B$58)*(1-Parameters!$B$60^('PCF decay matrix'!AR$1-'PCF decay matrix'!$A117)))</f>
        <v>0</v>
      </c>
      <c r="AS117">
        <f>IF($A117&gt;AS$1,0,$B117*(1-Parameters!$B$58)*(1-Parameters!$B$60^('PCF decay matrix'!AS$1-'PCF decay matrix'!$A117)))</f>
        <v>0</v>
      </c>
      <c r="AT117">
        <f>IF($A117&gt;AT$1,0,$B117*(1-Parameters!$B$58)*(1-Parameters!$B$60^('PCF decay matrix'!AT$1-'PCF decay matrix'!$A117)))</f>
        <v>0</v>
      </c>
      <c r="AU117">
        <f>IF($A117&gt;AU$1,0,$B117*(1-Parameters!$B$58)*(1-Parameters!$B$60^('PCF decay matrix'!AU$1-'PCF decay matrix'!$A117)))</f>
        <v>0</v>
      </c>
      <c r="AV117">
        <f>IF($A117&gt;AV$1,0,$B117*(1-Parameters!$B$58)*(1-Parameters!$B$60^('PCF decay matrix'!AV$1-'PCF decay matrix'!$A117)))</f>
        <v>0</v>
      </c>
      <c r="AW117">
        <f>IF($A117&gt;AW$1,0,$B117*(1-Parameters!$B$58)*(1-Parameters!$B$60^('PCF decay matrix'!AW$1-'PCF decay matrix'!$A117)))</f>
        <v>0</v>
      </c>
      <c r="AX117">
        <f>IF($A117&gt;AX$1,0,$B117*(1-Parameters!$B$58)*(1-Parameters!$B$60^('PCF decay matrix'!AX$1-'PCF decay matrix'!$A117)))</f>
        <v>0</v>
      </c>
      <c r="AY117">
        <f>IF($A117&gt;AY$1,0,$B117*(1-Parameters!$B$58)*(1-Parameters!$B$60^('PCF decay matrix'!AY$1-'PCF decay matrix'!$A117)))</f>
        <v>0</v>
      </c>
      <c r="AZ117">
        <f>IF($A117&gt;AZ$1,0,$B117*(1-Parameters!$B$58)*(1-Parameters!$B$60^('PCF decay matrix'!AZ$1-'PCF decay matrix'!$A117)))</f>
        <v>0</v>
      </c>
      <c r="BA117">
        <f>IF($A117&gt;BA$1,0,$B117*(1-Parameters!$B$58)*(1-Parameters!$B$60^('PCF decay matrix'!BA$1-'PCF decay matrix'!$A117)))</f>
        <v>0</v>
      </c>
      <c r="BB117">
        <f>IF($A117&gt;BB$1,0,$B117*(1-Parameters!$B$58)*(1-Parameters!$B$60^('PCF decay matrix'!BB$1-'PCF decay matrix'!$A117)))</f>
        <v>0</v>
      </c>
      <c r="BC117">
        <f>IF($A117&gt;BC$1,0,$B117*(1-Parameters!$B$58)*(1-Parameters!$B$60^('PCF decay matrix'!BC$1-'PCF decay matrix'!$A117)))</f>
        <v>0</v>
      </c>
      <c r="BD117">
        <f>IF($A117&gt;BD$1,0,$B117*(1-Parameters!$B$58)*(1-Parameters!$B$60^('PCF decay matrix'!BD$1-'PCF decay matrix'!$A117)))</f>
        <v>0</v>
      </c>
      <c r="BE117">
        <f>IF($A117&gt;BE$1,0,$B117*(1-Parameters!$B$58)*(1-Parameters!$B$60^('PCF decay matrix'!BE$1-'PCF decay matrix'!$A117)))</f>
        <v>0</v>
      </c>
      <c r="BF117">
        <f>IF($A117&gt;BF$1,0,$B117*(1-Parameters!$B$58)*(1-Parameters!$B$60^('PCF decay matrix'!BF$1-'PCF decay matrix'!$A117)))</f>
        <v>0</v>
      </c>
      <c r="BG117">
        <f>IF($A117&gt;BG$1,0,$B117*(1-Parameters!$B$58)*(1-Parameters!$B$60^('PCF decay matrix'!BG$1-'PCF decay matrix'!$A117)))</f>
        <v>0</v>
      </c>
      <c r="BH117">
        <f>IF($A117&gt;BH$1,0,$B117*(1-Parameters!$B$58)*(1-Parameters!$B$60^('PCF decay matrix'!BH$1-'PCF decay matrix'!$A117)))</f>
        <v>0</v>
      </c>
      <c r="BI117">
        <f>IF($A117&gt;BI$1,0,$B117*(1-Parameters!$B$58)*(1-Parameters!$B$60^('PCF decay matrix'!BI$1-'PCF decay matrix'!$A117)))</f>
        <v>0</v>
      </c>
      <c r="BJ117">
        <f>IF($A117&gt;BJ$1,0,$B117*(1-Parameters!$B$58)*(1-Parameters!$B$60^('PCF decay matrix'!BJ$1-'PCF decay matrix'!$A117)))</f>
        <v>0</v>
      </c>
      <c r="BK117">
        <f>IF($A117&gt;BK$1,0,$B117*(1-Parameters!$B$58)*(1-Parameters!$B$60^('PCF decay matrix'!BK$1-'PCF decay matrix'!$A117)))</f>
        <v>0</v>
      </c>
      <c r="BL117">
        <f>IF($A117&gt;BL$1,0,$B117*(1-Parameters!$B$58)*(1-Parameters!$B$60^('PCF decay matrix'!BL$1-'PCF decay matrix'!$A117)))</f>
        <v>0</v>
      </c>
      <c r="BM117">
        <f>IF($A117&gt;BM$1,0,$B117*(1-Parameters!$B$58)*(1-Parameters!$B$60^('PCF decay matrix'!BM$1-'PCF decay matrix'!$A117)))</f>
        <v>0</v>
      </c>
      <c r="BN117">
        <f>IF($A117&gt;BN$1,0,$B117*(1-Parameters!$B$58)*(1-Parameters!$B$60^('PCF decay matrix'!BN$1-'PCF decay matrix'!$A117)))</f>
        <v>0</v>
      </c>
      <c r="BO117">
        <f>IF($A117&gt;BO$1,0,$B117*(1-Parameters!$B$58)*(1-Parameters!$B$60^('PCF decay matrix'!BO$1-'PCF decay matrix'!$A117)))</f>
        <v>0</v>
      </c>
      <c r="BP117">
        <f>IF($A117&gt;BP$1,0,$B117*(1-Parameters!$B$58)*(1-Parameters!$B$60^('PCF decay matrix'!BP$1-'PCF decay matrix'!$A117)))</f>
        <v>0</v>
      </c>
      <c r="BQ117">
        <f>IF($A117&gt;BQ$1,0,$B117*(1-Parameters!$B$58)*(1-Parameters!$B$60^('PCF decay matrix'!BQ$1-'PCF decay matrix'!$A117)))</f>
        <v>0</v>
      </c>
      <c r="BR117">
        <f>IF($A117&gt;BR$1,0,$B117*(1-Parameters!$B$58)*(1-Parameters!$B$60^('PCF decay matrix'!BR$1-'PCF decay matrix'!$A117)))</f>
        <v>0</v>
      </c>
      <c r="BS117">
        <f>IF($A117&gt;BS$1,0,$B117*(1-Parameters!$B$58)*(1-Parameters!$B$60^('PCF decay matrix'!BS$1-'PCF decay matrix'!$A117)))</f>
        <v>0</v>
      </c>
      <c r="BT117">
        <f>IF($A117&gt;BT$1,0,$B117*(1-Parameters!$B$58)*(1-Parameters!$B$60^('PCF decay matrix'!BT$1-'PCF decay matrix'!$A117)))</f>
        <v>0</v>
      </c>
      <c r="BU117">
        <f>IF($A117&gt;BU$1,0,$B117*(1-Parameters!$B$58)*(1-Parameters!$B$60^('PCF decay matrix'!BU$1-'PCF decay matrix'!$A117)))</f>
        <v>0</v>
      </c>
      <c r="BV117">
        <f>IF($A117&gt;BV$1,0,$B117*(1-Parameters!$B$58)*(1-Parameters!$B$60^('PCF decay matrix'!BV$1-'PCF decay matrix'!$A117)))</f>
        <v>0</v>
      </c>
      <c r="BW117">
        <f>IF($A117&gt;BW$1,0,$B117*(1-Parameters!$B$58)*(1-Parameters!$B$60^('PCF decay matrix'!BW$1-'PCF decay matrix'!$A117)))</f>
        <v>0</v>
      </c>
      <c r="BX117">
        <f>IF($A117&gt;BX$1,0,$B117*(1-Parameters!$B$58)*(1-Parameters!$B$60^('PCF decay matrix'!BX$1-'PCF decay matrix'!$A117)))</f>
        <v>0</v>
      </c>
      <c r="BY117">
        <f>IF($A117&gt;BY$1,0,$B117*(1-Parameters!$B$58)*(1-Parameters!$B$60^('PCF decay matrix'!BY$1-'PCF decay matrix'!$A117)))</f>
        <v>0</v>
      </c>
      <c r="BZ117">
        <f>IF($A117&gt;BZ$1,0,$B117*(1-Parameters!$B$58)*(1-Parameters!$B$60^('PCF decay matrix'!BZ$1-'PCF decay matrix'!$A117)))</f>
        <v>0</v>
      </c>
      <c r="CA117">
        <f>IF($A117&gt;CA$1,0,$B117*(1-Parameters!$B$58)*(1-Parameters!$B$60^('PCF decay matrix'!CA$1-'PCF decay matrix'!$A117)))</f>
        <v>0</v>
      </c>
      <c r="CB117">
        <f>IF($A117&gt;CB$1,0,$B117*(1-Parameters!$B$58)*(1-Parameters!$B$60^('PCF decay matrix'!CB$1-'PCF decay matrix'!$A117)))</f>
        <v>0</v>
      </c>
      <c r="CC117">
        <f>IF($A117&gt;CC$1,0,$B117*(1-Parameters!$B$58)*(1-Parameters!$B$60^('PCF decay matrix'!CC$1-'PCF decay matrix'!$A117)))</f>
        <v>0</v>
      </c>
      <c r="CD117">
        <f>IF($A117&gt;CD$1,0,$B117*(1-Parameters!$B$58)*(1-Parameters!$B$60^('PCF decay matrix'!CD$1-'PCF decay matrix'!$A117)))</f>
        <v>0</v>
      </c>
      <c r="CE117">
        <f>IF($A117&gt;CE$1,0,$B117*(1-Parameters!$B$58)*(1-Parameters!$B$60^('PCF decay matrix'!CE$1-'PCF decay matrix'!$A117)))</f>
        <v>0</v>
      </c>
      <c r="CF117">
        <f>IF($A117&gt;CF$1,0,$B117*(1-Parameters!$B$58)*(1-Parameters!$B$60^('PCF decay matrix'!CF$1-'PCF decay matrix'!$A117)))</f>
        <v>0</v>
      </c>
      <c r="CG117">
        <f>IF($A117&gt;CG$1,0,$B117*(1-Parameters!$B$58)*(1-Parameters!$B$60^('PCF decay matrix'!CG$1-'PCF decay matrix'!$A117)))</f>
        <v>0</v>
      </c>
      <c r="CH117">
        <f>IF($A117&gt;CH$1,0,$B117*(1-Parameters!$B$58)*(1-Parameters!$B$60^('PCF decay matrix'!CH$1-'PCF decay matrix'!$A117)))</f>
        <v>0</v>
      </c>
      <c r="CI117">
        <f>IF($A117&gt;CI$1,0,$B117*(1-Parameters!$B$58)*(1-Parameters!$B$60^('PCF decay matrix'!CI$1-'PCF decay matrix'!$A117)))</f>
        <v>0</v>
      </c>
      <c r="CJ117">
        <f>IF($A117&gt;CJ$1,0,$B117*(1-Parameters!$B$58)*(1-Parameters!$B$60^('PCF decay matrix'!CJ$1-'PCF decay matrix'!$A117)))</f>
        <v>0</v>
      </c>
      <c r="CK117">
        <f>IF($A117&gt;CK$1,0,$B117*(1-Parameters!$B$58)*(1-Parameters!$B$60^('PCF decay matrix'!CK$1-'PCF decay matrix'!$A117)))</f>
        <v>0</v>
      </c>
      <c r="CL117">
        <f>IF($A117&gt;CL$1,0,$B117*(1-Parameters!$B$58)*(1-Parameters!$B$60^('PCF decay matrix'!CL$1-'PCF decay matrix'!$A117)))</f>
        <v>0</v>
      </c>
      <c r="CM117">
        <f>IF($A117&gt;CM$1,0,$B117*(1-Parameters!$B$58)*(1-Parameters!$B$60^('PCF decay matrix'!CM$1-'PCF decay matrix'!$A117)))</f>
        <v>0</v>
      </c>
      <c r="CN117">
        <f>IF($A117&gt;CN$1,0,$B117*(1-Parameters!$B$58)*(1-Parameters!$B$60^('PCF decay matrix'!CN$1-'PCF decay matrix'!$A117)))</f>
        <v>0</v>
      </c>
      <c r="CO117">
        <f>IF($A117&gt;CO$1,0,$B117*(1-Parameters!$B$58)*(1-Parameters!$B$60^('PCF decay matrix'!CO$1-'PCF decay matrix'!$A117)))</f>
        <v>0</v>
      </c>
      <c r="CP117">
        <f>IF($A117&gt;CP$1,0,$B117*(1-Parameters!$B$58)*(1-Parameters!$B$60^('PCF decay matrix'!CP$1-'PCF decay matrix'!$A117)))</f>
        <v>0</v>
      </c>
      <c r="CQ117">
        <f>IF($A117&gt;CQ$1,0,$B117*(1-Parameters!$B$58)*(1-Parameters!$B$60^('PCF decay matrix'!CQ$1-'PCF decay matrix'!$A117)))</f>
        <v>0</v>
      </c>
      <c r="CR117">
        <f>IF($A117&gt;CR$1,0,$B117*(1-Parameters!$B$58)*(1-Parameters!$B$60^('PCF decay matrix'!CR$1-'PCF decay matrix'!$A117)))</f>
        <v>0</v>
      </c>
      <c r="CS117">
        <f>IF($A117&gt;CS$1,0,$B117*(1-Parameters!$B$58)*(1-Parameters!$B$60^('PCF decay matrix'!CS$1-'PCF decay matrix'!$A117)))</f>
        <v>0</v>
      </c>
      <c r="CT117">
        <f>IF($A117&gt;CT$1,0,$B117*(1-Parameters!$B$58)*(1-Parameters!$B$60^('PCF decay matrix'!CT$1-'PCF decay matrix'!$A117)))</f>
        <v>0</v>
      </c>
      <c r="CU117">
        <f>IF($A117&gt;CU$1,0,$B117*(1-Parameters!$B$58)*(1-Parameters!$B$60^('PCF decay matrix'!CU$1-'PCF decay matrix'!$A117)))</f>
        <v>0</v>
      </c>
      <c r="CV117">
        <f>IF($A117&gt;CV$1,0,$B117*(1-Parameters!$B$58)*(1-Parameters!$B$60^('PCF decay matrix'!CV$1-'PCF decay matrix'!$A117)))</f>
        <v>0</v>
      </c>
      <c r="CW117">
        <f>IF($A117&gt;CW$1,0,$B117*(1-Parameters!$B$58)*(1-Parameters!$B$60^('PCF decay matrix'!CW$1-'PCF decay matrix'!$A117)))</f>
        <v>0</v>
      </c>
      <c r="CX117">
        <f>IF($A117&gt;CX$1,0,$B117*(1-Parameters!$B$58)*(1-Parameters!$B$60^('PCF decay matrix'!CX$1-'PCF decay matrix'!$A117)))</f>
        <v>0</v>
      </c>
      <c r="CY117">
        <f>IF($A117&gt;CY$1,0,$B117*(1-Parameters!$B$58)*(1-Parameters!$B$60^('PCF decay matrix'!CY$1-'PCF decay matrix'!$A117)))</f>
        <v>0</v>
      </c>
      <c r="CZ117">
        <f>IF($A117&gt;CZ$1,0,$B117*(1-Parameters!$B$58)*(1-Parameters!$B$60^('PCF decay matrix'!CZ$1-'PCF decay matrix'!$A117)))</f>
        <v>0</v>
      </c>
      <c r="DA117">
        <f>IF($A117&gt;DA$1,0,$B117*(1-Parameters!$B$58)*(1-Parameters!$B$60^('PCF decay matrix'!DA$1-'PCF decay matrix'!$A117)))</f>
        <v>0</v>
      </c>
      <c r="DB117">
        <f>IF($A117&gt;DB$1,0,$B117*(1-Parameters!$B$58)*(1-Parameters!$B$60^('PCF decay matrix'!DB$1-'PCF decay matrix'!$A117)))</f>
        <v>0</v>
      </c>
      <c r="DC117">
        <f>IF($A117&gt;DC$1,0,$B117*(1-Parameters!$B$58)*(1-Parameters!$B$60^('PCF decay matrix'!DC$1-'PCF decay matrix'!$A117)))</f>
        <v>0</v>
      </c>
      <c r="DD117">
        <f>IF($A117&gt;DD$1,0,$B117*(1-Parameters!$B$58)*(1-Parameters!$B$60^('PCF decay matrix'!DD$1-'PCF decay matrix'!$A117)))</f>
        <v>0</v>
      </c>
      <c r="DE117">
        <f>IF($A117&gt;DE$1,0,$B117*(1-Parameters!$B$58)*(1-Parameters!$B$60^('PCF decay matrix'!DE$1-'PCF decay matrix'!$A117)))</f>
        <v>0</v>
      </c>
      <c r="DF117">
        <f>IF($A117&gt;DF$1,0,$B117*(1-Parameters!$B$58)*(1-Parameters!$B$60^('PCF decay matrix'!DF$1-'PCF decay matrix'!$A117)))</f>
        <v>0</v>
      </c>
      <c r="DG117">
        <f>IF($A117&gt;DG$1,0,$B117*(1-Parameters!$B$58)*(1-Parameters!$B$60^('PCF decay matrix'!DG$1-'PCF decay matrix'!$A117)))</f>
        <v>0</v>
      </c>
      <c r="DH117">
        <f>IF($A117&gt;DH$1,0,$B117*(1-Parameters!$B$58)*(1-Parameters!$B$60^('PCF decay matrix'!DH$1-'PCF decay matrix'!$A117)))</f>
        <v>0</v>
      </c>
      <c r="DI117">
        <f>IF($A117&gt;DI$1,0,$B117*(1-Parameters!$B$58)*(1-Parameters!$B$60^('PCF decay matrix'!DI$1-'PCF decay matrix'!$A117)))</f>
        <v>0</v>
      </c>
      <c r="DJ117">
        <f>IF($A117&gt;DJ$1,0,$B117*(1-Parameters!$B$58)*(1-Parameters!$B$60^('PCF decay matrix'!DJ$1-'PCF decay matrix'!$A117)))</f>
        <v>0</v>
      </c>
      <c r="DK117">
        <f>IF($A117&gt;DK$1,0,$B117*(1-Parameters!$B$58)*(1-Parameters!$B$60^('PCF decay matrix'!DK$1-'PCF decay matrix'!$A117)))</f>
        <v>0</v>
      </c>
      <c r="DL117">
        <f>IF($A117&gt;DL$1,0,$B117*(1-Parameters!$B$58)*(1-Parameters!$B$60^('PCF decay matrix'!DL$1-'PCF decay matrix'!$A117)))</f>
        <v>0</v>
      </c>
      <c r="DM117">
        <f>IF($A117&gt;DM$1,0,$B117*(1-Parameters!$B$58)*(1-Parameters!$B$60^('PCF decay matrix'!DM$1-'PCF decay matrix'!$A117)))</f>
        <v>0</v>
      </c>
      <c r="DN117">
        <f ca="1">IF($A117&gt;DN$1,0,$B117*(1-Parameters!$B$58)*(1-Parameters!$B$60^('PCF decay matrix'!DN$1-'PCF decay matrix'!$A117)))</f>
        <v>0</v>
      </c>
      <c r="DO117">
        <f ca="1">IF($A117&gt;DO$1,0,$B117*(1-Parameters!$B$58)*(1-Parameters!$B$60^('PCF decay matrix'!DO$1-'PCF decay matrix'!$A117)))</f>
        <v>6.5643583365016089E-3</v>
      </c>
      <c r="DP117">
        <f ca="1">IF($A117&gt;DP$1,0,$B117*(1-Parameters!$B$58)*(1-Parameters!$B$60^('PCF decay matrix'!DP$1-'PCF decay matrix'!$A117)))</f>
        <v>1.2917589983448502E-2</v>
      </c>
      <c r="DQ117">
        <f ca="1">IF($A117&gt;DQ$1,0,$B117*(1-Parameters!$B$58)*(1-Parameters!$B$60^('PCF decay matrix'!DQ$1-'PCF decay matrix'!$A117)))</f>
        <v>1.9066485319542973E-2</v>
      </c>
      <c r="DR117">
        <f ca="1">IF($A117&gt;DR$1,0,$B117*(1-Parameters!$B$58)*(1-Parameters!$B$60^('PCF decay matrix'!DR$1-'PCF decay matrix'!$A117)))</f>
        <v>2.5017616327400002E-2</v>
      </c>
      <c r="DS117">
        <f ca="1">IF($A117&gt;DS$1,0,$B117*(1-Parameters!$B$58)*(1-Parameters!$B$60^('PCF decay matrix'!DS$1-'PCF decay matrix'!$A117)))</f>
        <v>3.0777343617728593E-2</v>
      </c>
      <c r="DT117">
        <f ca="1">IF($A117&gt;DT$1,0,$B117*(1-Parameters!$B$58)*(1-Parameters!$B$60^('PCF decay matrix'!DT$1-'PCF decay matrix'!$A117)))</f>
        <v>3.6351823227597238E-2</v>
      </c>
      <c r="DU117">
        <f ca="1">IF($A117&gt;DU$1,0,$B117*(1-Parameters!$B$58)*(1-Parameters!$B$60^('PCF decay matrix'!DU$1-'PCF decay matrix'!$A117)))</f>
        <v>4.1747013200049587E-2</v>
      </c>
      <c r="DV117">
        <f ca="1">IF($A117&gt;DV$1,0,$B117*(1-Parameters!$B$58)*(1-Parameters!$B$60^('PCF decay matrix'!DV$1-'PCF decay matrix'!$A117)))</f>
        <v>4.6968679952102979E-2</v>
      </c>
      <c r="DW117">
        <f ca="1">IF($A117&gt;DW$1,0,$B117*(1-Parameters!$B$58)*(1-Parameters!$B$60^('PCF decay matrix'!DW$1-'PCF decay matrix'!$A117)))</f>
        <v>5.2022404437935349E-2</v>
      </c>
      <c r="DX117">
        <f ca="1">IF($A117&gt;DX$1,0,$B117*(1-Parameters!$B$58)*(1-Parameters!$B$60^('PCF decay matrix'!DX$1-'PCF decay matrix'!$A117)))</f>
        <v>5.6913588113848439E-2</v>
      </c>
      <c r="DY117">
        <f ca="1">IF($A117&gt;DY$1,0,$B117*(1-Parameters!$B$58)*(1-Parameters!$B$60^('PCF decay matrix'!DY$1-'PCF decay matrix'!$A117)))</f>
        <v>6.1647458711382268E-2</v>
      </c>
      <c r="DZ117">
        <f ca="1">IF($A117&gt;DZ$1,0,$B117*(1-Parameters!$B$58)*(1-Parameters!$B$60^('PCF decay matrix'!DZ$1-'PCF decay matrix'!$A117)))</f>
        <v>6.6229075824751446E-2</v>
      </c>
      <c r="EA117">
        <f ca="1">IF($A117&gt;EA$1,0,$B117*(1-Parameters!$B$58)*(1-Parameters!$B$60^('PCF decay matrix'!EA$1-'PCF decay matrix'!$A117)))</f>
        <v>7.0663336318575007E-2</v>
      </c>
      <c r="EB117">
        <f ca="1">IF($A117&gt;EB$1,0,$B117*(1-Parameters!$B$58)*(1-Parameters!$B$60^('PCF decay matrix'!EB$1-'PCF decay matrix'!$A117)))</f>
        <v>7.4954979561679916E-2</v>
      </c>
      <c r="EC117">
        <f ca="1">IF($A117&gt;EC$1,0,$B117*(1-Parameters!$B$58)*(1-Parameters!$B$60^('PCF decay matrix'!EC$1-'PCF decay matrix'!$A117)))</f>
        <v>7.9108592492571628E-2</v>
      </c>
      <c r="ED117">
        <f ca="1">IF($A117&gt;ED$1,0,$B117*(1-Parameters!$B$58)*(1-Parameters!$B$60^('PCF decay matrix'!ED$1-'PCF decay matrix'!$A117)))</f>
        <v>8.3128614521986388E-2</v>
      </c>
      <c r="EE117">
        <f ca="1">IF($A117&gt;EE$1,0,$B117*(1-Parameters!$B$58)*(1-Parameters!$B$60^('PCF decay matrix'!EE$1-'PCF decay matrix'!$A117)))</f>
        <v>8.7019342277764714E-2</v>
      </c>
      <c r="EF117">
        <f ca="1">IF($A117&gt;EF$1,0,$B117*(1-Parameters!$B$58)*(1-Parameters!$B$60^('PCF decay matrix'!EF$1-'PCF decay matrix'!$A117)))</f>
        <v>9.0784934197117348E-2</v>
      </c>
      <c r="EG117">
        <f ca="1">IF($A117&gt;EG$1,0,$B117*(1-Parameters!$B$58)*(1-Parameters!$B$60^('PCF decay matrix'!EG$1-'PCF decay matrix'!$A117)))</f>
        <v>9.4429414971192283E-2</v>
      </c>
      <c r="EH117">
        <f ca="1">IF($A117&gt;EH$1,0,$B117*(1-Parameters!$B$58)*(1-Parameters!$B$60^('PCF decay matrix'!EH$1-'PCF decay matrix'!$A117)))</f>
        <v>9.7956679846692998E-2</v>
      </c>
      <c r="EI117">
        <f ca="1">IF($A117&gt;EI$1,0,$B117*(1-Parameters!$B$58)*(1-Parameters!$B$60^('PCF decay matrix'!EI$1-'PCF decay matrix'!$A117)))</f>
        <v>0.10137049878914553</v>
      </c>
      <c r="EJ117">
        <f ca="1">IF($A117&gt;EJ$1,0,$B117*(1-Parameters!$B$58)*(1-Parameters!$B$60^('PCF decay matrix'!EJ$1-'PCF decay matrix'!$A117)))</f>
        <v>0.10467452051226418</v>
      </c>
      <c r="EK117">
        <f ca="1">IF($A117&gt;EK$1,0,$B117*(1-Parameters!$B$58)*(1-Parameters!$B$60^('PCF decay matrix'!EK$1-'PCF decay matrix'!$A117)))</f>
        <v>0.10787227637772234</v>
      </c>
      <c r="EL117">
        <f ca="1">IF($A117&gt;EL$1,0,$B117*(1-Parameters!$B$58)*(1-Parameters!$B$60^('PCF decay matrix'!EL$1-'PCF decay matrix'!$A117)))</f>
        <v>0.11096718416949689</v>
      </c>
      <c r="EM117">
        <f ca="1">IF($A117&gt;EM$1,0,$B117*(1-Parameters!$B$58)*(1-Parameters!$B$60^('PCF decay matrix'!EM$1-'PCF decay matrix'!$A117)))</f>
        <v>0.11396255174681955</v>
      </c>
      <c r="EN117">
        <f ca="1">IF($A117&gt;EN$1,0,$B117*(1-Parameters!$B$58)*(1-Parameters!$B$60^('PCF decay matrix'!EN$1-'PCF decay matrix'!$A117)))</f>
        <v>0.11686158057964023</v>
      </c>
      <c r="EO117">
        <f ca="1">IF($A117&gt;EO$1,0,$B117*(1-Parameters!$B$58)*(1-Parameters!$B$60^('PCF decay matrix'!EO$1-'PCF decay matrix'!$A117)))</f>
        <v>0.11966736917038064</v>
      </c>
      <c r="EP117">
        <f ca="1">IF($A117&gt;EP$1,0,$B117*(1-Parameters!$B$58)*(1-Parameters!$B$60^('PCF decay matrix'!EP$1-'PCF decay matrix'!$A117)))</f>
        <v>0.12238291636563543</v>
      </c>
      <c r="EQ117">
        <f ca="1">IF($A117&gt;EQ$1,0,$B117*(1-Parameters!$B$58)*(1-Parameters!$B$60^('PCF decay matrix'!EQ$1-'PCF decay matrix'!$A117)))</f>
        <v>0.12501112456136065</v>
      </c>
      <c r="ER117">
        <f ca="1">IF($A117&gt;ER$1,0,$B117*(1-Parameters!$B$58)*(1-Parameters!$B$60^('PCF decay matrix'!ER$1-'PCF decay matrix'!$A117)))</f>
        <v>0.12755480280497486</v>
      </c>
      <c r="ES117">
        <f ca="1">IF($A117&gt;ES$1,0,$B117*(1-Parameters!$B$58)*(1-Parameters!$B$60^('PCF decay matrix'!ES$1-'PCF decay matrix'!$A117)))</f>
        <v>0.13001666979768883</v>
      </c>
      <c r="ET117">
        <f ca="1">IF($A117&gt;ET$1,0,$B117*(1-Parameters!$B$58)*(1-Parameters!$B$60^('PCF decay matrix'!ET$1-'PCF decay matrix'!$A117)))</f>
        <v>0.13239935680027254</v>
      </c>
      <c r="EU117">
        <f ca="1">IF($A117&gt;EU$1,0,$B117*(1-Parameters!$B$58)*(1-Parameters!$B$60^('PCF decay matrix'!EU$1-'PCF decay matrix'!$A117)))</f>
        <v>0.13470541044536519</v>
      </c>
      <c r="EV117">
        <f ca="1">IF($A117&gt;EV$1,0,$B117*(1-Parameters!$B$58)*(1-Parameters!$B$60^('PCF decay matrix'!EV$1-'PCF decay matrix'!$A117)))</f>
        <v>0.13693729545933411</v>
      </c>
      <c r="EW117">
        <f ca="1">IF($A117&gt;EW$1,0,$B117*(1-Parameters!$B$58)*(1-Parameters!$B$60^('PCF decay matrix'!EW$1-'PCF decay matrix'!$A117)))</f>
        <v>0.13909739729659162</v>
      </c>
      <c r="EX117">
        <f ca="1">IF($A117&gt;EX$1,0,$B117*(1-Parameters!$B$58)*(1-Parameters!$B$60^('PCF decay matrix'!EX$1-'PCF decay matrix'!$A117)))</f>
        <v>0.14118802468918559</v>
      </c>
      <c r="EY117">
        <f ca="1">IF($A117&gt;EY$1,0,$B117*(1-Parameters!$B$58)*(1-Parameters!$B$60^('PCF decay matrix'!EY$1-'PCF decay matrix'!$A117)))</f>
        <v>0.14321141211438826</v>
      </c>
      <c r="EZ117">
        <f ca="1">IF($A117&gt;EZ$1,0,$B117*(1-Parameters!$B$58)*(1-Parameters!$B$60^('PCF decay matrix'!EZ$1-'PCF decay matrix'!$A117)))</f>
        <v>0.14516972218292165</v>
      </c>
      <c r="FA117">
        <f ca="1">IF($A117&gt;FA$1,0,$B117*(1-Parameters!$B$58)*(1-Parameters!$B$60^('PCF decay matrix'!FA$1-'PCF decay matrix'!$A117)))</f>
        <v>0.14706504795037081</v>
      </c>
      <c r="FB117">
        <f ca="1">IF($A117&gt;FB$1,0,$B117*(1-Parameters!$B$58)*(1-Parameters!$B$60^('PCF decay matrix'!FB$1-'PCF decay matrix'!$A117)))</f>
        <v>0.14889941515425645</v>
      </c>
      <c r="FC117">
        <f ca="1">IF($A117&gt;FC$1,0,$B117*(1-Parameters!$B$58)*(1-Parameters!$B$60^('PCF decay matrix'!FC$1-'PCF decay matrix'!$A117)))</f>
        <v>0.15067478437915752</v>
      </c>
      <c r="FD117">
        <f ca="1">IF($A117&gt;FD$1,0,$B117*(1-Parameters!$B$58)*(1-Parameters!$B$60^('PCF decay matrix'!FD$1-'PCF decay matrix'!$A117)))</f>
        <v>0.15239305315219775</v>
      </c>
      <c r="FE117">
        <f ca="1">IF($A117&gt;FE$1,0,$B117*(1-Parameters!$B$58)*(1-Parameters!$B$60^('PCF decay matrix'!FE$1-'PCF decay matrix'!$A117)))</f>
        <v>0.15405605797113603</v>
      </c>
      <c r="FF117">
        <f ca="1">IF($A117&gt;FF$1,0,$B117*(1-Parameters!$B$58)*(1-Parameters!$B$60^('PCF decay matrix'!FF$1-'PCF decay matrix'!$A117)))</f>
        <v>0.15566557626722813</v>
      </c>
      <c r="FG117">
        <f ca="1">IF($A117&gt;FG$1,0,$B117*(1-Parameters!$B$58)*(1-Parameters!$B$60^('PCF decay matrix'!FG$1-'PCF decay matrix'!$A117)))</f>
        <v>0.15722332830495764</v>
      </c>
      <c r="FH117">
        <f ca="1">IF($A117&gt;FH$1,0,$B117*(1-Parameters!$B$58)*(1-Parameters!$B$60^('PCF decay matrix'!FH$1-'PCF decay matrix'!$A117)))</f>
        <v>0.15873097902066699</v>
      </c>
      <c r="FI117">
        <f ca="1">IF($A117&gt;FI$1,0,$B117*(1-Parameters!$B$58)*(1-Parameters!$B$60^('PCF decay matrix'!FI$1-'PCF decay matrix'!$A117)))</f>
        <v>0.16019013980205291</v>
      </c>
      <c r="FJ117">
        <f ca="1">IF($A117&gt;FJ$1,0,$B117*(1-Parameters!$B$58)*(1-Parameters!$B$60^('PCF decay matrix'!FJ$1-'PCF decay matrix'!$A117)))</f>
        <v>0.16160237021042897</v>
      </c>
      <c r="FK117">
        <f ca="1">IF($A117&gt;FK$1,0,$B117*(1-Parameters!$B$58)*(1-Parameters!$B$60^('PCF decay matrix'!FK$1-'PCF decay matrix'!$A117)))</f>
        <v>0.16296917964759591</v>
      </c>
      <c r="FL117">
        <f ca="1">IF($A117&gt;FL$1,0,$B117*(1-Parameters!$B$58)*(1-Parameters!$B$60^('PCF decay matrix'!FL$1-'PCF decay matrix'!$A117)))</f>
        <v>0.16429202896910058</v>
      </c>
      <c r="FM117">
        <f ca="1">IF($A117&gt;FM$1,0,$B117*(1-Parameters!$B$58)*(1-Parameters!$B$60^('PCF decay matrix'!FM$1-'PCF decay matrix'!$A117)))</f>
        <v>0.16557233204560881</v>
      </c>
      <c r="FN117">
        <f ca="1">IF($A117&gt;FN$1,0,$B117*(1-Parameters!$B$58)*(1-Parameters!$B$60^('PCF decay matrix'!FN$1-'PCF decay matrix'!$A117)))</f>
        <v>0.16681145727406044</v>
      </c>
      <c r="FO117">
        <f ca="1">IF($A117&gt;FO$1,0,$B117*(1-Parameters!$B$58)*(1-Parameters!$B$60^('PCF decay matrix'!FO$1-'PCF decay matrix'!$A117)))</f>
        <v>0.16801072904022127</v>
      </c>
      <c r="FP117">
        <f ca="1">IF($A117&gt;FP$1,0,$B117*(1-Parameters!$B$58)*(1-Parameters!$B$60^('PCF decay matrix'!FP$1-'PCF decay matrix'!$A117)))</f>
        <v>0.16917142913419628</v>
      </c>
      <c r="FQ117">
        <f ca="1">IF($A117&gt;FQ$1,0,$B117*(1-Parameters!$B$58)*(1-Parameters!$B$60^('PCF decay matrix'!FQ$1-'PCF decay matrix'!$A117)))</f>
        <v>0.17029479812041565</v>
      </c>
      <c r="FR117">
        <f ca="1">IF($A117&gt;FR$1,0,$B117*(1-Parameters!$B$58)*(1-Parameters!$B$60^('PCF decay matrix'!FR$1-'PCF decay matrix'!$A117)))</f>
        <v>0.17138203666355872</v>
      </c>
      <c r="FS117">
        <f ca="1">IF($A117&gt;FS$1,0,$B117*(1-Parameters!$B$58)*(1-Parameters!$B$60^('PCF decay matrix'!FS$1-'PCF decay matrix'!$A117)))</f>
        <v>0.17243430681183319</v>
      </c>
      <c r="FT117">
        <f ca="1">IF($A117&gt;FT$1,0,$B117*(1-Parameters!$B$58)*(1-Parameters!$B$60^('PCF decay matrix'!FT$1-'PCF decay matrix'!$A117)))</f>
        <v>0.17345273323898003</v>
      </c>
      <c r="FU117">
        <f ca="1">IF($A117&gt;FU$1,0,$B117*(1-Parameters!$B$58)*(1-Parameters!$B$60^('PCF decay matrix'!FU$1-'PCF decay matrix'!$A117)))</f>
        <v>0.17443840444633288</v>
      </c>
      <c r="FV117">
        <f ca="1">IF($A117&gt;FV$1,0,$B117*(1-Parameters!$B$58)*(1-Parameters!$B$60^('PCF decay matrix'!FV$1-'PCF decay matrix'!$A117)))</f>
        <v>0.17539237392621596</v>
      </c>
      <c r="FW117">
        <f ca="1">IF($A117&gt;FW$1,0,$B117*(1-Parameters!$B$58)*(1-Parameters!$B$60^('PCF decay matrix'!FW$1-'PCF decay matrix'!$A117)))</f>
        <v>0.17631566128792395</v>
      </c>
      <c r="FX117">
        <f ca="1">IF($A117&gt;FX$1,0,$B117*(1-Parameters!$B$58)*(1-Parameters!$B$60^('PCF decay matrix'!FX$1-'PCF decay matrix'!$A117)))</f>
        <v>0.17720925334748777</v>
      </c>
      <c r="FY117">
        <f ca="1">IF($A117&gt;FY$1,0,$B117*(1-Parameters!$B$58)*(1-Parameters!$B$60^('PCF decay matrix'!FY$1-'PCF decay matrix'!$A117)))</f>
        <v>0.17807410518239031</v>
      </c>
      <c r="FZ117">
        <f ca="1">IF($A117&gt;FZ$1,0,$B117*(1-Parameters!$B$58)*(1-Parameters!$B$60^('PCF decay matrix'!FZ$1-'PCF decay matrix'!$A117)))</f>
        <v>0.17891114115236012</v>
      </c>
      <c r="GA117">
        <f ca="1">IF($A117&gt;GA$1,0,$B117*(1-Parameters!$B$58)*(1-Parameters!$B$60^('PCF decay matrix'!GA$1-'PCF decay matrix'!$A117)))</f>
        <v>0.17972125588733348</v>
      </c>
      <c r="GB117">
        <f ca="1">IF($A117&gt;GB$1,0,$B117*(1-Parameters!$B$58)*(1-Parameters!$B$60^('PCF decay matrix'!GB$1-'PCF decay matrix'!$A117)))</f>
        <v>0.18050531524364122</v>
      </c>
      <c r="GC117">
        <f ca="1">IF($A117&gt;GC$1,0,$B117*(1-Parameters!$B$58)*(1-Parameters!$B$60^('PCF decay matrix'!GC$1-'PCF decay matrix'!$A117)))</f>
        <v>0.18126415722944203</v>
      </c>
      <c r="GD117">
        <f ca="1">IF($A117&gt;GD$1,0,$B117*(1-Parameters!$B$58)*(1-Parameters!$B$60^('PCF decay matrix'!GD$1-'PCF decay matrix'!$A117)))</f>
        <v>0.18199859290039158</v>
      </c>
      <c r="GE117">
        <f ca="1">IF($A117&gt;GE$1,0,$B117*(1-Parameters!$B$58)*(1-Parameters!$B$60^('PCF decay matrix'!GE$1-'PCF decay matrix'!$A117)))</f>
        <v>0.18270940722650436</v>
      </c>
      <c r="GF117">
        <f ca="1">IF($A117&gt;GF$1,0,$B117*(1-Parameters!$B$58)*(1-Parameters!$B$60^('PCF decay matrix'!GF$1-'PCF decay matrix'!$A117)))</f>
        <v>0.18339735993113535</v>
      </c>
      <c r="GG117">
        <f ca="1">IF($A117&gt;GG$1,0,$B117*(1-Parameters!$B$58)*(1-Parameters!$B$60^('PCF decay matrix'!GG$1-'PCF decay matrix'!$A117)))</f>
        <v>0.18406318630297741</v>
      </c>
      <c r="GH117">
        <f ca="1">IF($A117&gt;GH$1,0,$B117*(1-Parameters!$B$58)*(1-Parameters!$B$60^('PCF decay matrix'!GH$1-'PCF decay matrix'!$A117)))</f>
        <v>0.18470759798194331</v>
      </c>
      <c r="GI117">
        <f ca="1">IF($A117&gt;GI$1,0,$B117*(1-Parameters!$B$58)*(1-Parameters!$B$60^('PCF decay matrix'!GI$1-'PCF decay matrix'!$A117)))</f>
        <v>0.18533128371977134</v>
      </c>
      <c r="GJ117">
        <f ca="1">IF($A117&gt;GJ$1,0,$B117*(1-Parameters!$B$58)*(1-Parameters!$B$60^('PCF decay matrix'!GJ$1-'PCF decay matrix'!$A117)))</f>
        <v>0.18593491011616792</v>
      </c>
      <c r="GK117">
        <f ca="1">IF($A117&gt;GK$1,0,$B117*(1-Parameters!$B$58)*(1-Parameters!$B$60^('PCF decay matrix'!GK$1-'PCF decay matrix'!$A117)))</f>
        <v>0.18651912233127424</v>
      </c>
    </row>
    <row r="118" spans="1:193" x14ac:dyDescent="0.25">
      <c r="A118">
        <v>2126</v>
      </c>
      <c r="B118" s="11">
        <f ca="1">'PCF model'!D118</f>
        <v>0.32038823764228991</v>
      </c>
      <c r="C118">
        <f>IF($A118&gt;C$1,0,$B118*(1-Parameters!$B$58)*(1-Parameters!$B$60^('PCF decay matrix'!C$1-'PCF decay matrix'!$A118)))</f>
        <v>0</v>
      </c>
      <c r="D118">
        <f>IF($A118&gt;D$1,0,$B118*(1-Parameters!$B$58)*(1-Parameters!$B$60^('PCF decay matrix'!D$1-'PCF decay matrix'!$A118)))</f>
        <v>0</v>
      </c>
      <c r="E118">
        <f>IF($A118&gt;E$1,0,$B118*(1-Parameters!$B$58)*(1-Parameters!$B$60^('PCF decay matrix'!E$1-'PCF decay matrix'!$A118)))</f>
        <v>0</v>
      </c>
      <c r="F118">
        <f>IF($A118&gt;F$1,0,$B118*(1-Parameters!$B$58)*(1-Parameters!$B$60^('PCF decay matrix'!F$1-'PCF decay matrix'!$A118)))</f>
        <v>0</v>
      </c>
      <c r="G118">
        <f>IF($A118&gt;G$1,0,$B118*(1-Parameters!$B$58)*(1-Parameters!$B$60^('PCF decay matrix'!G$1-'PCF decay matrix'!$A118)))</f>
        <v>0</v>
      </c>
      <c r="H118">
        <f>IF($A118&gt;H$1,0,$B118*(1-Parameters!$B$58)*(1-Parameters!$B$60^('PCF decay matrix'!H$1-'PCF decay matrix'!$A118)))</f>
        <v>0</v>
      </c>
      <c r="I118">
        <f>IF($A118&gt;I$1,0,$B118*(1-Parameters!$B$58)*(1-Parameters!$B$60^('PCF decay matrix'!I$1-'PCF decay matrix'!$A118)))</f>
        <v>0</v>
      </c>
      <c r="J118">
        <f>IF($A118&gt;J$1,0,$B118*(1-Parameters!$B$58)*(1-Parameters!$B$60^('PCF decay matrix'!J$1-'PCF decay matrix'!$A118)))</f>
        <v>0</v>
      </c>
      <c r="K118">
        <f>IF($A118&gt;K$1,0,$B118*(1-Parameters!$B$58)*(1-Parameters!$B$60^('PCF decay matrix'!K$1-'PCF decay matrix'!$A118)))</f>
        <v>0</v>
      </c>
      <c r="L118">
        <f>IF($A118&gt;L$1,0,$B118*(1-Parameters!$B$58)*(1-Parameters!$B$60^('PCF decay matrix'!L$1-'PCF decay matrix'!$A118)))</f>
        <v>0</v>
      </c>
      <c r="M118">
        <f>IF($A118&gt;M$1,0,$B118*(1-Parameters!$B$58)*(1-Parameters!$B$60^('PCF decay matrix'!M$1-'PCF decay matrix'!$A118)))</f>
        <v>0</v>
      </c>
      <c r="N118">
        <f>IF($A118&gt;N$1,0,$B118*(1-Parameters!$B$58)*(1-Parameters!$B$60^('PCF decay matrix'!N$1-'PCF decay matrix'!$A118)))</f>
        <v>0</v>
      </c>
      <c r="O118">
        <f>IF($A118&gt;O$1,0,$B118*(1-Parameters!$B$58)*(1-Parameters!$B$60^('PCF decay matrix'!O$1-'PCF decay matrix'!$A118)))</f>
        <v>0</v>
      </c>
      <c r="P118">
        <f>IF($A118&gt;P$1,0,$B118*(1-Parameters!$B$58)*(1-Parameters!$B$60^('PCF decay matrix'!P$1-'PCF decay matrix'!$A118)))</f>
        <v>0</v>
      </c>
      <c r="Q118">
        <f>IF($A118&gt;Q$1,0,$B118*(1-Parameters!$B$58)*(1-Parameters!$B$60^('PCF decay matrix'!Q$1-'PCF decay matrix'!$A118)))</f>
        <v>0</v>
      </c>
      <c r="R118">
        <f>IF($A118&gt;R$1,0,$B118*(1-Parameters!$B$58)*(1-Parameters!$B$60^('PCF decay matrix'!R$1-'PCF decay matrix'!$A118)))</f>
        <v>0</v>
      </c>
      <c r="S118">
        <f>IF($A118&gt;S$1,0,$B118*(1-Parameters!$B$58)*(1-Parameters!$B$60^('PCF decay matrix'!S$1-'PCF decay matrix'!$A118)))</f>
        <v>0</v>
      </c>
      <c r="T118">
        <f>IF($A118&gt;T$1,0,$B118*(1-Parameters!$B$58)*(1-Parameters!$B$60^('PCF decay matrix'!T$1-'PCF decay matrix'!$A118)))</f>
        <v>0</v>
      </c>
      <c r="U118">
        <f>IF($A118&gt;U$1,0,$B118*(1-Parameters!$B$58)*(1-Parameters!$B$60^('PCF decay matrix'!U$1-'PCF decay matrix'!$A118)))</f>
        <v>0</v>
      </c>
      <c r="V118">
        <f>IF($A118&gt;V$1,0,$B118*(1-Parameters!$B$58)*(1-Parameters!$B$60^('PCF decay matrix'!V$1-'PCF decay matrix'!$A118)))</f>
        <v>0</v>
      </c>
      <c r="W118">
        <f>IF($A118&gt;W$1,0,$B118*(1-Parameters!$B$58)*(1-Parameters!$B$60^('PCF decay matrix'!W$1-'PCF decay matrix'!$A118)))</f>
        <v>0</v>
      </c>
      <c r="X118">
        <f>IF($A118&gt;X$1,0,$B118*(1-Parameters!$B$58)*(1-Parameters!$B$60^('PCF decay matrix'!X$1-'PCF decay matrix'!$A118)))</f>
        <v>0</v>
      </c>
      <c r="Y118">
        <f>IF($A118&gt;Y$1,0,$B118*(1-Parameters!$B$58)*(1-Parameters!$B$60^('PCF decay matrix'!Y$1-'PCF decay matrix'!$A118)))</f>
        <v>0</v>
      </c>
      <c r="Z118">
        <f>IF($A118&gt;Z$1,0,$B118*(1-Parameters!$B$58)*(1-Parameters!$B$60^('PCF decay matrix'!Z$1-'PCF decay matrix'!$A118)))</f>
        <v>0</v>
      </c>
      <c r="AA118">
        <f>IF($A118&gt;AA$1,0,$B118*(1-Parameters!$B$58)*(1-Parameters!$B$60^('PCF decay matrix'!AA$1-'PCF decay matrix'!$A118)))</f>
        <v>0</v>
      </c>
      <c r="AB118">
        <f>IF($A118&gt;AB$1,0,$B118*(1-Parameters!$B$58)*(1-Parameters!$B$60^('PCF decay matrix'!AB$1-'PCF decay matrix'!$A118)))</f>
        <v>0</v>
      </c>
      <c r="AC118">
        <f>IF($A118&gt;AC$1,0,$B118*(1-Parameters!$B$58)*(1-Parameters!$B$60^('PCF decay matrix'!AC$1-'PCF decay matrix'!$A118)))</f>
        <v>0</v>
      </c>
      <c r="AD118">
        <f>IF($A118&gt;AD$1,0,$B118*(1-Parameters!$B$58)*(1-Parameters!$B$60^('PCF decay matrix'!AD$1-'PCF decay matrix'!$A118)))</f>
        <v>0</v>
      </c>
      <c r="AE118">
        <f>IF($A118&gt;AE$1,0,$B118*(1-Parameters!$B$58)*(1-Parameters!$B$60^('PCF decay matrix'!AE$1-'PCF decay matrix'!$A118)))</f>
        <v>0</v>
      </c>
      <c r="AF118">
        <f>IF($A118&gt;AF$1,0,$B118*(1-Parameters!$B$58)*(1-Parameters!$B$60^('PCF decay matrix'!AF$1-'PCF decay matrix'!$A118)))</f>
        <v>0</v>
      </c>
      <c r="AG118">
        <f>IF($A118&gt;AG$1,0,$B118*(1-Parameters!$B$58)*(1-Parameters!$B$60^('PCF decay matrix'!AG$1-'PCF decay matrix'!$A118)))</f>
        <v>0</v>
      </c>
      <c r="AH118">
        <f>IF($A118&gt;AH$1,0,$B118*(1-Parameters!$B$58)*(1-Parameters!$B$60^('PCF decay matrix'!AH$1-'PCF decay matrix'!$A118)))</f>
        <v>0</v>
      </c>
      <c r="AI118">
        <f>IF($A118&gt;AI$1,0,$B118*(1-Parameters!$B$58)*(1-Parameters!$B$60^('PCF decay matrix'!AI$1-'PCF decay matrix'!$A118)))</f>
        <v>0</v>
      </c>
      <c r="AJ118">
        <f>IF($A118&gt;AJ$1,0,$B118*(1-Parameters!$B$58)*(1-Parameters!$B$60^('PCF decay matrix'!AJ$1-'PCF decay matrix'!$A118)))</f>
        <v>0</v>
      </c>
      <c r="AK118">
        <f>IF($A118&gt;AK$1,0,$B118*(1-Parameters!$B$58)*(1-Parameters!$B$60^('PCF decay matrix'!AK$1-'PCF decay matrix'!$A118)))</f>
        <v>0</v>
      </c>
      <c r="AL118">
        <f>IF($A118&gt;AL$1,0,$B118*(1-Parameters!$B$58)*(1-Parameters!$B$60^('PCF decay matrix'!AL$1-'PCF decay matrix'!$A118)))</f>
        <v>0</v>
      </c>
      <c r="AM118">
        <f>IF($A118&gt;AM$1,0,$B118*(1-Parameters!$B$58)*(1-Parameters!$B$60^('PCF decay matrix'!AM$1-'PCF decay matrix'!$A118)))</f>
        <v>0</v>
      </c>
      <c r="AN118">
        <f>IF($A118&gt;AN$1,0,$B118*(1-Parameters!$B$58)*(1-Parameters!$B$60^('PCF decay matrix'!AN$1-'PCF decay matrix'!$A118)))</f>
        <v>0</v>
      </c>
      <c r="AO118">
        <f>IF($A118&gt;AO$1,0,$B118*(1-Parameters!$B$58)*(1-Parameters!$B$60^('PCF decay matrix'!AO$1-'PCF decay matrix'!$A118)))</f>
        <v>0</v>
      </c>
      <c r="AP118">
        <f>IF($A118&gt;AP$1,0,$B118*(1-Parameters!$B$58)*(1-Parameters!$B$60^('PCF decay matrix'!AP$1-'PCF decay matrix'!$A118)))</f>
        <v>0</v>
      </c>
      <c r="AQ118">
        <f>IF($A118&gt;AQ$1,0,$B118*(1-Parameters!$B$58)*(1-Parameters!$B$60^('PCF decay matrix'!AQ$1-'PCF decay matrix'!$A118)))</f>
        <v>0</v>
      </c>
      <c r="AR118">
        <f>IF($A118&gt;AR$1,0,$B118*(1-Parameters!$B$58)*(1-Parameters!$B$60^('PCF decay matrix'!AR$1-'PCF decay matrix'!$A118)))</f>
        <v>0</v>
      </c>
      <c r="AS118">
        <f>IF($A118&gt;AS$1,0,$B118*(1-Parameters!$B$58)*(1-Parameters!$B$60^('PCF decay matrix'!AS$1-'PCF decay matrix'!$A118)))</f>
        <v>0</v>
      </c>
      <c r="AT118">
        <f>IF($A118&gt;AT$1,0,$B118*(1-Parameters!$B$58)*(1-Parameters!$B$60^('PCF decay matrix'!AT$1-'PCF decay matrix'!$A118)))</f>
        <v>0</v>
      </c>
      <c r="AU118">
        <f>IF($A118&gt;AU$1,0,$B118*(1-Parameters!$B$58)*(1-Parameters!$B$60^('PCF decay matrix'!AU$1-'PCF decay matrix'!$A118)))</f>
        <v>0</v>
      </c>
      <c r="AV118">
        <f>IF($A118&gt;AV$1,0,$B118*(1-Parameters!$B$58)*(1-Parameters!$B$60^('PCF decay matrix'!AV$1-'PCF decay matrix'!$A118)))</f>
        <v>0</v>
      </c>
      <c r="AW118">
        <f>IF($A118&gt;AW$1,0,$B118*(1-Parameters!$B$58)*(1-Parameters!$B$60^('PCF decay matrix'!AW$1-'PCF decay matrix'!$A118)))</f>
        <v>0</v>
      </c>
      <c r="AX118">
        <f>IF($A118&gt;AX$1,0,$B118*(1-Parameters!$B$58)*(1-Parameters!$B$60^('PCF decay matrix'!AX$1-'PCF decay matrix'!$A118)))</f>
        <v>0</v>
      </c>
      <c r="AY118">
        <f>IF($A118&gt;AY$1,0,$B118*(1-Parameters!$B$58)*(1-Parameters!$B$60^('PCF decay matrix'!AY$1-'PCF decay matrix'!$A118)))</f>
        <v>0</v>
      </c>
      <c r="AZ118">
        <f>IF($A118&gt;AZ$1,0,$B118*(1-Parameters!$B$58)*(1-Parameters!$B$60^('PCF decay matrix'!AZ$1-'PCF decay matrix'!$A118)))</f>
        <v>0</v>
      </c>
      <c r="BA118">
        <f>IF($A118&gt;BA$1,0,$B118*(1-Parameters!$B$58)*(1-Parameters!$B$60^('PCF decay matrix'!BA$1-'PCF decay matrix'!$A118)))</f>
        <v>0</v>
      </c>
      <c r="BB118">
        <f>IF($A118&gt;BB$1,0,$B118*(1-Parameters!$B$58)*(1-Parameters!$B$60^('PCF decay matrix'!BB$1-'PCF decay matrix'!$A118)))</f>
        <v>0</v>
      </c>
      <c r="BC118">
        <f>IF($A118&gt;BC$1,0,$B118*(1-Parameters!$B$58)*(1-Parameters!$B$60^('PCF decay matrix'!BC$1-'PCF decay matrix'!$A118)))</f>
        <v>0</v>
      </c>
      <c r="BD118">
        <f>IF($A118&gt;BD$1,0,$B118*(1-Parameters!$B$58)*(1-Parameters!$B$60^('PCF decay matrix'!BD$1-'PCF decay matrix'!$A118)))</f>
        <v>0</v>
      </c>
      <c r="BE118">
        <f>IF($A118&gt;BE$1,0,$B118*(1-Parameters!$B$58)*(1-Parameters!$B$60^('PCF decay matrix'!BE$1-'PCF decay matrix'!$A118)))</f>
        <v>0</v>
      </c>
      <c r="BF118">
        <f>IF($A118&gt;BF$1,0,$B118*(1-Parameters!$B$58)*(1-Parameters!$B$60^('PCF decay matrix'!BF$1-'PCF decay matrix'!$A118)))</f>
        <v>0</v>
      </c>
      <c r="BG118">
        <f>IF($A118&gt;BG$1,0,$B118*(1-Parameters!$B$58)*(1-Parameters!$B$60^('PCF decay matrix'!BG$1-'PCF decay matrix'!$A118)))</f>
        <v>0</v>
      </c>
      <c r="BH118">
        <f>IF($A118&gt;BH$1,0,$B118*(1-Parameters!$B$58)*(1-Parameters!$B$60^('PCF decay matrix'!BH$1-'PCF decay matrix'!$A118)))</f>
        <v>0</v>
      </c>
      <c r="BI118">
        <f>IF($A118&gt;BI$1,0,$B118*(1-Parameters!$B$58)*(1-Parameters!$B$60^('PCF decay matrix'!BI$1-'PCF decay matrix'!$A118)))</f>
        <v>0</v>
      </c>
      <c r="BJ118">
        <f>IF($A118&gt;BJ$1,0,$B118*(1-Parameters!$B$58)*(1-Parameters!$B$60^('PCF decay matrix'!BJ$1-'PCF decay matrix'!$A118)))</f>
        <v>0</v>
      </c>
      <c r="BK118">
        <f>IF($A118&gt;BK$1,0,$B118*(1-Parameters!$B$58)*(1-Parameters!$B$60^('PCF decay matrix'!BK$1-'PCF decay matrix'!$A118)))</f>
        <v>0</v>
      </c>
      <c r="BL118">
        <f>IF($A118&gt;BL$1,0,$B118*(1-Parameters!$B$58)*(1-Parameters!$B$60^('PCF decay matrix'!BL$1-'PCF decay matrix'!$A118)))</f>
        <v>0</v>
      </c>
      <c r="BM118">
        <f>IF($A118&gt;BM$1,0,$B118*(1-Parameters!$B$58)*(1-Parameters!$B$60^('PCF decay matrix'!BM$1-'PCF decay matrix'!$A118)))</f>
        <v>0</v>
      </c>
      <c r="BN118">
        <f>IF($A118&gt;BN$1,0,$B118*(1-Parameters!$B$58)*(1-Parameters!$B$60^('PCF decay matrix'!BN$1-'PCF decay matrix'!$A118)))</f>
        <v>0</v>
      </c>
      <c r="BO118">
        <f>IF($A118&gt;BO$1,0,$B118*(1-Parameters!$B$58)*(1-Parameters!$B$60^('PCF decay matrix'!BO$1-'PCF decay matrix'!$A118)))</f>
        <v>0</v>
      </c>
      <c r="BP118">
        <f>IF($A118&gt;BP$1,0,$B118*(1-Parameters!$B$58)*(1-Parameters!$B$60^('PCF decay matrix'!BP$1-'PCF decay matrix'!$A118)))</f>
        <v>0</v>
      </c>
      <c r="BQ118">
        <f>IF($A118&gt;BQ$1,0,$B118*(1-Parameters!$B$58)*(1-Parameters!$B$60^('PCF decay matrix'!BQ$1-'PCF decay matrix'!$A118)))</f>
        <v>0</v>
      </c>
      <c r="BR118">
        <f>IF($A118&gt;BR$1,0,$B118*(1-Parameters!$B$58)*(1-Parameters!$B$60^('PCF decay matrix'!BR$1-'PCF decay matrix'!$A118)))</f>
        <v>0</v>
      </c>
      <c r="BS118">
        <f>IF($A118&gt;BS$1,0,$B118*(1-Parameters!$B$58)*(1-Parameters!$B$60^('PCF decay matrix'!BS$1-'PCF decay matrix'!$A118)))</f>
        <v>0</v>
      </c>
      <c r="BT118">
        <f>IF($A118&gt;BT$1,0,$B118*(1-Parameters!$B$58)*(1-Parameters!$B$60^('PCF decay matrix'!BT$1-'PCF decay matrix'!$A118)))</f>
        <v>0</v>
      </c>
      <c r="BU118">
        <f>IF($A118&gt;BU$1,0,$B118*(1-Parameters!$B$58)*(1-Parameters!$B$60^('PCF decay matrix'!BU$1-'PCF decay matrix'!$A118)))</f>
        <v>0</v>
      </c>
      <c r="BV118">
        <f>IF($A118&gt;BV$1,0,$B118*(1-Parameters!$B$58)*(1-Parameters!$B$60^('PCF decay matrix'!BV$1-'PCF decay matrix'!$A118)))</f>
        <v>0</v>
      </c>
      <c r="BW118">
        <f>IF($A118&gt;BW$1,0,$B118*(1-Parameters!$B$58)*(1-Parameters!$B$60^('PCF decay matrix'!BW$1-'PCF decay matrix'!$A118)))</f>
        <v>0</v>
      </c>
      <c r="BX118">
        <f>IF($A118&gt;BX$1,0,$B118*(1-Parameters!$B$58)*(1-Parameters!$B$60^('PCF decay matrix'!BX$1-'PCF decay matrix'!$A118)))</f>
        <v>0</v>
      </c>
      <c r="BY118">
        <f>IF($A118&gt;BY$1,0,$B118*(1-Parameters!$B$58)*(1-Parameters!$B$60^('PCF decay matrix'!BY$1-'PCF decay matrix'!$A118)))</f>
        <v>0</v>
      </c>
      <c r="BZ118">
        <f>IF($A118&gt;BZ$1,0,$B118*(1-Parameters!$B$58)*(1-Parameters!$B$60^('PCF decay matrix'!BZ$1-'PCF decay matrix'!$A118)))</f>
        <v>0</v>
      </c>
      <c r="CA118">
        <f>IF($A118&gt;CA$1,0,$B118*(1-Parameters!$B$58)*(1-Parameters!$B$60^('PCF decay matrix'!CA$1-'PCF decay matrix'!$A118)))</f>
        <v>0</v>
      </c>
      <c r="CB118">
        <f>IF($A118&gt;CB$1,0,$B118*(1-Parameters!$B$58)*(1-Parameters!$B$60^('PCF decay matrix'!CB$1-'PCF decay matrix'!$A118)))</f>
        <v>0</v>
      </c>
      <c r="CC118">
        <f>IF($A118&gt;CC$1,0,$B118*(1-Parameters!$B$58)*(1-Parameters!$B$60^('PCF decay matrix'!CC$1-'PCF decay matrix'!$A118)))</f>
        <v>0</v>
      </c>
      <c r="CD118">
        <f>IF($A118&gt;CD$1,0,$B118*(1-Parameters!$B$58)*(1-Parameters!$B$60^('PCF decay matrix'!CD$1-'PCF decay matrix'!$A118)))</f>
        <v>0</v>
      </c>
      <c r="CE118">
        <f>IF($A118&gt;CE$1,0,$B118*(1-Parameters!$B$58)*(1-Parameters!$B$60^('PCF decay matrix'!CE$1-'PCF decay matrix'!$A118)))</f>
        <v>0</v>
      </c>
      <c r="CF118">
        <f>IF($A118&gt;CF$1,0,$B118*(1-Parameters!$B$58)*(1-Parameters!$B$60^('PCF decay matrix'!CF$1-'PCF decay matrix'!$A118)))</f>
        <v>0</v>
      </c>
      <c r="CG118">
        <f>IF($A118&gt;CG$1,0,$B118*(1-Parameters!$B$58)*(1-Parameters!$B$60^('PCF decay matrix'!CG$1-'PCF decay matrix'!$A118)))</f>
        <v>0</v>
      </c>
      <c r="CH118">
        <f>IF($A118&gt;CH$1,0,$B118*(1-Parameters!$B$58)*(1-Parameters!$B$60^('PCF decay matrix'!CH$1-'PCF decay matrix'!$A118)))</f>
        <v>0</v>
      </c>
      <c r="CI118">
        <f>IF($A118&gt;CI$1,0,$B118*(1-Parameters!$B$58)*(1-Parameters!$B$60^('PCF decay matrix'!CI$1-'PCF decay matrix'!$A118)))</f>
        <v>0</v>
      </c>
      <c r="CJ118">
        <f>IF($A118&gt;CJ$1,0,$B118*(1-Parameters!$B$58)*(1-Parameters!$B$60^('PCF decay matrix'!CJ$1-'PCF decay matrix'!$A118)))</f>
        <v>0</v>
      </c>
      <c r="CK118">
        <f>IF($A118&gt;CK$1,0,$B118*(1-Parameters!$B$58)*(1-Parameters!$B$60^('PCF decay matrix'!CK$1-'PCF decay matrix'!$A118)))</f>
        <v>0</v>
      </c>
      <c r="CL118">
        <f>IF($A118&gt;CL$1,0,$B118*(1-Parameters!$B$58)*(1-Parameters!$B$60^('PCF decay matrix'!CL$1-'PCF decay matrix'!$A118)))</f>
        <v>0</v>
      </c>
      <c r="CM118">
        <f>IF($A118&gt;CM$1,0,$B118*(1-Parameters!$B$58)*(1-Parameters!$B$60^('PCF decay matrix'!CM$1-'PCF decay matrix'!$A118)))</f>
        <v>0</v>
      </c>
      <c r="CN118">
        <f>IF($A118&gt;CN$1,0,$B118*(1-Parameters!$B$58)*(1-Parameters!$B$60^('PCF decay matrix'!CN$1-'PCF decay matrix'!$A118)))</f>
        <v>0</v>
      </c>
      <c r="CO118">
        <f>IF($A118&gt;CO$1,0,$B118*(1-Parameters!$B$58)*(1-Parameters!$B$60^('PCF decay matrix'!CO$1-'PCF decay matrix'!$A118)))</f>
        <v>0</v>
      </c>
      <c r="CP118">
        <f>IF($A118&gt;CP$1,0,$B118*(1-Parameters!$B$58)*(1-Parameters!$B$60^('PCF decay matrix'!CP$1-'PCF decay matrix'!$A118)))</f>
        <v>0</v>
      </c>
      <c r="CQ118">
        <f>IF($A118&gt;CQ$1,0,$B118*(1-Parameters!$B$58)*(1-Parameters!$B$60^('PCF decay matrix'!CQ$1-'PCF decay matrix'!$A118)))</f>
        <v>0</v>
      </c>
      <c r="CR118">
        <f>IF($A118&gt;CR$1,0,$B118*(1-Parameters!$B$58)*(1-Parameters!$B$60^('PCF decay matrix'!CR$1-'PCF decay matrix'!$A118)))</f>
        <v>0</v>
      </c>
      <c r="CS118">
        <f>IF($A118&gt;CS$1,0,$B118*(1-Parameters!$B$58)*(1-Parameters!$B$60^('PCF decay matrix'!CS$1-'PCF decay matrix'!$A118)))</f>
        <v>0</v>
      </c>
      <c r="CT118">
        <f>IF($A118&gt;CT$1,0,$B118*(1-Parameters!$B$58)*(1-Parameters!$B$60^('PCF decay matrix'!CT$1-'PCF decay matrix'!$A118)))</f>
        <v>0</v>
      </c>
      <c r="CU118">
        <f>IF($A118&gt;CU$1,0,$B118*(1-Parameters!$B$58)*(1-Parameters!$B$60^('PCF decay matrix'!CU$1-'PCF decay matrix'!$A118)))</f>
        <v>0</v>
      </c>
      <c r="CV118">
        <f>IF($A118&gt;CV$1,0,$B118*(1-Parameters!$B$58)*(1-Parameters!$B$60^('PCF decay matrix'!CV$1-'PCF decay matrix'!$A118)))</f>
        <v>0</v>
      </c>
      <c r="CW118">
        <f>IF($A118&gt;CW$1,0,$B118*(1-Parameters!$B$58)*(1-Parameters!$B$60^('PCF decay matrix'!CW$1-'PCF decay matrix'!$A118)))</f>
        <v>0</v>
      </c>
      <c r="CX118">
        <f>IF($A118&gt;CX$1,0,$B118*(1-Parameters!$B$58)*(1-Parameters!$B$60^('PCF decay matrix'!CX$1-'PCF decay matrix'!$A118)))</f>
        <v>0</v>
      </c>
      <c r="CY118">
        <f>IF($A118&gt;CY$1,0,$B118*(1-Parameters!$B$58)*(1-Parameters!$B$60^('PCF decay matrix'!CY$1-'PCF decay matrix'!$A118)))</f>
        <v>0</v>
      </c>
      <c r="CZ118">
        <f>IF($A118&gt;CZ$1,0,$B118*(1-Parameters!$B$58)*(1-Parameters!$B$60^('PCF decay matrix'!CZ$1-'PCF decay matrix'!$A118)))</f>
        <v>0</v>
      </c>
      <c r="DA118">
        <f>IF($A118&gt;DA$1,0,$B118*(1-Parameters!$B$58)*(1-Parameters!$B$60^('PCF decay matrix'!DA$1-'PCF decay matrix'!$A118)))</f>
        <v>0</v>
      </c>
      <c r="DB118">
        <f>IF($A118&gt;DB$1,0,$B118*(1-Parameters!$B$58)*(1-Parameters!$B$60^('PCF decay matrix'!DB$1-'PCF decay matrix'!$A118)))</f>
        <v>0</v>
      </c>
      <c r="DC118">
        <f>IF($A118&gt;DC$1,0,$B118*(1-Parameters!$B$58)*(1-Parameters!$B$60^('PCF decay matrix'!DC$1-'PCF decay matrix'!$A118)))</f>
        <v>0</v>
      </c>
      <c r="DD118">
        <f>IF($A118&gt;DD$1,0,$B118*(1-Parameters!$B$58)*(1-Parameters!$B$60^('PCF decay matrix'!DD$1-'PCF decay matrix'!$A118)))</f>
        <v>0</v>
      </c>
      <c r="DE118">
        <f>IF($A118&gt;DE$1,0,$B118*(1-Parameters!$B$58)*(1-Parameters!$B$60^('PCF decay matrix'!DE$1-'PCF decay matrix'!$A118)))</f>
        <v>0</v>
      </c>
      <c r="DF118">
        <f>IF($A118&gt;DF$1,0,$B118*(1-Parameters!$B$58)*(1-Parameters!$B$60^('PCF decay matrix'!DF$1-'PCF decay matrix'!$A118)))</f>
        <v>0</v>
      </c>
      <c r="DG118">
        <f>IF($A118&gt;DG$1,0,$B118*(1-Parameters!$B$58)*(1-Parameters!$B$60^('PCF decay matrix'!DG$1-'PCF decay matrix'!$A118)))</f>
        <v>0</v>
      </c>
      <c r="DH118">
        <f>IF($A118&gt;DH$1,0,$B118*(1-Parameters!$B$58)*(1-Parameters!$B$60^('PCF decay matrix'!DH$1-'PCF decay matrix'!$A118)))</f>
        <v>0</v>
      </c>
      <c r="DI118">
        <f>IF($A118&gt;DI$1,0,$B118*(1-Parameters!$B$58)*(1-Parameters!$B$60^('PCF decay matrix'!DI$1-'PCF decay matrix'!$A118)))</f>
        <v>0</v>
      </c>
      <c r="DJ118">
        <f>IF($A118&gt;DJ$1,0,$B118*(1-Parameters!$B$58)*(1-Parameters!$B$60^('PCF decay matrix'!DJ$1-'PCF decay matrix'!$A118)))</f>
        <v>0</v>
      </c>
      <c r="DK118">
        <f>IF($A118&gt;DK$1,0,$B118*(1-Parameters!$B$58)*(1-Parameters!$B$60^('PCF decay matrix'!DK$1-'PCF decay matrix'!$A118)))</f>
        <v>0</v>
      </c>
      <c r="DL118">
        <f>IF($A118&gt;DL$1,0,$B118*(1-Parameters!$B$58)*(1-Parameters!$B$60^('PCF decay matrix'!DL$1-'PCF decay matrix'!$A118)))</f>
        <v>0</v>
      </c>
      <c r="DM118">
        <f>IF($A118&gt;DM$1,0,$B118*(1-Parameters!$B$58)*(1-Parameters!$B$60^('PCF decay matrix'!DM$1-'PCF decay matrix'!$A118)))</f>
        <v>0</v>
      </c>
      <c r="DN118">
        <f>IF($A118&gt;DN$1,0,$B118*(1-Parameters!$B$58)*(1-Parameters!$B$60^('PCF decay matrix'!DN$1-'PCF decay matrix'!$A118)))</f>
        <v>0</v>
      </c>
      <c r="DO118">
        <f ca="1">IF($A118&gt;DO$1,0,$B118*(1-Parameters!$B$58)*(1-Parameters!$B$60^('PCF decay matrix'!DO$1-'PCF decay matrix'!$A118)))</f>
        <v>0</v>
      </c>
      <c r="DP118">
        <f ca="1">IF($A118&gt;DP$1,0,$B118*(1-Parameters!$B$58)*(1-Parameters!$B$60^('PCF decay matrix'!DP$1-'PCF decay matrix'!$A118)))</f>
        <v>6.4990632120774548E-3</v>
      </c>
      <c r="DQ118">
        <f ca="1">IF($A118&gt;DQ$1,0,$B118*(1-Parameters!$B$58)*(1-Parameters!$B$60^('PCF decay matrix'!DQ$1-'PCF decay matrix'!$A118)))</f>
        <v>1.2789099794157741E-2</v>
      </c>
      <c r="DR118">
        <f ca="1">IF($A118&gt;DR$1,0,$B118*(1-Parameters!$B$58)*(1-Parameters!$B$60^('PCF decay matrix'!DR$1-'PCF decay matrix'!$A118)))</f>
        <v>1.8876832581613018E-2</v>
      </c>
      <c r="DS118">
        <f ca="1">IF($A118&gt;DS$1,0,$B118*(1-Parameters!$B$58)*(1-Parameters!$B$60^('PCF decay matrix'!DS$1-'PCF decay matrix'!$A118)))</f>
        <v>2.4768768186095774E-2</v>
      </c>
      <c r="DT118">
        <f ca="1">IF($A118&gt;DT$1,0,$B118*(1-Parameters!$B$58)*(1-Parameters!$B$60^('PCF decay matrix'!DT$1-'PCF decay matrix'!$A118)))</f>
        <v>3.0471203949851242E-2</v>
      </c>
      <c r="DU118">
        <f ca="1">IF($A118&gt;DU$1,0,$B118*(1-Parameters!$B$58)*(1-Parameters!$B$60^('PCF decay matrix'!DU$1-'PCF decay matrix'!$A118)))</f>
        <v>3.5990234676361046E-2</v>
      </c>
      <c r="DV118">
        <f ca="1">IF($A118&gt;DV$1,0,$B118*(1-Parameters!$B$58)*(1-Parameters!$B$60^('PCF decay matrix'!DV$1-'PCF decay matrix'!$A118)))</f>
        <v>4.1331759144512037E-2</v>
      </c>
      <c r="DW118">
        <f ca="1">IF($A118&gt;DW$1,0,$B118*(1-Parameters!$B$58)*(1-Parameters!$B$60^('PCF decay matrix'!DW$1-'PCF decay matrix'!$A118)))</f>
        <v>4.6501486413252809E-2</v>
      </c>
      <c r="DX118">
        <f ca="1">IF($A118&gt;DX$1,0,$B118*(1-Parameters!$B$58)*(1-Parameters!$B$60^('PCF decay matrix'!DX$1-'PCF decay matrix'!$A118)))</f>
        <v>5.1504941923475954E-2</v>
      </c>
      <c r="DY118">
        <f ca="1">IF($A118&gt;DY$1,0,$B118*(1-Parameters!$B$58)*(1-Parameters!$B$60^('PCF decay matrix'!DY$1-'PCF decay matrix'!$A118)))</f>
        <v>5.6347473403648256E-2</v>
      </c>
      <c r="DZ118">
        <f ca="1">IF($A118&gt;DZ$1,0,$B118*(1-Parameters!$B$58)*(1-Parameters!$B$60^('PCF decay matrix'!DZ$1-'PCF decay matrix'!$A118)))</f>
        <v>6.1034256585500483E-2</v>
      </c>
      <c r="EA118">
        <f ca="1">IF($A118&gt;EA$1,0,$B118*(1-Parameters!$B$58)*(1-Parameters!$B$60^('PCF decay matrix'!EA$1-'PCF decay matrix'!$A118)))</f>
        <v>6.5570300735885947E-2</v>
      </c>
      <c r="EB118">
        <f ca="1">IF($A118&gt;EB$1,0,$B118*(1-Parameters!$B$58)*(1-Parameters!$B$60^('PCF decay matrix'!EB$1-'PCF decay matrix'!$A118)))</f>
        <v>6.9960454010720055E-2</v>
      </c>
      <c r="EC118">
        <f ca="1">IF($A118&gt;EC$1,0,$B118*(1-Parameters!$B$58)*(1-Parameters!$B$60^('PCF decay matrix'!EC$1-'PCF decay matrix'!$A118)))</f>
        <v>7.4209408636723664E-2</v>
      </c>
      <c r="ED118">
        <f ca="1">IF($A118&gt;ED$1,0,$B118*(1-Parameters!$B$58)*(1-Parameters!$B$60^('PCF decay matrix'!ED$1-'PCF decay matrix'!$A118)))</f>
        <v>7.8321705926507806E-2</v>
      </c>
      <c r="EE118">
        <f ca="1">IF($A118&gt;EE$1,0,$B118*(1-Parameters!$B$58)*(1-Parameters!$B$60^('PCF decay matrix'!EE$1-'PCF decay matrix'!$A118)))</f>
        <v>8.2301741132360717E-2</v>
      </c>
      <c r="EF118">
        <f ca="1">IF($A118&gt;EF$1,0,$B118*(1-Parameters!$B$58)*(1-Parameters!$B$60^('PCF decay matrix'!EF$1-'PCF decay matrix'!$A118)))</f>
        <v>8.615376814392442E-2</v>
      </c>
      <c r="EG118">
        <f ca="1">IF($A118&gt;EG$1,0,$B118*(1-Parameters!$B$58)*(1-Parameters!$B$60^('PCF decay matrix'!EG$1-'PCF decay matrix'!$A118)))</f>
        <v>8.9881904034781857E-2</v>
      </c>
      <c r="EH118">
        <f ca="1">IF($A118&gt;EH$1,0,$B118*(1-Parameters!$B$58)*(1-Parameters!$B$60^('PCF decay matrix'!EH$1-'PCF decay matrix'!$A118)))</f>
        <v>9.3490133462814123E-2</v>
      </c>
      <c r="EI118">
        <f ca="1">IF($A118&gt;EI$1,0,$B118*(1-Parameters!$B$58)*(1-Parameters!$B$60^('PCF decay matrix'!EI$1-'PCF decay matrix'!$A118)))</f>
        <v>9.6982312929030853E-2</v>
      </c>
      <c r="EJ118">
        <f ca="1">IF($A118&gt;EJ$1,0,$B118*(1-Parameters!$B$58)*(1-Parameters!$B$60^('PCF decay matrix'!EJ$1-'PCF decay matrix'!$A118)))</f>
        <v>0.10036217489942575</v>
      </c>
      <c r="EK118">
        <f ca="1">IF($A118&gt;EK$1,0,$B118*(1-Parameters!$B$58)*(1-Parameters!$B$60^('PCF decay matrix'!EK$1-'PCF decay matrix'!$A118)))</f>
        <v>0.10363333179426232</v>
      </c>
      <c r="EL118">
        <f ca="1">IF($A118&gt;EL$1,0,$B118*(1-Parameters!$B$58)*(1-Parameters!$B$60^('PCF decay matrix'!EL$1-'PCF decay matrix'!$A118)))</f>
        <v>0.1067992798490542</v>
      </c>
      <c r="EM118">
        <f ca="1">IF($A118&gt;EM$1,0,$B118*(1-Parameters!$B$58)*(1-Parameters!$B$60^('PCF decay matrix'!EM$1-'PCF decay matrix'!$A118)))</f>
        <v>0.1098634028513663</v>
      </c>
      <c r="EN118">
        <f ca="1">IF($A118&gt;EN$1,0,$B118*(1-Parameters!$B$58)*(1-Parameters!$B$60^('PCF decay matrix'!EN$1-'PCF decay matrix'!$A118)))</f>
        <v>0.11282897575743073</v>
      </c>
      <c r="EO118">
        <f ca="1">IF($A118&gt;EO$1,0,$B118*(1-Parameters!$B$58)*(1-Parameters!$B$60^('PCF decay matrix'!EO$1-'PCF decay matrix'!$A118)))</f>
        <v>0.115699168192443</v>
      </c>
      <c r="EP118">
        <f ca="1">IF($A118&gt;EP$1,0,$B118*(1-Parameters!$B$58)*(1-Parameters!$B$60^('PCF decay matrix'!EP$1-'PCF decay matrix'!$A118)))</f>
        <v>0.11847704783827991</v>
      </c>
      <c r="EQ118">
        <f ca="1">IF($A118&gt;EQ$1,0,$B118*(1-Parameters!$B$58)*(1-Parameters!$B$60^('PCF decay matrix'!EQ$1-'PCF decay matrix'!$A118)))</f>
        <v>0.12116558371225934</v>
      </c>
      <c r="ER118">
        <f ca="1">IF($A118&gt;ER$1,0,$B118*(1-Parameters!$B$58)*(1-Parameters!$B$60^('PCF decay matrix'!ER$1-'PCF decay matrix'!$A118)))</f>
        <v>0.12376764934044704</v>
      </c>
      <c r="ES118">
        <f ca="1">IF($A118&gt;ES$1,0,$B118*(1-Parameters!$B$58)*(1-Parameters!$B$60^('PCF decay matrix'!ES$1-'PCF decay matrix'!$A118)))</f>
        <v>0.12628602582890139</v>
      </c>
      <c r="ET118">
        <f ca="1">IF($A118&gt;ET$1,0,$B118*(1-Parameters!$B$58)*(1-Parameters!$B$60^('PCF decay matrix'!ET$1-'PCF decay matrix'!$A118)))</f>
        <v>0.12872340483613914</v>
      </c>
      <c r="EU118">
        <f ca="1">IF($A118&gt;EU$1,0,$B118*(1-Parameters!$B$58)*(1-Parameters!$B$60^('PCF decay matrix'!EU$1-'PCF decay matrix'!$A118)))</f>
        <v>0.13108239144999903</v>
      </c>
      <c r="EV118">
        <f ca="1">IF($A118&gt;EV$1,0,$B118*(1-Parameters!$B$58)*(1-Parameters!$B$60^('PCF decay matrix'!EV$1-'PCF decay matrix'!$A118)))</f>
        <v>0.13336550697197799</v>
      </c>
      <c r="EW118">
        <f ca="1">IF($A118&gt;EW$1,0,$B118*(1-Parameters!$B$58)*(1-Parameters!$B$60^('PCF decay matrix'!EW$1-'PCF decay matrix'!$A118)))</f>
        <v>0.13557519161201587</v>
      </c>
      <c r="EX118">
        <f ca="1">IF($A118&gt;EX$1,0,$B118*(1-Parameters!$B$58)*(1-Parameters!$B$60^('PCF decay matrix'!EX$1-'PCF decay matrix'!$A118)))</f>
        <v>0.13771380709660916</v>
      </c>
      <c r="EY118">
        <f ca="1">IF($A118&gt;EY$1,0,$B118*(1-Parameters!$B$58)*(1-Parameters!$B$60^('PCF decay matrix'!EY$1-'PCF decay matrix'!$A118)))</f>
        <v>0.13978363919304065</v>
      </c>
      <c r="EZ118">
        <f ca="1">IF($A118&gt;EZ$1,0,$B118*(1-Parameters!$B$58)*(1-Parameters!$B$60^('PCF decay matrix'!EZ$1-'PCF decay matrix'!$A118)))</f>
        <v>0.14178690015242379</v>
      </c>
      <c r="FA118">
        <f ca="1">IF($A118&gt;FA$1,0,$B118*(1-Parameters!$B$58)*(1-Parameters!$B$60^('PCF decay matrix'!FA$1-'PCF decay matrix'!$A118)))</f>
        <v>0.14372573107417222</v>
      </c>
      <c r="FB118">
        <f ca="1">IF($A118&gt;FB$1,0,$B118*(1-Parameters!$B$58)*(1-Parameters!$B$60^('PCF decay matrix'!FB$1-'PCF decay matrix'!$A118)))</f>
        <v>0.14560220419442174</v>
      </c>
      <c r="FC118">
        <f ca="1">IF($A118&gt;FC$1,0,$B118*(1-Parameters!$B$58)*(1-Parameters!$B$60^('PCF decay matrix'!FC$1-'PCF decay matrix'!$A118)))</f>
        <v>0.14741832510085112</v>
      </c>
      <c r="FD118">
        <f ca="1">IF($A118&gt;FD$1,0,$B118*(1-Parameters!$B$58)*(1-Parameters!$B$60^('PCF decay matrix'!FD$1-'PCF decay matrix'!$A118)))</f>
        <v>0.14917603487626813</v>
      </c>
      <c r="FE118">
        <f ca="1">IF($A118&gt;FE$1,0,$B118*(1-Parameters!$B$58)*(1-Parameters!$B$60^('PCF decay matrix'!FE$1-'PCF decay matrix'!$A118)))</f>
        <v>0.15087721217325259</v>
      </c>
      <c r="FF118">
        <f ca="1">IF($A118&gt;FF$1,0,$B118*(1-Parameters!$B$58)*(1-Parameters!$B$60^('PCF decay matrix'!FF$1-'PCF decay matrix'!$A118)))</f>
        <v>0.1525236752220735</v>
      </c>
      <c r="FG118">
        <f ca="1">IF($A118&gt;FG$1,0,$B118*(1-Parameters!$B$58)*(1-Parameters!$B$60^('PCF decay matrix'!FG$1-'PCF decay matrix'!$A118)))</f>
        <v>0.15411718377402625</v>
      </c>
      <c r="FH118">
        <f ca="1">IF($A118&gt;FH$1,0,$B118*(1-Parameters!$B$58)*(1-Parameters!$B$60^('PCF decay matrix'!FH$1-'PCF decay matrix'!$A118)))</f>
        <v>0.15565944098226725</v>
      </c>
      <c r="FI118">
        <f ca="1">IF($A118&gt;FI$1,0,$B118*(1-Parameters!$B$58)*(1-Parameters!$B$60^('PCF decay matrix'!FI$1-'PCF decay matrix'!$A118)))</f>
        <v>0.15715209522215612</v>
      </c>
      <c r="FJ118">
        <f ca="1">IF($A118&gt;FJ$1,0,$B118*(1-Parameters!$B$58)*(1-Parameters!$B$60^('PCF decay matrix'!FJ$1-'PCF decay matrix'!$A118)))</f>
        <v>0.15859674185305064</v>
      </c>
      <c r="FK118">
        <f ca="1">IF($A118&gt;FK$1,0,$B118*(1-Parameters!$B$58)*(1-Parameters!$B$60^('PCF decay matrix'!FK$1-'PCF decay matrix'!$A118)))</f>
        <v>0.1599949249234382</v>
      </c>
      <c r="FL118">
        <f ca="1">IF($A118&gt;FL$1,0,$B118*(1-Parameters!$B$58)*(1-Parameters!$B$60^('PCF decay matrix'!FL$1-'PCF decay matrix'!$A118)))</f>
        <v>0.16134813882122581</v>
      </c>
      <c r="FM118">
        <f ca="1">IF($A118&gt;FM$1,0,$B118*(1-Parameters!$B$58)*(1-Parameters!$B$60^('PCF decay matrix'!FM$1-'PCF decay matrix'!$A118)))</f>
        <v>0.16265782987095215</v>
      </c>
      <c r="FN118">
        <f ca="1">IF($A118&gt;FN$1,0,$B118*(1-Parameters!$B$58)*(1-Parameters!$B$60^('PCF decay matrix'!FN$1-'PCF decay matrix'!$A118)))</f>
        <v>0.16392539787962956</v>
      </c>
      <c r="FO118">
        <f ca="1">IF($A118&gt;FO$1,0,$B118*(1-Parameters!$B$58)*(1-Parameters!$B$60^('PCF decay matrix'!FO$1-'PCF decay matrix'!$A118)))</f>
        <v>0.1651521976328677</v>
      </c>
      <c r="FP118">
        <f ca="1">IF($A118&gt;FP$1,0,$B118*(1-Parameters!$B$58)*(1-Parameters!$B$60^('PCF decay matrix'!FP$1-'PCF decay matrix'!$A118)))</f>
        <v>0.16633954034287779</v>
      </c>
      <c r="FQ118">
        <f ca="1">IF($A118&gt;FQ$1,0,$B118*(1-Parameters!$B$58)*(1-Parameters!$B$60^('PCF decay matrix'!FQ$1-'PCF decay matrix'!$A118)))</f>
        <v>0.16748869504990557</v>
      </c>
      <c r="FR118">
        <f ca="1">IF($A118&gt;FR$1,0,$B118*(1-Parameters!$B$58)*(1-Parameters!$B$60^('PCF decay matrix'!FR$1-'PCF decay matrix'!$A118)))</f>
        <v>0.16860088997859038</v>
      </c>
      <c r="FS118">
        <f ca="1">IF($A118&gt;FS$1,0,$B118*(1-Parameters!$B$58)*(1-Parameters!$B$60^('PCF decay matrix'!FS$1-'PCF decay matrix'!$A118)))</f>
        <v>0.16967731385070026</v>
      </c>
      <c r="FT118">
        <f ca="1">IF($A118&gt;FT$1,0,$B118*(1-Parameters!$B$58)*(1-Parameters!$B$60^('PCF decay matrix'!FT$1-'PCF decay matrix'!$A118)))</f>
        <v>0.17071911715564639</v>
      </c>
      <c r="FU118">
        <f ca="1">IF($A118&gt;FU$1,0,$B118*(1-Parameters!$B$58)*(1-Parameters!$B$60^('PCF decay matrix'!FU$1-'PCF decay matrix'!$A118)))</f>
        <v>0.17172741338013384</v>
      </c>
      <c r="FV118">
        <f ca="1">IF($A118&gt;FV$1,0,$B118*(1-Parameters!$B$58)*(1-Parameters!$B$60^('PCF decay matrix'!FV$1-'PCF decay matrix'!$A118)))</f>
        <v>0.17270328019826445</v>
      </c>
      <c r="FW118">
        <f ca="1">IF($A118&gt;FW$1,0,$B118*(1-Parameters!$B$58)*(1-Parameters!$B$60^('PCF decay matrix'!FW$1-'PCF decay matrix'!$A118)))</f>
        <v>0.17364776062336215</v>
      </c>
      <c r="FX118">
        <f ca="1">IF($A118&gt;FX$1,0,$B118*(1-Parameters!$B$58)*(1-Parameters!$B$60^('PCF decay matrix'!FX$1-'PCF decay matrix'!$A118)))</f>
        <v>0.17456186412275312</v>
      </c>
      <c r="FY118">
        <f ca="1">IF($A118&gt;FY$1,0,$B118*(1-Parameters!$B$58)*(1-Parameters!$B$60^('PCF decay matrix'!FY$1-'PCF decay matrix'!$A118)))</f>
        <v>0.17544656769669159</v>
      </c>
      <c r="FZ118">
        <f ca="1">IF($A118&gt;FZ$1,0,$B118*(1-Parameters!$B$58)*(1-Parameters!$B$60^('PCF decay matrix'!FZ$1-'PCF decay matrix'!$A118)))</f>
        <v>0.17630281692258445</v>
      </c>
      <c r="GA118">
        <f ca="1">IF($A118&gt;GA$1,0,$B118*(1-Parameters!$B$58)*(1-Parameters!$B$60^('PCF decay matrix'!GA$1-'PCF decay matrix'!$A118)))</f>
        <v>0.1771315269656312</v>
      </c>
      <c r="GB118">
        <f ca="1">IF($A118&gt;GB$1,0,$B118*(1-Parameters!$B$58)*(1-Parameters!$B$60^('PCF decay matrix'!GB$1-'PCF decay matrix'!$A118)))</f>
        <v>0.17793358355695876</v>
      </c>
      <c r="GC118">
        <f ca="1">IF($A118&gt;GC$1,0,$B118*(1-Parameters!$B$58)*(1-Parameters!$B$60^('PCF decay matrix'!GC$1-'PCF decay matrix'!$A118)))</f>
        <v>0.17870984394029735</v>
      </c>
      <c r="GD118">
        <f ca="1">IF($A118&gt;GD$1,0,$B118*(1-Parameters!$B$58)*(1-Parameters!$B$60^('PCF decay matrix'!GD$1-'PCF decay matrix'!$A118)))</f>
        <v>0.17946113778820852</v>
      </c>
      <c r="GE118">
        <f ca="1">IF($A118&gt;GE$1,0,$B118*(1-Parameters!$B$58)*(1-Parameters!$B$60^('PCF decay matrix'!GE$1-'PCF decay matrix'!$A118)))</f>
        <v>0.18018826808884494</v>
      </c>
      <c r="GF118">
        <f ca="1">IF($A118&gt;GF$1,0,$B118*(1-Parameters!$B$58)*(1-Parameters!$B$60^('PCF decay matrix'!GF$1-'PCF decay matrix'!$A118)))</f>
        <v>0.18089201200418994</v>
      </c>
      <c r="GG118">
        <f ca="1">IF($A118&gt;GG$1,0,$B118*(1-Parameters!$B$58)*(1-Parameters!$B$60^('PCF decay matrix'!GG$1-'PCF decay matrix'!$A118)))</f>
        <v>0.18157312170069367</v>
      </c>
      <c r="GH118">
        <f ca="1">IF($A118&gt;GH$1,0,$B118*(1-Parameters!$B$58)*(1-Parameters!$B$60^('PCF decay matrix'!GH$1-'PCF decay matrix'!$A118)))</f>
        <v>0.18223232515319379</v>
      </c>
      <c r="GI118">
        <f ca="1">IF($A118&gt;GI$1,0,$B118*(1-Parameters!$B$58)*(1-Parameters!$B$60^('PCF decay matrix'!GI$1-'PCF decay matrix'!$A118)))</f>
        <v>0.18287032692298022</v>
      </c>
      <c r="GJ118">
        <f ca="1">IF($A118&gt;GJ$1,0,$B118*(1-Parameters!$B$58)*(1-Parameters!$B$60^('PCF decay matrix'!GJ$1-'PCF decay matrix'!$A118)))</f>
        <v>0.18348780891083522</v>
      </c>
      <c r="GK118">
        <f ca="1">IF($A118&gt;GK$1,0,$B118*(1-Parameters!$B$58)*(1-Parameters!$B$60^('PCF decay matrix'!GK$1-'PCF decay matrix'!$A118)))</f>
        <v>0.18408543108585354</v>
      </c>
    </row>
    <row r="119" spans="1:193" x14ac:dyDescent="0.25">
      <c r="A119">
        <v>2127</v>
      </c>
      <c r="B119" s="11">
        <f ca="1">'PCF model'!D119</f>
        <v>0.3174333486501314</v>
      </c>
      <c r="C119">
        <f>IF($A119&gt;C$1,0,$B119*(1-Parameters!$B$58)*(1-Parameters!$B$60^('PCF decay matrix'!C$1-'PCF decay matrix'!$A119)))</f>
        <v>0</v>
      </c>
      <c r="D119">
        <f>IF($A119&gt;D$1,0,$B119*(1-Parameters!$B$58)*(1-Parameters!$B$60^('PCF decay matrix'!D$1-'PCF decay matrix'!$A119)))</f>
        <v>0</v>
      </c>
      <c r="E119">
        <f>IF($A119&gt;E$1,0,$B119*(1-Parameters!$B$58)*(1-Parameters!$B$60^('PCF decay matrix'!E$1-'PCF decay matrix'!$A119)))</f>
        <v>0</v>
      </c>
      <c r="F119">
        <f>IF($A119&gt;F$1,0,$B119*(1-Parameters!$B$58)*(1-Parameters!$B$60^('PCF decay matrix'!F$1-'PCF decay matrix'!$A119)))</f>
        <v>0</v>
      </c>
      <c r="G119">
        <f>IF($A119&gt;G$1,0,$B119*(1-Parameters!$B$58)*(1-Parameters!$B$60^('PCF decay matrix'!G$1-'PCF decay matrix'!$A119)))</f>
        <v>0</v>
      </c>
      <c r="H119">
        <f>IF($A119&gt;H$1,0,$B119*(1-Parameters!$B$58)*(1-Parameters!$B$60^('PCF decay matrix'!H$1-'PCF decay matrix'!$A119)))</f>
        <v>0</v>
      </c>
      <c r="I119">
        <f>IF($A119&gt;I$1,0,$B119*(1-Parameters!$B$58)*(1-Parameters!$B$60^('PCF decay matrix'!I$1-'PCF decay matrix'!$A119)))</f>
        <v>0</v>
      </c>
      <c r="J119">
        <f>IF($A119&gt;J$1,0,$B119*(1-Parameters!$B$58)*(1-Parameters!$B$60^('PCF decay matrix'!J$1-'PCF decay matrix'!$A119)))</f>
        <v>0</v>
      </c>
      <c r="K119">
        <f>IF($A119&gt;K$1,0,$B119*(1-Parameters!$B$58)*(1-Parameters!$B$60^('PCF decay matrix'!K$1-'PCF decay matrix'!$A119)))</f>
        <v>0</v>
      </c>
      <c r="L119">
        <f>IF($A119&gt;L$1,0,$B119*(1-Parameters!$B$58)*(1-Parameters!$B$60^('PCF decay matrix'!L$1-'PCF decay matrix'!$A119)))</f>
        <v>0</v>
      </c>
      <c r="M119">
        <f>IF($A119&gt;M$1,0,$B119*(1-Parameters!$B$58)*(1-Parameters!$B$60^('PCF decay matrix'!M$1-'PCF decay matrix'!$A119)))</f>
        <v>0</v>
      </c>
      <c r="N119">
        <f>IF($A119&gt;N$1,0,$B119*(1-Parameters!$B$58)*(1-Parameters!$B$60^('PCF decay matrix'!N$1-'PCF decay matrix'!$A119)))</f>
        <v>0</v>
      </c>
      <c r="O119">
        <f>IF($A119&gt;O$1,0,$B119*(1-Parameters!$B$58)*(1-Parameters!$B$60^('PCF decay matrix'!O$1-'PCF decay matrix'!$A119)))</f>
        <v>0</v>
      </c>
      <c r="P119">
        <f>IF($A119&gt;P$1,0,$B119*(1-Parameters!$B$58)*(1-Parameters!$B$60^('PCF decay matrix'!P$1-'PCF decay matrix'!$A119)))</f>
        <v>0</v>
      </c>
      <c r="Q119">
        <f>IF($A119&gt;Q$1,0,$B119*(1-Parameters!$B$58)*(1-Parameters!$B$60^('PCF decay matrix'!Q$1-'PCF decay matrix'!$A119)))</f>
        <v>0</v>
      </c>
      <c r="R119">
        <f>IF($A119&gt;R$1,0,$B119*(1-Parameters!$B$58)*(1-Parameters!$B$60^('PCF decay matrix'!R$1-'PCF decay matrix'!$A119)))</f>
        <v>0</v>
      </c>
      <c r="S119">
        <f>IF($A119&gt;S$1,0,$B119*(1-Parameters!$B$58)*(1-Parameters!$B$60^('PCF decay matrix'!S$1-'PCF decay matrix'!$A119)))</f>
        <v>0</v>
      </c>
      <c r="T119">
        <f>IF($A119&gt;T$1,0,$B119*(1-Parameters!$B$58)*(1-Parameters!$B$60^('PCF decay matrix'!T$1-'PCF decay matrix'!$A119)))</f>
        <v>0</v>
      </c>
      <c r="U119">
        <f>IF($A119&gt;U$1,0,$B119*(1-Parameters!$B$58)*(1-Parameters!$B$60^('PCF decay matrix'!U$1-'PCF decay matrix'!$A119)))</f>
        <v>0</v>
      </c>
      <c r="V119">
        <f>IF($A119&gt;V$1,0,$B119*(1-Parameters!$B$58)*(1-Parameters!$B$60^('PCF decay matrix'!V$1-'PCF decay matrix'!$A119)))</f>
        <v>0</v>
      </c>
      <c r="W119">
        <f>IF($A119&gt;W$1,0,$B119*(1-Parameters!$B$58)*(1-Parameters!$B$60^('PCF decay matrix'!W$1-'PCF decay matrix'!$A119)))</f>
        <v>0</v>
      </c>
      <c r="X119">
        <f>IF($A119&gt;X$1,0,$B119*(1-Parameters!$B$58)*(1-Parameters!$B$60^('PCF decay matrix'!X$1-'PCF decay matrix'!$A119)))</f>
        <v>0</v>
      </c>
      <c r="Y119">
        <f>IF($A119&gt;Y$1,0,$B119*(1-Parameters!$B$58)*(1-Parameters!$B$60^('PCF decay matrix'!Y$1-'PCF decay matrix'!$A119)))</f>
        <v>0</v>
      </c>
      <c r="Z119">
        <f>IF($A119&gt;Z$1,0,$B119*(1-Parameters!$B$58)*(1-Parameters!$B$60^('PCF decay matrix'!Z$1-'PCF decay matrix'!$A119)))</f>
        <v>0</v>
      </c>
      <c r="AA119">
        <f>IF($A119&gt;AA$1,0,$B119*(1-Parameters!$B$58)*(1-Parameters!$B$60^('PCF decay matrix'!AA$1-'PCF decay matrix'!$A119)))</f>
        <v>0</v>
      </c>
      <c r="AB119">
        <f>IF($A119&gt;AB$1,0,$B119*(1-Parameters!$B$58)*(1-Parameters!$B$60^('PCF decay matrix'!AB$1-'PCF decay matrix'!$A119)))</f>
        <v>0</v>
      </c>
      <c r="AC119">
        <f>IF($A119&gt;AC$1,0,$B119*(1-Parameters!$B$58)*(1-Parameters!$B$60^('PCF decay matrix'!AC$1-'PCF decay matrix'!$A119)))</f>
        <v>0</v>
      </c>
      <c r="AD119">
        <f>IF($A119&gt;AD$1,0,$B119*(1-Parameters!$B$58)*(1-Parameters!$B$60^('PCF decay matrix'!AD$1-'PCF decay matrix'!$A119)))</f>
        <v>0</v>
      </c>
      <c r="AE119">
        <f>IF($A119&gt;AE$1,0,$B119*(1-Parameters!$B$58)*(1-Parameters!$B$60^('PCF decay matrix'!AE$1-'PCF decay matrix'!$A119)))</f>
        <v>0</v>
      </c>
      <c r="AF119">
        <f>IF($A119&gt;AF$1,0,$B119*(1-Parameters!$B$58)*(1-Parameters!$B$60^('PCF decay matrix'!AF$1-'PCF decay matrix'!$A119)))</f>
        <v>0</v>
      </c>
      <c r="AG119">
        <f>IF($A119&gt;AG$1,0,$B119*(1-Parameters!$B$58)*(1-Parameters!$B$60^('PCF decay matrix'!AG$1-'PCF decay matrix'!$A119)))</f>
        <v>0</v>
      </c>
      <c r="AH119">
        <f>IF($A119&gt;AH$1,0,$B119*(1-Parameters!$B$58)*(1-Parameters!$B$60^('PCF decay matrix'!AH$1-'PCF decay matrix'!$A119)))</f>
        <v>0</v>
      </c>
      <c r="AI119">
        <f>IF($A119&gt;AI$1,0,$B119*(1-Parameters!$B$58)*(1-Parameters!$B$60^('PCF decay matrix'!AI$1-'PCF decay matrix'!$A119)))</f>
        <v>0</v>
      </c>
      <c r="AJ119">
        <f>IF($A119&gt;AJ$1,0,$B119*(1-Parameters!$B$58)*(1-Parameters!$B$60^('PCF decay matrix'!AJ$1-'PCF decay matrix'!$A119)))</f>
        <v>0</v>
      </c>
      <c r="AK119">
        <f>IF($A119&gt;AK$1,0,$B119*(1-Parameters!$B$58)*(1-Parameters!$B$60^('PCF decay matrix'!AK$1-'PCF decay matrix'!$A119)))</f>
        <v>0</v>
      </c>
      <c r="AL119">
        <f>IF($A119&gt;AL$1,0,$B119*(1-Parameters!$B$58)*(1-Parameters!$B$60^('PCF decay matrix'!AL$1-'PCF decay matrix'!$A119)))</f>
        <v>0</v>
      </c>
      <c r="AM119">
        <f>IF($A119&gt;AM$1,0,$B119*(1-Parameters!$B$58)*(1-Parameters!$B$60^('PCF decay matrix'!AM$1-'PCF decay matrix'!$A119)))</f>
        <v>0</v>
      </c>
      <c r="AN119">
        <f>IF($A119&gt;AN$1,0,$B119*(1-Parameters!$B$58)*(1-Parameters!$B$60^('PCF decay matrix'!AN$1-'PCF decay matrix'!$A119)))</f>
        <v>0</v>
      </c>
      <c r="AO119">
        <f>IF($A119&gt;AO$1,0,$B119*(1-Parameters!$B$58)*(1-Parameters!$B$60^('PCF decay matrix'!AO$1-'PCF decay matrix'!$A119)))</f>
        <v>0</v>
      </c>
      <c r="AP119">
        <f>IF($A119&gt;AP$1,0,$B119*(1-Parameters!$B$58)*(1-Parameters!$B$60^('PCF decay matrix'!AP$1-'PCF decay matrix'!$A119)))</f>
        <v>0</v>
      </c>
      <c r="AQ119">
        <f>IF($A119&gt;AQ$1,0,$B119*(1-Parameters!$B$58)*(1-Parameters!$B$60^('PCF decay matrix'!AQ$1-'PCF decay matrix'!$A119)))</f>
        <v>0</v>
      </c>
      <c r="AR119">
        <f>IF($A119&gt;AR$1,0,$B119*(1-Parameters!$B$58)*(1-Parameters!$B$60^('PCF decay matrix'!AR$1-'PCF decay matrix'!$A119)))</f>
        <v>0</v>
      </c>
      <c r="AS119">
        <f>IF($A119&gt;AS$1,0,$B119*(1-Parameters!$B$58)*(1-Parameters!$B$60^('PCF decay matrix'!AS$1-'PCF decay matrix'!$A119)))</f>
        <v>0</v>
      </c>
      <c r="AT119">
        <f>IF($A119&gt;AT$1,0,$B119*(1-Parameters!$B$58)*(1-Parameters!$B$60^('PCF decay matrix'!AT$1-'PCF decay matrix'!$A119)))</f>
        <v>0</v>
      </c>
      <c r="AU119">
        <f>IF($A119&gt;AU$1,0,$B119*(1-Parameters!$B$58)*(1-Parameters!$B$60^('PCF decay matrix'!AU$1-'PCF decay matrix'!$A119)))</f>
        <v>0</v>
      </c>
      <c r="AV119">
        <f>IF($A119&gt;AV$1,0,$B119*(1-Parameters!$B$58)*(1-Parameters!$B$60^('PCF decay matrix'!AV$1-'PCF decay matrix'!$A119)))</f>
        <v>0</v>
      </c>
      <c r="AW119">
        <f>IF($A119&gt;AW$1,0,$B119*(1-Parameters!$B$58)*(1-Parameters!$B$60^('PCF decay matrix'!AW$1-'PCF decay matrix'!$A119)))</f>
        <v>0</v>
      </c>
      <c r="AX119">
        <f>IF($A119&gt;AX$1,0,$B119*(1-Parameters!$B$58)*(1-Parameters!$B$60^('PCF decay matrix'!AX$1-'PCF decay matrix'!$A119)))</f>
        <v>0</v>
      </c>
      <c r="AY119">
        <f>IF($A119&gt;AY$1,0,$B119*(1-Parameters!$B$58)*(1-Parameters!$B$60^('PCF decay matrix'!AY$1-'PCF decay matrix'!$A119)))</f>
        <v>0</v>
      </c>
      <c r="AZ119">
        <f>IF($A119&gt;AZ$1,0,$B119*(1-Parameters!$B$58)*(1-Parameters!$B$60^('PCF decay matrix'!AZ$1-'PCF decay matrix'!$A119)))</f>
        <v>0</v>
      </c>
      <c r="BA119">
        <f>IF($A119&gt;BA$1,0,$B119*(1-Parameters!$B$58)*(1-Parameters!$B$60^('PCF decay matrix'!BA$1-'PCF decay matrix'!$A119)))</f>
        <v>0</v>
      </c>
      <c r="BB119">
        <f>IF($A119&gt;BB$1,0,$B119*(1-Parameters!$B$58)*(1-Parameters!$B$60^('PCF decay matrix'!BB$1-'PCF decay matrix'!$A119)))</f>
        <v>0</v>
      </c>
      <c r="BC119">
        <f>IF($A119&gt;BC$1,0,$B119*(1-Parameters!$B$58)*(1-Parameters!$B$60^('PCF decay matrix'!BC$1-'PCF decay matrix'!$A119)))</f>
        <v>0</v>
      </c>
      <c r="BD119">
        <f>IF($A119&gt;BD$1,0,$B119*(1-Parameters!$B$58)*(1-Parameters!$B$60^('PCF decay matrix'!BD$1-'PCF decay matrix'!$A119)))</f>
        <v>0</v>
      </c>
      <c r="BE119">
        <f>IF($A119&gt;BE$1,0,$B119*(1-Parameters!$B$58)*(1-Parameters!$B$60^('PCF decay matrix'!BE$1-'PCF decay matrix'!$A119)))</f>
        <v>0</v>
      </c>
      <c r="BF119">
        <f>IF($A119&gt;BF$1,0,$B119*(1-Parameters!$B$58)*(1-Parameters!$B$60^('PCF decay matrix'!BF$1-'PCF decay matrix'!$A119)))</f>
        <v>0</v>
      </c>
      <c r="BG119">
        <f>IF($A119&gt;BG$1,0,$B119*(1-Parameters!$B$58)*(1-Parameters!$B$60^('PCF decay matrix'!BG$1-'PCF decay matrix'!$A119)))</f>
        <v>0</v>
      </c>
      <c r="BH119">
        <f>IF($A119&gt;BH$1,0,$B119*(1-Parameters!$B$58)*(1-Parameters!$B$60^('PCF decay matrix'!BH$1-'PCF decay matrix'!$A119)))</f>
        <v>0</v>
      </c>
      <c r="BI119">
        <f>IF($A119&gt;BI$1,0,$B119*(1-Parameters!$B$58)*(1-Parameters!$B$60^('PCF decay matrix'!BI$1-'PCF decay matrix'!$A119)))</f>
        <v>0</v>
      </c>
      <c r="BJ119">
        <f>IF($A119&gt;BJ$1,0,$B119*(1-Parameters!$B$58)*(1-Parameters!$B$60^('PCF decay matrix'!BJ$1-'PCF decay matrix'!$A119)))</f>
        <v>0</v>
      </c>
      <c r="BK119">
        <f>IF($A119&gt;BK$1,0,$B119*(1-Parameters!$B$58)*(1-Parameters!$B$60^('PCF decay matrix'!BK$1-'PCF decay matrix'!$A119)))</f>
        <v>0</v>
      </c>
      <c r="BL119">
        <f>IF($A119&gt;BL$1,0,$B119*(1-Parameters!$B$58)*(1-Parameters!$B$60^('PCF decay matrix'!BL$1-'PCF decay matrix'!$A119)))</f>
        <v>0</v>
      </c>
      <c r="BM119">
        <f>IF($A119&gt;BM$1,0,$B119*(1-Parameters!$B$58)*(1-Parameters!$B$60^('PCF decay matrix'!BM$1-'PCF decay matrix'!$A119)))</f>
        <v>0</v>
      </c>
      <c r="BN119">
        <f>IF($A119&gt;BN$1,0,$B119*(1-Parameters!$B$58)*(1-Parameters!$B$60^('PCF decay matrix'!BN$1-'PCF decay matrix'!$A119)))</f>
        <v>0</v>
      </c>
      <c r="BO119">
        <f>IF($A119&gt;BO$1,0,$B119*(1-Parameters!$B$58)*(1-Parameters!$B$60^('PCF decay matrix'!BO$1-'PCF decay matrix'!$A119)))</f>
        <v>0</v>
      </c>
      <c r="BP119">
        <f>IF($A119&gt;BP$1,0,$B119*(1-Parameters!$B$58)*(1-Parameters!$B$60^('PCF decay matrix'!BP$1-'PCF decay matrix'!$A119)))</f>
        <v>0</v>
      </c>
      <c r="BQ119">
        <f>IF($A119&gt;BQ$1,0,$B119*(1-Parameters!$B$58)*(1-Parameters!$B$60^('PCF decay matrix'!BQ$1-'PCF decay matrix'!$A119)))</f>
        <v>0</v>
      </c>
      <c r="BR119">
        <f>IF($A119&gt;BR$1,0,$B119*(1-Parameters!$B$58)*(1-Parameters!$B$60^('PCF decay matrix'!BR$1-'PCF decay matrix'!$A119)))</f>
        <v>0</v>
      </c>
      <c r="BS119">
        <f>IF($A119&gt;BS$1,0,$B119*(1-Parameters!$B$58)*(1-Parameters!$B$60^('PCF decay matrix'!BS$1-'PCF decay matrix'!$A119)))</f>
        <v>0</v>
      </c>
      <c r="BT119">
        <f>IF($A119&gt;BT$1,0,$B119*(1-Parameters!$B$58)*(1-Parameters!$B$60^('PCF decay matrix'!BT$1-'PCF decay matrix'!$A119)))</f>
        <v>0</v>
      </c>
      <c r="BU119">
        <f>IF($A119&gt;BU$1,0,$B119*(1-Parameters!$B$58)*(1-Parameters!$B$60^('PCF decay matrix'!BU$1-'PCF decay matrix'!$A119)))</f>
        <v>0</v>
      </c>
      <c r="BV119">
        <f>IF($A119&gt;BV$1,0,$B119*(1-Parameters!$B$58)*(1-Parameters!$B$60^('PCF decay matrix'!BV$1-'PCF decay matrix'!$A119)))</f>
        <v>0</v>
      </c>
      <c r="BW119">
        <f>IF($A119&gt;BW$1,0,$B119*(1-Parameters!$B$58)*(1-Parameters!$B$60^('PCF decay matrix'!BW$1-'PCF decay matrix'!$A119)))</f>
        <v>0</v>
      </c>
      <c r="BX119">
        <f>IF($A119&gt;BX$1,0,$B119*(1-Parameters!$B$58)*(1-Parameters!$B$60^('PCF decay matrix'!BX$1-'PCF decay matrix'!$A119)))</f>
        <v>0</v>
      </c>
      <c r="BY119">
        <f>IF($A119&gt;BY$1,0,$B119*(1-Parameters!$B$58)*(1-Parameters!$B$60^('PCF decay matrix'!BY$1-'PCF decay matrix'!$A119)))</f>
        <v>0</v>
      </c>
      <c r="BZ119">
        <f>IF($A119&gt;BZ$1,0,$B119*(1-Parameters!$B$58)*(1-Parameters!$B$60^('PCF decay matrix'!BZ$1-'PCF decay matrix'!$A119)))</f>
        <v>0</v>
      </c>
      <c r="CA119">
        <f>IF($A119&gt;CA$1,0,$B119*(1-Parameters!$B$58)*(1-Parameters!$B$60^('PCF decay matrix'!CA$1-'PCF decay matrix'!$A119)))</f>
        <v>0</v>
      </c>
      <c r="CB119">
        <f>IF($A119&gt;CB$1,0,$B119*(1-Parameters!$B$58)*(1-Parameters!$B$60^('PCF decay matrix'!CB$1-'PCF decay matrix'!$A119)))</f>
        <v>0</v>
      </c>
      <c r="CC119">
        <f>IF($A119&gt;CC$1,0,$B119*(1-Parameters!$B$58)*(1-Parameters!$B$60^('PCF decay matrix'!CC$1-'PCF decay matrix'!$A119)))</f>
        <v>0</v>
      </c>
      <c r="CD119">
        <f>IF($A119&gt;CD$1,0,$B119*(1-Parameters!$B$58)*(1-Parameters!$B$60^('PCF decay matrix'!CD$1-'PCF decay matrix'!$A119)))</f>
        <v>0</v>
      </c>
      <c r="CE119">
        <f>IF($A119&gt;CE$1,0,$B119*(1-Parameters!$B$58)*(1-Parameters!$B$60^('PCF decay matrix'!CE$1-'PCF decay matrix'!$A119)))</f>
        <v>0</v>
      </c>
      <c r="CF119">
        <f>IF($A119&gt;CF$1,0,$B119*(1-Parameters!$B$58)*(1-Parameters!$B$60^('PCF decay matrix'!CF$1-'PCF decay matrix'!$A119)))</f>
        <v>0</v>
      </c>
      <c r="CG119">
        <f>IF($A119&gt;CG$1,0,$B119*(1-Parameters!$B$58)*(1-Parameters!$B$60^('PCF decay matrix'!CG$1-'PCF decay matrix'!$A119)))</f>
        <v>0</v>
      </c>
      <c r="CH119">
        <f>IF($A119&gt;CH$1,0,$B119*(1-Parameters!$B$58)*(1-Parameters!$B$60^('PCF decay matrix'!CH$1-'PCF decay matrix'!$A119)))</f>
        <v>0</v>
      </c>
      <c r="CI119">
        <f>IF($A119&gt;CI$1,0,$B119*(1-Parameters!$B$58)*(1-Parameters!$B$60^('PCF decay matrix'!CI$1-'PCF decay matrix'!$A119)))</f>
        <v>0</v>
      </c>
      <c r="CJ119">
        <f>IF($A119&gt;CJ$1,0,$B119*(1-Parameters!$B$58)*(1-Parameters!$B$60^('PCF decay matrix'!CJ$1-'PCF decay matrix'!$A119)))</f>
        <v>0</v>
      </c>
      <c r="CK119">
        <f>IF($A119&gt;CK$1,0,$B119*(1-Parameters!$B$58)*(1-Parameters!$B$60^('PCF decay matrix'!CK$1-'PCF decay matrix'!$A119)))</f>
        <v>0</v>
      </c>
      <c r="CL119">
        <f>IF($A119&gt;CL$1,0,$B119*(1-Parameters!$B$58)*(1-Parameters!$B$60^('PCF decay matrix'!CL$1-'PCF decay matrix'!$A119)))</f>
        <v>0</v>
      </c>
      <c r="CM119">
        <f>IF($A119&gt;CM$1,0,$B119*(1-Parameters!$B$58)*(1-Parameters!$B$60^('PCF decay matrix'!CM$1-'PCF decay matrix'!$A119)))</f>
        <v>0</v>
      </c>
      <c r="CN119">
        <f>IF($A119&gt;CN$1,0,$B119*(1-Parameters!$B$58)*(1-Parameters!$B$60^('PCF decay matrix'!CN$1-'PCF decay matrix'!$A119)))</f>
        <v>0</v>
      </c>
      <c r="CO119">
        <f>IF($A119&gt;CO$1,0,$B119*(1-Parameters!$B$58)*(1-Parameters!$B$60^('PCF decay matrix'!CO$1-'PCF decay matrix'!$A119)))</f>
        <v>0</v>
      </c>
      <c r="CP119">
        <f>IF($A119&gt;CP$1,0,$B119*(1-Parameters!$B$58)*(1-Parameters!$B$60^('PCF decay matrix'!CP$1-'PCF decay matrix'!$A119)))</f>
        <v>0</v>
      </c>
      <c r="CQ119">
        <f>IF($A119&gt;CQ$1,0,$B119*(1-Parameters!$B$58)*(1-Parameters!$B$60^('PCF decay matrix'!CQ$1-'PCF decay matrix'!$A119)))</f>
        <v>0</v>
      </c>
      <c r="CR119">
        <f>IF($A119&gt;CR$1,0,$B119*(1-Parameters!$B$58)*(1-Parameters!$B$60^('PCF decay matrix'!CR$1-'PCF decay matrix'!$A119)))</f>
        <v>0</v>
      </c>
      <c r="CS119">
        <f>IF($A119&gt;CS$1,0,$B119*(1-Parameters!$B$58)*(1-Parameters!$B$60^('PCF decay matrix'!CS$1-'PCF decay matrix'!$A119)))</f>
        <v>0</v>
      </c>
      <c r="CT119">
        <f>IF($A119&gt;CT$1,0,$B119*(1-Parameters!$B$58)*(1-Parameters!$B$60^('PCF decay matrix'!CT$1-'PCF decay matrix'!$A119)))</f>
        <v>0</v>
      </c>
      <c r="CU119">
        <f>IF($A119&gt;CU$1,0,$B119*(1-Parameters!$B$58)*(1-Parameters!$B$60^('PCF decay matrix'!CU$1-'PCF decay matrix'!$A119)))</f>
        <v>0</v>
      </c>
      <c r="CV119">
        <f>IF($A119&gt;CV$1,0,$B119*(1-Parameters!$B$58)*(1-Parameters!$B$60^('PCF decay matrix'!CV$1-'PCF decay matrix'!$A119)))</f>
        <v>0</v>
      </c>
      <c r="CW119">
        <f>IF($A119&gt;CW$1,0,$B119*(1-Parameters!$B$58)*(1-Parameters!$B$60^('PCF decay matrix'!CW$1-'PCF decay matrix'!$A119)))</f>
        <v>0</v>
      </c>
      <c r="CX119">
        <f>IF($A119&gt;CX$1,0,$B119*(1-Parameters!$B$58)*(1-Parameters!$B$60^('PCF decay matrix'!CX$1-'PCF decay matrix'!$A119)))</f>
        <v>0</v>
      </c>
      <c r="CY119">
        <f>IF($A119&gt;CY$1,0,$B119*(1-Parameters!$B$58)*(1-Parameters!$B$60^('PCF decay matrix'!CY$1-'PCF decay matrix'!$A119)))</f>
        <v>0</v>
      </c>
      <c r="CZ119">
        <f>IF($A119&gt;CZ$1,0,$B119*(1-Parameters!$B$58)*(1-Parameters!$B$60^('PCF decay matrix'!CZ$1-'PCF decay matrix'!$A119)))</f>
        <v>0</v>
      </c>
      <c r="DA119">
        <f>IF($A119&gt;DA$1,0,$B119*(1-Parameters!$B$58)*(1-Parameters!$B$60^('PCF decay matrix'!DA$1-'PCF decay matrix'!$A119)))</f>
        <v>0</v>
      </c>
      <c r="DB119">
        <f>IF($A119&gt;DB$1,0,$B119*(1-Parameters!$B$58)*(1-Parameters!$B$60^('PCF decay matrix'!DB$1-'PCF decay matrix'!$A119)))</f>
        <v>0</v>
      </c>
      <c r="DC119">
        <f>IF($A119&gt;DC$1,0,$B119*(1-Parameters!$B$58)*(1-Parameters!$B$60^('PCF decay matrix'!DC$1-'PCF decay matrix'!$A119)))</f>
        <v>0</v>
      </c>
      <c r="DD119">
        <f>IF($A119&gt;DD$1,0,$B119*(1-Parameters!$B$58)*(1-Parameters!$B$60^('PCF decay matrix'!DD$1-'PCF decay matrix'!$A119)))</f>
        <v>0</v>
      </c>
      <c r="DE119">
        <f>IF($A119&gt;DE$1,0,$B119*(1-Parameters!$B$58)*(1-Parameters!$B$60^('PCF decay matrix'!DE$1-'PCF decay matrix'!$A119)))</f>
        <v>0</v>
      </c>
      <c r="DF119">
        <f>IF($A119&gt;DF$1,0,$B119*(1-Parameters!$B$58)*(1-Parameters!$B$60^('PCF decay matrix'!DF$1-'PCF decay matrix'!$A119)))</f>
        <v>0</v>
      </c>
      <c r="DG119">
        <f>IF($A119&gt;DG$1,0,$B119*(1-Parameters!$B$58)*(1-Parameters!$B$60^('PCF decay matrix'!DG$1-'PCF decay matrix'!$A119)))</f>
        <v>0</v>
      </c>
      <c r="DH119">
        <f>IF($A119&gt;DH$1,0,$B119*(1-Parameters!$B$58)*(1-Parameters!$B$60^('PCF decay matrix'!DH$1-'PCF decay matrix'!$A119)))</f>
        <v>0</v>
      </c>
      <c r="DI119">
        <f>IF($A119&gt;DI$1,0,$B119*(1-Parameters!$B$58)*(1-Parameters!$B$60^('PCF decay matrix'!DI$1-'PCF decay matrix'!$A119)))</f>
        <v>0</v>
      </c>
      <c r="DJ119">
        <f>IF($A119&gt;DJ$1,0,$B119*(1-Parameters!$B$58)*(1-Parameters!$B$60^('PCF decay matrix'!DJ$1-'PCF decay matrix'!$A119)))</f>
        <v>0</v>
      </c>
      <c r="DK119">
        <f>IF($A119&gt;DK$1,0,$B119*(1-Parameters!$B$58)*(1-Parameters!$B$60^('PCF decay matrix'!DK$1-'PCF decay matrix'!$A119)))</f>
        <v>0</v>
      </c>
      <c r="DL119">
        <f>IF($A119&gt;DL$1,0,$B119*(1-Parameters!$B$58)*(1-Parameters!$B$60^('PCF decay matrix'!DL$1-'PCF decay matrix'!$A119)))</f>
        <v>0</v>
      </c>
      <c r="DM119">
        <f>IF($A119&gt;DM$1,0,$B119*(1-Parameters!$B$58)*(1-Parameters!$B$60^('PCF decay matrix'!DM$1-'PCF decay matrix'!$A119)))</f>
        <v>0</v>
      </c>
      <c r="DN119">
        <f>IF($A119&gt;DN$1,0,$B119*(1-Parameters!$B$58)*(1-Parameters!$B$60^('PCF decay matrix'!DN$1-'PCF decay matrix'!$A119)))</f>
        <v>0</v>
      </c>
      <c r="DO119">
        <f>IF($A119&gt;DO$1,0,$B119*(1-Parameters!$B$58)*(1-Parameters!$B$60^('PCF decay matrix'!DO$1-'PCF decay matrix'!$A119)))</f>
        <v>0</v>
      </c>
      <c r="DP119">
        <f ca="1">IF($A119&gt;DP$1,0,$B119*(1-Parameters!$B$58)*(1-Parameters!$B$60^('PCF decay matrix'!DP$1-'PCF decay matrix'!$A119)))</f>
        <v>0</v>
      </c>
      <c r="DQ119">
        <f ca="1">IF($A119&gt;DQ$1,0,$B119*(1-Parameters!$B$58)*(1-Parameters!$B$60^('PCF decay matrix'!DQ$1-'PCF decay matrix'!$A119)))</f>
        <v>6.4391234012840543E-3</v>
      </c>
      <c r="DR119">
        <f ca="1">IF($A119&gt;DR$1,0,$B119*(1-Parameters!$B$58)*(1-Parameters!$B$60^('PCF decay matrix'!DR$1-'PCF decay matrix'!$A119)))</f>
        <v>1.2671147991434054E-2</v>
      </c>
      <c r="DS119">
        <f ca="1">IF($A119&gt;DS$1,0,$B119*(1-Parameters!$B$58)*(1-Parameters!$B$60^('PCF decay matrix'!DS$1-'PCF decay matrix'!$A119)))</f>
        <v>1.870273460219686E-2</v>
      </c>
      <c r="DT119">
        <f ca="1">IF($A119&gt;DT$1,0,$B119*(1-Parameters!$B$58)*(1-Parameters!$B$60^('PCF decay matrix'!DT$1-'PCF decay matrix'!$A119)))</f>
        <v>2.4540329835796116E-2</v>
      </c>
      <c r="DU119">
        <f ca="1">IF($A119&gt;DU$1,0,$B119*(1-Parameters!$B$58)*(1-Parameters!$B$60^('PCF decay matrix'!DU$1-'PCF decay matrix'!$A119)))</f>
        <v>3.0190172955106172E-2</v>
      </c>
      <c r="DV119">
        <f ca="1">IF($A119&gt;DV$1,0,$B119*(1-Parameters!$B$58)*(1-Parameters!$B$60^('PCF decay matrix'!DV$1-'PCF decay matrix'!$A119)))</f>
        <v>3.5658302552220099E-2</v>
      </c>
      <c r="DW119">
        <f ca="1">IF($A119&gt;DW$1,0,$B119*(1-Parameters!$B$58)*(1-Parameters!$B$60^('PCF decay matrix'!DW$1-'PCF decay matrix'!$A119)))</f>
        <v>4.0950563002539367E-2</v>
      </c>
      <c r="DX119">
        <f ca="1">IF($A119&gt;DX$1,0,$B119*(1-Parameters!$B$58)*(1-Parameters!$B$60^('PCF decay matrix'!DX$1-'PCF decay matrix'!$A119)))</f>
        <v>4.6072610711283553E-2</v>
      </c>
      <c r="DY119">
        <f ca="1">IF($A119&gt;DY$1,0,$B119*(1-Parameters!$B$58)*(1-Parameters!$B$60^('PCF decay matrix'!DY$1-'PCF decay matrix'!$A119)))</f>
        <v>5.1029920159095944E-2</v>
      </c>
      <c r="DZ119">
        <f ca="1">IF($A119&gt;DZ$1,0,$B119*(1-Parameters!$B$58)*(1-Parameters!$B$60^('PCF decay matrix'!DZ$1-'PCF decay matrix'!$A119)))</f>
        <v>5.5827789753207006E-2</v>
      </c>
      <c r="EA119">
        <f ca="1">IF($A119&gt;EA$1,0,$B119*(1-Parameters!$B$58)*(1-Parameters!$B$60^('PCF decay matrix'!EA$1-'PCF decay matrix'!$A119)))</f>
        <v>6.0471347490409326E-2</v>
      </c>
      <c r="EB119">
        <f ca="1">IF($A119&gt;EB$1,0,$B119*(1-Parameters!$B$58)*(1-Parameters!$B$60^('PCF decay matrix'!EB$1-'PCF decay matrix'!$A119)))</f>
        <v>6.4965556437896727E-2</v>
      </c>
      <c r="EC119">
        <f ca="1">IF($A119&gt;EC$1,0,$B119*(1-Parameters!$B$58)*(1-Parameters!$B$60^('PCF decay matrix'!EC$1-'PCF decay matrix'!$A119)))</f>
        <v>6.9315220037825295E-2</v>
      </c>
      <c r="ED119">
        <f ca="1">IF($A119&gt;ED$1,0,$B119*(1-Parameters!$B$58)*(1-Parameters!$B$60^('PCF decay matrix'!ED$1-'PCF decay matrix'!$A119)))</f>
        <v>7.352498724126634E-2</v>
      </c>
      <c r="EE119">
        <f ca="1">IF($A119&gt;EE$1,0,$B119*(1-Parameters!$B$58)*(1-Parameters!$B$60^('PCF decay matrix'!EE$1-'PCF decay matrix'!$A119)))</f>
        <v>7.7599357477037875E-2</v>
      </c>
      <c r="EF119">
        <f ca="1">IF($A119&gt;EF$1,0,$B119*(1-Parameters!$B$58)*(1-Parameters!$B$60^('PCF decay matrix'!EF$1-'PCF decay matrix'!$A119)))</f>
        <v>8.1542685460725808E-2</v>
      </c>
      <c r="EG119">
        <f ca="1">IF($A119&gt;EG$1,0,$B119*(1-Parameters!$B$58)*(1-Parameters!$B$60^('PCF decay matrix'!EG$1-'PCF decay matrix'!$A119)))</f>
        <v>8.5359185849034777E-2</v>
      </c>
      <c r="EH119">
        <f ca="1">IF($A119&gt;EH$1,0,$B119*(1-Parameters!$B$58)*(1-Parameters!$B$60^('PCF decay matrix'!EH$1-'PCF decay matrix'!$A119)))</f>
        <v>8.9052937744442714E-2</v>
      </c>
      <c r="EI119">
        <f ca="1">IF($A119&gt;EI$1,0,$B119*(1-Parameters!$B$58)*(1-Parameters!$B$60^('PCF decay matrix'!EI$1-'PCF decay matrix'!$A119)))</f>
        <v>9.2627889054974363E-2</v>
      </c>
      <c r="EJ119">
        <f ca="1">IF($A119&gt;EJ$1,0,$B119*(1-Parameters!$B$58)*(1-Parameters!$B$60^('PCF decay matrix'!EJ$1-'PCF decay matrix'!$A119)))</f>
        <v>9.6087860713753151E-2</v>
      </c>
      <c r="EK119">
        <f ca="1">IF($A119&gt;EK$1,0,$B119*(1-Parameters!$B$58)*(1-Parameters!$B$60^('PCF decay matrix'!EK$1-'PCF decay matrix'!$A119)))</f>
        <v>9.9436550762841483E-2</v>
      </c>
      <c r="EL119">
        <f ca="1">IF($A119&gt;EL$1,0,$B119*(1-Parameters!$B$58)*(1-Parameters!$B$60^('PCF decay matrix'!EL$1-'PCF decay matrix'!$A119)))</f>
        <v>0.10267753830573396</v>
      </c>
      <c r="EM119">
        <f ca="1">IF($A119&gt;EM$1,0,$B119*(1-Parameters!$B$58)*(1-Parameters!$B$60^('PCF decay matrix'!EM$1-'PCF decay matrix'!$A119)))</f>
        <v>0.10581428733272853</v>
      </c>
      <c r="EN119">
        <f ca="1">IF($A119&gt;EN$1,0,$B119*(1-Parameters!$B$58)*(1-Parameters!$B$60^('PCF decay matrix'!EN$1-'PCF decay matrix'!$A119)))</f>
        <v>0.10885015042326365</v>
      </c>
      <c r="EO119">
        <f ca="1">IF($A119&gt;EO$1,0,$B119*(1-Parameters!$B$58)*(1-Parameters!$B$60^('PCF decay matrix'!EO$1-'PCF decay matrix'!$A119)))</f>
        <v>0.11178837232917882</v>
      </c>
      <c r="EP119">
        <f ca="1">IF($A119&gt;EP$1,0,$B119*(1-Parameters!$B$58)*(1-Parameters!$B$60^('PCF decay matrix'!EP$1-'PCF decay matrix'!$A119)))</f>
        <v>0.11463209344272809</v>
      </c>
      <c r="EQ119">
        <f ca="1">IF($A119&gt;EQ$1,0,$B119*(1-Parameters!$B$58)*(1-Parameters!$B$60^('PCF decay matrix'!EQ$1-'PCF decay matrix'!$A119)))</f>
        <v>0.11738435315305354</v>
      </c>
      <c r="ER119">
        <f ca="1">IF($A119&gt;ER$1,0,$B119*(1-Parameters!$B$58)*(1-Parameters!$B$60^('PCF decay matrix'!ER$1-'PCF decay matrix'!$A119)))</f>
        <v>0.12004809309470567</v>
      </c>
      <c r="ES119">
        <f ca="1">IF($A119&gt;ES$1,0,$B119*(1-Parameters!$B$58)*(1-Parameters!$B$60^('PCF decay matrix'!ES$1-'PCF decay matrix'!$A119)))</f>
        <v>0.1226261602916832</v>
      </c>
      <c r="ET119">
        <f ca="1">IF($A119&gt;ET$1,0,$B119*(1-Parameters!$B$58)*(1-Parameters!$B$60^('PCF decay matrix'!ET$1-'PCF decay matrix'!$A119)))</f>
        <v>0.12512131020035233</v>
      </c>
      <c r="EU119">
        <f ca="1">IF($A119&gt;EU$1,0,$B119*(1-Parameters!$B$58)*(1-Parameters!$B$60^('PCF decay matrix'!EU$1-'PCF decay matrix'!$A119)))</f>
        <v>0.12753620965449786</v>
      </c>
      <c r="EV119">
        <f ca="1">IF($A119&gt;EV$1,0,$B119*(1-Parameters!$B$58)*(1-Parameters!$B$60^('PCF decay matrix'!EV$1-'PCF decay matrix'!$A119)))</f>
        <v>0.12987343971565393</v>
      </c>
      <c r="EW119">
        <f ca="1">IF($A119&gt;EW$1,0,$B119*(1-Parameters!$B$58)*(1-Parameters!$B$60^('PCF decay matrix'!EW$1-'PCF decay matrix'!$A119)))</f>
        <v>0.13213549843176084</v>
      </c>
      <c r="EX119">
        <f ca="1">IF($A119&gt;EX$1,0,$B119*(1-Parameters!$B$58)*(1-Parameters!$B$60^('PCF decay matrix'!EX$1-'PCF decay matrix'!$A119)))</f>
        <v>0.13432480350709611</v>
      </c>
      <c r="EY119">
        <f ca="1">IF($A119&gt;EY$1,0,$B119*(1-Parameters!$B$58)*(1-Parameters!$B$60^('PCF decay matrix'!EY$1-'PCF decay matrix'!$A119)))</f>
        <v>0.13644369488633401</v>
      </c>
      <c r="EZ119">
        <f ca="1">IF($A119&gt;EZ$1,0,$B119*(1-Parameters!$B$58)*(1-Parameters!$B$60^('PCF decay matrix'!EZ$1-'PCF decay matrix'!$A119)))</f>
        <v>0.13849443725549471</v>
      </c>
      <c r="FA119">
        <f ca="1">IF($A119&gt;FA$1,0,$B119*(1-Parameters!$B$58)*(1-Parameters!$B$60^('PCF decay matrix'!FA$1-'PCF decay matrix'!$A119)))</f>
        <v>0.14047922246245678</v>
      </c>
      <c r="FB119">
        <f ca="1">IF($A119&gt;FB$1,0,$B119*(1-Parameters!$B$58)*(1-Parameters!$B$60^('PCF decay matrix'!FB$1-'PCF decay matrix'!$A119)))</f>
        <v>0.14240017185961962</v>
      </c>
      <c r="FC119">
        <f ca="1">IF($A119&gt;FC$1,0,$B119*(1-Parameters!$B$58)*(1-Parameters!$B$60^('PCF decay matrix'!FC$1-'PCF decay matrix'!$A119)))</f>
        <v>0.14425933857121973</v>
      </c>
      <c r="FD119">
        <f ca="1">IF($A119&gt;FD$1,0,$B119*(1-Parameters!$B$58)*(1-Parameters!$B$60^('PCF decay matrix'!FD$1-'PCF decay matrix'!$A119)))</f>
        <v>0.14605870968772444</v>
      </c>
      <c r="FE119">
        <f ca="1">IF($A119&gt;FE$1,0,$B119*(1-Parameters!$B$58)*(1-Parameters!$B$60^('PCF decay matrix'!FE$1-'PCF decay matrix'!$A119)))</f>
        <v>0.14780020838964822</v>
      </c>
      <c r="FF119">
        <f ca="1">IF($A119&gt;FF$1,0,$B119*(1-Parameters!$B$58)*(1-Parameters!$B$60^('PCF decay matrix'!FF$1-'PCF decay matrix'!$A119)))</f>
        <v>0.14948569600306139</v>
      </c>
      <c r="FG119">
        <f ca="1">IF($A119&gt;FG$1,0,$B119*(1-Parameters!$B$58)*(1-Parameters!$B$60^('PCF decay matrix'!FG$1-'PCF decay matrix'!$A119)))</f>
        <v>0.15111697398898874</v>
      </c>
      <c r="FH119">
        <f ca="1">IF($A119&gt;FH$1,0,$B119*(1-Parameters!$B$58)*(1-Parameters!$B$60^('PCF decay matrix'!FH$1-'PCF decay matrix'!$A119)))</f>
        <v>0.15269578586882354</v>
      </c>
      <c r="FI119">
        <f ca="1">IF($A119&gt;FI$1,0,$B119*(1-Parameters!$B$58)*(1-Parameters!$B$60^('PCF decay matrix'!FI$1-'PCF decay matrix'!$A119)))</f>
        <v>0.1542238190878156</v>
      </c>
      <c r="FJ119">
        <f ca="1">IF($A119&gt;FJ$1,0,$B119*(1-Parameters!$B$58)*(1-Parameters!$B$60^('PCF decay matrix'!FJ$1-'PCF decay matrix'!$A119)))</f>
        <v>0.15570270681862472</v>
      </c>
      <c r="FK119">
        <f ca="1">IF($A119&gt;FK$1,0,$B119*(1-Parameters!$B$58)*(1-Parameters!$B$60^('PCF decay matrix'!FK$1-'PCF decay matrix'!$A119)))</f>
        <v>0.15713402970686688</v>
      </c>
      <c r="FL119">
        <f ca="1">IF($A119&gt;FL$1,0,$B119*(1-Parameters!$B$58)*(1-Parameters!$B$60^('PCF decay matrix'!FL$1-'PCF decay matrix'!$A119)))</f>
        <v>0.15851931756051957</v>
      </c>
      <c r="FM119">
        <f ca="1">IF($A119&gt;FM$1,0,$B119*(1-Parameters!$B$58)*(1-Parameters!$B$60^('PCF decay matrix'!FM$1-'PCF decay matrix'!$A119)))</f>
        <v>0.15986005098499131</v>
      </c>
      <c r="FN119">
        <f ca="1">IF($A119&gt;FN$1,0,$B119*(1-Parameters!$B$58)*(1-Parameters!$B$60^('PCF decay matrix'!FN$1-'PCF decay matrix'!$A119)))</f>
        <v>0.1611576629656031</v>
      </c>
      <c r="FO119">
        <f ca="1">IF($A119&gt;FO$1,0,$B119*(1-Parameters!$B$58)*(1-Parameters!$B$60^('PCF decay matrix'!FO$1-'PCF decay matrix'!$A119)))</f>
        <v>0.16241354039917322</v>
      </c>
      <c r="FP119">
        <f ca="1">IF($A119&gt;FP$1,0,$B119*(1-Parameters!$B$58)*(1-Parameters!$B$60^('PCF decay matrix'!FP$1-'PCF decay matrix'!$A119)))</f>
        <v>0.16362902557634232</v>
      </c>
      <c r="FQ119">
        <f ca="1">IF($A119&gt;FQ$1,0,$B119*(1-Parameters!$B$58)*(1-Parameters!$B$60^('PCF decay matrix'!FQ$1-'PCF decay matrix'!$A119)))</f>
        <v>0.16480541761622311</v>
      </c>
      <c r="FR119">
        <f ca="1">IF($A119&gt;FR$1,0,$B119*(1-Parameters!$B$58)*(1-Parameters!$B$60^('PCF decay matrix'!FR$1-'PCF decay matrix'!$A119)))</f>
        <v>0.165943973854908</v>
      </c>
      <c r="FS119">
        <f ca="1">IF($A119&gt;FS$1,0,$B119*(1-Parameters!$B$58)*(1-Parameters!$B$60^('PCF decay matrix'!FS$1-'PCF decay matrix'!$A119)))</f>
        <v>0.16704591118931877</v>
      </c>
      <c r="FT119">
        <f ca="1">IF($A119&gt;FT$1,0,$B119*(1-Parameters!$B$58)*(1-Parameters!$B$60^('PCF decay matrix'!FT$1-'PCF decay matrix'!$A119)))</f>
        <v>0.16811240737783456</v>
      </c>
      <c r="FU119">
        <f ca="1">IF($A119&gt;FU$1,0,$B119*(1-Parameters!$B$58)*(1-Parameters!$B$60^('PCF decay matrix'!FU$1-'PCF decay matrix'!$A119)))</f>
        <v>0.16914460229908831</v>
      </c>
      <c r="FV119">
        <f ca="1">IF($A119&gt;FV$1,0,$B119*(1-Parameters!$B$58)*(1-Parameters!$B$60^('PCF decay matrix'!FV$1-'PCF decay matrix'!$A119)))</f>
        <v>0.1701435991702771</v>
      </c>
      <c r="FW119">
        <f ca="1">IF($A119&gt;FW$1,0,$B119*(1-Parameters!$B$58)*(1-Parameters!$B$60^('PCF decay matrix'!FW$1-'PCF decay matrix'!$A119)))</f>
        <v>0.17111046572628846</v>
      </c>
      <c r="FX119">
        <f ca="1">IF($A119&gt;FX$1,0,$B119*(1-Parameters!$B$58)*(1-Parameters!$B$60^('PCF decay matrix'!FX$1-'PCF decay matrix'!$A119)))</f>
        <v>0.17204623536090283</v>
      </c>
      <c r="FY119">
        <f ca="1">IF($A119&gt;FY$1,0,$B119*(1-Parameters!$B$58)*(1-Parameters!$B$60^('PCF decay matrix'!FY$1-'PCF decay matrix'!$A119)))</f>
        <v>0.17295190823129217</v>
      </c>
      <c r="FZ119">
        <f ca="1">IF($A119&gt;FZ$1,0,$B119*(1-Parameters!$B$58)*(1-Parameters!$B$60^('PCF decay matrix'!FZ$1-'PCF decay matrix'!$A119)))</f>
        <v>0.17382845232699515</v>
      </c>
      <c r="GA119">
        <f ca="1">IF($A119&gt;GA$1,0,$B119*(1-Parameters!$B$58)*(1-Parameters!$B$60^('PCF decay matrix'!GA$1-'PCF decay matrix'!$A119)))</f>
        <v>0.17467680450451087</v>
      </c>
      <c r="GB119">
        <f ca="1">IF($A119&gt;GB$1,0,$B119*(1-Parameters!$B$58)*(1-Parameters!$B$60^('PCF decay matrix'!GB$1-'PCF decay matrix'!$A119)))</f>
        <v>0.17549787148861787</v>
      </c>
      <c r="GC119">
        <f ca="1">IF($A119&gt;GC$1,0,$B119*(1-Parameters!$B$58)*(1-Parameters!$B$60^('PCF decay matrix'!GC$1-'PCF decay matrix'!$A119)))</f>
        <v>0.17629253084148799</v>
      </c>
      <c r="GD119">
        <f ca="1">IF($A119&gt;GD$1,0,$B119*(1-Parameters!$B$58)*(1-Parameters!$B$60^('PCF decay matrix'!GD$1-'PCF decay matrix'!$A119)))</f>
        <v>0.17706163190063087</v>
      </c>
      <c r="GE119">
        <f ca="1">IF($A119&gt;GE$1,0,$B119*(1-Parameters!$B$58)*(1-Parameters!$B$60^('PCF decay matrix'!GE$1-'PCF decay matrix'!$A119)))</f>
        <v>0.17780599668667194</v>
      </c>
      <c r="GF119">
        <f ca="1">IF($A119&gt;GF$1,0,$B119*(1-Parameters!$B$58)*(1-Parameters!$B$60^('PCF decay matrix'!GF$1-'PCF decay matrix'!$A119)))</f>
        <v>0.17852642078193384</v>
      </c>
      <c r="GG119">
        <f ca="1">IF($A119&gt;GG$1,0,$B119*(1-Parameters!$B$58)*(1-Parameters!$B$60^('PCF decay matrix'!GG$1-'PCF decay matrix'!$A119)))</f>
        <v>0.17922367418076032</v>
      </c>
      <c r="GH119">
        <f ca="1">IF($A119&gt;GH$1,0,$B119*(1-Parameters!$B$58)*(1-Parameters!$B$60^('PCF decay matrix'!GH$1-'PCF decay matrix'!$A119)))</f>
        <v>0.17989850211249186</v>
      </c>
      <c r="GI119">
        <f ca="1">IF($A119&gt;GI$1,0,$B119*(1-Parameters!$B$58)*(1-Parameters!$B$60^('PCF decay matrix'!GI$1-'PCF decay matrix'!$A119)))</f>
        <v>0.18055162583797166</v>
      </c>
      <c r="GJ119">
        <f ca="1">IF($A119&gt;GJ$1,0,$B119*(1-Parameters!$B$58)*(1-Parameters!$B$60^('PCF decay matrix'!GJ$1-'PCF decay matrix'!$A119)))</f>
        <v>0.18118374342043464</v>
      </c>
      <c r="GK119">
        <f ca="1">IF($A119&gt;GK$1,0,$B119*(1-Parameters!$B$58)*(1-Parameters!$B$60^('PCF decay matrix'!GK$1-'PCF decay matrix'!$A119)))</f>
        <v>0.18179553047160218</v>
      </c>
    </row>
    <row r="120" spans="1:193" x14ac:dyDescent="0.25">
      <c r="A120">
        <v>2128</v>
      </c>
      <c r="B120" s="11">
        <f ca="1">'PCF model'!D120</f>
        <v>0.31458956175537339</v>
      </c>
      <c r="C120">
        <f>IF($A120&gt;C$1,0,$B120*(1-Parameters!$B$58)*(1-Parameters!$B$60^('PCF decay matrix'!C$1-'PCF decay matrix'!$A120)))</f>
        <v>0</v>
      </c>
      <c r="D120">
        <f>IF($A120&gt;D$1,0,$B120*(1-Parameters!$B$58)*(1-Parameters!$B$60^('PCF decay matrix'!D$1-'PCF decay matrix'!$A120)))</f>
        <v>0</v>
      </c>
      <c r="E120">
        <f>IF($A120&gt;E$1,0,$B120*(1-Parameters!$B$58)*(1-Parameters!$B$60^('PCF decay matrix'!E$1-'PCF decay matrix'!$A120)))</f>
        <v>0</v>
      </c>
      <c r="F120">
        <f>IF($A120&gt;F$1,0,$B120*(1-Parameters!$B$58)*(1-Parameters!$B$60^('PCF decay matrix'!F$1-'PCF decay matrix'!$A120)))</f>
        <v>0</v>
      </c>
      <c r="G120">
        <f>IF($A120&gt;G$1,0,$B120*(1-Parameters!$B$58)*(1-Parameters!$B$60^('PCF decay matrix'!G$1-'PCF decay matrix'!$A120)))</f>
        <v>0</v>
      </c>
      <c r="H120">
        <f>IF($A120&gt;H$1,0,$B120*(1-Parameters!$B$58)*(1-Parameters!$B$60^('PCF decay matrix'!H$1-'PCF decay matrix'!$A120)))</f>
        <v>0</v>
      </c>
      <c r="I120">
        <f>IF($A120&gt;I$1,0,$B120*(1-Parameters!$B$58)*(1-Parameters!$B$60^('PCF decay matrix'!I$1-'PCF decay matrix'!$A120)))</f>
        <v>0</v>
      </c>
      <c r="J120">
        <f>IF($A120&gt;J$1,0,$B120*(1-Parameters!$B$58)*(1-Parameters!$B$60^('PCF decay matrix'!J$1-'PCF decay matrix'!$A120)))</f>
        <v>0</v>
      </c>
      <c r="K120">
        <f>IF($A120&gt;K$1,0,$B120*(1-Parameters!$B$58)*(1-Parameters!$B$60^('PCF decay matrix'!K$1-'PCF decay matrix'!$A120)))</f>
        <v>0</v>
      </c>
      <c r="L120">
        <f>IF($A120&gt;L$1,0,$B120*(1-Parameters!$B$58)*(1-Parameters!$B$60^('PCF decay matrix'!L$1-'PCF decay matrix'!$A120)))</f>
        <v>0</v>
      </c>
      <c r="M120">
        <f>IF($A120&gt;M$1,0,$B120*(1-Parameters!$B$58)*(1-Parameters!$B$60^('PCF decay matrix'!M$1-'PCF decay matrix'!$A120)))</f>
        <v>0</v>
      </c>
      <c r="N120">
        <f>IF($A120&gt;N$1,0,$B120*(1-Parameters!$B$58)*(1-Parameters!$B$60^('PCF decay matrix'!N$1-'PCF decay matrix'!$A120)))</f>
        <v>0</v>
      </c>
      <c r="O120">
        <f>IF($A120&gt;O$1,0,$B120*(1-Parameters!$B$58)*(1-Parameters!$B$60^('PCF decay matrix'!O$1-'PCF decay matrix'!$A120)))</f>
        <v>0</v>
      </c>
      <c r="P120">
        <f>IF($A120&gt;P$1,0,$B120*(1-Parameters!$B$58)*(1-Parameters!$B$60^('PCF decay matrix'!P$1-'PCF decay matrix'!$A120)))</f>
        <v>0</v>
      </c>
      <c r="Q120">
        <f>IF($A120&gt;Q$1,0,$B120*(1-Parameters!$B$58)*(1-Parameters!$B$60^('PCF decay matrix'!Q$1-'PCF decay matrix'!$A120)))</f>
        <v>0</v>
      </c>
      <c r="R120">
        <f>IF($A120&gt;R$1,0,$B120*(1-Parameters!$B$58)*(1-Parameters!$B$60^('PCF decay matrix'!R$1-'PCF decay matrix'!$A120)))</f>
        <v>0</v>
      </c>
      <c r="S120">
        <f>IF($A120&gt;S$1,0,$B120*(1-Parameters!$B$58)*(1-Parameters!$B$60^('PCF decay matrix'!S$1-'PCF decay matrix'!$A120)))</f>
        <v>0</v>
      </c>
      <c r="T120">
        <f>IF($A120&gt;T$1,0,$B120*(1-Parameters!$B$58)*(1-Parameters!$B$60^('PCF decay matrix'!T$1-'PCF decay matrix'!$A120)))</f>
        <v>0</v>
      </c>
      <c r="U120">
        <f>IF($A120&gt;U$1,0,$B120*(1-Parameters!$B$58)*(1-Parameters!$B$60^('PCF decay matrix'!U$1-'PCF decay matrix'!$A120)))</f>
        <v>0</v>
      </c>
      <c r="V120">
        <f>IF($A120&gt;V$1,0,$B120*(1-Parameters!$B$58)*(1-Parameters!$B$60^('PCF decay matrix'!V$1-'PCF decay matrix'!$A120)))</f>
        <v>0</v>
      </c>
      <c r="W120">
        <f>IF($A120&gt;W$1,0,$B120*(1-Parameters!$B$58)*(1-Parameters!$B$60^('PCF decay matrix'!W$1-'PCF decay matrix'!$A120)))</f>
        <v>0</v>
      </c>
      <c r="X120">
        <f>IF($A120&gt;X$1,0,$B120*(1-Parameters!$B$58)*(1-Parameters!$B$60^('PCF decay matrix'!X$1-'PCF decay matrix'!$A120)))</f>
        <v>0</v>
      </c>
      <c r="Y120">
        <f>IF($A120&gt;Y$1,0,$B120*(1-Parameters!$B$58)*(1-Parameters!$B$60^('PCF decay matrix'!Y$1-'PCF decay matrix'!$A120)))</f>
        <v>0</v>
      </c>
      <c r="Z120">
        <f>IF($A120&gt;Z$1,0,$B120*(1-Parameters!$B$58)*(1-Parameters!$B$60^('PCF decay matrix'!Z$1-'PCF decay matrix'!$A120)))</f>
        <v>0</v>
      </c>
      <c r="AA120">
        <f>IF($A120&gt;AA$1,0,$B120*(1-Parameters!$B$58)*(1-Parameters!$B$60^('PCF decay matrix'!AA$1-'PCF decay matrix'!$A120)))</f>
        <v>0</v>
      </c>
      <c r="AB120">
        <f>IF($A120&gt;AB$1,0,$B120*(1-Parameters!$B$58)*(1-Parameters!$B$60^('PCF decay matrix'!AB$1-'PCF decay matrix'!$A120)))</f>
        <v>0</v>
      </c>
      <c r="AC120">
        <f>IF($A120&gt;AC$1,0,$B120*(1-Parameters!$B$58)*(1-Parameters!$B$60^('PCF decay matrix'!AC$1-'PCF decay matrix'!$A120)))</f>
        <v>0</v>
      </c>
      <c r="AD120">
        <f>IF($A120&gt;AD$1,0,$B120*(1-Parameters!$B$58)*(1-Parameters!$B$60^('PCF decay matrix'!AD$1-'PCF decay matrix'!$A120)))</f>
        <v>0</v>
      </c>
      <c r="AE120">
        <f>IF($A120&gt;AE$1,0,$B120*(1-Parameters!$B$58)*(1-Parameters!$B$60^('PCF decay matrix'!AE$1-'PCF decay matrix'!$A120)))</f>
        <v>0</v>
      </c>
      <c r="AF120">
        <f>IF($A120&gt;AF$1,0,$B120*(1-Parameters!$B$58)*(1-Parameters!$B$60^('PCF decay matrix'!AF$1-'PCF decay matrix'!$A120)))</f>
        <v>0</v>
      </c>
      <c r="AG120">
        <f>IF($A120&gt;AG$1,0,$B120*(1-Parameters!$B$58)*(1-Parameters!$B$60^('PCF decay matrix'!AG$1-'PCF decay matrix'!$A120)))</f>
        <v>0</v>
      </c>
      <c r="AH120">
        <f>IF($A120&gt;AH$1,0,$B120*(1-Parameters!$B$58)*(1-Parameters!$B$60^('PCF decay matrix'!AH$1-'PCF decay matrix'!$A120)))</f>
        <v>0</v>
      </c>
      <c r="AI120">
        <f>IF($A120&gt;AI$1,0,$B120*(1-Parameters!$B$58)*(1-Parameters!$B$60^('PCF decay matrix'!AI$1-'PCF decay matrix'!$A120)))</f>
        <v>0</v>
      </c>
      <c r="AJ120">
        <f>IF($A120&gt;AJ$1,0,$B120*(1-Parameters!$B$58)*(1-Parameters!$B$60^('PCF decay matrix'!AJ$1-'PCF decay matrix'!$A120)))</f>
        <v>0</v>
      </c>
      <c r="AK120">
        <f>IF($A120&gt;AK$1,0,$B120*(1-Parameters!$B$58)*(1-Parameters!$B$60^('PCF decay matrix'!AK$1-'PCF decay matrix'!$A120)))</f>
        <v>0</v>
      </c>
      <c r="AL120">
        <f>IF($A120&gt;AL$1,0,$B120*(1-Parameters!$B$58)*(1-Parameters!$B$60^('PCF decay matrix'!AL$1-'PCF decay matrix'!$A120)))</f>
        <v>0</v>
      </c>
      <c r="AM120">
        <f>IF($A120&gt;AM$1,0,$B120*(1-Parameters!$B$58)*(1-Parameters!$B$60^('PCF decay matrix'!AM$1-'PCF decay matrix'!$A120)))</f>
        <v>0</v>
      </c>
      <c r="AN120">
        <f>IF($A120&gt;AN$1,0,$B120*(1-Parameters!$B$58)*(1-Parameters!$B$60^('PCF decay matrix'!AN$1-'PCF decay matrix'!$A120)))</f>
        <v>0</v>
      </c>
      <c r="AO120">
        <f>IF($A120&gt;AO$1,0,$B120*(1-Parameters!$B$58)*(1-Parameters!$B$60^('PCF decay matrix'!AO$1-'PCF decay matrix'!$A120)))</f>
        <v>0</v>
      </c>
      <c r="AP120">
        <f>IF($A120&gt;AP$1,0,$B120*(1-Parameters!$B$58)*(1-Parameters!$B$60^('PCF decay matrix'!AP$1-'PCF decay matrix'!$A120)))</f>
        <v>0</v>
      </c>
      <c r="AQ120">
        <f>IF($A120&gt;AQ$1,0,$B120*(1-Parameters!$B$58)*(1-Parameters!$B$60^('PCF decay matrix'!AQ$1-'PCF decay matrix'!$A120)))</f>
        <v>0</v>
      </c>
      <c r="AR120">
        <f>IF($A120&gt;AR$1,0,$B120*(1-Parameters!$B$58)*(1-Parameters!$B$60^('PCF decay matrix'!AR$1-'PCF decay matrix'!$A120)))</f>
        <v>0</v>
      </c>
      <c r="AS120">
        <f>IF($A120&gt;AS$1,0,$B120*(1-Parameters!$B$58)*(1-Parameters!$B$60^('PCF decay matrix'!AS$1-'PCF decay matrix'!$A120)))</f>
        <v>0</v>
      </c>
      <c r="AT120">
        <f>IF($A120&gt;AT$1,0,$B120*(1-Parameters!$B$58)*(1-Parameters!$B$60^('PCF decay matrix'!AT$1-'PCF decay matrix'!$A120)))</f>
        <v>0</v>
      </c>
      <c r="AU120">
        <f>IF($A120&gt;AU$1,0,$B120*(1-Parameters!$B$58)*(1-Parameters!$B$60^('PCF decay matrix'!AU$1-'PCF decay matrix'!$A120)))</f>
        <v>0</v>
      </c>
      <c r="AV120">
        <f>IF($A120&gt;AV$1,0,$B120*(1-Parameters!$B$58)*(1-Parameters!$B$60^('PCF decay matrix'!AV$1-'PCF decay matrix'!$A120)))</f>
        <v>0</v>
      </c>
      <c r="AW120">
        <f>IF($A120&gt;AW$1,0,$B120*(1-Parameters!$B$58)*(1-Parameters!$B$60^('PCF decay matrix'!AW$1-'PCF decay matrix'!$A120)))</f>
        <v>0</v>
      </c>
      <c r="AX120">
        <f>IF($A120&gt;AX$1,0,$B120*(1-Parameters!$B$58)*(1-Parameters!$B$60^('PCF decay matrix'!AX$1-'PCF decay matrix'!$A120)))</f>
        <v>0</v>
      </c>
      <c r="AY120">
        <f>IF($A120&gt;AY$1,0,$B120*(1-Parameters!$B$58)*(1-Parameters!$B$60^('PCF decay matrix'!AY$1-'PCF decay matrix'!$A120)))</f>
        <v>0</v>
      </c>
      <c r="AZ120">
        <f>IF($A120&gt;AZ$1,0,$B120*(1-Parameters!$B$58)*(1-Parameters!$B$60^('PCF decay matrix'!AZ$1-'PCF decay matrix'!$A120)))</f>
        <v>0</v>
      </c>
      <c r="BA120">
        <f>IF($A120&gt;BA$1,0,$B120*(1-Parameters!$B$58)*(1-Parameters!$B$60^('PCF decay matrix'!BA$1-'PCF decay matrix'!$A120)))</f>
        <v>0</v>
      </c>
      <c r="BB120">
        <f>IF($A120&gt;BB$1,0,$B120*(1-Parameters!$B$58)*(1-Parameters!$B$60^('PCF decay matrix'!BB$1-'PCF decay matrix'!$A120)))</f>
        <v>0</v>
      </c>
      <c r="BC120">
        <f>IF($A120&gt;BC$1,0,$B120*(1-Parameters!$B$58)*(1-Parameters!$B$60^('PCF decay matrix'!BC$1-'PCF decay matrix'!$A120)))</f>
        <v>0</v>
      </c>
      <c r="BD120">
        <f>IF($A120&gt;BD$1,0,$B120*(1-Parameters!$B$58)*(1-Parameters!$B$60^('PCF decay matrix'!BD$1-'PCF decay matrix'!$A120)))</f>
        <v>0</v>
      </c>
      <c r="BE120">
        <f>IF($A120&gt;BE$1,0,$B120*(1-Parameters!$B$58)*(1-Parameters!$B$60^('PCF decay matrix'!BE$1-'PCF decay matrix'!$A120)))</f>
        <v>0</v>
      </c>
      <c r="BF120">
        <f>IF($A120&gt;BF$1,0,$B120*(1-Parameters!$B$58)*(1-Parameters!$B$60^('PCF decay matrix'!BF$1-'PCF decay matrix'!$A120)))</f>
        <v>0</v>
      </c>
      <c r="BG120">
        <f>IF($A120&gt;BG$1,0,$B120*(1-Parameters!$B$58)*(1-Parameters!$B$60^('PCF decay matrix'!BG$1-'PCF decay matrix'!$A120)))</f>
        <v>0</v>
      </c>
      <c r="BH120">
        <f>IF($A120&gt;BH$1,0,$B120*(1-Parameters!$B$58)*(1-Parameters!$B$60^('PCF decay matrix'!BH$1-'PCF decay matrix'!$A120)))</f>
        <v>0</v>
      </c>
      <c r="BI120">
        <f>IF($A120&gt;BI$1,0,$B120*(1-Parameters!$B$58)*(1-Parameters!$B$60^('PCF decay matrix'!BI$1-'PCF decay matrix'!$A120)))</f>
        <v>0</v>
      </c>
      <c r="BJ120">
        <f>IF($A120&gt;BJ$1,0,$B120*(1-Parameters!$B$58)*(1-Parameters!$B$60^('PCF decay matrix'!BJ$1-'PCF decay matrix'!$A120)))</f>
        <v>0</v>
      </c>
      <c r="BK120">
        <f>IF($A120&gt;BK$1,0,$B120*(1-Parameters!$B$58)*(1-Parameters!$B$60^('PCF decay matrix'!BK$1-'PCF decay matrix'!$A120)))</f>
        <v>0</v>
      </c>
      <c r="BL120">
        <f>IF($A120&gt;BL$1,0,$B120*(1-Parameters!$B$58)*(1-Parameters!$B$60^('PCF decay matrix'!BL$1-'PCF decay matrix'!$A120)))</f>
        <v>0</v>
      </c>
      <c r="BM120">
        <f>IF($A120&gt;BM$1,0,$B120*(1-Parameters!$B$58)*(1-Parameters!$B$60^('PCF decay matrix'!BM$1-'PCF decay matrix'!$A120)))</f>
        <v>0</v>
      </c>
      <c r="BN120">
        <f>IF($A120&gt;BN$1,0,$B120*(1-Parameters!$B$58)*(1-Parameters!$B$60^('PCF decay matrix'!BN$1-'PCF decay matrix'!$A120)))</f>
        <v>0</v>
      </c>
      <c r="BO120">
        <f>IF($A120&gt;BO$1,0,$B120*(1-Parameters!$B$58)*(1-Parameters!$B$60^('PCF decay matrix'!BO$1-'PCF decay matrix'!$A120)))</f>
        <v>0</v>
      </c>
      <c r="BP120">
        <f>IF($A120&gt;BP$1,0,$B120*(1-Parameters!$B$58)*(1-Parameters!$B$60^('PCF decay matrix'!BP$1-'PCF decay matrix'!$A120)))</f>
        <v>0</v>
      </c>
      <c r="BQ120">
        <f>IF($A120&gt;BQ$1,0,$B120*(1-Parameters!$B$58)*(1-Parameters!$B$60^('PCF decay matrix'!BQ$1-'PCF decay matrix'!$A120)))</f>
        <v>0</v>
      </c>
      <c r="BR120">
        <f>IF($A120&gt;BR$1,0,$B120*(1-Parameters!$B$58)*(1-Parameters!$B$60^('PCF decay matrix'!BR$1-'PCF decay matrix'!$A120)))</f>
        <v>0</v>
      </c>
      <c r="BS120">
        <f>IF($A120&gt;BS$1,0,$B120*(1-Parameters!$B$58)*(1-Parameters!$B$60^('PCF decay matrix'!BS$1-'PCF decay matrix'!$A120)))</f>
        <v>0</v>
      </c>
      <c r="BT120">
        <f>IF($A120&gt;BT$1,0,$B120*(1-Parameters!$B$58)*(1-Parameters!$B$60^('PCF decay matrix'!BT$1-'PCF decay matrix'!$A120)))</f>
        <v>0</v>
      </c>
      <c r="BU120">
        <f>IF($A120&gt;BU$1,0,$B120*(1-Parameters!$B$58)*(1-Parameters!$B$60^('PCF decay matrix'!BU$1-'PCF decay matrix'!$A120)))</f>
        <v>0</v>
      </c>
      <c r="BV120">
        <f>IF($A120&gt;BV$1,0,$B120*(1-Parameters!$B$58)*(1-Parameters!$B$60^('PCF decay matrix'!BV$1-'PCF decay matrix'!$A120)))</f>
        <v>0</v>
      </c>
      <c r="BW120">
        <f>IF($A120&gt;BW$1,0,$B120*(1-Parameters!$B$58)*(1-Parameters!$B$60^('PCF decay matrix'!BW$1-'PCF decay matrix'!$A120)))</f>
        <v>0</v>
      </c>
      <c r="BX120">
        <f>IF($A120&gt;BX$1,0,$B120*(1-Parameters!$B$58)*(1-Parameters!$B$60^('PCF decay matrix'!BX$1-'PCF decay matrix'!$A120)))</f>
        <v>0</v>
      </c>
      <c r="BY120">
        <f>IF($A120&gt;BY$1,0,$B120*(1-Parameters!$B$58)*(1-Parameters!$B$60^('PCF decay matrix'!BY$1-'PCF decay matrix'!$A120)))</f>
        <v>0</v>
      </c>
      <c r="BZ120">
        <f>IF($A120&gt;BZ$1,0,$B120*(1-Parameters!$B$58)*(1-Parameters!$B$60^('PCF decay matrix'!BZ$1-'PCF decay matrix'!$A120)))</f>
        <v>0</v>
      </c>
      <c r="CA120">
        <f>IF($A120&gt;CA$1,0,$B120*(1-Parameters!$B$58)*(1-Parameters!$B$60^('PCF decay matrix'!CA$1-'PCF decay matrix'!$A120)))</f>
        <v>0</v>
      </c>
      <c r="CB120">
        <f>IF($A120&gt;CB$1,0,$B120*(1-Parameters!$B$58)*(1-Parameters!$B$60^('PCF decay matrix'!CB$1-'PCF decay matrix'!$A120)))</f>
        <v>0</v>
      </c>
      <c r="CC120">
        <f>IF($A120&gt;CC$1,0,$B120*(1-Parameters!$B$58)*(1-Parameters!$B$60^('PCF decay matrix'!CC$1-'PCF decay matrix'!$A120)))</f>
        <v>0</v>
      </c>
      <c r="CD120">
        <f>IF($A120&gt;CD$1,0,$B120*(1-Parameters!$B$58)*(1-Parameters!$B$60^('PCF decay matrix'!CD$1-'PCF decay matrix'!$A120)))</f>
        <v>0</v>
      </c>
      <c r="CE120">
        <f>IF($A120&gt;CE$1,0,$B120*(1-Parameters!$B$58)*(1-Parameters!$B$60^('PCF decay matrix'!CE$1-'PCF decay matrix'!$A120)))</f>
        <v>0</v>
      </c>
      <c r="CF120">
        <f>IF($A120&gt;CF$1,0,$B120*(1-Parameters!$B$58)*(1-Parameters!$B$60^('PCF decay matrix'!CF$1-'PCF decay matrix'!$A120)))</f>
        <v>0</v>
      </c>
      <c r="CG120">
        <f>IF($A120&gt;CG$1,0,$B120*(1-Parameters!$B$58)*(1-Parameters!$B$60^('PCF decay matrix'!CG$1-'PCF decay matrix'!$A120)))</f>
        <v>0</v>
      </c>
      <c r="CH120">
        <f>IF($A120&gt;CH$1,0,$B120*(1-Parameters!$B$58)*(1-Parameters!$B$60^('PCF decay matrix'!CH$1-'PCF decay matrix'!$A120)))</f>
        <v>0</v>
      </c>
      <c r="CI120">
        <f>IF($A120&gt;CI$1,0,$B120*(1-Parameters!$B$58)*(1-Parameters!$B$60^('PCF decay matrix'!CI$1-'PCF decay matrix'!$A120)))</f>
        <v>0</v>
      </c>
      <c r="CJ120">
        <f>IF($A120&gt;CJ$1,0,$B120*(1-Parameters!$B$58)*(1-Parameters!$B$60^('PCF decay matrix'!CJ$1-'PCF decay matrix'!$A120)))</f>
        <v>0</v>
      </c>
      <c r="CK120">
        <f>IF($A120&gt;CK$1,0,$B120*(1-Parameters!$B$58)*(1-Parameters!$B$60^('PCF decay matrix'!CK$1-'PCF decay matrix'!$A120)))</f>
        <v>0</v>
      </c>
      <c r="CL120">
        <f>IF($A120&gt;CL$1,0,$B120*(1-Parameters!$B$58)*(1-Parameters!$B$60^('PCF decay matrix'!CL$1-'PCF decay matrix'!$A120)))</f>
        <v>0</v>
      </c>
      <c r="CM120">
        <f>IF($A120&gt;CM$1,0,$B120*(1-Parameters!$B$58)*(1-Parameters!$B$60^('PCF decay matrix'!CM$1-'PCF decay matrix'!$A120)))</f>
        <v>0</v>
      </c>
      <c r="CN120">
        <f>IF($A120&gt;CN$1,0,$B120*(1-Parameters!$B$58)*(1-Parameters!$B$60^('PCF decay matrix'!CN$1-'PCF decay matrix'!$A120)))</f>
        <v>0</v>
      </c>
      <c r="CO120">
        <f>IF($A120&gt;CO$1,0,$B120*(1-Parameters!$B$58)*(1-Parameters!$B$60^('PCF decay matrix'!CO$1-'PCF decay matrix'!$A120)))</f>
        <v>0</v>
      </c>
      <c r="CP120">
        <f>IF($A120&gt;CP$1,0,$B120*(1-Parameters!$B$58)*(1-Parameters!$B$60^('PCF decay matrix'!CP$1-'PCF decay matrix'!$A120)))</f>
        <v>0</v>
      </c>
      <c r="CQ120">
        <f>IF($A120&gt;CQ$1,0,$B120*(1-Parameters!$B$58)*(1-Parameters!$B$60^('PCF decay matrix'!CQ$1-'PCF decay matrix'!$A120)))</f>
        <v>0</v>
      </c>
      <c r="CR120">
        <f>IF($A120&gt;CR$1,0,$B120*(1-Parameters!$B$58)*(1-Parameters!$B$60^('PCF decay matrix'!CR$1-'PCF decay matrix'!$A120)))</f>
        <v>0</v>
      </c>
      <c r="CS120">
        <f>IF($A120&gt;CS$1,0,$B120*(1-Parameters!$B$58)*(1-Parameters!$B$60^('PCF decay matrix'!CS$1-'PCF decay matrix'!$A120)))</f>
        <v>0</v>
      </c>
      <c r="CT120">
        <f>IF($A120&gt;CT$1,0,$B120*(1-Parameters!$B$58)*(1-Parameters!$B$60^('PCF decay matrix'!CT$1-'PCF decay matrix'!$A120)))</f>
        <v>0</v>
      </c>
      <c r="CU120">
        <f>IF($A120&gt;CU$1,0,$B120*(1-Parameters!$B$58)*(1-Parameters!$B$60^('PCF decay matrix'!CU$1-'PCF decay matrix'!$A120)))</f>
        <v>0</v>
      </c>
      <c r="CV120">
        <f>IF($A120&gt;CV$1,0,$B120*(1-Parameters!$B$58)*(1-Parameters!$B$60^('PCF decay matrix'!CV$1-'PCF decay matrix'!$A120)))</f>
        <v>0</v>
      </c>
      <c r="CW120">
        <f>IF($A120&gt;CW$1,0,$B120*(1-Parameters!$B$58)*(1-Parameters!$B$60^('PCF decay matrix'!CW$1-'PCF decay matrix'!$A120)))</f>
        <v>0</v>
      </c>
      <c r="CX120">
        <f>IF($A120&gt;CX$1,0,$B120*(1-Parameters!$B$58)*(1-Parameters!$B$60^('PCF decay matrix'!CX$1-'PCF decay matrix'!$A120)))</f>
        <v>0</v>
      </c>
      <c r="CY120">
        <f>IF($A120&gt;CY$1,0,$B120*(1-Parameters!$B$58)*(1-Parameters!$B$60^('PCF decay matrix'!CY$1-'PCF decay matrix'!$A120)))</f>
        <v>0</v>
      </c>
      <c r="CZ120">
        <f>IF($A120&gt;CZ$1,0,$B120*(1-Parameters!$B$58)*(1-Parameters!$B$60^('PCF decay matrix'!CZ$1-'PCF decay matrix'!$A120)))</f>
        <v>0</v>
      </c>
      <c r="DA120">
        <f>IF($A120&gt;DA$1,0,$B120*(1-Parameters!$B$58)*(1-Parameters!$B$60^('PCF decay matrix'!DA$1-'PCF decay matrix'!$A120)))</f>
        <v>0</v>
      </c>
      <c r="DB120">
        <f>IF($A120&gt;DB$1,0,$B120*(1-Parameters!$B$58)*(1-Parameters!$B$60^('PCF decay matrix'!DB$1-'PCF decay matrix'!$A120)))</f>
        <v>0</v>
      </c>
      <c r="DC120">
        <f>IF($A120&gt;DC$1,0,$B120*(1-Parameters!$B$58)*(1-Parameters!$B$60^('PCF decay matrix'!DC$1-'PCF decay matrix'!$A120)))</f>
        <v>0</v>
      </c>
      <c r="DD120">
        <f>IF($A120&gt;DD$1,0,$B120*(1-Parameters!$B$58)*(1-Parameters!$B$60^('PCF decay matrix'!DD$1-'PCF decay matrix'!$A120)))</f>
        <v>0</v>
      </c>
      <c r="DE120">
        <f>IF($A120&gt;DE$1,0,$B120*(1-Parameters!$B$58)*(1-Parameters!$B$60^('PCF decay matrix'!DE$1-'PCF decay matrix'!$A120)))</f>
        <v>0</v>
      </c>
      <c r="DF120">
        <f>IF($A120&gt;DF$1,0,$B120*(1-Parameters!$B$58)*(1-Parameters!$B$60^('PCF decay matrix'!DF$1-'PCF decay matrix'!$A120)))</f>
        <v>0</v>
      </c>
      <c r="DG120">
        <f>IF($A120&gt;DG$1,0,$B120*(1-Parameters!$B$58)*(1-Parameters!$B$60^('PCF decay matrix'!DG$1-'PCF decay matrix'!$A120)))</f>
        <v>0</v>
      </c>
      <c r="DH120">
        <f>IF($A120&gt;DH$1,0,$B120*(1-Parameters!$B$58)*(1-Parameters!$B$60^('PCF decay matrix'!DH$1-'PCF decay matrix'!$A120)))</f>
        <v>0</v>
      </c>
      <c r="DI120">
        <f>IF($A120&gt;DI$1,0,$B120*(1-Parameters!$B$58)*(1-Parameters!$B$60^('PCF decay matrix'!DI$1-'PCF decay matrix'!$A120)))</f>
        <v>0</v>
      </c>
      <c r="DJ120">
        <f>IF($A120&gt;DJ$1,0,$B120*(1-Parameters!$B$58)*(1-Parameters!$B$60^('PCF decay matrix'!DJ$1-'PCF decay matrix'!$A120)))</f>
        <v>0</v>
      </c>
      <c r="DK120">
        <f>IF($A120&gt;DK$1,0,$B120*(1-Parameters!$B$58)*(1-Parameters!$B$60^('PCF decay matrix'!DK$1-'PCF decay matrix'!$A120)))</f>
        <v>0</v>
      </c>
      <c r="DL120">
        <f>IF($A120&gt;DL$1,0,$B120*(1-Parameters!$B$58)*(1-Parameters!$B$60^('PCF decay matrix'!DL$1-'PCF decay matrix'!$A120)))</f>
        <v>0</v>
      </c>
      <c r="DM120">
        <f>IF($A120&gt;DM$1,0,$B120*(1-Parameters!$B$58)*(1-Parameters!$B$60^('PCF decay matrix'!DM$1-'PCF decay matrix'!$A120)))</f>
        <v>0</v>
      </c>
      <c r="DN120">
        <f>IF($A120&gt;DN$1,0,$B120*(1-Parameters!$B$58)*(1-Parameters!$B$60^('PCF decay matrix'!DN$1-'PCF decay matrix'!$A120)))</f>
        <v>0</v>
      </c>
      <c r="DO120">
        <f>IF($A120&gt;DO$1,0,$B120*(1-Parameters!$B$58)*(1-Parameters!$B$60^('PCF decay matrix'!DO$1-'PCF decay matrix'!$A120)))</f>
        <v>0</v>
      </c>
      <c r="DP120">
        <f>IF($A120&gt;DP$1,0,$B120*(1-Parameters!$B$58)*(1-Parameters!$B$60^('PCF decay matrix'!DP$1-'PCF decay matrix'!$A120)))</f>
        <v>0</v>
      </c>
      <c r="DQ120">
        <f ca="1">IF($A120&gt;DQ$1,0,$B120*(1-Parameters!$B$58)*(1-Parameters!$B$60^('PCF decay matrix'!DQ$1-'PCF decay matrix'!$A120)))</f>
        <v>0</v>
      </c>
      <c r="DR120">
        <f ca="1">IF($A120&gt;DR$1,0,$B120*(1-Parameters!$B$58)*(1-Parameters!$B$60^('PCF decay matrix'!DR$1-'PCF decay matrix'!$A120)))</f>
        <v>6.3814372923097764E-3</v>
      </c>
      <c r="DS120">
        <f ca="1">IF($A120&gt;DS$1,0,$B120*(1-Parameters!$B$58)*(1-Parameters!$B$60^('PCF decay matrix'!DS$1-'PCF decay matrix'!$A120)))</f>
        <v>1.2557631107487196E-2</v>
      </c>
      <c r="DT120">
        <f ca="1">IF($A120&gt;DT$1,0,$B120*(1-Parameters!$B$58)*(1-Parameters!$B$60^('PCF decay matrix'!DT$1-'PCF decay matrix'!$A120)))</f>
        <v>1.8535182604953852E-2</v>
      </c>
      <c r="DU120">
        <f ca="1">IF($A120&gt;DU$1,0,$B120*(1-Parameters!$B$58)*(1-Parameters!$B$60^('PCF decay matrix'!DU$1-'PCF decay matrix'!$A120)))</f>
        <v>2.4320480633823971E-2</v>
      </c>
      <c r="DV120">
        <f ca="1">IF($A120&gt;DV$1,0,$B120*(1-Parameters!$B$58)*(1-Parameters!$B$60^('PCF decay matrix'!DV$1-'PCF decay matrix'!$A120)))</f>
        <v>2.9919708561351389E-2</v>
      </c>
      <c r="DW120">
        <f ca="1">IF($A120&gt;DW$1,0,$B120*(1-Parameters!$B$58)*(1-Parameters!$B$60^('PCF decay matrix'!DW$1-'PCF decay matrix'!$A120)))</f>
        <v>3.533885088175593E-2</v>
      </c>
      <c r="DX120">
        <f ca="1">IF($A120&gt;DX$1,0,$B120*(1-Parameters!$B$58)*(1-Parameters!$B$60^('PCF decay matrix'!DX$1-'PCF decay matrix'!$A120)))</f>
        <v>4.0583699612492911E-2</v>
      </c>
      <c r="DY120">
        <f ca="1">IF($A120&gt;DY$1,0,$B120*(1-Parameters!$B$58)*(1-Parameters!$B$60^('PCF decay matrix'!DY$1-'PCF decay matrix'!$A120)))</f>
        <v>4.5659860484802327E-2</v>
      </c>
      <c r="DZ120">
        <f ca="1">IF($A120&gt;DZ$1,0,$B120*(1-Parameters!$B$58)*(1-Parameters!$B$60^('PCF decay matrix'!DZ$1-'PCF decay matrix'!$A120)))</f>
        <v>5.0572758935153679E-2</v>
      </c>
      <c r="EA120">
        <f ca="1">IF($A120&gt;EA$1,0,$B120*(1-Parameters!$B$58)*(1-Parameters!$B$60^('PCF decay matrix'!EA$1-'PCF decay matrix'!$A120)))</f>
        <v>5.5327645903990766E-2</v>
      </c>
      <c r="EB120">
        <f ca="1">IF($A120&gt;EB$1,0,$B120*(1-Parameters!$B$58)*(1-Parameters!$B$60^('PCF decay matrix'!EB$1-'PCF decay matrix'!$A120)))</f>
        <v>5.9929603447973746E-2</v>
      </c>
      <c r="EC120">
        <f ca="1">IF($A120&gt;EC$1,0,$B120*(1-Parameters!$B$58)*(1-Parameters!$B$60^('PCF decay matrix'!EC$1-'PCF decay matrix'!$A120)))</f>
        <v>6.438355017171711E-2</v>
      </c>
      <c r="ED120">
        <f ca="1">IF($A120&gt;ED$1,0,$B120*(1-Parameters!$B$58)*(1-Parameters!$B$60^('PCF decay matrix'!ED$1-'PCF decay matrix'!$A120)))</f>
        <v>6.869424648482883E-2</v>
      </c>
      <c r="EE120">
        <f ca="1">IF($A120&gt;EE$1,0,$B120*(1-Parameters!$B$58)*(1-Parameters!$B$60^('PCF decay matrix'!EE$1-'PCF decay matrix'!$A120)))</f>
        <v>7.2866299689869782E-2</v>
      </c>
      <c r="EF120">
        <f ca="1">IF($A120&gt;EF$1,0,$B120*(1-Parameters!$B$58)*(1-Parameters!$B$60^('PCF decay matrix'!EF$1-'PCF decay matrix'!$A120)))</f>
        <v>7.6904168906671039E-2</v>
      </c>
      <c r="EG120">
        <f ca="1">IF($A120&gt;EG$1,0,$B120*(1-Parameters!$B$58)*(1-Parameters!$B$60^('PCF decay matrix'!EG$1-'PCF decay matrix'!$A120)))</f>
        <v>8.081216983827251E-2</v>
      </c>
      <c r="EH120">
        <f ca="1">IF($A120&gt;EH$1,0,$B120*(1-Parameters!$B$58)*(1-Parameters!$B$60^('PCF decay matrix'!EH$1-'PCF decay matrix'!$A120)))</f>
        <v>8.4594479383576907E-2</v>
      </c>
      <c r="EI120">
        <f ca="1">IF($A120&gt;EI$1,0,$B120*(1-Parameters!$B$58)*(1-Parameters!$B$60^('PCF decay matrix'!EI$1-'PCF decay matrix'!$A120)))</f>
        <v>8.8255140101648505E-2</v>
      </c>
      <c r="EJ120">
        <f ca="1">IF($A120&gt;EJ$1,0,$B120*(1-Parameters!$B$58)*(1-Parameters!$B$60^('PCF decay matrix'!EJ$1-'PCF decay matrix'!$A120)))</f>
        <v>9.1798064532428794E-2</v>
      </c>
      <c r="EK120">
        <f ca="1">IF($A120&gt;EK$1,0,$B120*(1-Parameters!$B$58)*(1-Parameters!$B$60^('PCF decay matrix'!EK$1-'PCF decay matrix'!$A120)))</f>
        <v>9.5227039378486714E-2</v>
      </c>
      <c r="EL120">
        <f ca="1">IF($A120&gt;EL$1,0,$B120*(1-Parameters!$B$58)*(1-Parameters!$B$60^('PCF decay matrix'!EL$1-'PCF decay matrix'!$A120)))</f>
        <v>9.8545729552273018E-2</v>
      </c>
      <c r="EM120">
        <f ca="1">IF($A120&gt;EM$1,0,$B120*(1-Parameters!$B$58)*(1-Parameters!$B$60^('PCF decay matrix'!EM$1-'PCF decay matrix'!$A120)))</f>
        <v>0.10175768209320447</v>
      </c>
      <c r="EN120">
        <f ca="1">IF($A120&gt;EN$1,0,$B120*(1-Parameters!$B$58)*(1-Parameters!$B$60^('PCF decay matrix'!EN$1-'PCF decay matrix'!$A120)))</f>
        <v>0.10486632995876453</v>
      </c>
      <c r="EO120">
        <f ca="1">IF($A120&gt;EO$1,0,$B120*(1-Parameters!$B$58)*(1-Parameters!$B$60^('PCF decay matrix'!EO$1-'PCF decay matrix'!$A120)))</f>
        <v>0.10787499569367255</v>
      </c>
      <c r="EP120">
        <f ca="1">IF($A120&gt;EP$1,0,$B120*(1-Parameters!$B$58)*(1-Parameters!$B$60^('PCF decay matrix'!EP$1-'PCF decay matrix'!$A120)))</f>
        <v>0.11078689498104287</v>
      </c>
      <c r="EQ120">
        <f ca="1">IF($A120&gt;EQ$1,0,$B120*(1-Parameters!$B$58)*(1-Parameters!$B$60^('PCF decay matrix'!EQ$1-'PCF decay matrix'!$A120)))</f>
        <v>0.11360514007932958</v>
      </c>
      <c r="ER120">
        <f ca="1">IF($A120&gt;ER$1,0,$B120*(1-Parameters!$B$58)*(1-Parameters!$B$60^('PCF decay matrix'!ER$1-'PCF decay matrix'!$A120)))</f>
        <v>0.11633274314873031</v>
      </c>
      <c r="ES120">
        <f ca="1">IF($A120&gt;ES$1,0,$B120*(1-Parameters!$B$58)*(1-Parameters!$B$60^('PCF decay matrix'!ES$1-'PCF decay matrix'!$A120)))</f>
        <v>0.11897261947060422</v>
      </c>
      <c r="ET120">
        <f ca="1">IF($A120&gt;ET$1,0,$B120*(1-Parameters!$B$58)*(1-Parameters!$B$60^('PCF decay matrix'!ET$1-'PCF decay matrix'!$A120)))</f>
        <v>0.12152759056334524</v>
      </c>
      <c r="EU120">
        <f ca="1">IF($A120&gt;EU$1,0,$B120*(1-Parameters!$B$58)*(1-Parameters!$B$60^('PCF decay matrix'!EU$1-'PCF decay matrix'!$A120)))</f>
        <v>0.12400038719804078</v>
      </c>
      <c r="EV120">
        <f ca="1">IF($A120&gt;EV$1,0,$B120*(1-Parameters!$B$58)*(1-Parameters!$B$60^('PCF decay matrix'!EV$1-'PCF decay matrix'!$A120)))</f>
        <v>0.12639365231713909</v>
      </c>
      <c r="EW120">
        <f ca="1">IF($A120&gt;EW$1,0,$B120*(1-Parameters!$B$58)*(1-Parameters!$B$60^('PCF decay matrix'!EW$1-'PCF decay matrix'!$A120)))</f>
        <v>0.12870994385924475</v>
      </c>
      <c r="EX120">
        <f ca="1">IF($A120&gt;EX$1,0,$B120*(1-Parameters!$B$58)*(1-Parameters!$B$60^('PCF decay matrix'!EX$1-'PCF decay matrix'!$A120)))</f>
        <v>0.13095173749306149</v>
      </c>
      <c r="EY120">
        <f ca="1">IF($A120&gt;EY$1,0,$B120*(1-Parameters!$B$58)*(1-Parameters!$B$60^('PCF decay matrix'!EY$1-'PCF decay matrix'!$A120)))</f>
        <v>0.13312142926340426</v>
      </c>
      <c r="EZ120">
        <f ca="1">IF($A120&gt;EZ$1,0,$B120*(1-Parameters!$B$58)*(1-Parameters!$B$60^('PCF decay matrix'!EZ$1-'PCF decay matrix'!$A120)))</f>
        <v>0.13522133815210888</v>
      </c>
      <c r="FA120">
        <f ca="1">IF($A120&gt;FA$1,0,$B120*(1-Parameters!$B$58)*(1-Parameters!$B$60^('PCF decay matrix'!FA$1-'PCF decay matrix'!$A120)))</f>
        <v>0.13725370855657607</v>
      </c>
      <c r="FB120">
        <f ca="1">IF($A120&gt;FB$1,0,$B120*(1-Parameters!$B$58)*(1-Parameters!$B$60^('PCF decay matrix'!FB$1-'PCF decay matrix'!$A120)))</f>
        <v>0.13922071268859917</v>
      </c>
      <c r="FC120">
        <f ca="1">IF($A120&gt;FC$1,0,$B120*(1-Parameters!$B$58)*(1-Parameters!$B$60^('PCF decay matrix'!FC$1-'PCF decay matrix'!$A120)))</f>
        <v>0.14112445289603959</v>
      </c>
      <c r="FD120">
        <f ca="1">IF($A120&gt;FD$1,0,$B120*(1-Parameters!$B$58)*(1-Parameters!$B$60^('PCF decay matrix'!FD$1-'PCF decay matrix'!$A120)))</f>
        <v>0.14296696390983071</v>
      </c>
      <c r="FE120">
        <f ca="1">IF($A120&gt;FE$1,0,$B120*(1-Parameters!$B$58)*(1-Parameters!$B$60^('PCF decay matrix'!FE$1-'PCF decay matrix'!$A120)))</f>
        <v>0.1447502150187128</v>
      </c>
      <c r="FF120">
        <f ca="1">IF($A120&gt;FF$1,0,$B120*(1-Parameters!$B$58)*(1-Parameters!$B$60^('PCF decay matrix'!FF$1-'PCF decay matrix'!$A120)))</f>
        <v>0.14647611217402268</v>
      </c>
      <c r="FG120">
        <f ca="1">IF($A120&gt;FG$1,0,$B120*(1-Parameters!$B$58)*(1-Parameters!$B$60^('PCF decay matrix'!FG$1-'PCF decay matrix'!$A120)))</f>
        <v>0.14814650002678786</v>
      </c>
      <c r="FH120">
        <f ca="1">IF($A120&gt;FH$1,0,$B120*(1-Parameters!$B$58)*(1-Parameters!$B$60^('PCF decay matrix'!FH$1-'PCF decay matrix'!$A120)))</f>
        <v>0.14976316389930269</v>
      </c>
      <c r="FI120">
        <f ca="1">IF($A120&gt;FI$1,0,$B120*(1-Parameters!$B$58)*(1-Parameters!$B$60^('PCF decay matrix'!FI$1-'PCF decay matrix'!$A120)))</f>
        <v>0.15132783169329317</v>
      </c>
      <c r="FJ120">
        <f ca="1">IF($A120&gt;FJ$1,0,$B120*(1-Parameters!$B$58)*(1-Parameters!$B$60^('PCF decay matrix'!FJ$1-'PCF decay matrix'!$A120)))</f>
        <v>0.15284217573671058</v>
      </c>
      <c r="FK120">
        <f ca="1">IF($A120&gt;FK$1,0,$B120*(1-Parameters!$B$58)*(1-Parameters!$B$60^('PCF decay matrix'!FK$1-'PCF decay matrix'!$A120)))</f>
        <v>0.15430781457112749</v>
      </c>
      <c r="FL120">
        <f ca="1">IF($A120&gt;FL$1,0,$B120*(1-Parameters!$B$58)*(1-Parameters!$B$60^('PCF decay matrix'!FL$1-'PCF decay matrix'!$A120)))</f>
        <v>0.15572631468164619</v>
      </c>
      <c r="FM120">
        <f ca="1">IF($A120&gt;FM$1,0,$B120*(1-Parameters!$B$58)*(1-Parameters!$B$60^('PCF decay matrix'!FM$1-'PCF decay matrix'!$A120)))</f>
        <v>0.15709919217116908</v>
      </c>
      <c r="FN120">
        <f ca="1">IF($A120&gt;FN$1,0,$B120*(1-Parameters!$B$58)*(1-Parameters!$B$60^('PCF decay matrix'!FN$1-'PCF decay matrix'!$A120)))</f>
        <v>0.15842791438082018</v>
      </c>
      <c r="FO120">
        <f ca="1">IF($A120&gt;FO$1,0,$B120*(1-Parameters!$B$58)*(1-Parameters!$B$60^('PCF decay matrix'!FO$1-'PCF decay matrix'!$A120)))</f>
        <v>0.15971390145824951</v>
      </c>
      <c r="FP120">
        <f ca="1">IF($A120&gt;FP$1,0,$B120*(1-Parameters!$B$58)*(1-Parameters!$B$60^('PCF decay matrix'!FP$1-'PCF decay matrix'!$A120)))</f>
        <v>0.160958527875497</v>
      </c>
      <c r="FQ120">
        <f ca="1">IF($A120&gt;FQ$1,0,$B120*(1-Parameters!$B$58)*(1-Parameters!$B$60^('PCF decay matrix'!FQ$1-'PCF decay matrix'!$A120)))</f>
        <v>0.16216312389803789</v>
      </c>
      <c r="FR120">
        <f ca="1">IF($A120&gt;FR$1,0,$B120*(1-Parameters!$B$58)*(1-Parameters!$B$60^('PCF decay matrix'!FR$1-'PCF decay matrix'!$A120)))</f>
        <v>0.16332897700657972</v>
      </c>
      <c r="FS120">
        <f ca="1">IF($A120&gt;FS$1,0,$B120*(1-Parameters!$B$58)*(1-Parameters!$B$60^('PCF decay matrix'!FS$1-'PCF decay matrix'!$A120)))</f>
        <v>0.164457333273131</v>
      </c>
      <c r="FT120">
        <f ca="1">IF($A120&gt;FT$1,0,$B120*(1-Parameters!$B$58)*(1-Parameters!$B$60^('PCF decay matrix'!FT$1-'PCF decay matrix'!$A120)))</f>
        <v>0.16554939869281143</v>
      </c>
      <c r="FU120">
        <f ca="1">IF($A120&gt;FU$1,0,$B120*(1-Parameters!$B$58)*(1-Parameters!$B$60^('PCF decay matrix'!FU$1-'PCF decay matrix'!$A120)))</f>
        <v>0.16660634047282818</v>
      </c>
      <c r="FV120">
        <f ca="1">IF($A120&gt;FV$1,0,$B120*(1-Parameters!$B$58)*(1-Parameters!$B$60^('PCF decay matrix'!FV$1-'PCF decay matrix'!$A120)))</f>
        <v>0.16762928827999524</v>
      </c>
      <c r="FW120">
        <f ca="1">IF($A120&gt;FW$1,0,$B120*(1-Parameters!$B$58)*(1-Parameters!$B$60^('PCF decay matrix'!FW$1-'PCF decay matrix'!$A120)))</f>
        <v>0.16861933544812899</v>
      </c>
      <c r="FX120">
        <f ca="1">IF($A120&gt;FX$1,0,$B120*(1-Parameters!$B$58)*(1-Parameters!$B$60^('PCF decay matrix'!FX$1-'PCF decay matrix'!$A120)))</f>
        <v>0.16957754014661131</v>
      </c>
      <c r="FY120">
        <f ca="1">IF($A120&gt;FY$1,0,$B120*(1-Parameters!$B$58)*(1-Parameters!$B$60^('PCF decay matrix'!FY$1-'PCF decay matrix'!$A120)))</f>
        <v>0.17050492651136839</v>
      </c>
      <c r="FZ120">
        <f ca="1">IF($A120&gt;FZ$1,0,$B120*(1-Parameters!$B$58)*(1-Parameters!$B$60^('PCF decay matrix'!FZ$1-'PCF decay matrix'!$A120)))</f>
        <v>0.17140248573947442</v>
      </c>
      <c r="GA120">
        <f ca="1">IF($A120&gt;GA$1,0,$B120*(1-Parameters!$B$58)*(1-Parameters!$B$60^('PCF decay matrix'!GA$1-'PCF decay matrix'!$A120)))</f>
        <v>0.17227117714854998</v>
      </c>
      <c r="GB120">
        <f ca="1">IF($A120&gt;GB$1,0,$B120*(1-Parameters!$B$58)*(1-Parameters!$B$60^('PCF decay matrix'!GB$1-'PCF decay matrix'!$A120)))</f>
        <v>0.17311192920208748</v>
      </c>
      <c r="GC120">
        <f ca="1">IF($A120&gt;GC$1,0,$B120*(1-Parameters!$B$58)*(1-Parameters!$B$60^('PCF decay matrix'!GC$1-'PCF decay matrix'!$A120)))</f>
        <v>0.17392564050179948</v>
      </c>
      <c r="GD120">
        <f ca="1">IF($A120&gt;GD$1,0,$B120*(1-Parameters!$B$58)*(1-Parameters!$B$60^('PCF decay matrix'!GD$1-'PCF decay matrix'!$A120)))</f>
        <v>0.17471318074805053</v>
      </c>
      <c r="GE120">
        <f ca="1">IF($A120&gt;GE$1,0,$B120*(1-Parameters!$B$58)*(1-Parameters!$B$60^('PCF decay matrix'!GE$1-'PCF decay matrix'!$A120)))</f>
        <v>0.17547539166939902</v>
      </c>
      <c r="GF120">
        <f ca="1">IF($A120&gt;GF$1,0,$B120*(1-Parameters!$B$58)*(1-Parameters!$B$60^('PCF decay matrix'!GF$1-'PCF decay matrix'!$A120)))</f>
        <v>0.17621308792224261</v>
      </c>
      <c r="GG120">
        <f ca="1">IF($A120&gt;GG$1,0,$B120*(1-Parameters!$B$58)*(1-Parameters!$B$60^('PCF decay matrix'!GG$1-'PCF decay matrix'!$A120)))</f>
        <v>0.17692705796152869</v>
      </c>
      <c r="GH120">
        <f ca="1">IF($A120&gt;GH$1,0,$B120*(1-Parameters!$B$58)*(1-Parameters!$B$60^('PCF decay matrix'!GH$1-'PCF decay matrix'!$A120)))</f>
        <v>0.17761806488346063</v>
      </c>
      <c r="GI120">
        <f ca="1">IF($A120&gt;GI$1,0,$B120*(1-Parameters!$B$58)*(1-Parameters!$B$60^('PCF decay matrix'!GI$1-'PCF decay matrix'!$A120)))</f>
        <v>0.17828684724110033</v>
      </c>
      <c r="GJ120">
        <f ca="1">IF($A120&gt;GJ$1,0,$B120*(1-Parameters!$B$58)*(1-Parameters!$B$60^('PCF decay matrix'!GJ$1-'PCF decay matrix'!$A120)))</f>
        <v>0.17893411983373897</v>
      </c>
      <c r="GK120">
        <f ca="1">IF($A120&gt;GK$1,0,$B120*(1-Parameters!$B$58)*(1-Parameters!$B$60^('PCF decay matrix'!GK$1-'PCF decay matrix'!$A120)))</f>
        <v>0.17956057447087939</v>
      </c>
    </row>
    <row r="121" spans="1:193" x14ac:dyDescent="0.25">
      <c r="A121">
        <v>2129</v>
      </c>
      <c r="B121" s="11">
        <f ca="1">'PCF model'!D121</f>
        <v>0.31177239203112311</v>
      </c>
      <c r="C121">
        <f>IF($A121&gt;C$1,0,$B121*(1-Parameters!$B$58)*(1-Parameters!$B$60^('PCF decay matrix'!C$1-'PCF decay matrix'!$A121)))</f>
        <v>0</v>
      </c>
      <c r="D121">
        <f>IF($A121&gt;D$1,0,$B121*(1-Parameters!$B$58)*(1-Parameters!$B$60^('PCF decay matrix'!D$1-'PCF decay matrix'!$A121)))</f>
        <v>0</v>
      </c>
      <c r="E121">
        <f>IF($A121&gt;E$1,0,$B121*(1-Parameters!$B$58)*(1-Parameters!$B$60^('PCF decay matrix'!E$1-'PCF decay matrix'!$A121)))</f>
        <v>0</v>
      </c>
      <c r="F121">
        <f>IF($A121&gt;F$1,0,$B121*(1-Parameters!$B$58)*(1-Parameters!$B$60^('PCF decay matrix'!F$1-'PCF decay matrix'!$A121)))</f>
        <v>0</v>
      </c>
      <c r="G121">
        <f>IF($A121&gt;G$1,0,$B121*(1-Parameters!$B$58)*(1-Parameters!$B$60^('PCF decay matrix'!G$1-'PCF decay matrix'!$A121)))</f>
        <v>0</v>
      </c>
      <c r="H121">
        <f>IF($A121&gt;H$1,0,$B121*(1-Parameters!$B$58)*(1-Parameters!$B$60^('PCF decay matrix'!H$1-'PCF decay matrix'!$A121)))</f>
        <v>0</v>
      </c>
      <c r="I121">
        <f>IF($A121&gt;I$1,0,$B121*(1-Parameters!$B$58)*(1-Parameters!$B$60^('PCF decay matrix'!I$1-'PCF decay matrix'!$A121)))</f>
        <v>0</v>
      </c>
      <c r="J121">
        <f>IF($A121&gt;J$1,0,$B121*(1-Parameters!$B$58)*(1-Parameters!$B$60^('PCF decay matrix'!J$1-'PCF decay matrix'!$A121)))</f>
        <v>0</v>
      </c>
      <c r="K121">
        <f>IF($A121&gt;K$1,0,$B121*(1-Parameters!$B$58)*(1-Parameters!$B$60^('PCF decay matrix'!K$1-'PCF decay matrix'!$A121)))</f>
        <v>0</v>
      </c>
      <c r="L121">
        <f>IF($A121&gt;L$1,0,$B121*(1-Parameters!$B$58)*(1-Parameters!$B$60^('PCF decay matrix'!L$1-'PCF decay matrix'!$A121)))</f>
        <v>0</v>
      </c>
      <c r="M121">
        <f>IF($A121&gt;M$1,0,$B121*(1-Parameters!$B$58)*(1-Parameters!$B$60^('PCF decay matrix'!M$1-'PCF decay matrix'!$A121)))</f>
        <v>0</v>
      </c>
      <c r="N121">
        <f>IF($A121&gt;N$1,0,$B121*(1-Parameters!$B$58)*(1-Parameters!$B$60^('PCF decay matrix'!N$1-'PCF decay matrix'!$A121)))</f>
        <v>0</v>
      </c>
      <c r="O121">
        <f>IF($A121&gt;O$1,0,$B121*(1-Parameters!$B$58)*(1-Parameters!$B$60^('PCF decay matrix'!O$1-'PCF decay matrix'!$A121)))</f>
        <v>0</v>
      </c>
      <c r="P121">
        <f>IF($A121&gt;P$1,0,$B121*(1-Parameters!$B$58)*(1-Parameters!$B$60^('PCF decay matrix'!P$1-'PCF decay matrix'!$A121)))</f>
        <v>0</v>
      </c>
      <c r="Q121">
        <f>IF($A121&gt;Q$1,0,$B121*(1-Parameters!$B$58)*(1-Parameters!$B$60^('PCF decay matrix'!Q$1-'PCF decay matrix'!$A121)))</f>
        <v>0</v>
      </c>
      <c r="R121">
        <f>IF($A121&gt;R$1,0,$B121*(1-Parameters!$B$58)*(1-Parameters!$B$60^('PCF decay matrix'!R$1-'PCF decay matrix'!$A121)))</f>
        <v>0</v>
      </c>
      <c r="S121">
        <f>IF($A121&gt;S$1,0,$B121*(1-Parameters!$B$58)*(1-Parameters!$B$60^('PCF decay matrix'!S$1-'PCF decay matrix'!$A121)))</f>
        <v>0</v>
      </c>
      <c r="T121">
        <f>IF($A121&gt;T$1,0,$B121*(1-Parameters!$B$58)*(1-Parameters!$B$60^('PCF decay matrix'!T$1-'PCF decay matrix'!$A121)))</f>
        <v>0</v>
      </c>
      <c r="U121">
        <f>IF($A121&gt;U$1,0,$B121*(1-Parameters!$B$58)*(1-Parameters!$B$60^('PCF decay matrix'!U$1-'PCF decay matrix'!$A121)))</f>
        <v>0</v>
      </c>
      <c r="V121">
        <f>IF($A121&gt;V$1,0,$B121*(1-Parameters!$B$58)*(1-Parameters!$B$60^('PCF decay matrix'!V$1-'PCF decay matrix'!$A121)))</f>
        <v>0</v>
      </c>
      <c r="W121">
        <f>IF($A121&gt;W$1,0,$B121*(1-Parameters!$B$58)*(1-Parameters!$B$60^('PCF decay matrix'!W$1-'PCF decay matrix'!$A121)))</f>
        <v>0</v>
      </c>
      <c r="X121">
        <f>IF($A121&gt;X$1,0,$B121*(1-Parameters!$B$58)*(1-Parameters!$B$60^('PCF decay matrix'!X$1-'PCF decay matrix'!$A121)))</f>
        <v>0</v>
      </c>
      <c r="Y121">
        <f>IF($A121&gt;Y$1,0,$B121*(1-Parameters!$B$58)*(1-Parameters!$B$60^('PCF decay matrix'!Y$1-'PCF decay matrix'!$A121)))</f>
        <v>0</v>
      </c>
      <c r="Z121">
        <f>IF($A121&gt;Z$1,0,$B121*(1-Parameters!$B$58)*(1-Parameters!$B$60^('PCF decay matrix'!Z$1-'PCF decay matrix'!$A121)))</f>
        <v>0</v>
      </c>
      <c r="AA121">
        <f>IF($A121&gt;AA$1,0,$B121*(1-Parameters!$B$58)*(1-Parameters!$B$60^('PCF decay matrix'!AA$1-'PCF decay matrix'!$A121)))</f>
        <v>0</v>
      </c>
      <c r="AB121">
        <f>IF($A121&gt;AB$1,0,$B121*(1-Parameters!$B$58)*(1-Parameters!$B$60^('PCF decay matrix'!AB$1-'PCF decay matrix'!$A121)))</f>
        <v>0</v>
      </c>
      <c r="AC121">
        <f>IF($A121&gt;AC$1,0,$B121*(1-Parameters!$B$58)*(1-Parameters!$B$60^('PCF decay matrix'!AC$1-'PCF decay matrix'!$A121)))</f>
        <v>0</v>
      </c>
      <c r="AD121">
        <f>IF($A121&gt;AD$1,0,$B121*(1-Parameters!$B$58)*(1-Parameters!$B$60^('PCF decay matrix'!AD$1-'PCF decay matrix'!$A121)))</f>
        <v>0</v>
      </c>
      <c r="AE121">
        <f>IF($A121&gt;AE$1,0,$B121*(1-Parameters!$B$58)*(1-Parameters!$B$60^('PCF decay matrix'!AE$1-'PCF decay matrix'!$A121)))</f>
        <v>0</v>
      </c>
      <c r="AF121">
        <f>IF($A121&gt;AF$1,0,$B121*(1-Parameters!$B$58)*(1-Parameters!$B$60^('PCF decay matrix'!AF$1-'PCF decay matrix'!$A121)))</f>
        <v>0</v>
      </c>
      <c r="AG121">
        <f>IF($A121&gt;AG$1,0,$B121*(1-Parameters!$B$58)*(1-Parameters!$B$60^('PCF decay matrix'!AG$1-'PCF decay matrix'!$A121)))</f>
        <v>0</v>
      </c>
      <c r="AH121">
        <f>IF($A121&gt;AH$1,0,$B121*(1-Parameters!$B$58)*(1-Parameters!$B$60^('PCF decay matrix'!AH$1-'PCF decay matrix'!$A121)))</f>
        <v>0</v>
      </c>
      <c r="AI121">
        <f>IF($A121&gt;AI$1,0,$B121*(1-Parameters!$B$58)*(1-Parameters!$B$60^('PCF decay matrix'!AI$1-'PCF decay matrix'!$A121)))</f>
        <v>0</v>
      </c>
      <c r="AJ121">
        <f>IF($A121&gt;AJ$1,0,$B121*(1-Parameters!$B$58)*(1-Parameters!$B$60^('PCF decay matrix'!AJ$1-'PCF decay matrix'!$A121)))</f>
        <v>0</v>
      </c>
      <c r="AK121">
        <f>IF($A121&gt;AK$1,0,$B121*(1-Parameters!$B$58)*(1-Parameters!$B$60^('PCF decay matrix'!AK$1-'PCF decay matrix'!$A121)))</f>
        <v>0</v>
      </c>
      <c r="AL121">
        <f>IF($A121&gt;AL$1,0,$B121*(1-Parameters!$B$58)*(1-Parameters!$B$60^('PCF decay matrix'!AL$1-'PCF decay matrix'!$A121)))</f>
        <v>0</v>
      </c>
      <c r="AM121">
        <f>IF($A121&gt;AM$1,0,$B121*(1-Parameters!$B$58)*(1-Parameters!$B$60^('PCF decay matrix'!AM$1-'PCF decay matrix'!$A121)))</f>
        <v>0</v>
      </c>
      <c r="AN121">
        <f>IF($A121&gt;AN$1,0,$B121*(1-Parameters!$B$58)*(1-Parameters!$B$60^('PCF decay matrix'!AN$1-'PCF decay matrix'!$A121)))</f>
        <v>0</v>
      </c>
      <c r="AO121">
        <f>IF($A121&gt;AO$1,0,$B121*(1-Parameters!$B$58)*(1-Parameters!$B$60^('PCF decay matrix'!AO$1-'PCF decay matrix'!$A121)))</f>
        <v>0</v>
      </c>
      <c r="AP121">
        <f>IF($A121&gt;AP$1,0,$B121*(1-Parameters!$B$58)*(1-Parameters!$B$60^('PCF decay matrix'!AP$1-'PCF decay matrix'!$A121)))</f>
        <v>0</v>
      </c>
      <c r="AQ121">
        <f>IF($A121&gt;AQ$1,0,$B121*(1-Parameters!$B$58)*(1-Parameters!$B$60^('PCF decay matrix'!AQ$1-'PCF decay matrix'!$A121)))</f>
        <v>0</v>
      </c>
      <c r="AR121">
        <f>IF($A121&gt;AR$1,0,$B121*(1-Parameters!$B$58)*(1-Parameters!$B$60^('PCF decay matrix'!AR$1-'PCF decay matrix'!$A121)))</f>
        <v>0</v>
      </c>
      <c r="AS121">
        <f>IF($A121&gt;AS$1,0,$B121*(1-Parameters!$B$58)*(1-Parameters!$B$60^('PCF decay matrix'!AS$1-'PCF decay matrix'!$A121)))</f>
        <v>0</v>
      </c>
      <c r="AT121">
        <f>IF($A121&gt;AT$1,0,$B121*(1-Parameters!$B$58)*(1-Parameters!$B$60^('PCF decay matrix'!AT$1-'PCF decay matrix'!$A121)))</f>
        <v>0</v>
      </c>
      <c r="AU121">
        <f>IF($A121&gt;AU$1,0,$B121*(1-Parameters!$B$58)*(1-Parameters!$B$60^('PCF decay matrix'!AU$1-'PCF decay matrix'!$A121)))</f>
        <v>0</v>
      </c>
      <c r="AV121">
        <f>IF($A121&gt;AV$1,0,$B121*(1-Parameters!$B$58)*(1-Parameters!$B$60^('PCF decay matrix'!AV$1-'PCF decay matrix'!$A121)))</f>
        <v>0</v>
      </c>
      <c r="AW121">
        <f>IF($A121&gt;AW$1,0,$B121*(1-Parameters!$B$58)*(1-Parameters!$B$60^('PCF decay matrix'!AW$1-'PCF decay matrix'!$A121)))</f>
        <v>0</v>
      </c>
      <c r="AX121">
        <f>IF($A121&gt;AX$1,0,$B121*(1-Parameters!$B$58)*(1-Parameters!$B$60^('PCF decay matrix'!AX$1-'PCF decay matrix'!$A121)))</f>
        <v>0</v>
      </c>
      <c r="AY121">
        <f>IF($A121&gt;AY$1,0,$B121*(1-Parameters!$B$58)*(1-Parameters!$B$60^('PCF decay matrix'!AY$1-'PCF decay matrix'!$A121)))</f>
        <v>0</v>
      </c>
      <c r="AZ121">
        <f>IF($A121&gt;AZ$1,0,$B121*(1-Parameters!$B$58)*(1-Parameters!$B$60^('PCF decay matrix'!AZ$1-'PCF decay matrix'!$A121)))</f>
        <v>0</v>
      </c>
      <c r="BA121">
        <f>IF($A121&gt;BA$1,0,$B121*(1-Parameters!$B$58)*(1-Parameters!$B$60^('PCF decay matrix'!BA$1-'PCF decay matrix'!$A121)))</f>
        <v>0</v>
      </c>
      <c r="BB121">
        <f>IF($A121&gt;BB$1,0,$B121*(1-Parameters!$B$58)*(1-Parameters!$B$60^('PCF decay matrix'!BB$1-'PCF decay matrix'!$A121)))</f>
        <v>0</v>
      </c>
      <c r="BC121">
        <f>IF($A121&gt;BC$1,0,$B121*(1-Parameters!$B$58)*(1-Parameters!$B$60^('PCF decay matrix'!BC$1-'PCF decay matrix'!$A121)))</f>
        <v>0</v>
      </c>
      <c r="BD121">
        <f>IF($A121&gt;BD$1,0,$B121*(1-Parameters!$B$58)*(1-Parameters!$B$60^('PCF decay matrix'!BD$1-'PCF decay matrix'!$A121)))</f>
        <v>0</v>
      </c>
      <c r="BE121">
        <f>IF($A121&gt;BE$1,0,$B121*(1-Parameters!$B$58)*(1-Parameters!$B$60^('PCF decay matrix'!BE$1-'PCF decay matrix'!$A121)))</f>
        <v>0</v>
      </c>
      <c r="BF121">
        <f>IF($A121&gt;BF$1,0,$B121*(1-Parameters!$B$58)*(1-Parameters!$B$60^('PCF decay matrix'!BF$1-'PCF decay matrix'!$A121)))</f>
        <v>0</v>
      </c>
      <c r="BG121">
        <f>IF($A121&gt;BG$1,0,$B121*(1-Parameters!$B$58)*(1-Parameters!$B$60^('PCF decay matrix'!BG$1-'PCF decay matrix'!$A121)))</f>
        <v>0</v>
      </c>
      <c r="BH121">
        <f>IF($A121&gt;BH$1,0,$B121*(1-Parameters!$B$58)*(1-Parameters!$B$60^('PCF decay matrix'!BH$1-'PCF decay matrix'!$A121)))</f>
        <v>0</v>
      </c>
      <c r="BI121">
        <f>IF($A121&gt;BI$1,0,$B121*(1-Parameters!$B$58)*(1-Parameters!$B$60^('PCF decay matrix'!BI$1-'PCF decay matrix'!$A121)))</f>
        <v>0</v>
      </c>
      <c r="BJ121">
        <f>IF($A121&gt;BJ$1,0,$B121*(1-Parameters!$B$58)*(1-Parameters!$B$60^('PCF decay matrix'!BJ$1-'PCF decay matrix'!$A121)))</f>
        <v>0</v>
      </c>
      <c r="BK121">
        <f>IF($A121&gt;BK$1,0,$B121*(1-Parameters!$B$58)*(1-Parameters!$B$60^('PCF decay matrix'!BK$1-'PCF decay matrix'!$A121)))</f>
        <v>0</v>
      </c>
      <c r="BL121">
        <f>IF($A121&gt;BL$1,0,$B121*(1-Parameters!$B$58)*(1-Parameters!$B$60^('PCF decay matrix'!BL$1-'PCF decay matrix'!$A121)))</f>
        <v>0</v>
      </c>
      <c r="BM121">
        <f>IF($A121&gt;BM$1,0,$B121*(1-Parameters!$B$58)*(1-Parameters!$B$60^('PCF decay matrix'!BM$1-'PCF decay matrix'!$A121)))</f>
        <v>0</v>
      </c>
      <c r="BN121">
        <f>IF($A121&gt;BN$1,0,$B121*(1-Parameters!$B$58)*(1-Parameters!$B$60^('PCF decay matrix'!BN$1-'PCF decay matrix'!$A121)))</f>
        <v>0</v>
      </c>
      <c r="BO121">
        <f>IF($A121&gt;BO$1,0,$B121*(1-Parameters!$B$58)*(1-Parameters!$B$60^('PCF decay matrix'!BO$1-'PCF decay matrix'!$A121)))</f>
        <v>0</v>
      </c>
      <c r="BP121">
        <f>IF($A121&gt;BP$1,0,$B121*(1-Parameters!$B$58)*(1-Parameters!$B$60^('PCF decay matrix'!BP$1-'PCF decay matrix'!$A121)))</f>
        <v>0</v>
      </c>
      <c r="BQ121">
        <f>IF($A121&gt;BQ$1,0,$B121*(1-Parameters!$B$58)*(1-Parameters!$B$60^('PCF decay matrix'!BQ$1-'PCF decay matrix'!$A121)))</f>
        <v>0</v>
      </c>
      <c r="BR121">
        <f>IF($A121&gt;BR$1,0,$B121*(1-Parameters!$B$58)*(1-Parameters!$B$60^('PCF decay matrix'!BR$1-'PCF decay matrix'!$A121)))</f>
        <v>0</v>
      </c>
      <c r="BS121">
        <f>IF($A121&gt;BS$1,0,$B121*(1-Parameters!$B$58)*(1-Parameters!$B$60^('PCF decay matrix'!BS$1-'PCF decay matrix'!$A121)))</f>
        <v>0</v>
      </c>
      <c r="BT121">
        <f>IF($A121&gt;BT$1,0,$B121*(1-Parameters!$B$58)*(1-Parameters!$B$60^('PCF decay matrix'!BT$1-'PCF decay matrix'!$A121)))</f>
        <v>0</v>
      </c>
      <c r="BU121">
        <f>IF($A121&gt;BU$1,0,$B121*(1-Parameters!$B$58)*(1-Parameters!$B$60^('PCF decay matrix'!BU$1-'PCF decay matrix'!$A121)))</f>
        <v>0</v>
      </c>
      <c r="BV121">
        <f>IF($A121&gt;BV$1,0,$B121*(1-Parameters!$B$58)*(1-Parameters!$B$60^('PCF decay matrix'!BV$1-'PCF decay matrix'!$A121)))</f>
        <v>0</v>
      </c>
      <c r="BW121">
        <f>IF($A121&gt;BW$1,0,$B121*(1-Parameters!$B$58)*(1-Parameters!$B$60^('PCF decay matrix'!BW$1-'PCF decay matrix'!$A121)))</f>
        <v>0</v>
      </c>
      <c r="BX121">
        <f>IF($A121&gt;BX$1,0,$B121*(1-Parameters!$B$58)*(1-Parameters!$B$60^('PCF decay matrix'!BX$1-'PCF decay matrix'!$A121)))</f>
        <v>0</v>
      </c>
      <c r="BY121">
        <f>IF($A121&gt;BY$1,0,$B121*(1-Parameters!$B$58)*(1-Parameters!$B$60^('PCF decay matrix'!BY$1-'PCF decay matrix'!$A121)))</f>
        <v>0</v>
      </c>
      <c r="BZ121">
        <f>IF($A121&gt;BZ$1,0,$B121*(1-Parameters!$B$58)*(1-Parameters!$B$60^('PCF decay matrix'!BZ$1-'PCF decay matrix'!$A121)))</f>
        <v>0</v>
      </c>
      <c r="CA121">
        <f>IF($A121&gt;CA$1,0,$B121*(1-Parameters!$B$58)*(1-Parameters!$B$60^('PCF decay matrix'!CA$1-'PCF decay matrix'!$A121)))</f>
        <v>0</v>
      </c>
      <c r="CB121">
        <f>IF($A121&gt;CB$1,0,$B121*(1-Parameters!$B$58)*(1-Parameters!$B$60^('PCF decay matrix'!CB$1-'PCF decay matrix'!$A121)))</f>
        <v>0</v>
      </c>
      <c r="CC121">
        <f>IF($A121&gt;CC$1,0,$B121*(1-Parameters!$B$58)*(1-Parameters!$B$60^('PCF decay matrix'!CC$1-'PCF decay matrix'!$A121)))</f>
        <v>0</v>
      </c>
      <c r="CD121">
        <f>IF($A121&gt;CD$1,0,$B121*(1-Parameters!$B$58)*(1-Parameters!$B$60^('PCF decay matrix'!CD$1-'PCF decay matrix'!$A121)))</f>
        <v>0</v>
      </c>
      <c r="CE121">
        <f>IF($A121&gt;CE$1,0,$B121*(1-Parameters!$B$58)*(1-Parameters!$B$60^('PCF decay matrix'!CE$1-'PCF decay matrix'!$A121)))</f>
        <v>0</v>
      </c>
      <c r="CF121">
        <f>IF($A121&gt;CF$1,0,$B121*(1-Parameters!$B$58)*(1-Parameters!$B$60^('PCF decay matrix'!CF$1-'PCF decay matrix'!$A121)))</f>
        <v>0</v>
      </c>
      <c r="CG121">
        <f>IF($A121&gt;CG$1,0,$B121*(1-Parameters!$B$58)*(1-Parameters!$B$60^('PCF decay matrix'!CG$1-'PCF decay matrix'!$A121)))</f>
        <v>0</v>
      </c>
      <c r="CH121">
        <f>IF($A121&gt;CH$1,0,$B121*(1-Parameters!$B$58)*(1-Parameters!$B$60^('PCF decay matrix'!CH$1-'PCF decay matrix'!$A121)))</f>
        <v>0</v>
      </c>
      <c r="CI121">
        <f>IF($A121&gt;CI$1,0,$B121*(1-Parameters!$B$58)*(1-Parameters!$B$60^('PCF decay matrix'!CI$1-'PCF decay matrix'!$A121)))</f>
        <v>0</v>
      </c>
      <c r="CJ121">
        <f>IF($A121&gt;CJ$1,0,$B121*(1-Parameters!$B$58)*(1-Parameters!$B$60^('PCF decay matrix'!CJ$1-'PCF decay matrix'!$A121)))</f>
        <v>0</v>
      </c>
      <c r="CK121">
        <f>IF($A121&gt;CK$1,0,$B121*(1-Parameters!$B$58)*(1-Parameters!$B$60^('PCF decay matrix'!CK$1-'PCF decay matrix'!$A121)))</f>
        <v>0</v>
      </c>
      <c r="CL121">
        <f>IF($A121&gt;CL$1,0,$B121*(1-Parameters!$B$58)*(1-Parameters!$B$60^('PCF decay matrix'!CL$1-'PCF decay matrix'!$A121)))</f>
        <v>0</v>
      </c>
      <c r="CM121">
        <f>IF($A121&gt;CM$1,0,$B121*(1-Parameters!$B$58)*(1-Parameters!$B$60^('PCF decay matrix'!CM$1-'PCF decay matrix'!$A121)))</f>
        <v>0</v>
      </c>
      <c r="CN121">
        <f>IF($A121&gt;CN$1,0,$B121*(1-Parameters!$B$58)*(1-Parameters!$B$60^('PCF decay matrix'!CN$1-'PCF decay matrix'!$A121)))</f>
        <v>0</v>
      </c>
      <c r="CO121">
        <f>IF($A121&gt;CO$1,0,$B121*(1-Parameters!$B$58)*(1-Parameters!$B$60^('PCF decay matrix'!CO$1-'PCF decay matrix'!$A121)))</f>
        <v>0</v>
      </c>
      <c r="CP121">
        <f>IF($A121&gt;CP$1,0,$B121*(1-Parameters!$B$58)*(1-Parameters!$B$60^('PCF decay matrix'!CP$1-'PCF decay matrix'!$A121)))</f>
        <v>0</v>
      </c>
      <c r="CQ121">
        <f>IF($A121&gt;CQ$1,0,$B121*(1-Parameters!$B$58)*(1-Parameters!$B$60^('PCF decay matrix'!CQ$1-'PCF decay matrix'!$A121)))</f>
        <v>0</v>
      </c>
      <c r="CR121">
        <f>IF($A121&gt;CR$1,0,$B121*(1-Parameters!$B$58)*(1-Parameters!$B$60^('PCF decay matrix'!CR$1-'PCF decay matrix'!$A121)))</f>
        <v>0</v>
      </c>
      <c r="CS121">
        <f>IF($A121&gt;CS$1,0,$B121*(1-Parameters!$B$58)*(1-Parameters!$B$60^('PCF decay matrix'!CS$1-'PCF decay matrix'!$A121)))</f>
        <v>0</v>
      </c>
      <c r="CT121">
        <f>IF($A121&gt;CT$1,0,$B121*(1-Parameters!$B$58)*(1-Parameters!$B$60^('PCF decay matrix'!CT$1-'PCF decay matrix'!$A121)))</f>
        <v>0</v>
      </c>
      <c r="CU121">
        <f>IF($A121&gt;CU$1,0,$B121*(1-Parameters!$B$58)*(1-Parameters!$B$60^('PCF decay matrix'!CU$1-'PCF decay matrix'!$A121)))</f>
        <v>0</v>
      </c>
      <c r="CV121">
        <f>IF($A121&gt;CV$1,0,$B121*(1-Parameters!$B$58)*(1-Parameters!$B$60^('PCF decay matrix'!CV$1-'PCF decay matrix'!$A121)))</f>
        <v>0</v>
      </c>
      <c r="CW121">
        <f>IF($A121&gt;CW$1,0,$B121*(1-Parameters!$B$58)*(1-Parameters!$B$60^('PCF decay matrix'!CW$1-'PCF decay matrix'!$A121)))</f>
        <v>0</v>
      </c>
      <c r="CX121">
        <f>IF($A121&gt;CX$1,0,$B121*(1-Parameters!$B$58)*(1-Parameters!$B$60^('PCF decay matrix'!CX$1-'PCF decay matrix'!$A121)))</f>
        <v>0</v>
      </c>
      <c r="CY121">
        <f>IF($A121&gt;CY$1,0,$B121*(1-Parameters!$B$58)*(1-Parameters!$B$60^('PCF decay matrix'!CY$1-'PCF decay matrix'!$A121)))</f>
        <v>0</v>
      </c>
      <c r="CZ121">
        <f>IF($A121&gt;CZ$1,0,$B121*(1-Parameters!$B$58)*(1-Parameters!$B$60^('PCF decay matrix'!CZ$1-'PCF decay matrix'!$A121)))</f>
        <v>0</v>
      </c>
      <c r="DA121">
        <f>IF($A121&gt;DA$1,0,$B121*(1-Parameters!$B$58)*(1-Parameters!$B$60^('PCF decay matrix'!DA$1-'PCF decay matrix'!$A121)))</f>
        <v>0</v>
      </c>
      <c r="DB121">
        <f>IF($A121&gt;DB$1,0,$B121*(1-Parameters!$B$58)*(1-Parameters!$B$60^('PCF decay matrix'!DB$1-'PCF decay matrix'!$A121)))</f>
        <v>0</v>
      </c>
      <c r="DC121">
        <f>IF($A121&gt;DC$1,0,$B121*(1-Parameters!$B$58)*(1-Parameters!$B$60^('PCF decay matrix'!DC$1-'PCF decay matrix'!$A121)))</f>
        <v>0</v>
      </c>
      <c r="DD121">
        <f>IF($A121&gt;DD$1,0,$B121*(1-Parameters!$B$58)*(1-Parameters!$B$60^('PCF decay matrix'!DD$1-'PCF decay matrix'!$A121)))</f>
        <v>0</v>
      </c>
      <c r="DE121">
        <f>IF($A121&gt;DE$1,0,$B121*(1-Parameters!$B$58)*(1-Parameters!$B$60^('PCF decay matrix'!DE$1-'PCF decay matrix'!$A121)))</f>
        <v>0</v>
      </c>
      <c r="DF121">
        <f>IF($A121&gt;DF$1,0,$B121*(1-Parameters!$B$58)*(1-Parameters!$B$60^('PCF decay matrix'!DF$1-'PCF decay matrix'!$A121)))</f>
        <v>0</v>
      </c>
      <c r="DG121">
        <f>IF($A121&gt;DG$1,0,$B121*(1-Parameters!$B$58)*(1-Parameters!$B$60^('PCF decay matrix'!DG$1-'PCF decay matrix'!$A121)))</f>
        <v>0</v>
      </c>
      <c r="DH121">
        <f>IF($A121&gt;DH$1,0,$B121*(1-Parameters!$B$58)*(1-Parameters!$B$60^('PCF decay matrix'!DH$1-'PCF decay matrix'!$A121)))</f>
        <v>0</v>
      </c>
      <c r="DI121">
        <f>IF($A121&gt;DI$1,0,$B121*(1-Parameters!$B$58)*(1-Parameters!$B$60^('PCF decay matrix'!DI$1-'PCF decay matrix'!$A121)))</f>
        <v>0</v>
      </c>
      <c r="DJ121">
        <f>IF($A121&gt;DJ$1,0,$B121*(1-Parameters!$B$58)*(1-Parameters!$B$60^('PCF decay matrix'!DJ$1-'PCF decay matrix'!$A121)))</f>
        <v>0</v>
      </c>
      <c r="DK121">
        <f>IF($A121&gt;DK$1,0,$B121*(1-Parameters!$B$58)*(1-Parameters!$B$60^('PCF decay matrix'!DK$1-'PCF decay matrix'!$A121)))</f>
        <v>0</v>
      </c>
      <c r="DL121">
        <f>IF($A121&gt;DL$1,0,$B121*(1-Parameters!$B$58)*(1-Parameters!$B$60^('PCF decay matrix'!DL$1-'PCF decay matrix'!$A121)))</f>
        <v>0</v>
      </c>
      <c r="DM121">
        <f>IF($A121&gt;DM$1,0,$B121*(1-Parameters!$B$58)*(1-Parameters!$B$60^('PCF decay matrix'!DM$1-'PCF decay matrix'!$A121)))</f>
        <v>0</v>
      </c>
      <c r="DN121">
        <f>IF($A121&gt;DN$1,0,$B121*(1-Parameters!$B$58)*(1-Parameters!$B$60^('PCF decay matrix'!DN$1-'PCF decay matrix'!$A121)))</f>
        <v>0</v>
      </c>
      <c r="DO121">
        <f>IF($A121&gt;DO$1,0,$B121*(1-Parameters!$B$58)*(1-Parameters!$B$60^('PCF decay matrix'!DO$1-'PCF decay matrix'!$A121)))</f>
        <v>0</v>
      </c>
      <c r="DP121">
        <f>IF($A121&gt;DP$1,0,$B121*(1-Parameters!$B$58)*(1-Parameters!$B$60^('PCF decay matrix'!DP$1-'PCF decay matrix'!$A121)))</f>
        <v>0</v>
      </c>
      <c r="DQ121">
        <f>IF($A121&gt;DQ$1,0,$B121*(1-Parameters!$B$58)*(1-Parameters!$B$60^('PCF decay matrix'!DQ$1-'PCF decay matrix'!$A121)))</f>
        <v>0</v>
      </c>
      <c r="DR121">
        <f ca="1">IF($A121&gt;DR$1,0,$B121*(1-Parameters!$B$58)*(1-Parameters!$B$60^('PCF decay matrix'!DR$1-'PCF decay matrix'!$A121)))</f>
        <v>0</v>
      </c>
      <c r="DS121">
        <f ca="1">IF($A121&gt;DS$1,0,$B121*(1-Parameters!$B$58)*(1-Parameters!$B$60^('PCF decay matrix'!DS$1-'PCF decay matrix'!$A121)))</f>
        <v>6.3242911116266542E-3</v>
      </c>
      <c r="DT121">
        <f ca="1">IF($A121&gt;DT$1,0,$B121*(1-Parameters!$B$58)*(1-Parameters!$B$60^('PCF decay matrix'!DT$1-'PCF decay matrix'!$A121)))</f>
        <v>1.2445176714636661E-2</v>
      </c>
      <c r="DU121">
        <f ca="1">IF($A121&gt;DU$1,0,$B121*(1-Parameters!$B$58)*(1-Parameters!$B$60^('PCF decay matrix'!DU$1-'PCF decay matrix'!$A121)))</f>
        <v>1.8369198854645157E-2</v>
      </c>
      <c r="DV121">
        <f ca="1">IF($A121&gt;DV$1,0,$B121*(1-Parameters!$B$58)*(1-Parameters!$B$60^('PCF decay matrix'!DV$1-'PCF decay matrix'!$A121)))</f>
        <v>2.410268916821234E-2</v>
      </c>
      <c r="DW121">
        <f ca="1">IF($A121&gt;DW$1,0,$B121*(1-Parameters!$B$58)*(1-Parameters!$B$60^('PCF decay matrix'!DW$1-'PCF decay matrix'!$A121)))</f>
        <v>2.9651775650141276E-2</v>
      </c>
      <c r="DX121">
        <f ca="1">IF($A121&gt;DX$1,0,$B121*(1-Parameters!$B$58)*(1-Parameters!$B$60^('PCF decay matrix'!DX$1-'PCF decay matrix'!$A121)))</f>
        <v>3.5022389203121805E-2</v>
      </c>
      <c r="DY121">
        <f ca="1">IF($A121&gt;DY$1,0,$B121*(1-Parameters!$B$58)*(1-Parameters!$B$60^('PCF decay matrix'!DY$1-'PCF decay matrix'!$A121)))</f>
        <v>4.0220269976721061E-2</v>
      </c>
      <c r="DZ121">
        <f ca="1">IF($A121&gt;DZ$1,0,$B121*(1-Parameters!$B$58)*(1-Parameters!$B$60^('PCF decay matrix'!DZ$1-'PCF decay matrix'!$A121)))</f>
        <v>4.525097350249583E-2</v>
      </c>
      <c r="EA121">
        <f ca="1">IF($A121&gt;EA$1,0,$B121*(1-Parameters!$B$58)*(1-Parameters!$B$60^('PCF decay matrix'!EA$1-'PCF decay matrix'!$A121)))</f>
        <v>5.0119876631783709E-2</v>
      </c>
      <c r="EB121">
        <f ca="1">IF($A121&gt;EB$1,0,$B121*(1-Parameters!$B$58)*(1-Parameters!$B$60^('PCF decay matrix'!EB$1-'PCF decay matrix'!$A121)))</f>
        <v>5.483218328251966E-2</v>
      </c>
      <c r="EC121">
        <f ca="1">IF($A121&gt;EC$1,0,$B121*(1-Parameters!$B$58)*(1-Parameters!$B$60^('PCF decay matrix'!EC$1-'PCF decay matrix'!$A121)))</f>
        <v>5.9392930001220159E-2</v>
      </c>
      <c r="ED121">
        <f ca="1">IF($A121&gt;ED$1,0,$B121*(1-Parameters!$B$58)*(1-Parameters!$B$60^('PCF decay matrix'!ED$1-'PCF decay matrix'!$A121)))</f>
        <v>6.3806991346079561E-2</v>
      </c>
      <c r="EE121">
        <f ca="1">IF($A121&gt;EE$1,0,$B121*(1-Parameters!$B$58)*(1-Parameters!$B$60^('PCF decay matrix'!EE$1-'PCF decay matrix'!$A121)))</f>
        <v>6.807908509693214E-2</v>
      </c>
      <c r="EF121">
        <f ca="1">IF($A121&gt;EF$1,0,$B121*(1-Parameters!$B$58)*(1-Parameters!$B$60^('PCF decay matrix'!EF$1-'PCF decay matrix'!$A121)))</f>
        <v>7.2213777297648551E-2</v>
      </c>
      <c r="EG121">
        <f ca="1">IF($A121&gt;EG$1,0,$B121*(1-Parameters!$B$58)*(1-Parameters!$B$60^('PCF decay matrix'!EG$1-'PCF decay matrix'!$A121)))</f>
        <v>7.6215487136355425E-2</v>
      </c>
      <c r="EH121">
        <f ca="1">IF($A121&gt;EH$1,0,$B121*(1-Parameters!$B$58)*(1-Parameters!$B$60^('PCF decay matrix'!EH$1-'PCF decay matrix'!$A121)))</f>
        <v>8.0088491668694889E-2</v>
      </c>
      <c r="EI121">
        <f ca="1">IF($A121&gt;EI$1,0,$B121*(1-Parameters!$B$58)*(1-Parameters!$B$60^('PCF decay matrix'!EI$1-'PCF decay matrix'!$A121)))</f>
        <v>8.3836930389171796E-2</v>
      </c>
      <c r="EJ121">
        <f ca="1">IF($A121&gt;EJ$1,0,$B121*(1-Parameters!$B$58)*(1-Parameters!$B$60^('PCF decay matrix'!EJ$1-'PCF decay matrix'!$A121)))</f>
        <v>8.7464809655474429E-2</v>
      </c>
      <c r="EK121">
        <f ca="1">IF($A121&gt;EK$1,0,$B121*(1-Parameters!$B$58)*(1-Parameters!$B$60^('PCF decay matrix'!EK$1-'PCF decay matrix'!$A121)))</f>
        <v>9.0976006970497902E-2</v>
      </c>
      <c r="EL121">
        <f ca="1">IF($A121&gt;EL$1,0,$B121*(1-Parameters!$B$58)*(1-Parameters!$B$60^('PCF decay matrix'!EL$1-'PCF decay matrix'!$A121)))</f>
        <v>9.4374275126646492E-2</v>
      </c>
      <c r="EM121">
        <f ca="1">IF($A121&gt;EM$1,0,$B121*(1-Parameters!$B$58)*(1-Parameters!$B$60^('PCF decay matrix'!EM$1-'PCF decay matrix'!$A121)))</f>
        <v>9.766324621684469E-2</v>
      </c>
      <c r="EN121">
        <f ca="1">IF($A121&gt;EN$1,0,$B121*(1-Parameters!$B$58)*(1-Parameters!$B$60^('PCF decay matrix'!EN$1-'PCF decay matrix'!$A121)))</f>
        <v>0.1008464355165435</v>
      </c>
      <c r="EO121">
        <f ca="1">IF($A121&gt;EO$1,0,$B121*(1-Parameters!$B$58)*(1-Parameters!$B$60^('PCF decay matrix'!EO$1-'PCF decay matrix'!$A121)))</f>
        <v>0.10392724524087171</v>
      </c>
      <c r="EP121">
        <f ca="1">IF($A121&gt;EP$1,0,$B121*(1-Parameters!$B$58)*(1-Parameters!$B$60^('PCF decay matrix'!EP$1-'PCF decay matrix'!$A121)))</f>
        <v>0.10690896818094739</v>
      </c>
      <c r="EQ121">
        <f ca="1">IF($A121&gt;EQ$1,0,$B121*(1-Parameters!$B$58)*(1-Parameters!$B$60^('PCF decay matrix'!EQ$1-'PCF decay matrix'!$A121)))</f>
        <v>0.1097947912232361</v>
      </c>
      <c r="ER121">
        <f ca="1">IF($A121&gt;ER$1,0,$B121*(1-Parameters!$B$58)*(1-Parameters!$B$60^('PCF decay matrix'!ER$1-'PCF decay matrix'!$A121)))</f>
        <v>0.11258779875571769</v>
      </c>
      <c r="ES121">
        <f ca="1">IF($A121&gt;ES$1,0,$B121*(1-Parameters!$B$58)*(1-Parameters!$B$60^('PCF decay matrix'!ES$1-'PCF decay matrix'!$A121)))</f>
        <v>0.11529097596450177</v>
      </c>
      <c r="ET121">
        <f ca="1">IF($A121&gt;ET$1,0,$B121*(1-Parameters!$B$58)*(1-Parameters!$B$60^('PCF decay matrix'!ET$1-'PCF decay matrix'!$A121)))</f>
        <v>0.11790721202441577</v>
      </c>
      <c r="EU121">
        <f ca="1">IF($A121&gt;EU$1,0,$B121*(1-Parameters!$B$58)*(1-Parameters!$B$60^('PCF decay matrix'!EU$1-'PCF decay matrix'!$A121)))</f>
        <v>0.12043930318697524</v>
      </c>
      <c r="EV121">
        <f ca="1">IF($A121&gt;EV$1,0,$B121*(1-Parameters!$B$58)*(1-Parameters!$B$60^('PCF decay matrix'!EV$1-'PCF decay matrix'!$A121)))</f>
        <v>0.12288995576903719</v>
      </c>
      <c r="EW121">
        <f ca="1">IF($A121&gt;EW$1,0,$B121*(1-Parameters!$B$58)*(1-Parameters!$B$60^('PCF decay matrix'!EW$1-'PCF decay matrix'!$A121)))</f>
        <v>0.1252617890453305</v>
      </c>
      <c r="EX121">
        <f ca="1">IF($A121&gt;EX$1,0,$B121*(1-Parameters!$B$58)*(1-Parameters!$B$60^('PCF decay matrix'!EX$1-'PCF decay matrix'!$A121)))</f>
        <v>0.12755733804795538</v>
      </c>
      <c r="EY121">
        <f ca="1">IF($A121&gt;EY$1,0,$B121*(1-Parameters!$B$58)*(1-Parameters!$B$60^('PCF decay matrix'!EY$1-'PCF decay matrix'!$A121)))</f>
        <v>0.1297790562758433</v>
      </c>
      <c r="EZ121">
        <f ca="1">IF($A121&gt;EZ$1,0,$B121*(1-Parameters!$B$58)*(1-Parameters!$B$60^('PCF decay matrix'!EZ$1-'PCF decay matrix'!$A121)))</f>
        <v>0.13192931831707411</v>
      </c>
      <c r="FA121">
        <f ca="1">IF($A121&gt;FA$1,0,$B121*(1-Parameters!$B$58)*(1-Parameters!$B$60^('PCF decay matrix'!FA$1-'PCF decay matrix'!$A121)))</f>
        <v>0.13401042238685232</v>
      </c>
      <c r="FB121">
        <f ca="1">IF($A121&gt;FB$1,0,$B121*(1-Parameters!$B$58)*(1-Parameters!$B$60^('PCF decay matrix'!FB$1-'PCF decay matrix'!$A121)))</f>
        <v>0.1360245927838559</v>
      </c>
      <c r="FC121">
        <f ca="1">IF($A121&gt;FC$1,0,$B121*(1-Parameters!$B$58)*(1-Parameters!$B$60^('PCF decay matrix'!FC$1-'PCF decay matrix'!$A121)))</f>
        <v>0.13797398226758206</v>
      </c>
      <c r="FD121">
        <f ca="1">IF($A121&gt;FD$1,0,$B121*(1-Parameters!$B$58)*(1-Parameters!$B$60^('PCF decay matrix'!FD$1-'PCF decay matrix'!$A121)))</f>
        <v>0.13986067435923213</v>
      </c>
      <c r="FE121">
        <f ca="1">IF($A121&gt;FE$1,0,$B121*(1-Parameters!$B$58)*(1-Parameters!$B$60^('PCF decay matrix'!FE$1-'PCF decay matrix'!$A121)))</f>
        <v>0.14168668556859335</v>
      </c>
      <c r="FF121">
        <f ca="1">IF($A121&gt;FF$1,0,$B121*(1-Parameters!$B$58)*(1-Parameters!$B$60^('PCF decay matrix'!FF$1-'PCF decay matrix'!$A121)))</f>
        <v>0.14345396754929887</v>
      </c>
      <c r="FG121">
        <f ca="1">IF($A121&gt;FG$1,0,$B121*(1-Parameters!$B$58)*(1-Parameters!$B$60^('PCF decay matrix'!FG$1-'PCF decay matrix'!$A121)))</f>
        <v>0.14516440918476894</v>
      </c>
      <c r="FH121">
        <f ca="1">IF($A121&gt;FH$1,0,$B121*(1-Parameters!$B$58)*(1-Parameters!$B$60^('PCF decay matrix'!FH$1-'PCF decay matrix'!$A121)))</f>
        <v>0.14681983860706266</v>
      </c>
      <c r="FI121">
        <f ca="1">IF($A121&gt;FI$1,0,$B121*(1-Parameters!$B$58)*(1-Parameters!$B$60^('PCF decay matrix'!FI$1-'PCF decay matrix'!$A121)))</f>
        <v>0.14842202515079861</v>
      </c>
      <c r="FJ121">
        <f ca="1">IF($A121&gt;FJ$1,0,$B121*(1-Parameters!$B$58)*(1-Parameters!$B$60^('PCF decay matrix'!FJ$1-'PCF decay matrix'!$A121)))</f>
        <v>0.14997268124423188</v>
      </c>
      <c r="FK121">
        <f ca="1">IF($A121&gt;FK$1,0,$B121*(1-Parameters!$B$58)*(1-Parameters!$B$60^('PCF decay matrix'!FK$1-'PCF decay matrix'!$A121)))</f>
        <v>0.15147346423950958</v>
      </c>
      <c r="FL121">
        <f ca="1">IF($A121&gt;FL$1,0,$B121*(1-Parameters!$B$58)*(1-Parameters!$B$60^('PCF decay matrix'!FL$1-'PCF decay matrix'!$A121)))</f>
        <v>0.15292597818406059</v>
      </c>
      <c r="FM121">
        <f ca="1">IF($A121&gt;FM$1,0,$B121*(1-Parameters!$B$58)*(1-Parameters!$B$60^('PCF decay matrix'!FM$1-'PCF decay matrix'!$A121)))</f>
        <v>0.15433177553501251</v>
      </c>
      <c r="FN121">
        <f ca="1">IF($A121&gt;FN$1,0,$B121*(1-Parameters!$B$58)*(1-Parameters!$B$60^('PCF decay matrix'!FN$1-'PCF decay matrix'!$A121)))</f>
        <v>0.15569235881846891</v>
      </c>
      <c r="FO121">
        <f ca="1">IF($A121&gt;FO$1,0,$B121*(1-Parameters!$B$58)*(1-Parameters!$B$60^('PCF decay matrix'!FO$1-'PCF decay matrix'!$A121)))</f>
        <v>0.15700918223541982</v>
      </c>
      <c r="FP121">
        <f ca="1">IF($A121&gt;FP$1,0,$B121*(1-Parameters!$B$58)*(1-Parameters!$B$60^('PCF decay matrix'!FP$1-'PCF decay matrix'!$A121)))</f>
        <v>0.15828365321600188</v>
      </c>
      <c r="FQ121">
        <f ca="1">IF($A121&gt;FQ$1,0,$B121*(1-Parameters!$B$58)*(1-Parameters!$B$60^('PCF decay matrix'!FQ$1-'PCF decay matrix'!$A121)))</f>
        <v>0.15951713392376968</v>
      </c>
      <c r="FR121">
        <f ca="1">IF($A121&gt;FR$1,0,$B121*(1-Parameters!$B$58)*(1-Parameters!$B$60^('PCF decay matrix'!FR$1-'PCF decay matrix'!$A121)))</f>
        <v>0.16071094271158567</v>
      </c>
      <c r="FS121">
        <f ca="1">IF($A121&gt;FS$1,0,$B121*(1-Parameters!$B$58)*(1-Parameters!$B$60^('PCF decay matrix'!FS$1-'PCF decay matrix'!$A121)))</f>
        <v>0.16186635553068504</v>
      </c>
      <c r="FT121">
        <f ca="1">IF($A121&gt;FT$1,0,$B121*(1-Parameters!$B$58)*(1-Parameters!$B$60^('PCF decay matrix'!FT$1-'PCF decay matrix'!$A121)))</f>
        <v>0.16298460729442141</v>
      </c>
      <c r="FU121">
        <f ca="1">IF($A121&gt;FU$1,0,$B121*(1-Parameters!$B$58)*(1-Parameters!$B$60^('PCF decay matrix'!FU$1-'PCF decay matrix'!$A121)))</f>
        <v>0.16406689319815079</v>
      </c>
      <c r="FV121">
        <f ca="1">IF($A121&gt;FV$1,0,$B121*(1-Parameters!$B$58)*(1-Parameters!$B$60^('PCF decay matrix'!FV$1-'PCF decay matrix'!$A121)))</f>
        <v>0.16511436999666484</v>
      </c>
      <c r="FW121">
        <f ca="1">IF($A121&gt;FW$1,0,$B121*(1-Parameters!$B$58)*(1-Parameters!$B$60^('PCF decay matrix'!FW$1-'PCF decay matrix'!$A121)))</f>
        <v>0.1661281572405387</v>
      </c>
      <c r="FX121">
        <f ca="1">IF($A121&gt;FX$1,0,$B121*(1-Parameters!$B$58)*(1-Parameters!$B$60^('PCF decay matrix'!FX$1-'PCF decay matrix'!$A121)))</f>
        <v>0.16710933847271423</v>
      </c>
      <c r="FY121">
        <f ca="1">IF($A121&gt;FY$1,0,$B121*(1-Parameters!$B$58)*(1-Parameters!$B$60^('PCF decay matrix'!FY$1-'PCF decay matrix'!$A121)))</f>
        <v>0.16805896238659856</v>
      </c>
      <c r="FZ121">
        <f ca="1">IF($A121&gt;FZ$1,0,$B121*(1-Parameters!$B$58)*(1-Parameters!$B$60^('PCF decay matrix'!FZ$1-'PCF decay matrix'!$A121)))</f>
        <v>0.1689780439469149</v>
      </c>
      <c r="GA121">
        <f ca="1">IF($A121&gt;GA$1,0,$B121*(1-Parameters!$B$58)*(1-Parameters!$B$60^('PCF decay matrix'!GA$1-'PCF decay matrix'!$A121)))</f>
        <v>0.16986756547450399</v>
      </c>
      <c r="GB121">
        <f ca="1">IF($A121&gt;GB$1,0,$B121*(1-Parameters!$B$58)*(1-Parameters!$B$60^('PCF decay matrix'!GB$1-'PCF decay matrix'!$A121)))</f>
        <v>0.17072847769623556</v>
      </c>
      <c r="GC121">
        <f ca="1">IF($A121&gt;GC$1,0,$B121*(1-Parameters!$B$58)*(1-Parameters!$B$60^('PCF decay matrix'!GC$1-'PCF decay matrix'!$A121)))</f>
        <v>0.17156170076115179</v>
      </c>
      <c r="GD121">
        <f ca="1">IF($A121&gt;GD$1,0,$B121*(1-Parameters!$B$58)*(1-Parameters!$B$60^('PCF decay matrix'!GD$1-'PCF decay matrix'!$A121)))</f>
        <v>0.17236812522392922</v>
      </c>
      <c r="GE121">
        <f ca="1">IF($A121&gt;GE$1,0,$B121*(1-Parameters!$B$58)*(1-Parameters!$B$60^('PCF decay matrix'!GE$1-'PCF decay matrix'!$A121)))</f>
        <v>0.17314861299670981</v>
      </c>
      <c r="GF121">
        <f ca="1">IF($A121&gt;GF$1,0,$B121*(1-Parameters!$B$58)*(1-Parameters!$B$60^('PCF decay matrix'!GF$1-'PCF decay matrix'!$A121)))</f>
        <v>0.17390399827031863</v>
      </c>
      <c r="GG121">
        <f ca="1">IF($A121&gt;GG$1,0,$B121*(1-Parameters!$B$58)*(1-Parameters!$B$60^('PCF decay matrix'!GG$1-'PCF decay matrix'!$A121)))</f>
        <v>0.17463508840585301</v>
      </c>
      <c r="GH121">
        <f ca="1">IF($A121&gt;GH$1,0,$B121*(1-Parameters!$B$58)*(1-Parameters!$B$60^('PCF decay matrix'!GH$1-'PCF decay matrix'!$A121)))</f>
        <v>0.17534266479759569</v>
      </c>
      <c r="GI121">
        <f ca="1">IF($A121&gt;GI$1,0,$B121*(1-Parameters!$B$58)*(1-Parameters!$B$60^('PCF decay matrix'!GI$1-'PCF decay matrix'!$A121)))</f>
        <v>0.1760274837081745</v>
      </c>
      <c r="GJ121">
        <f ca="1">IF($A121&gt;GJ$1,0,$B121*(1-Parameters!$B$58)*(1-Parameters!$B$60^('PCF decay matrix'!GJ$1-'PCF decay matrix'!$A121)))</f>
        <v>0.1766902770768613</v>
      </c>
      <c r="GK121">
        <f ca="1">IF($A121&gt;GK$1,0,$B121*(1-Parameters!$B$58)*(1-Parameters!$B$60^('PCF decay matrix'!GK$1-'PCF decay matrix'!$A121)))</f>
        <v>0.17733175330187367</v>
      </c>
    </row>
    <row r="122" spans="1:193" x14ac:dyDescent="0.25">
      <c r="A122">
        <v>2130</v>
      </c>
      <c r="B122" s="11">
        <f ca="1">'PCF model'!D122</f>
        <v>0.30892706518844398</v>
      </c>
      <c r="C122">
        <f>IF($A122&gt;C$1,0,$B122*(1-Parameters!$B$58)*(1-Parameters!$B$60^('PCF decay matrix'!C$1-'PCF decay matrix'!$A122)))</f>
        <v>0</v>
      </c>
      <c r="D122">
        <f>IF($A122&gt;D$1,0,$B122*(1-Parameters!$B$58)*(1-Parameters!$B$60^('PCF decay matrix'!D$1-'PCF decay matrix'!$A122)))</f>
        <v>0</v>
      </c>
      <c r="E122">
        <f>IF($A122&gt;E$1,0,$B122*(1-Parameters!$B$58)*(1-Parameters!$B$60^('PCF decay matrix'!E$1-'PCF decay matrix'!$A122)))</f>
        <v>0</v>
      </c>
      <c r="F122">
        <f>IF($A122&gt;F$1,0,$B122*(1-Parameters!$B$58)*(1-Parameters!$B$60^('PCF decay matrix'!F$1-'PCF decay matrix'!$A122)))</f>
        <v>0</v>
      </c>
      <c r="G122">
        <f>IF($A122&gt;G$1,0,$B122*(1-Parameters!$B$58)*(1-Parameters!$B$60^('PCF decay matrix'!G$1-'PCF decay matrix'!$A122)))</f>
        <v>0</v>
      </c>
      <c r="H122">
        <f>IF($A122&gt;H$1,0,$B122*(1-Parameters!$B$58)*(1-Parameters!$B$60^('PCF decay matrix'!H$1-'PCF decay matrix'!$A122)))</f>
        <v>0</v>
      </c>
      <c r="I122">
        <f>IF($A122&gt;I$1,0,$B122*(1-Parameters!$B$58)*(1-Parameters!$B$60^('PCF decay matrix'!I$1-'PCF decay matrix'!$A122)))</f>
        <v>0</v>
      </c>
      <c r="J122">
        <f>IF($A122&gt;J$1,0,$B122*(1-Parameters!$B$58)*(1-Parameters!$B$60^('PCF decay matrix'!J$1-'PCF decay matrix'!$A122)))</f>
        <v>0</v>
      </c>
      <c r="K122">
        <f>IF($A122&gt;K$1,0,$B122*(1-Parameters!$B$58)*(1-Parameters!$B$60^('PCF decay matrix'!K$1-'PCF decay matrix'!$A122)))</f>
        <v>0</v>
      </c>
      <c r="L122">
        <f>IF($A122&gt;L$1,0,$B122*(1-Parameters!$B$58)*(1-Parameters!$B$60^('PCF decay matrix'!L$1-'PCF decay matrix'!$A122)))</f>
        <v>0</v>
      </c>
      <c r="M122">
        <f>IF($A122&gt;M$1,0,$B122*(1-Parameters!$B$58)*(1-Parameters!$B$60^('PCF decay matrix'!M$1-'PCF decay matrix'!$A122)))</f>
        <v>0</v>
      </c>
      <c r="N122">
        <f>IF($A122&gt;N$1,0,$B122*(1-Parameters!$B$58)*(1-Parameters!$B$60^('PCF decay matrix'!N$1-'PCF decay matrix'!$A122)))</f>
        <v>0</v>
      </c>
      <c r="O122">
        <f>IF($A122&gt;O$1,0,$B122*(1-Parameters!$B$58)*(1-Parameters!$B$60^('PCF decay matrix'!O$1-'PCF decay matrix'!$A122)))</f>
        <v>0</v>
      </c>
      <c r="P122">
        <f>IF($A122&gt;P$1,0,$B122*(1-Parameters!$B$58)*(1-Parameters!$B$60^('PCF decay matrix'!P$1-'PCF decay matrix'!$A122)))</f>
        <v>0</v>
      </c>
      <c r="Q122">
        <f>IF($A122&gt;Q$1,0,$B122*(1-Parameters!$B$58)*(1-Parameters!$B$60^('PCF decay matrix'!Q$1-'PCF decay matrix'!$A122)))</f>
        <v>0</v>
      </c>
      <c r="R122">
        <f>IF($A122&gt;R$1,0,$B122*(1-Parameters!$B$58)*(1-Parameters!$B$60^('PCF decay matrix'!R$1-'PCF decay matrix'!$A122)))</f>
        <v>0</v>
      </c>
      <c r="S122">
        <f>IF($A122&gt;S$1,0,$B122*(1-Parameters!$B$58)*(1-Parameters!$B$60^('PCF decay matrix'!S$1-'PCF decay matrix'!$A122)))</f>
        <v>0</v>
      </c>
      <c r="T122">
        <f>IF($A122&gt;T$1,0,$B122*(1-Parameters!$B$58)*(1-Parameters!$B$60^('PCF decay matrix'!T$1-'PCF decay matrix'!$A122)))</f>
        <v>0</v>
      </c>
      <c r="U122">
        <f>IF($A122&gt;U$1,0,$B122*(1-Parameters!$B$58)*(1-Parameters!$B$60^('PCF decay matrix'!U$1-'PCF decay matrix'!$A122)))</f>
        <v>0</v>
      </c>
      <c r="V122">
        <f>IF($A122&gt;V$1,0,$B122*(1-Parameters!$B$58)*(1-Parameters!$B$60^('PCF decay matrix'!V$1-'PCF decay matrix'!$A122)))</f>
        <v>0</v>
      </c>
      <c r="W122">
        <f>IF($A122&gt;W$1,0,$B122*(1-Parameters!$B$58)*(1-Parameters!$B$60^('PCF decay matrix'!W$1-'PCF decay matrix'!$A122)))</f>
        <v>0</v>
      </c>
      <c r="X122">
        <f>IF($A122&gt;X$1,0,$B122*(1-Parameters!$B$58)*(1-Parameters!$B$60^('PCF decay matrix'!X$1-'PCF decay matrix'!$A122)))</f>
        <v>0</v>
      </c>
      <c r="Y122">
        <f>IF($A122&gt;Y$1,0,$B122*(1-Parameters!$B$58)*(1-Parameters!$B$60^('PCF decay matrix'!Y$1-'PCF decay matrix'!$A122)))</f>
        <v>0</v>
      </c>
      <c r="Z122">
        <f>IF($A122&gt;Z$1,0,$B122*(1-Parameters!$B$58)*(1-Parameters!$B$60^('PCF decay matrix'!Z$1-'PCF decay matrix'!$A122)))</f>
        <v>0</v>
      </c>
      <c r="AA122">
        <f>IF($A122&gt;AA$1,0,$B122*(1-Parameters!$B$58)*(1-Parameters!$B$60^('PCF decay matrix'!AA$1-'PCF decay matrix'!$A122)))</f>
        <v>0</v>
      </c>
      <c r="AB122">
        <f>IF($A122&gt;AB$1,0,$B122*(1-Parameters!$B$58)*(1-Parameters!$B$60^('PCF decay matrix'!AB$1-'PCF decay matrix'!$A122)))</f>
        <v>0</v>
      </c>
      <c r="AC122">
        <f>IF($A122&gt;AC$1,0,$B122*(1-Parameters!$B$58)*(1-Parameters!$B$60^('PCF decay matrix'!AC$1-'PCF decay matrix'!$A122)))</f>
        <v>0</v>
      </c>
      <c r="AD122">
        <f>IF($A122&gt;AD$1,0,$B122*(1-Parameters!$B$58)*(1-Parameters!$B$60^('PCF decay matrix'!AD$1-'PCF decay matrix'!$A122)))</f>
        <v>0</v>
      </c>
      <c r="AE122">
        <f>IF($A122&gt;AE$1,0,$B122*(1-Parameters!$B$58)*(1-Parameters!$B$60^('PCF decay matrix'!AE$1-'PCF decay matrix'!$A122)))</f>
        <v>0</v>
      </c>
      <c r="AF122">
        <f>IF($A122&gt;AF$1,0,$B122*(1-Parameters!$B$58)*(1-Parameters!$B$60^('PCF decay matrix'!AF$1-'PCF decay matrix'!$A122)))</f>
        <v>0</v>
      </c>
      <c r="AG122">
        <f>IF($A122&gt;AG$1,0,$B122*(1-Parameters!$B$58)*(1-Parameters!$B$60^('PCF decay matrix'!AG$1-'PCF decay matrix'!$A122)))</f>
        <v>0</v>
      </c>
      <c r="AH122">
        <f>IF($A122&gt;AH$1,0,$B122*(1-Parameters!$B$58)*(1-Parameters!$B$60^('PCF decay matrix'!AH$1-'PCF decay matrix'!$A122)))</f>
        <v>0</v>
      </c>
      <c r="AI122">
        <f>IF($A122&gt;AI$1,0,$B122*(1-Parameters!$B$58)*(1-Parameters!$B$60^('PCF decay matrix'!AI$1-'PCF decay matrix'!$A122)))</f>
        <v>0</v>
      </c>
      <c r="AJ122">
        <f>IF($A122&gt;AJ$1,0,$B122*(1-Parameters!$B$58)*(1-Parameters!$B$60^('PCF decay matrix'!AJ$1-'PCF decay matrix'!$A122)))</f>
        <v>0</v>
      </c>
      <c r="AK122">
        <f>IF($A122&gt;AK$1,0,$B122*(1-Parameters!$B$58)*(1-Parameters!$B$60^('PCF decay matrix'!AK$1-'PCF decay matrix'!$A122)))</f>
        <v>0</v>
      </c>
      <c r="AL122">
        <f>IF($A122&gt;AL$1,0,$B122*(1-Parameters!$B$58)*(1-Parameters!$B$60^('PCF decay matrix'!AL$1-'PCF decay matrix'!$A122)))</f>
        <v>0</v>
      </c>
      <c r="AM122">
        <f>IF($A122&gt;AM$1,0,$B122*(1-Parameters!$B$58)*(1-Parameters!$B$60^('PCF decay matrix'!AM$1-'PCF decay matrix'!$A122)))</f>
        <v>0</v>
      </c>
      <c r="AN122">
        <f>IF($A122&gt;AN$1,0,$B122*(1-Parameters!$B$58)*(1-Parameters!$B$60^('PCF decay matrix'!AN$1-'PCF decay matrix'!$A122)))</f>
        <v>0</v>
      </c>
      <c r="AO122">
        <f>IF($A122&gt;AO$1,0,$B122*(1-Parameters!$B$58)*(1-Parameters!$B$60^('PCF decay matrix'!AO$1-'PCF decay matrix'!$A122)))</f>
        <v>0</v>
      </c>
      <c r="AP122">
        <f>IF($A122&gt;AP$1,0,$B122*(1-Parameters!$B$58)*(1-Parameters!$B$60^('PCF decay matrix'!AP$1-'PCF decay matrix'!$A122)))</f>
        <v>0</v>
      </c>
      <c r="AQ122">
        <f>IF($A122&gt;AQ$1,0,$B122*(1-Parameters!$B$58)*(1-Parameters!$B$60^('PCF decay matrix'!AQ$1-'PCF decay matrix'!$A122)))</f>
        <v>0</v>
      </c>
      <c r="AR122">
        <f>IF($A122&gt;AR$1,0,$B122*(1-Parameters!$B$58)*(1-Parameters!$B$60^('PCF decay matrix'!AR$1-'PCF decay matrix'!$A122)))</f>
        <v>0</v>
      </c>
      <c r="AS122">
        <f>IF($A122&gt;AS$1,0,$B122*(1-Parameters!$B$58)*(1-Parameters!$B$60^('PCF decay matrix'!AS$1-'PCF decay matrix'!$A122)))</f>
        <v>0</v>
      </c>
      <c r="AT122">
        <f>IF($A122&gt;AT$1,0,$B122*(1-Parameters!$B$58)*(1-Parameters!$B$60^('PCF decay matrix'!AT$1-'PCF decay matrix'!$A122)))</f>
        <v>0</v>
      </c>
      <c r="AU122">
        <f>IF($A122&gt;AU$1,0,$B122*(1-Parameters!$B$58)*(1-Parameters!$B$60^('PCF decay matrix'!AU$1-'PCF decay matrix'!$A122)))</f>
        <v>0</v>
      </c>
      <c r="AV122">
        <f>IF($A122&gt;AV$1,0,$B122*(1-Parameters!$B$58)*(1-Parameters!$B$60^('PCF decay matrix'!AV$1-'PCF decay matrix'!$A122)))</f>
        <v>0</v>
      </c>
      <c r="AW122">
        <f>IF($A122&gt;AW$1,0,$B122*(1-Parameters!$B$58)*(1-Parameters!$B$60^('PCF decay matrix'!AW$1-'PCF decay matrix'!$A122)))</f>
        <v>0</v>
      </c>
      <c r="AX122">
        <f>IF($A122&gt;AX$1,0,$B122*(1-Parameters!$B$58)*(1-Parameters!$B$60^('PCF decay matrix'!AX$1-'PCF decay matrix'!$A122)))</f>
        <v>0</v>
      </c>
      <c r="AY122">
        <f>IF($A122&gt;AY$1,0,$B122*(1-Parameters!$B$58)*(1-Parameters!$B$60^('PCF decay matrix'!AY$1-'PCF decay matrix'!$A122)))</f>
        <v>0</v>
      </c>
      <c r="AZ122">
        <f>IF($A122&gt;AZ$1,0,$B122*(1-Parameters!$B$58)*(1-Parameters!$B$60^('PCF decay matrix'!AZ$1-'PCF decay matrix'!$A122)))</f>
        <v>0</v>
      </c>
      <c r="BA122">
        <f>IF($A122&gt;BA$1,0,$B122*(1-Parameters!$B$58)*(1-Parameters!$B$60^('PCF decay matrix'!BA$1-'PCF decay matrix'!$A122)))</f>
        <v>0</v>
      </c>
      <c r="BB122">
        <f>IF($A122&gt;BB$1,0,$B122*(1-Parameters!$B$58)*(1-Parameters!$B$60^('PCF decay matrix'!BB$1-'PCF decay matrix'!$A122)))</f>
        <v>0</v>
      </c>
      <c r="BC122">
        <f>IF($A122&gt;BC$1,0,$B122*(1-Parameters!$B$58)*(1-Parameters!$B$60^('PCF decay matrix'!BC$1-'PCF decay matrix'!$A122)))</f>
        <v>0</v>
      </c>
      <c r="BD122">
        <f>IF($A122&gt;BD$1,0,$B122*(1-Parameters!$B$58)*(1-Parameters!$B$60^('PCF decay matrix'!BD$1-'PCF decay matrix'!$A122)))</f>
        <v>0</v>
      </c>
      <c r="BE122">
        <f>IF($A122&gt;BE$1,0,$B122*(1-Parameters!$B$58)*(1-Parameters!$B$60^('PCF decay matrix'!BE$1-'PCF decay matrix'!$A122)))</f>
        <v>0</v>
      </c>
      <c r="BF122">
        <f>IF($A122&gt;BF$1,0,$B122*(1-Parameters!$B$58)*(1-Parameters!$B$60^('PCF decay matrix'!BF$1-'PCF decay matrix'!$A122)))</f>
        <v>0</v>
      </c>
      <c r="BG122">
        <f>IF($A122&gt;BG$1,0,$B122*(1-Parameters!$B$58)*(1-Parameters!$B$60^('PCF decay matrix'!BG$1-'PCF decay matrix'!$A122)))</f>
        <v>0</v>
      </c>
      <c r="BH122">
        <f>IF($A122&gt;BH$1,0,$B122*(1-Parameters!$B$58)*(1-Parameters!$B$60^('PCF decay matrix'!BH$1-'PCF decay matrix'!$A122)))</f>
        <v>0</v>
      </c>
      <c r="BI122">
        <f>IF($A122&gt;BI$1,0,$B122*(1-Parameters!$B$58)*(1-Parameters!$B$60^('PCF decay matrix'!BI$1-'PCF decay matrix'!$A122)))</f>
        <v>0</v>
      </c>
      <c r="BJ122">
        <f>IF($A122&gt;BJ$1,0,$B122*(1-Parameters!$B$58)*(1-Parameters!$B$60^('PCF decay matrix'!BJ$1-'PCF decay matrix'!$A122)))</f>
        <v>0</v>
      </c>
      <c r="BK122">
        <f>IF($A122&gt;BK$1,0,$B122*(1-Parameters!$B$58)*(1-Parameters!$B$60^('PCF decay matrix'!BK$1-'PCF decay matrix'!$A122)))</f>
        <v>0</v>
      </c>
      <c r="BL122">
        <f>IF($A122&gt;BL$1,0,$B122*(1-Parameters!$B$58)*(1-Parameters!$B$60^('PCF decay matrix'!BL$1-'PCF decay matrix'!$A122)))</f>
        <v>0</v>
      </c>
      <c r="BM122">
        <f>IF($A122&gt;BM$1,0,$B122*(1-Parameters!$B$58)*(1-Parameters!$B$60^('PCF decay matrix'!BM$1-'PCF decay matrix'!$A122)))</f>
        <v>0</v>
      </c>
      <c r="BN122">
        <f>IF($A122&gt;BN$1,0,$B122*(1-Parameters!$B$58)*(1-Parameters!$B$60^('PCF decay matrix'!BN$1-'PCF decay matrix'!$A122)))</f>
        <v>0</v>
      </c>
      <c r="BO122">
        <f>IF($A122&gt;BO$1,0,$B122*(1-Parameters!$B$58)*(1-Parameters!$B$60^('PCF decay matrix'!BO$1-'PCF decay matrix'!$A122)))</f>
        <v>0</v>
      </c>
      <c r="BP122">
        <f>IF($A122&gt;BP$1,0,$B122*(1-Parameters!$B$58)*(1-Parameters!$B$60^('PCF decay matrix'!BP$1-'PCF decay matrix'!$A122)))</f>
        <v>0</v>
      </c>
      <c r="BQ122">
        <f>IF($A122&gt;BQ$1,0,$B122*(1-Parameters!$B$58)*(1-Parameters!$B$60^('PCF decay matrix'!BQ$1-'PCF decay matrix'!$A122)))</f>
        <v>0</v>
      </c>
      <c r="BR122">
        <f>IF($A122&gt;BR$1,0,$B122*(1-Parameters!$B$58)*(1-Parameters!$B$60^('PCF decay matrix'!BR$1-'PCF decay matrix'!$A122)))</f>
        <v>0</v>
      </c>
      <c r="BS122">
        <f>IF($A122&gt;BS$1,0,$B122*(1-Parameters!$B$58)*(1-Parameters!$B$60^('PCF decay matrix'!BS$1-'PCF decay matrix'!$A122)))</f>
        <v>0</v>
      </c>
      <c r="BT122">
        <f>IF($A122&gt;BT$1,0,$B122*(1-Parameters!$B$58)*(1-Parameters!$B$60^('PCF decay matrix'!BT$1-'PCF decay matrix'!$A122)))</f>
        <v>0</v>
      </c>
      <c r="BU122">
        <f>IF($A122&gt;BU$1,0,$B122*(1-Parameters!$B$58)*(1-Parameters!$B$60^('PCF decay matrix'!BU$1-'PCF decay matrix'!$A122)))</f>
        <v>0</v>
      </c>
      <c r="BV122">
        <f>IF($A122&gt;BV$1,0,$B122*(1-Parameters!$B$58)*(1-Parameters!$B$60^('PCF decay matrix'!BV$1-'PCF decay matrix'!$A122)))</f>
        <v>0</v>
      </c>
      <c r="BW122">
        <f>IF($A122&gt;BW$1,0,$B122*(1-Parameters!$B$58)*(1-Parameters!$B$60^('PCF decay matrix'!BW$1-'PCF decay matrix'!$A122)))</f>
        <v>0</v>
      </c>
      <c r="BX122">
        <f>IF($A122&gt;BX$1,0,$B122*(1-Parameters!$B$58)*(1-Parameters!$B$60^('PCF decay matrix'!BX$1-'PCF decay matrix'!$A122)))</f>
        <v>0</v>
      </c>
      <c r="BY122">
        <f>IF($A122&gt;BY$1,0,$B122*(1-Parameters!$B$58)*(1-Parameters!$B$60^('PCF decay matrix'!BY$1-'PCF decay matrix'!$A122)))</f>
        <v>0</v>
      </c>
      <c r="BZ122">
        <f>IF($A122&gt;BZ$1,0,$B122*(1-Parameters!$B$58)*(1-Parameters!$B$60^('PCF decay matrix'!BZ$1-'PCF decay matrix'!$A122)))</f>
        <v>0</v>
      </c>
      <c r="CA122">
        <f>IF($A122&gt;CA$1,0,$B122*(1-Parameters!$B$58)*(1-Parameters!$B$60^('PCF decay matrix'!CA$1-'PCF decay matrix'!$A122)))</f>
        <v>0</v>
      </c>
      <c r="CB122">
        <f>IF($A122&gt;CB$1,0,$B122*(1-Parameters!$B$58)*(1-Parameters!$B$60^('PCF decay matrix'!CB$1-'PCF decay matrix'!$A122)))</f>
        <v>0</v>
      </c>
      <c r="CC122">
        <f>IF($A122&gt;CC$1,0,$B122*(1-Parameters!$B$58)*(1-Parameters!$B$60^('PCF decay matrix'!CC$1-'PCF decay matrix'!$A122)))</f>
        <v>0</v>
      </c>
      <c r="CD122">
        <f>IF($A122&gt;CD$1,0,$B122*(1-Parameters!$B$58)*(1-Parameters!$B$60^('PCF decay matrix'!CD$1-'PCF decay matrix'!$A122)))</f>
        <v>0</v>
      </c>
      <c r="CE122">
        <f>IF($A122&gt;CE$1,0,$B122*(1-Parameters!$B$58)*(1-Parameters!$B$60^('PCF decay matrix'!CE$1-'PCF decay matrix'!$A122)))</f>
        <v>0</v>
      </c>
      <c r="CF122">
        <f>IF($A122&gt;CF$1,0,$B122*(1-Parameters!$B$58)*(1-Parameters!$B$60^('PCF decay matrix'!CF$1-'PCF decay matrix'!$A122)))</f>
        <v>0</v>
      </c>
      <c r="CG122">
        <f>IF($A122&gt;CG$1,0,$B122*(1-Parameters!$B$58)*(1-Parameters!$B$60^('PCF decay matrix'!CG$1-'PCF decay matrix'!$A122)))</f>
        <v>0</v>
      </c>
      <c r="CH122">
        <f>IF($A122&gt;CH$1,0,$B122*(1-Parameters!$B$58)*(1-Parameters!$B$60^('PCF decay matrix'!CH$1-'PCF decay matrix'!$A122)))</f>
        <v>0</v>
      </c>
      <c r="CI122">
        <f>IF($A122&gt;CI$1,0,$B122*(1-Parameters!$B$58)*(1-Parameters!$B$60^('PCF decay matrix'!CI$1-'PCF decay matrix'!$A122)))</f>
        <v>0</v>
      </c>
      <c r="CJ122">
        <f>IF($A122&gt;CJ$1,0,$B122*(1-Parameters!$B$58)*(1-Parameters!$B$60^('PCF decay matrix'!CJ$1-'PCF decay matrix'!$A122)))</f>
        <v>0</v>
      </c>
      <c r="CK122">
        <f>IF($A122&gt;CK$1,0,$B122*(1-Parameters!$B$58)*(1-Parameters!$B$60^('PCF decay matrix'!CK$1-'PCF decay matrix'!$A122)))</f>
        <v>0</v>
      </c>
      <c r="CL122">
        <f>IF($A122&gt;CL$1,0,$B122*(1-Parameters!$B$58)*(1-Parameters!$B$60^('PCF decay matrix'!CL$1-'PCF decay matrix'!$A122)))</f>
        <v>0</v>
      </c>
      <c r="CM122">
        <f>IF($A122&gt;CM$1,0,$B122*(1-Parameters!$B$58)*(1-Parameters!$B$60^('PCF decay matrix'!CM$1-'PCF decay matrix'!$A122)))</f>
        <v>0</v>
      </c>
      <c r="CN122">
        <f>IF($A122&gt;CN$1,0,$B122*(1-Parameters!$B$58)*(1-Parameters!$B$60^('PCF decay matrix'!CN$1-'PCF decay matrix'!$A122)))</f>
        <v>0</v>
      </c>
      <c r="CO122">
        <f>IF($A122&gt;CO$1,0,$B122*(1-Parameters!$B$58)*(1-Parameters!$B$60^('PCF decay matrix'!CO$1-'PCF decay matrix'!$A122)))</f>
        <v>0</v>
      </c>
      <c r="CP122">
        <f>IF($A122&gt;CP$1,0,$B122*(1-Parameters!$B$58)*(1-Parameters!$B$60^('PCF decay matrix'!CP$1-'PCF decay matrix'!$A122)))</f>
        <v>0</v>
      </c>
      <c r="CQ122">
        <f>IF($A122&gt;CQ$1,0,$B122*(1-Parameters!$B$58)*(1-Parameters!$B$60^('PCF decay matrix'!CQ$1-'PCF decay matrix'!$A122)))</f>
        <v>0</v>
      </c>
      <c r="CR122">
        <f>IF($A122&gt;CR$1,0,$B122*(1-Parameters!$B$58)*(1-Parameters!$B$60^('PCF decay matrix'!CR$1-'PCF decay matrix'!$A122)))</f>
        <v>0</v>
      </c>
      <c r="CS122">
        <f>IF($A122&gt;CS$1,0,$B122*(1-Parameters!$B$58)*(1-Parameters!$B$60^('PCF decay matrix'!CS$1-'PCF decay matrix'!$A122)))</f>
        <v>0</v>
      </c>
      <c r="CT122">
        <f>IF($A122&gt;CT$1,0,$B122*(1-Parameters!$B$58)*(1-Parameters!$B$60^('PCF decay matrix'!CT$1-'PCF decay matrix'!$A122)))</f>
        <v>0</v>
      </c>
      <c r="CU122">
        <f>IF($A122&gt;CU$1,0,$B122*(1-Parameters!$B$58)*(1-Parameters!$B$60^('PCF decay matrix'!CU$1-'PCF decay matrix'!$A122)))</f>
        <v>0</v>
      </c>
      <c r="CV122">
        <f>IF($A122&gt;CV$1,0,$B122*(1-Parameters!$B$58)*(1-Parameters!$B$60^('PCF decay matrix'!CV$1-'PCF decay matrix'!$A122)))</f>
        <v>0</v>
      </c>
      <c r="CW122">
        <f>IF($A122&gt;CW$1,0,$B122*(1-Parameters!$B$58)*(1-Parameters!$B$60^('PCF decay matrix'!CW$1-'PCF decay matrix'!$A122)))</f>
        <v>0</v>
      </c>
      <c r="CX122">
        <f>IF($A122&gt;CX$1,0,$B122*(1-Parameters!$B$58)*(1-Parameters!$B$60^('PCF decay matrix'!CX$1-'PCF decay matrix'!$A122)))</f>
        <v>0</v>
      </c>
      <c r="CY122">
        <f>IF($A122&gt;CY$1,0,$B122*(1-Parameters!$B$58)*(1-Parameters!$B$60^('PCF decay matrix'!CY$1-'PCF decay matrix'!$A122)))</f>
        <v>0</v>
      </c>
      <c r="CZ122">
        <f>IF($A122&gt;CZ$1,0,$B122*(1-Parameters!$B$58)*(1-Parameters!$B$60^('PCF decay matrix'!CZ$1-'PCF decay matrix'!$A122)))</f>
        <v>0</v>
      </c>
      <c r="DA122">
        <f>IF($A122&gt;DA$1,0,$B122*(1-Parameters!$B$58)*(1-Parameters!$B$60^('PCF decay matrix'!DA$1-'PCF decay matrix'!$A122)))</f>
        <v>0</v>
      </c>
      <c r="DB122">
        <f>IF($A122&gt;DB$1,0,$B122*(1-Parameters!$B$58)*(1-Parameters!$B$60^('PCF decay matrix'!DB$1-'PCF decay matrix'!$A122)))</f>
        <v>0</v>
      </c>
      <c r="DC122">
        <f>IF($A122&gt;DC$1,0,$B122*(1-Parameters!$B$58)*(1-Parameters!$B$60^('PCF decay matrix'!DC$1-'PCF decay matrix'!$A122)))</f>
        <v>0</v>
      </c>
      <c r="DD122">
        <f>IF($A122&gt;DD$1,0,$B122*(1-Parameters!$B$58)*(1-Parameters!$B$60^('PCF decay matrix'!DD$1-'PCF decay matrix'!$A122)))</f>
        <v>0</v>
      </c>
      <c r="DE122">
        <f>IF($A122&gt;DE$1,0,$B122*(1-Parameters!$B$58)*(1-Parameters!$B$60^('PCF decay matrix'!DE$1-'PCF decay matrix'!$A122)))</f>
        <v>0</v>
      </c>
      <c r="DF122">
        <f>IF($A122&gt;DF$1,0,$B122*(1-Parameters!$B$58)*(1-Parameters!$B$60^('PCF decay matrix'!DF$1-'PCF decay matrix'!$A122)))</f>
        <v>0</v>
      </c>
      <c r="DG122">
        <f>IF($A122&gt;DG$1,0,$B122*(1-Parameters!$B$58)*(1-Parameters!$B$60^('PCF decay matrix'!DG$1-'PCF decay matrix'!$A122)))</f>
        <v>0</v>
      </c>
      <c r="DH122">
        <f>IF($A122&gt;DH$1,0,$B122*(1-Parameters!$B$58)*(1-Parameters!$B$60^('PCF decay matrix'!DH$1-'PCF decay matrix'!$A122)))</f>
        <v>0</v>
      </c>
      <c r="DI122">
        <f>IF($A122&gt;DI$1,0,$B122*(1-Parameters!$B$58)*(1-Parameters!$B$60^('PCF decay matrix'!DI$1-'PCF decay matrix'!$A122)))</f>
        <v>0</v>
      </c>
      <c r="DJ122">
        <f>IF($A122&gt;DJ$1,0,$B122*(1-Parameters!$B$58)*(1-Parameters!$B$60^('PCF decay matrix'!DJ$1-'PCF decay matrix'!$A122)))</f>
        <v>0</v>
      </c>
      <c r="DK122">
        <f>IF($A122&gt;DK$1,0,$B122*(1-Parameters!$B$58)*(1-Parameters!$B$60^('PCF decay matrix'!DK$1-'PCF decay matrix'!$A122)))</f>
        <v>0</v>
      </c>
      <c r="DL122">
        <f>IF($A122&gt;DL$1,0,$B122*(1-Parameters!$B$58)*(1-Parameters!$B$60^('PCF decay matrix'!DL$1-'PCF decay matrix'!$A122)))</f>
        <v>0</v>
      </c>
      <c r="DM122">
        <f>IF($A122&gt;DM$1,0,$B122*(1-Parameters!$B$58)*(1-Parameters!$B$60^('PCF decay matrix'!DM$1-'PCF decay matrix'!$A122)))</f>
        <v>0</v>
      </c>
      <c r="DN122">
        <f>IF($A122&gt;DN$1,0,$B122*(1-Parameters!$B$58)*(1-Parameters!$B$60^('PCF decay matrix'!DN$1-'PCF decay matrix'!$A122)))</f>
        <v>0</v>
      </c>
      <c r="DO122">
        <f>IF($A122&gt;DO$1,0,$B122*(1-Parameters!$B$58)*(1-Parameters!$B$60^('PCF decay matrix'!DO$1-'PCF decay matrix'!$A122)))</f>
        <v>0</v>
      </c>
      <c r="DP122">
        <f>IF($A122&gt;DP$1,0,$B122*(1-Parameters!$B$58)*(1-Parameters!$B$60^('PCF decay matrix'!DP$1-'PCF decay matrix'!$A122)))</f>
        <v>0</v>
      </c>
      <c r="DQ122">
        <f>IF($A122&gt;DQ$1,0,$B122*(1-Parameters!$B$58)*(1-Parameters!$B$60^('PCF decay matrix'!DQ$1-'PCF decay matrix'!$A122)))</f>
        <v>0</v>
      </c>
      <c r="DR122">
        <f>IF($A122&gt;DR$1,0,$B122*(1-Parameters!$B$58)*(1-Parameters!$B$60^('PCF decay matrix'!DR$1-'PCF decay matrix'!$A122)))</f>
        <v>0</v>
      </c>
      <c r="DS122">
        <f ca="1">IF($A122&gt;DS$1,0,$B122*(1-Parameters!$B$58)*(1-Parameters!$B$60^('PCF decay matrix'!DS$1-'PCF decay matrix'!$A122)))</f>
        <v>0</v>
      </c>
      <c r="DT122">
        <f ca="1">IF($A122&gt;DT$1,0,$B122*(1-Parameters!$B$58)*(1-Parameters!$B$60^('PCF decay matrix'!DT$1-'PCF decay matrix'!$A122)))</f>
        <v>6.2665737648673813E-3</v>
      </c>
      <c r="DU122">
        <f ca="1">IF($A122&gt;DU$1,0,$B122*(1-Parameters!$B$58)*(1-Parameters!$B$60^('PCF decay matrix'!DU$1-'PCF decay matrix'!$A122)))</f>
        <v>1.233159835980752E-2</v>
      </c>
      <c r="DV122">
        <f ca="1">IF($A122&gt;DV$1,0,$B122*(1-Parameters!$B$58)*(1-Parameters!$B$60^('PCF decay matrix'!DV$1-'PCF decay matrix'!$A122)))</f>
        <v>1.8201556125796943E-2</v>
      </c>
      <c r="DW122">
        <f ca="1">IF($A122&gt;DW$1,0,$B122*(1-Parameters!$B$58)*(1-Parameters!$B$60^('PCF decay matrix'!DW$1-'PCF decay matrix'!$A122)))</f>
        <v>2.3882720915012357E-2</v>
      </c>
      <c r="DX122">
        <f ca="1">IF($A122&gt;DX$1,0,$B122*(1-Parameters!$B$58)*(1-Parameters!$B$60^('PCF decay matrix'!DX$1-'PCF decay matrix'!$A122)))</f>
        <v>2.9381164796368101E-2</v>
      </c>
      <c r="DY122">
        <f ca="1">IF($A122&gt;DY$1,0,$B122*(1-Parameters!$B$58)*(1-Parameters!$B$60^('PCF decay matrix'!DY$1-'PCF decay matrix'!$A122)))</f>
        <v>3.4702764545386074E-2</v>
      </c>
      <c r="DZ122">
        <f ca="1">IF($A122&gt;DZ$1,0,$B122*(1-Parameters!$B$58)*(1-Parameters!$B$60^('PCF decay matrix'!DZ$1-'PCF decay matrix'!$A122)))</f>
        <v>3.9853207925334734E-2</v>
      </c>
      <c r="EA122">
        <f ca="1">IF($A122&gt;EA$1,0,$B122*(1-Parameters!$B$58)*(1-Parameters!$B$60^('PCF decay matrix'!EA$1-'PCF decay matrix'!$A122)))</f>
        <v>4.4837999766350646E-2</v>
      </c>
      <c r="EB122">
        <f ca="1">IF($A122&gt;EB$1,0,$B122*(1-Parameters!$B$58)*(1-Parameters!$B$60^('PCF decay matrix'!EB$1-'PCF decay matrix'!$A122)))</f>
        <v>4.9662467849039584E-2</v>
      </c>
      <c r="EC122">
        <f ca="1">IF($A122&gt;EC$1,0,$B122*(1-Parameters!$B$58)*(1-Parameters!$B$60^('PCF decay matrix'!EC$1-'PCF decay matrix'!$A122)))</f>
        <v>5.4331768598845941E-2</v>
      </c>
      <c r="ED122">
        <f ca="1">IF($A122&gt;ED$1,0,$B122*(1-Parameters!$B$58)*(1-Parameters!$B$60^('PCF decay matrix'!ED$1-'PCF decay matrix'!$A122)))</f>
        <v>5.8850892597276563E-2</v>
      </c>
      <c r="EE122">
        <f ca="1">IF($A122&gt;EE$1,0,$B122*(1-Parameters!$B$58)*(1-Parameters!$B$60^('PCF decay matrix'!EE$1-'PCF decay matrix'!$A122)))</f>
        <v>6.3224669915869433E-2</v>
      </c>
      <c r="EF122">
        <f ca="1">IF($A122&gt;EF$1,0,$B122*(1-Parameters!$B$58)*(1-Parameters!$B$60^('PCF decay matrix'!EF$1-'PCF decay matrix'!$A122)))</f>
        <v>6.7457775278608009E-2</v>
      </c>
      <c r="EG122">
        <f ca="1">IF($A122&gt;EG$1,0,$B122*(1-Parameters!$B$58)*(1-Parameters!$B$60^('PCF decay matrix'!EG$1-'PCF decay matrix'!$A122)))</f>
        <v>7.1554733058299277E-2</v>
      </c>
      <c r="EH122">
        <f ca="1">IF($A122&gt;EH$1,0,$B122*(1-Parameters!$B$58)*(1-Parameters!$B$60^('PCF decay matrix'!EH$1-'PCF decay matrix'!$A122)))</f>
        <v>7.5519922112255111E-2</v>
      </c>
      <c r="EI122">
        <f ca="1">IF($A122&gt;EI$1,0,$B122*(1-Parameters!$B$58)*(1-Parameters!$B$60^('PCF decay matrix'!EI$1-'PCF decay matrix'!$A122)))</f>
        <v>7.9357580462445843E-2</v>
      </c>
      <c r="EJ122">
        <f ca="1">IF($A122&gt;EJ$1,0,$B122*(1-Parameters!$B$58)*(1-Parameters!$B$60^('PCF decay matrix'!EJ$1-'PCF decay matrix'!$A122)))</f>
        <v>8.3071809825128004E-2</v>
      </c>
      <c r="EK122">
        <f ca="1">IF($A122&gt;EK$1,0,$B122*(1-Parameters!$B$58)*(1-Parameters!$B$60^('PCF decay matrix'!EK$1-'PCF decay matrix'!$A122)))</f>
        <v>8.6666579994787538E-2</v>
      </c>
      <c r="EL122">
        <f ca="1">IF($A122&gt;EL$1,0,$B122*(1-Parameters!$B$58)*(1-Parameters!$B$60^('PCF decay matrix'!EL$1-'PCF decay matrix'!$A122)))</f>
        <v>9.0145733087083998E-2</v>
      </c>
      <c r="EM122">
        <f ca="1">IF($A122&gt;EM$1,0,$B122*(1-Parameters!$B$58)*(1-Parameters!$B$60^('PCF decay matrix'!EM$1-'PCF decay matrix'!$A122)))</f>
        <v>9.3512987645330878E-2</v>
      </c>
      <c r="EN122">
        <f ca="1">IF($A122&gt;EN$1,0,$B122*(1-Parameters!$B$58)*(1-Parameters!$B$60^('PCF decay matrix'!EN$1-'PCF decay matrix'!$A122)))</f>
        <v>9.6771942614900908E-2</v>
      </c>
      <c r="EO122">
        <f ca="1">IF($A122&gt;EO$1,0,$B122*(1-Parameters!$B$58)*(1-Parameters!$B$60^('PCF decay matrix'!EO$1-'PCF decay matrix'!$A122)))</f>
        <v>9.9926081189804117E-2</v>
      </c>
      <c r="EP122">
        <f ca="1">IF($A122&gt;EP$1,0,$B122*(1-Parameters!$B$58)*(1-Parameters!$B$60^('PCF decay matrix'!EP$1-'PCF decay matrix'!$A122)))</f>
        <v>0.10297877453555015</v>
      </c>
      <c r="EQ122">
        <f ca="1">IF($A122&gt;EQ$1,0,$B122*(1-Parameters!$B$58)*(1-Parameters!$B$60^('PCF decay matrix'!EQ$1-'PCF decay matrix'!$A122)))</f>
        <v>0.10593328539227374</v>
      </c>
      <c r="ER122">
        <f ca="1">IF($A122&gt;ER$1,0,$B122*(1-Parameters!$B$58)*(1-Parameters!$B$60^('PCF decay matrix'!ER$1-'PCF decay matrix'!$A122)))</f>
        <v>0.10879277156197424</v>
      </c>
      <c r="ES122">
        <f ca="1">IF($A122&gt;ES$1,0,$B122*(1-Parameters!$B$58)*(1-Parameters!$B$60^('PCF decay matrix'!ES$1-'PCF decay matrix'!$A122)))</f>
        <v>0.11156028928359668</v>
      </c>
      <c r="ET122">
        <f ca="1">IF($A122&gt;ET$1,0,$B122*(1-Parameters!$B$58)*(1-Parameters!$B$60^('PCF decay matrix'!ET$1-'PCF decay matrix'!$A122)))</f>
        <v>0.11423879649956145</v>
      </c>
      <c r="EU122">
        <f ca="1">IF($A122&gt;EU$1,0,$B122*(1-Parameters!$B$58)*(1-Parameters!$B$60^('PCF decay matrix'!EU$1-'PCF decay matrix'!$A122)))</f>
        <v>0.11683115601723397</v>
      </c>
      <c r="EV122">
        <f ca="1">IF($A122&gt;EV$1,0,$B122*(1-Parameters!$B$58)*(1-Parameters!$B$60^('PCF decay matrix'!EV$1-'PCF decay matrix'!$A122)))</f>
        <v>0.11934013856871339</v>
      </c>
      <c r="EW122">
        <f ca="1">IF($A122&gt;EW$1,0,$B122*(1-Parameters!$B$58)*(1-Parameters!$B$60^('PCF decay matrix'!EW$1-'PCF decay matrix'!$A122)))</f>
        <v>0.12176842577221057</v>
      </c>
      <c r="EX122">
        <f ca="1">IF($A122&gt;EX$1,0,$B122*(1-Parameters!$B$58)*(1-Parameters!$B$60^('PCF decay matrix'!EX$1-'PCF decay matrix'!$A122)))</f>
        <v>0.12411861299818036</v>
      </c>
      <c r="EY122">
        <f ca="1">IF($A122&gt;EY$1,0,$B122*(1-Parameters!$B$58)*(1-Parameters!$B$60^('PCF decay matrix'!EY$1-'PCF decay matrix'!$A122)))</f>
        <v>0.12639321214327198</v>
      </c>
      <c r="EZ122">
        <f ca="1">IF($A122&gt;EZ$1,0,$B122*(1-Parameters!$B$58)*(1-Parameters!$B$60^('PCF decay matrix'!EZ$1-'PCF decay matrix'!$A122)))</f>
        <v>0.12859465431506173</v>
      </c>
      <c r="FA122">
        <f ca="1">IF($A122&gt;FA$1,0,$B122*(1-Parameters!$B$58)*(1-Parameters!$B$60^('PCF decay matrix'!FA$1-'PCF decay matrix'!$A122)))</f>
        <v>0.13072529243043798</v>
      </c>
      <c r="FB122">
        <f ca="1">IF($A122&gt;FB$1,0,$B122*(1-Parameters!$B$58)*(1-Parameters!$B$60^('PCF decay matrix'!FB$1-'PCF decay matrix'!$A122)))</f>
        <v>0.13278740373041525</v>
      </c>
      <c r="FC122">
        <f ca="1">IF($A122&gt;FC$1,0,$B122*(1-Parameters!$B$58)*(1-Parameters!$B$60^('PCF decay matrix'!FC$1-'PCF decay matrix'!$A122)))</f>
        <v>0.13478319221406534</v>
      </c>
      <c r="FD122">
        <f ca="1">IF($A122&gt;FD$1,0,$B122*(1-Parameters!$B$58)*(1-Parameters!$B$60^('PCF decay matrix'!FD$1-'PCF decay matrix'!$A122)))</f>
        <v>0.13671479099416714</v>
      </c>
      <c r="FE122">
        <f ca="1">IF($A122&gt;FE$1,0,$B122*(1-Parameters!$B$58)*(1-Parameters!$B$60^('PCF decay matrix'!FE$1-'PCF decay matrix'!$A122)))</f>
        <v>0.13858426457709272</v>
      </c>
      <c r="FF122">
        <f ca="1">IF($A122&gt;FF$1,0,$B122*(1-Parameters!$B$58)*(1-Parameters!$B$60^('PCF decay matrix'!FF$1-'PCF decay matrix'!$A122)))</f>
        <v>0.14039361106936601</v>
      </c>
      <c r="FG122">
        <f ca="1">IF($A122&gt;FG$1,0,$B122*(1-Parameters!$B$58)*(1-Parameters!$B$60^('PCF decay matrix'!FG$1-'PCF decay matrix'!$A122)))</f>
        <v>0.14214476431325321</v>
      </c>
      <c r="FH122">
        <f ca="1">IF($A122&gt;FH$1,0,$B122*(1-Parameters!$B$58)*(1-Parameters!$B$60^('PCF decay matrix'!FH$1-'PCF decay matrix'!$A122)))</f>
        <v>0.14383959595366716</v>
      </c>
      <c r="FI122">
        <f ca="1">IF($A122&gt;FI$1,0,$B122*(1-Parameters!$B$58)*(1-Parameters!$B$60^('PCF decay matrix'!FI$1-'PCF decay matrix'!$A122)))</f>
        <v>0.1454799174385944</v>
      </c>
      <c r="FJ122">
        <f ca="1">IF($A122&gt;FJ$1,0,$B122*(1-Parameters!$B$58)*(1-Parameters!$B$60^('PCF decay matrix'!FJ$1-'PCF decay matrix'!$A122)))</f>
        <v>0.14706748195518363</v>
      </c>
      <c r="FK122">
        <f ca="1">IF($A122&gt;FK$1,0,$B122*(1-Parameters!$B$58)*(1-Parameters!$B$60^('PCF decay matrix'!FK$1-'PCF decay matrix'!$A122)))</f>
        <v>0.14860398630356447</v>
      </c>
      <c r="FL122">
        <f ca="1">IF($A122&gt;FL$1,0,$B122*(1-Parameters!$B$58)*(1-Parameters!$B$60^('PCF decay matrix'!FL$1-'PCF decay matrix'!$A122)))</f>
        <v>0.15009107271039929</v>
      </c>
      <c r="FM122">
        <f ca="1">IF($A122&gt;FM$1,0,$B122*(1-Parameters!$B$58)*(1-Parameters!$B$60^('PCF decay matrix'!FM$1-'PCF decay matrix'!$A122)))</f>
        <v>0.15153033058410684</v>
      </c>
      <c r="FN122">
        <f ca="1">IF($A122&gt;FN$1,0,$B122*(1-Parameters!$B$58)*(1-Parameters!$B$60^('PCF decay matrix'!FN$1-'PCF decay matrix'!$A122)))</f>
        <v>0.15292329821363293</v>
      </c>
      <c r="FO122">
        <f ca="1">IF($A122&gt;FO$1,0,$B122*(1-Parameters!$B$58)*(1-Parameters!$B$60^('PCF decay matrix'!FO$1-'PCF decay matrix'!$A122)))</f>
        <v>0.15427146441258449</v>
      </c>
      <c r="FP122">
        <f ca="1">IF($A122&gt;FP$1,0,$B122*(1-Parameters!$B$58)*(1-Parameters!$B$60^('PCF decay matrix'!FP$1-'PCF decay matrix'!$A122)))</f>
        <v>0.1555762701104843</v>
      </c>
      <c r="FQ122">
        <f ca="1">IF($A122&gt;FQ$1,0,$B122*(1-Parameters!$B$58)*(1-Parameters!$B$60^('PCF decay matrix'!FQ$1-'PCF decay matrix'!$A122)))</f>
        <v>0.1568391098928463</v>
      </c>
      <c r="FR122">
        <f ca="1">IF($A122&gt;FR$1,0,$B122*(1-Parameters!$B$58)*(1-Parameters!$B$60^('PCF decay matrix'!FR$1-'PCF decay matrix'!$A122)))</f>
        <v>0.15806133349171847</v>
      </c>
      <c r="FS122">
        <f ca="1">IF($A122&gt;FS$1,0,$B122*(1-Parameters!$B$58)*(1-Parameters!$B$60^('PCF decay matrix'!FS$1-'PCF decay matrix'!$A122)))</f>
        <v>0.15924424722828612</v>
      </c>
      <c r="FT122">
        <f ca="1">IF($A122&gt;FT$1,0,$B122*(1-Parameters!$B$58)*(1-Parameters!$B$60^('PCF decay matrix'!FT$1-'PCF decay matrix'!$A122)))</f>
        <v>0.16038911540907697</v>
      </c>
      <c r="FU122">
        <f ca="1">IF($A122&gt;FU$1,0,$B122*(1-Parameters!$B$58)*(1-Parameters!$B$60^('PCF decay matrix'!FU$1-'PCF decay matrix'!$A122)))</f>
        <v>0.16149716167726091</v>
      </c>
      <c r="FV122">
        <f ca="1">IF($A122&gt;FV$1,0,$B122*(1-Parameters!$B$58)*(1-Parameters!$B$60^('PCF decay matrix'!FV$1-'PCF decay matrix'!$A122)))</f>
        <v>0.16256957032048858</v>
      </c>
      <c r="FW122">
        <f ca="1">IF($A122&gt;FW$1,0,$B122*(1-Parameters!$B$58)*(1-Parameters!$B$60^('PCF decay matrix'!FW$1-'PCF decay matrix'!$A122)))</f>
        <v>0.16360748753666604</v>
      </c>
      <c r="FX122">
        <f ca="1">IF($A122&gt;FX$1,0,$B122*(1-Parameters!$B$58)*(1-Parameters!$B$60^('PCF decay matrix'!FX$1-'PCF decay matrix'!$A122)))</f>
        <v>0.16461202265901956</v>
      </c>
      <c r="FY122">
        <f ca="1">IF($A122&gt;FY$1,0,$B122*(1-Parameters!$B$58)*(1-Parameters!$B$60^('PCF decay matrix'!FY$1-'PCF decay matrix'!$A122)))</f>
        <v>0.16558424934175839</v>
      </c>
      <c r="FZ122">
        <f ca="1">IF($A122&gt;FZ$1,0,$B122*(1-Parameters!$B$58)*(1-Parameters!$B$60^('PCF decay matrix'!FZ$1-'PCF decay matrix'!$A122)))</f>
        <v>0.16652520670760418</v>
      </c>
      <c r="GA122">
        <f ca="1">IF($A122&gt;GA$1,0,$B122*(1-Parameters!$B$58)*(1-Parameters!$B$60^('PCF decay matrix'!GA$1-'PCF decay matrix'!$A122)))</f>
        <v>0.16743590045841264</v>
      </c>
      <c r="GB122">
        <f ca="1">IF($A122&gt;GB$1,0,$B122*(1-Parameters!$B$58)*(1-Parameters!$B$60^('PCF decay matrix'!GB$1-'PCF decay matrix'!$A122)))</f>
        <v>0.16831730395007463</v>
      </c>
      <c r="GC122">
        <f ca="1">IF($A122&gt;GC$1,0,$B122*(1-Parameters!$B$58)*(1-Parameters!$B$60^('PCF decay matrix'!GC$1-'PCF decay matrix'!$A122)))</f>
        <v>0.16917035923284593</v>
      </c>
      <c r="GD122">
        <f ca="1">IF($A122&gt;GD$1,0,$B122*(1-Parameters!$B$58)*(1-Parameters!$B$60^('PCF decay matrix'!GD$1-'PCF decay matrix'!$A122)))</f>
        <v>0.16999597805821706</v>
      </c>
      <c r="GE122">
        <f ca="1">IF($A122&gt;GE$1,0,$B122*(1-Parameters!$B$58)*(1-Parameters!$B$60^('PCF decay matrix'!GE$1-'PCF decay matrix'!$A122)))</f>
        <v>0.17079504285339986</v>
      </c>
      <c r="GF122">
        <f ca="1">IF($A122&gt;GF$1,0,$B122*(1-Parameters!$B$58)*(1-Parameters!$B$60^('PCF decay matrix'!GF$1-'PCF decay matrix'!$A122)))</f>
        <v>0.17156840766447173</v>
      </c>
      <c r="GG122">
        <f ca="1">IF($A122&gt;GG$1,0,$B122*(1-Parameters!$B$58)*(1-Parameters!$B$60^('PCF decay matrix'!GG$1-'PCF decay matrix'!$A122)))</f>
        <v>0.17231689906918612</v>
      </c>
      <c r="GH122">
        <f ca="1">IF($A122&gt;GH$1,0,$B122*(1-Parameters!$B$58)*(1-Parameters!$B$60^('PCF decay matrix'!GH$1-'PCF decay matrix'!$A122)))</f>
        <v>0.1730413170604248</v>
      </c>
      <c r="GI122">
        <f ca="1">IF($A122&gt;GI$1,0,$B122*(1-Parameters!$B$58)*(1-Parameters!$B$60^('PCF decay matrix'!GI$1-'PCF decay matrix'!$A122)))</f>
        <v>0.17374243590123567</v>
      </c>
      <c r="GJ122">
        <f ca="1">IF($A122&gt;GJ$1,0,$B122*(1-Parameters!$B$58)*(1-Parameters!$B$60^('PCF decay matrix'!GJ$1-'PCF decay matrix'!$A122)))</f>
        <v>0.1744210049523707</v>
      </c>
      <c r="GK122">
        <f ca="1">IF($A122&gt;GK$1,0,$B122*(1-Parameters!$B$58)*(1-Parameters!$B$60^('PCF decay matrix'!GK$1-'PCF decay matrix'!$A122)))</f>
        <v>0.17507774947320801</v>
      </c>
    </row>
    <row r="123" spans="1:193" x14ac:dyDescent="0.25">
      <c r="A123">
        <v>2131</v>
      </c>
      <c r="B123" s="11">
        <f ca="1">'PCF model'!D123</f>
        <v>0.30586664906986</v>
      </c>
      <c r="C123">
        <f>IF($A123&gt;C$1,0,$B123*(1-Parameters!$B$58)*(1-Parameters!$B$60^('PCF decay matrix'!C$1-'PCF decay matrix'!$A123)))</f>
        <v>0</v>
      </c>
      <c r="D123">
        <f>IF($A123&gt;D$1,0,$B123*(1-Parameters!$B$58)*(1-Parameters!$B$60^('PCF decay matrix'!D$1-'PCF decay matrix'!$A123)))</f>
        <v>0</v>
      </c>
      <c r="E123">
        <f>IF($A123&gt;E$1,0,$B123*(1-Parameters!$B$58)*(1-Parameters!$B$60^('PCF decay matrix'!E$1-'PCF decay matrix'!$A123)))</f>
        <v>0</v>
      </c>
      <c r="F123">
        <f>IF($A123&gt;F$1,0,$B123*(1-Parameters!$B$58)*(1-Parameters!$B$60^('PCF decay matrix'!F$1-'PCF decay matrix'!$A123)))</f>
        <v>0</v>
      </c>
      <c r="G123">
        <f>IF($A123&gt;G$1,0,$B123*(1-Parameters!$B$58)*(1-Parameters!$B$60^('PCF decay matrix'!G$1-'PCF decay matrix'!$A123)))</f>
        <v>0</v>
      </c>
      <c r="H123">
        <f>IF($A123&gt;H$1,0,$B123*(1-Parameters!$B$58)*(1-Parameters!$B$60^('PCF decay matrix'!H$1-'PCF decay matrix'!$A123)))</f>
        <v>0</v>
      </c>
      <c r="I123">
        <f>IF($A123&gt;I$1,0,$B123*(1-Parameters!$B$58)*(1-Parameters!$B$60^('PCF decay matrix'!I$1-'PCF decay matrix'!$A123)))</f>
        <v>0</v>
      </c>
      <c r="J123">
        <f>IF($A123&gt;J$1,0,$B123*(1-Parameters!$B$58)*(1-Parameters!$B$60^('PCF decay matrix'!J$1-'PCF decay matrix'!$A123)))</f>
        <v>0</v>
      </c>
      <c r="K123">
        <f>IF($A123&gt;K$1,0,$B123*(1-Parameters!$B$58)*(1-Parameters!$B$60^('PCF decay matrix'!K$1-'PCF decay matrix'!$A123)))</f>
        <v>0</v>
      </c>
      <c r="L123">
        <f>IF($A123&gt;L$1,0,$B123*(1-Parameters!$B$58)*(1-Parameters!$B$60^('PCF decay matrix'!L$1-'PCF decay matrix'!$A123)))</f>
        <v>0</v>
      </c>
      <c r="M123">
        <f>IF($A123&gt;M$1,0,$B123*(1-Parameters!$B$58)*(1-Parameters!$B$60^('PCF decay matrix'!M$1-'PCF decay matrix'!$A123)))</f>
        <v>0</v>
      </c>
      <c r="N123">
        <f>IF($A123&gt;N$1,0,$B123*(1-Parameters!$B$58)*(1-Parameters!$B$60^('PCF decay matrix'!N$1-'PCF decay matrix'!$A123)))</f>
        <v>0</v>
      </c>
      <c r="O123">
        <f>IF($A123&gt;O$1,0,$B123*(1-Parameters!$B$58)*(1-Parameters!$B$60^('PCF decay matrix'!O$1-'PCF decay matrix'!$A123)))</f>
        <v>0</v>
      </c>
      <c r="P123">
        <f>IF($A123&gt;P$1,0,$B123*(1-Parameters!$B$58)*(1-Parameters!$B$60^('PCF decay matrix'!P$1-'PCF decay matrix'!$A123)))</f>
        <v>0</v>
      </c>
      <c r="Q123">
        <f>IF($A123&gt;Q$1,0,$B123*(1-Parameters!$B$58)*(1-Parameters!$B$60^('PCF decay matrix'!Q$1-'PCF decay matrix'!$A123)))</f>
        <v>0</v>
      </c>
      <c r="R123">
        <f>IF($A123&gt;R$1,0,$B123*(1-Parameters!$B$58)*(1-Parameters!$B$60^('PCF decay matrix'!R$1-'PCF decay matrix'!$A123)))</f>
        <v>0</v>
      </c>
      <c r="S123">
        <f>IF($A123&gt;S$1,0,$B123*(1-Parameters!$B$58)*(1-Parameters!$B$60^('PCF decay matrix'!S$1-'PCF decay matrix'!$A123)))</f>
        <v>0</v>
      </c>
      <c r="T123">
        <f>IF($A123&gt;T$1,0,$B123*(1-Parameters!$B$58)*(1-Parameters!$B$60^('PCF decay matrix'!T$1-'PCF decay matrix'!$A123)))</f>
        <v>0</v>
      </c>
      <c r="U123">
        <f>IF($A123&gt;U$1,0,$B123*(1-Parameters!$B$58)*(1-Parameters!$B$60^('PCF decay matrix'!U$1-'PCF decay matrix'!$A123)))</f>
        <v>0</v>
      </c>
      <c r="V123">
        <f>IF($A123&gt;V$1,0,$B123*(1-Parameters!$B$58)*(1-Parameters!$B$60^('PCF decay matrix'!V$1-'PCF decay matrix'!$A123)))</f>
        <v>0</v>
      </c>
      <c r="W123">
        <f>IF($A123&gt;W$1,0,$B123*(1-Parameters!$B$58)*(1-Parameters!$B$60^('PCF decay matrix'!W$1-'PCF decay matrix'!$A123)))</f>
        <v>0</v>
      </c>
      <c r="X123">
        <f>IF($A123&gt;X$1,0,$B123*(1-Parameters!$B$58)*(1-Parameters!$B$60^('PCF decay matrix'!X$1-'PCF decay matrix'!$A123)))</f>
        <v>0</v>
      </c>
      <c r="Y123">
        <f>IF($A123&gt;Y$1,0,$B123*(1-Parameters!$B$58)*(1-Parameters!$B$60^('PCF decay matrix'!Y$1-'PCF decay matrix'!$A123)))</f>
        <v>0</v>
      </c>
      <c r="Z123">
        <f>IF($A123&gt;Z$1,0,$B123*(1-Parameters!$B$58)*(1-Parameters!$B$60^('PCF decay matrix'!Z$1-'PCF decay matrix'!$A123)))</f>
        <v>0</v>
      </c>
      <c r="AA123">
        <f>IF($A123&gt;AA$1,0,$B123*(1-Parameters!$B$58)*(1-Parameters!$B$60^('PCF decay matrix'!AA$1-'PCF decay matrix'!$A123)))</f>
        <v>0</v>
      </c>
      <c r="AB123">
        <f>IF($A123&gt;AB$1,0,$B123*(1-Parameters!$B$58)*(1-Parameters!$B$60^('PCF decay matrix'!AB$1-'PCF decay matrix'!$A123)))</f>
        <v>0</v>
      </c>
      <c r="AC123">
        <f>IF($A123&gt;AC$1,0,$B123*(1-Parameters!$B$58)*(1-Parameters!$B$60^('PCF decay matrix'!AC$1-'PCF decay matrix'!$A123)))</f>
        <v>0</v>
      </c>
      <c r="AD123">
        <f>IF($A123&gt;AD$1,0,$B123*(1-Parameters!$B$58)*(1-Parameters!$B$60^('PCF decay matrix'!AD$1-'PCF decay matrix'!$A123)))</f>
        <v>0</v>
      </c>
      <c r="AE123">
        <f>IF($A123&gt;AE$1,0,$B123*(1-Parameters!$B$58)*(1-Parameters!$B$60^('PCF decay matrix'!AE$1-'PCF decay matrix'!$A123)))</f>
        <v>0</v>
      </c>
      <c r="AF123">
        <f>IF($A123&gt;AF$1,0,$B123*(1-Parameters!$B$58)*(1-Parameters!$B$60^('PCF decay matrix'!AF$1-'PCF decay matrix'!$A123)))</f>
        <v>0</v>
      </c>
      <c r="AG123">
        <f>IF($A123&gt;AG$1,0,$B123*(1-Parameters!$B$58)*(1-Parameters!$B$60^('PCF decay matrix'!AG$1-'PCF decay matrix'!$A123)))</f>
        <v>0</v>
      </c>
      <c r="AH123">
        <f>IF($A123&gt;AH$1,0,$B123*(1-Parameters!$B$58)*(1-Parameters!$B$60^('PCF decay matrix'!AH$1-'PCF decay matrix'!$A123)))</f>
        <v>0</v>
      </c>
      <c r="AI123">
        <f>IF($A123&gt;AI$1,0,$B123*(1-Parameters!$B$58)*(1-Parameters!$B$60^('PCF decay matrix'!AI$1-'PCF decay matrix'!$A123)))</f>
        <v>0</v>
      </c>
      <c r="AJ123">
        <f>IF($A123&gt;AJ$1,0,$B123*(1-Parameters!$B$58)*(1-Parameters!$B$60^('PCF decay matrix'!AJ$1-'PCF decay matrix'!$A123)))</f>
        <v>0</v>
      </c>
      <c r="AK123">
        <f>IF($A123&gt;AK$1,0,$B123*(1-Parameters!$B$58)*(1-Parameters!$B$60^('PCF decay matrix'!AK$1-'PCF decay matrix'!$A123)))</f>
        <v>0</v>
      </c>
      <c r="AL123">
        <f>IF($A123&gt;AL$1,0,$B123*(1-Parameters!$B$58)*(1-Parameters!$B$60^('PCF decay matrix'!AL$1-'PCF decay matrix'!$A123)))</f>
        <v>0</v>
      </c>
      <c r="AM123">
        <f>IF($A123&gt;AM$1,0,$B123*(1-Parameters!$B$58)*(1-Parameters!$B$60^('PCF decay matrix'!AM$1-'PCF decay matrix'!$A123)))</f>
        <v>0</v>
      </c>
      <c r="AN123">
        <f>IF($A123&gt;AN$1,0,$B123*(1-Parameters!$B$58)*(1-Parameters!$B$60^('PCF decay matrix'!AN$1-'PCF decay matrix'!$A123)))</f>
        <v>0</v>
      </c>
      <c r="AO123">
        <f>IF($A123&gt;AO$1,0,$B123*(1-Parameters!$B$58)*(1-Parameters!$B$60^('PCF decay matrix'!AO$1-'PCF decay matrix'!$A123)))</f>
        <v>0</v>
      </c>
      <c r="AP123">
        <f>IF($A123&gt;AP$1,0,$B123*(1-Parameters!$B$58)*(1-Parameters!$B$60^('PCF decay matrix'!AP$1-'PCF decay matrix'!$A123)))</f>
        <v>0</v>
      </c>
      <c r="AQ123">
        <f>IF($A123&gt;AQ$1,0,$B123*(1-Parameters!$B$58)*(1-Parameters!$B$60^('PCF decay matrix'!AQ$1-'PCF decay matrix'!$A123)))</f>
        <v>0</v>
      </c>
      <c r="AR123">
        <f>IF($A123&gt;AR$1,0,$B123*(1-Parameters!$B$58)*(1-Parameters!$B$60^('PCF decay matrix'!AR$1-'PCF decay matrix'!$A123)))</f>
        <v>0</v>
      </c>
      <c r="AS123">
        <f>IF($A123&gt;AS$1,0,$B123*(1-Parameters!$B$58)*(1-Parameters!$B$60^('PCF decay matrix'!AS$1-'PCF decay matrix'!$A123)))</f>
        <v>0</v>
      </c>
      <c r="AT123">
        <f>IF($A123&gt;AT$1,0,$B123*(1-Parameters!$B$58)*(1-Parameters!$B$60^('PCF decay matrix'!AT$1-'PCF decay matrix'!$A123)))</f>
        <v>0</v>
      </c>
      <c r="AU123">
        <f>IF($A123&gt;AU$1,0,$B123*(1-Parameters!$B$58)*(1-Parameters!$B$60^('PCF decay matrix'!AU$1-'PCF decay matrix'!$A123)))</f>
        <v>0</v>
      </c>
      <c r="AV123">
        <f>IF($A123&gt;AV$1,0,$B123*(1-Parameters!$B$58)*(1-Parameters!$B$60^('PCF decay matrix'!AV$1-'PCF decay matrix'!$A123)))</f>
        <v>0</v>
      </c>
      <c r="AW123">
        <f>IF($A123&gt;AW$1,0,$B123*(1-Parameters!$B$58)*(1-Parameters!$B$60^('PCF decay matrix'!AW$1-'PCF decay matrix'!$A123)))</f>
        <v>0</v>
      </c>
      <c r="AX123">
        <f>IF($A123&gt;AX$1,0,$B123*(1-Parameters!$B$58)*(1-Parameters!$B$60^('PCF decay matrix'!AX$1-'PCF decay matrix'!$A123)))</f>
        <v>0</v>
      </c>
      <c r="AY123">
        <f>IF($A123&gt;AY$1,0,$B123*(1-Parameters!$B$58)*(1-Parameters!$B$60^('PCF decay matrix'!AY$1-'PCF decay matrix'!$A123)))</f>
        <v>0</v>
      </c>
      <c r="AZ123">
        <f>IF($A123&gt;AZ$1,0,$B123*(1-Parameters!$B$58)*(1-Parameters!$B$60^('PCF decay matrix'!AZ$1-'PCF decay matrix'!$A123)))</f>
        <v>0</v>
      </c>
      <c r="BA123">
        <f>IF($A123&gt;BA$1,0,$B123*(1-Parameters!$B$58)*(1-Parameters!$B$60^('PCF decay matrix'!BA$1-'PCF decay matrix'!$A123)))</f>
        <v>0</v>
      </c>
      <c r="BB123">
        <f>IF($A123&gt;BB$1,0,$B123*(1-Parameters!$B$58)*(1-Parameters!$B$60^('PCF decay matrix'!BB$1-'PCF decay matrix'!$A123)))</f>
        <v>0</v>
      </c>
      <c r="BC123">
        <f>IF($A123&gt;BC$1,0,$B123*(1-Parameters!$B$58)*(1-Parameters!$B$60^('PCF decay matrix'!BC$1-'PCF decay matrix'!$A123)))</f>
        <v>0</v>
      </c>
      <c r="BD123">
        <f>IF($A123&gt;BD$1,0,$B123*(1-Parameters!$B$58)*(1-Parameters!$B$60^('PCF decay matrix'!BD$1-'PCF decay matrix'!$A123)))</f>
        <v>0</v>
      </c>
      <c r="BE123">
        <f>IF($A123&gt;BE$1,0,$B123*(1-Parameters!$B$58)*(1-Parameters!$B$60^('PCF decay matrix'!BE$1-'PCF decay matrix'!$A123)))</f>
        <v>0</v>
      </c>
      <c r="BF123">
        <f>IF($A123&gt;BF$1,0,$B123*(1-Parameters!$B$58)*(1-Parameters!$B$60^('PCF decay matrix'!BF$1-'PCF decay matrix'!$A123)))</f>
        <v>0</v>
      </c>
      <c r="BG123">
        <f>IF($A123&gt;BG$1,0,$B123*(1-Parameters!$B$58)*(1-Parameters!$B$60^('PCF decay matrix'!BG$1-'PCF decay matrix'!$A123)))</f>
        <v>0</v>
      </c>
      <c r="BH123">
        <f>IF($A123&gt;BH$1,0,$B123*(1-Parameters!$B$58)*(1-Parameters!$B$60^('PCF decay matrix'!BH$1-'PCF decay matrix'!$A123)))</f>
        <v>0</v>
      </c>
      <c r="BI123">
        <f>IF($A123&gt;BI$1,0,$B123*(1-Parameters!$B$58)*(1-Parameters!$B$60^('PCF decay matrix'!BI$1-'PCF decay matrix'!$A123)))</f>
        <v>0</v>
      </c>
      <c r="BJ123">
        <f>IF($A123&gt;BJ$1,0,$B123*(1-Parameters!$B$58)*(1-Parameters!$B$60^('PCF decay matrix'!BJ$1-'PCF decay matrix'!$A123)))</f>
        <v>0</v>
      </c>
      <c r="BK123">
        <f>IF($A123&gt;BK$1,0,$B123*(1-Parameters!$B$58)*(1-Parameters!$B$60^('PCF decay matrix'!BK$1-'PCF decay matrix'!$A123)))</f>
        <v>0</v>
      </c>
      <c r="BL123">
        <f>IF($A123&gt;BL$1,0,$B123*(1-Parameters!$B$58)*(1-Parameters!$B$60^('PCF decay matrix'!BL$1-'PCF decay matrix'!$A123)))</f>
        <v>0</v>
      </c>
      <c r="BM123">
        <f>IF($A123&gt;BM$1,0,$B123*(1-Parameters!$B$58)*(1-Parameters!$B$60^('PCF decay matrix'!BM$1-'PCF decay matrix'!$A123)))</f>
        <v>0</v>
      </c>
      <c r="BN123">
        <f>IF($A123&gt;BN$1,0,$B123*(1-Parameters!$B$58)*(1-Parameters!$B$60^('PCF decay matrix'!BN$1-'PCF decay matrix'!$A123)))</f>
        <v>0</v>
      </c>
      <c r="BO123">
        <f>IF($A123&gt;BO$1,0,$B123*(1-Parameters!$B$58)*(1-Parameters!$B$60^('PCF decay matrix'!BO$1-'PCF decay matrix'!$A123)))</f>
        <v>0</v>
      </c>
      <c r="BP123">
        <f>IF($A123&gt;BP$1,0,$B123*(1-Parameters!$B$58)*(1-Parameters!$B$60^('PCF decay matrix'!BP$1-'PCF decay matrix'!$A123)))</f>
        <v>0</v>
      </c>
      <c r="BQ123">
        <f>IF($A123&gt;BQ$1,0,$B123*(1-Parameters!$B$58)*(1-Parameters!$B$60^('PCF decay matrix'!BQ$1-'PCF decay matrix'!$A123)))</f>
        <v>0</v>
      </c>
      <c r="BR123">
        <f>IF($A123&gt;BR$1,0,$B123*(1-Parameters!$B$58)*(1-Parameters!$B$60^('PCF decay matrix'!BR$1-'PCF decay matrix'!$A123)))</f>
        <v>0</v>
      </c>
      <c r="BS123">
        <f>IF($A123&gt;BS$1,0,$B123*(1-Parameters!$B$58)*(1-Parameters!$B$60^('PCF decay matrix'!BS$1-'PCF decay matrix'!$A123)))</f>
        <v>0</v>
      </c>
      <c r="BT123">
        <f>IF($A123&gt;BT$1,0,$B123*(1-Parameters!$B$58)*(1-Parameters!$B$60^('PCF decay matrix'!BT$1-'PCF decay matrix'!$A123)))</f>
        <v>0</v>
      </c>
      <c r="BU123">
        <f>IF($A123&gt;BU$1,0,$B123*(1-Parameters!$B$58)*(1-Parameters!$B$60^('PCF decay matrix'!BU$1-'PCF decay matrix'!$A123)))</f>
        <v>0</v>
      </c>
      <c r="BV123">
        <f>IF($A123&gt;BV$1,0,$B123*(1-Parameters!$B$58)*(1-Parameters!$B$60^('PCF decay matrix'!BV$1-'PCF decay matrix'!$A123)))</f>
        <v>0</v>
      </c>
      <c r="BW123">
        <f>IF($A123&gt;BW$1,0,$B123*(1-Parameters!$B$58)*(1-Parameters!$B$60^('PCF decay matrix'!BW$1-'PCF decay matrix'!$A123)))</f>
        <v>0</v>
      </c>
      <c r="BX123">
        <f>IF($A123&gt;BX$1,0,$B123*(1-Parameters!$B$58)*(1-Parameters!$B$60^('PCF decay matrix'!BX$1-'PCF decay matrix'!$A123)))</f>
        <v>0</v>
      </c>
      <c r="BY123">
        <f>IF($A123&gt;BY$1,0,$B123*(1-Parameters!$B$58)*(1-Parameters!$B$60^('PCF decay matrix'!BY$1-'PCF decay matrix'!$A123)))</f>
        <v>0</v>
      </c>
      <c r="BZ123">
        <f>IF($A123&gt;BZ$1,0,$B123*(1-Parameters!$B$58)*(1-Parameters!$B$60^('PCF decay matrix'!BZ$1-'PCF decay matrix'!$A123)))</f>
        <v>0</v>
      </c>
      <c r="CA123">
        <f>IF($A123&gt;CA$1,0,$B123*(1-Parameters!$B$58)*(1-Parameters!$B$60^('PCF decay matrix'!CA$1-'PCF decay matrix'!$A123)))</f>
        <v>0</v>
      </c>
      <c r="CB123">
        <f>IF($A123&gt;CB$1,0,$B123*(1-Parameters!$B$58)*(1-Parameters!$B$60^('PCF decay matrix'!CB$1-'PCF decay matrix'!$A123)))</f>
        <v>0</v>
      </c>
      <c r="CC123">
        <f>IF($A123&gt;CC$1,0,$B123*(1-Parameters!$B$58)*(1-Parameters!$B$60^('PCF decay matrix'!CC$1-'PCF decay matrix'!$A123)))</f>
        <v>0</v>
      </c>
      <c r="CD123">
        <f>IF($A123&gt;CD$1,0,$B123*(1-Parameters!$B$58)*(1-Parameters!$B$60^('PCF decay matrix'!CD$1-'PCF decay matrix'!$A123)))</f>
        <v>0</v>
      </c>
      <c r="CE123">
        <f>IF($A123&gt;CE$1,0,$B123*(1-Parameters!$B$58)*(1-Parameters!$B$60^('PCF decay matrix'!CE$1-'PCF decay matrix'!$A123)))</f>
        <v>0</v>
      </c>
      <c r="CF123">
        <f>IF($A123&gt;CF$1,0,$B123*(1-Parameters!$B$58)*(1-Parameters!$B$60^('PCF decay matrix'!CF$1-'PCF decay matrix'!$A123)))</f>
        <v>0</v>
      </c>
      <c r="CG123">
        <f>IF($A123&gt;CG$1,0,$B123*(1-Parameters!$B$58)*(1-Parameters!$B$60^('PCF decay matrix'!CG$1-'PCF decay matrix'!$A123)))</f>
        <v>0</v>
      </c>
      <c r="CH123">
        <f>IF($A123&gt;CH$1,0,$B123*(1-Parameters!$B$58)*(1-Parameters!$B$60^('PCF decay matrix'!CH$1-'PCF decay matrix'!$A123)))</f>
        <v>0</v>
      </c>
      <c r="CI123">
        <f>IF($A123&gt;CI$1,0,$B123*(1-Parameters!$B$58)*(1-Parameters!$B$60^('PCF decay matrix'!CI$1-'PCF decay matrix'!$A123)))</f>
        <v>0</v>
      </c>
      <c r="CJ123">
        <f>IF($A123&gt;CJ$1,0,$B123*(1-Parameters!$B$58)*(1-Parameters!$B$60^('PCF decay matrix'!CJ$1-'PCF decay matrix'!$A123)))</f>
        <v>0</v>
      </c>
      <c r="CK123">
        <f>IF($A123&gt;CK$1,0,$B123*(1-Parameters!$B$58)*(1-Parameters!$B$60^('PCF decay matrix'!CK$1-'PCF decay matrix'!$A123)))</f>
        <v>0</v>
      </c>
      <c r="CL123">
        <f>IF($A123&gt;CL$1,0,$B123*(1-Parameters!$B$58)*(1-Parameters!$B$60^('PCF decay matrix'!CL$1-'PCF decay matrix'!$A123)))</f>
        <v>0</v>
      </c>
      <c r="CM123">
        <f>IF($A123&gt;CM$1,0,$B123*(1-Parameters!$B$58)*(1-Parameters!$B$60^('PCF decay matrix'!CM$1-'PCF decay matrix'!$A123)))</f>
        <v>0</v>
      </c>
      <c r="CN123">
        <f>IF($A123&gt;CN$1,0,$B123*(1-Parameters!$B$58)*(1-Parameters!$B$60^('PCF decay matrix'!CN$1-'PCF decay matrix'!$A123)))</f>
        <v>0</v>
      </c>
      <c r="CO123">
        <f>IF($A123&gt;CO$1,0,$B123*(1-Parameters!$B$58)*(1-Parameters!$B$60^('PCF decay matrix'!CO$1-'PCF decay matrix'!$A123)))</f>
        <v>0</v>
      </c>
      <c r="CP123">
        <f>IF($A123&gt;CP$1,0,$B123*(1-Parameters!$B$58)*(1-Parameters!$B$60^('PCF decay matrix'!CP$1-'PCF decay matrix'!$A123)))</f>
        <v>0</v>
      </c>
      <c r="CQ123">
        <f>IF($A123&gt;CQ$1,0,$B123*(1-Parameters!$B$58)*(1-Parameters!$B$60^('PCF decay matrix'!CQ$1-'PCF decay matrix'!$A123)))</f>
        <v>0</v>
      </c>
      <c r="CR123">
        <f>IF($A123&gt;CR$1,0,$B123*(1-Parameters!$B$58)*(1-Parameters!$B$60^('PCF decay matrix'!CR$1-'PCF decay matrix'!$A123)))</f>
        <v>0</v>
      </c>
      <c r="CS123">
        <f>IF($A123&gt;CS$1,0,$B123*(1-Parameters!$B$58)*(1-Parameters!$B$60^('PCF decay matrix'!CS$1-'PCF decay matrix'!$A123)))</f>
        <v>0</v>
      </c>
      <c r="CT123">
        <f>IF($A123&gt;CT$1,0,$B123*(1-Parameters!$B$58)*(1-Parameters!$B$60^('PCF decay matrix'!CT$1-'PCF decay matrix'!$A123)))</f>
        <v>0</v>
      </c>
      <c r="CU123">
        <f>IF($A123&gt;CU$1,0,$B123*(1-Parameters!$B$58)*(1-Parameters!$B$60^('PCF decay matrix'!CU$1-'PCF decay matrix'!$A123)))</f>
        <v>0</v>
      </c>
      <c r="CV123">
        <f>IF($A123&gt;CV$1,0,$B123*(1-Parameters!$B$58)*(1-Parameters!$B$60^('PCF decay matrix'!CV$1-'PCF decay matrix'!$A123)))</f>
        <v>0</v>
      </c>
      <c r="CW123">
        <f>IF($A123&gt;CW$1,0,$B123*(1-Parameters!$B$58)*(1-Parameters!$B$60^('PCF decay matrix'!CW$1-'PCF decay matrix'!$A123)))</f>
        <v>0</v>
      </c>
      <c r="CX123">
        <f>IF($A123&gt;CX$1,0,$B123*(1-Parameters!$B$58)*(1-Parameters!$B$60^('PCF decay matrix'!CX$1-'PCF decay matrix'!$A123)))</f>
        <v>0</v>
      </c>
      <c r="CY123">
        <f>IF($A123&gt;CY$1,0,$B123*(1-Parameters!$B$58)*(1-Parameters!$B$60^('PCF decay matrix'!CY$1-'PCF decay matrix'!$A123)))</f>
        <v>0</v>
      </c>
      <c r="CZ123">
        <f>IF($A123&gt;CZ$1,0,$B123*(1-Parameters!$B$58)*(1-Parameters!$B$60^('PCF decay matrix'!CZ$1-'PCF decay matrix'!$A123)))</f>
        <v>0</v>
      </c>
      <c r="DA123">
        <f>IF($A123&gt;DA$1,0,$B123*(1-Parameters!$B$58)*(1-Parameters!$B$60^('PCF decay matrix'!DA$1-'PCF decay matrix'!$A123)))</f>
        <v>0</v>
      </c>
      <c r="DB123">
        <f>IF($A123&gt;DB$1,0,$B123*(1-Parameters!$B$58)*(1-Parameters!$B$60^('PCF decay matrix'!DB$1-'PCF decay matrix'!$A123)))</f>
        <v>0</v>
      </c>
      <c r="DC123">
        <f>IF($A123&gt;DC$1,0,$B123*(1-Parameters!$B$58)*(1-Parameters!$B$60^('PCF decay matrix'!DC$1-'PCF decay matrix'!$A123)))</f>
        <v>0</v>
      </c>
      <c r="DD123">
        <f>IF($A123&gt;DD$1,0,$B123*(1-Parameters!$B$58)*(1-Parameters!$B$60^('PCF decay matrix'!DD$1-'PCF decay matrix'!$A123)))</f>
        <v>0</v>
      </c>
      <c r="DE123">
        <f>IF($A123&gt;DE$1,0,$B123*(1-Parameters!$B$58)*(1-Parameters!$B$60^('PCF decay matrix'!DE$1-'PCF decay matrix'!$A123)))</f>
        <v>0</v>
      </c>
      <c r="DF123">
        <f>IF($A123&gt;DF$1,0,$B123*(1-Parameters!$B$58)*(1-Parameters!$B$60^('PCF decay matrix'!DF$1-'PCF decay matrix'!$A123)))</f>
        <v>0</v>
      </c>
      <c r="DG123">
        <f>IF($A123&gt;DG$1,0,$B123*(1-Parameters!$B$58)*(1-Parameters!$B$60^('PCF decay matrix'!DG$1-'PCF decay matrix'!$A123)))</f>
        <v>0</v>
      </c>
      <c r="DH123">
        <f>IF($A123&gt;DH$1,0,$B123*(1-Parameters!$B$58)*(1-Parameters!$B$60^('PCF decay matrix'!DH$1-'PCF decay matrix'!$A123)))</f>
        <v>0</v>
      </c>
      <c r="DI123">
        <f>IF($A123&gt;DI$1,0,$B123*(1-Parameters!$B$58)*(1-Parameters!$B$60^('PCF decay matrix'!DI$1-'PCF decay matrix'!$A123)))</f>
        <v>0</v>
      </c>
      <c r="DJ123">
        <f>IF($A123&gt;DJ$1,0,$B123*(1-Parameters!$B$58)*(1-Parameters!$B$60^('PCF decay matrix'!DJ$1-'PCF decay matrix'!$A123)))</f>
        <v>0</v>
      </c>
      <c r="DK123">
        <f>IF($A123&gt;DK$1,0,$B123*(1-Parameters!$B$58)*(1-Parameters!$B$60^('PCF decay matrix'!DK$1-'PCF decay matrix'!$A123)))</f>
        <v>0</v>
      </c>
      <c r="DL123">
        <f>IF($A123&gt;DL$1,0,$B123*(1-Parameters!$B$58)*(1-Parameters!$B$60^('PCF decay matrix'!DL$1-'PCF decay matrix'!$A123)))</f>
        <v>0</v>
      </c>
      <c r="DM123">
        <f>IF($A123&gt;DM$1,0,$B123*(1-Parameters!$B$58)*(1-Parameters!$B$60^('PCF decay matrix'!DM$1-'PCF decay matrix'!$A123)))</f>
        <v>0</v>
      </c>
      <c r="DN123">
        <f>IF($A123&gt;DN$1,0,$B123*(1-Parameters!$B$58)*(1-Parameters!$B$60^('PCF decay matrix'!DN$1-'PCF decay matrix'!$A123)))</f>
        <v>0</v>
      </c>
      <c r="DO123">
        <f>IF($A123&gt;DO$1,0,$B123*(1-Parameters!$B$58)*(1-Parameters!$B$60^('PCF decay matrix'!DO$1-'PCF decay matrix'!$A123)))</f>
        <v>0</v>
      </c>
      <c r="DP123">
        <f>IF($A123&gt;DP$1,0,$B123*(1-Parameters!$B$58)*(1-Parameters!$B$60^('PCF decay matrix'!DP$1-'PCF decay matrix'!$A123)))</f>
        <v>0</v>
      </c>
      <c r="DQ123">
        <f>IF($A123&gt;DQ$1,0,$B123*(1-Parameters!$B$58)*(1-Parameters!$B$60^('PCF decay matrix'!DQ$1-'PCF decay matrix'!$A123)))</f>
        <v>0</v>
      </c>
      <c r="DR123">
        <f>IF($A123&gt;DR$1,0,$B123*(1-Parameters!$B$58)*(1-Parameters!$B$60^('PCF decay matrix'!DR$1-'PCF decay matrix'!$A123)))</f>
        <v>0</v>
      </c>
      <c r="DS123">
        <f>IF($A123&gt;DS$1,0,$B123*(1-Parameters!$B$58)*(1-Parameters!$B$60^('PCF decay matrix'!DS$1-'PCF decay matrix'!$A123)))</f>
        <v>0</v>
      </c>
      <c r="DT123">
        <f ca="1">IF($A123&gt;DT$1,0,$B123*(1-Parameters!$B$58)*(1-Parameters!$B$60^('PCF decay matrix'!DT$1-'PCF decay matrix'!$A123)))</f>
        <v>0</v>
      </c>
      <c r="DU123">
        <f ca="1">IF($A123&gt;DU$1,0,$B123*(1-Parameters!$B$58)*(1-Parameters!$B$60^('PCF decay matrix'!DU$1-'PCF decay matrix'!$A123)))</f>
        <v>6.2044933403289978E-3</v>
      </c>
      <c r="DV123">
        <f ca="1">IF($A123&gt;DV$1,0,$B123*(1-Parameters!$B$58)*(1-Parameters!$B$60^('PCF decay matrix'!DV$1-'PCF decay matrix'!$A123)))</f>
        <v>1.2209434177251234E-2</v>
      </c>
      <c r="DW123">
        <f ca="1">IF($A123&gt;DW$1,0,$B123*(1-Parameters!$B$58)*(1-Parameters!$B$60^('PCF decay matrix'!DW$1-'PCF decay matrix'!$A123)))</f>
        <v>1.802124063379976E-2</v>
      </c>
      <c r="DX123">
        <f ca="1">IF($A123&gt;DX$1,0,$B123*(1-Parameters!$B$58)*(1-Parameters!$B$60^('PCF decay matrix'!DX$1-'PCF decay matrix'!$A123)))</f>
        <v>2.3646124409622448E-2</v>
      </c>
      <c r="DY123">
        <f ca="1">IF($A123&gt;DY$1,0,$B123*(1-Parameters!$B$58)*(1-Parameters!$B$60^('PCF decay matrix'!DY$1-'PCF decay matrix'!$A123)))</f>
        <v>2.9090097420090381E-2</v>
      </c>
      <c r="DZ123">
        <f ca="1">IF($A123&gt;DZ$1,0,$B123*(1-Parameters!$B$58)*(1-Parameters!$B$60^('PCF decay matrix'!DZ$1-'PCF decay matrix'!$A123)))</f>
        <v>3.4358978221875253E-2</v>
      </c>
      <c r="EA123">
        <f ca="1">IF($A123&gt;EA$1,0,$B123*(1-Parameters!$B$58)*(1-Parameters!$B$60^('PCF decay matrix'!EA$1-'PCF decay matrix'!$A123)))</f>
        <v>3.9458398231863645E-2</v>
      </c>
      <c r="EB123">
        <f ca="1">IF($A123&gt;EB$1,0,$B123*(1-Parameters!$B$58)*(1-Parameters!$B$60^('PCF decay matrix'!EB$1-'PCF decay matrix'!$A123)))</f>
        <v>4.4393807746055183E-2</v>
      </c>
      <c r="EC123">
        <f ca="1">IF($A123&gt;EC$1,0,$B123*(1-Parameters!$B$58)*(1-Parameters!$B$60^('PCF decay matrix'!EC$1-'PCF decay matrix'!$A123)))</f>
        <v>4.9170481764877143E-2</v>
      </c>
      <c r="ED123">
        <f ca="1">IF($A123&gt;ED$1,0,$B123*(1-Parameters!$B$58)*(1-Parameters!$B$60^('PCF decay matrix'!ED$1-'PCF decay matrix'!$A123)))</f>
        <v>5.3793525631142043E-2</v>
      </c>
      <c r="EE123">
        <f ca="1">IF($A123&gt;EE$1,0,$B123*(1-Parameters!$B$58)*(1-Parameters!$B$60^('PCF decay matrix'!EE$1-'PCF decay matrix'!$A123)))</f>
        <v>5.8267880486674035E-2</v>
      </c>
      <c r="EF123">
        <f ca="1">IF($A123&gt;EF$1,0,$B123*(1-Parameters!$B$58)*(1-Parameters!$B$60^('PCF decay matrix'!EF$1-'PCF decay matrix'!$A123)))</f>
        <v>6.2598328553436056E-2</v>
      </c>
      <c r="EG123">
        <f ca="1">IF($A123&gt;EG$1,0,$B123*(1-Parameters!$B$58)*(1-Parameters!$B$60^('PCF decay matrix'!EG$1-'PCF decay matrix'!$A123)))</f>
        <v>6.6789498244802195E-2</v>
      </c>
      <c r="EH123">
        <f ca="1">IF($A123&gt;EH$1,0,$B123*(1-Parameters!$B$58)*(1-Parameters!$B$60^('PCF decay matrix'!EH$1-'PCF decay matrix'!$A123)))</f>
        <v>7.0845869112438759E-2</v>
      </c>
      <c r="EI123">
        <f ca="1">IF($A123&gt;EI$1,0,$B123*(1-Parameters!$B$58)*(1-Parameters!$B$60^('PCF decay matrix'!EI$1-'PCF decay matrix'!$A123)))</f>
        <v>7.47717766340803E-2</v>
      </c>
      <c r="EJ123">
        <f ca="1">IF($A123&gt;EJ$1,0,$B123*(1-Parameters!$B$58)*(1-Parameters!$B$60^('PCF decay matrix'!EJ$1-'PCF decay matrix'!$A123)))</f>
        <v>7.8571416847318928E-2</v>
      </c>
      <c r="EK123">
        <f ca="1">IF($A123&gt;EK$1,0,$B123*(1-Parameters!$B$58)*(1-Parameters!$B$60^('PCF decay matrix'!EK$1-'PCF decay matrix'!$A123)))</f>
        <v>8.2248850834358844E-2</v>
      </c>
      <c r="EL123">
        <f ca="1">IF($A123&gt;EL$1,0,$B123*(1-Parameters!$B$58)*(1-Parameters!$B$60^('PCF decay matrix'!EL$1-'PCF decay matrix'!$A123)))</f>
        <v>8.5808009062529458E-2</v>
      </c>
      <c r="EM123">
        <f ca="1">IF($A123&gt;EM$1,0,$B123*(1-Parameters!$B$58)*(1-Parameters!$B$60^('PCF decay matrix'!EM$1-'PCF decay matrix'!$A123)))</f>
        <v>8.9252695585196648E-2</v>
      </c>
      <c r="EN123">
        <f ca="1">IF($A123&gt;EN$1,0,$B123*(1-Parameters!$B$58)*(1-Parameters!$B$60^('PCF decay matrix'!EN$1-'PCF decay matrix'!$A123)))</f>
        <v>9.2586592107561663E-2</v>
      </c>
      <c r="EO123">
        <f ca="1">IF($A123&gt;EO$1,0,$B123*(1-Parameters!$B$58)*(1-Parameters!$B$60^('PCF decay matrix'!EO$1-'PCF decay matrix'!$A123)))</f>
        <v>9.5813261921693704E-2</v>
      </c>
      <c r="EP123">
        <f ca="1">IF($A123&gt;EP$1,0,$B123*(1-Parameters!$B$58)*(1-Parameters!$B$60^('PCF decay matrix'!EP$1-'PCF decay matrix'!$A123)))</f>
        <v>9.8936153715001418E-2</v>
      </c>
      <c r="EQ123">
        <f ca="1">IF($A123&gt;EQ$1,0,$B123*(1-Parameters!$B$58)*(1-Parameters!$B$60^('PCF decay matrix'!EQ$1-'PCF decay matrix'!$A123)))</f>
        <v>0.10195860525621435</v>
      </c>
      <c r="ER123">
        <f ca="1">IF($A123&gt;ER$1,0,$B123*(1-Parameters!$B$58)*(1-Parameters!$B$60^('PCF decay matrix'!ER$1-'PCF decay matrix'!$A123)))</f>
        <v>0.10488384696281366</v>
      </c>
      <c r="ES123">
        <f ca="1">IF($A123&gt;ES$1,0,$B123*(1-Parameters!$B$58)*(1-Parameters!$B$60^('PCF decay matrix'!ES$1-'PCF decay matrix'!$A123)))</f>
        <v>0.10771500535372509</v>
      </c>
      <c r="ET123">
        <f ca="1">IF($A123&gt;ET$1,0,$B123*(1-Parameters!$B$58)*(1-Parameters!$B$60^('PCF decay matrix'!ET$1-'PCF decay matrix'!$A123)))</f>
        <v>0.11045510639096426</v>
      </c>
      <c r="EU123">
        <f ca="1">IF($A123&gt;EU$1,0,$B123*(1-Parameters!$B$58)*(1-Parameters!$B$60^('PCF decay matrix'!EU$1-'PCF decay matrix'!$A123)))</f>
        <v>0.11310707871380633</v>
      </c>
      <c r="EV123">
        <f ca="1">IF($A123&gt;EV$1,0,$B123*(1-Parameters!$B$58)*(1-Parameters!$B$60^('PCF decay matrix'!EV$1-'PCF decay matrix'!$A123)))</f>
        <v>0.11567375676893621</v>
      </c>
      <c r="EW123">
        <f ca="1">IF($A123&gt;EW$1,0,$B123*(1-Parameters!$B$58)*(1-Parameters!$B$60^('PCF decay matrix'!EW$1-'PCF decay matrix'!$A123)))</f>
        <v>0.11815788383992508</v>
      </c>
      <c r="EX123">
        <f ca="1">IF($A123&gt;EX$1,0,$B123*(1-Parameters!$B$58)*(1-Parameters!$B$60^('PCF decay matrix'!EX$1-'PCF decay matrix'!$A123)))</f>
        <v>0.12056211497927131</v>
      </c>
      <c r="EY123">
        <f ca="1">IF($A123&gt;EY$1,0,$B123*(1-Parameters!$B$58)*(1-Parameters!$B$60^('PCF decay matrix'!EY$1-'PCF decay matrix'!$A123)))</f>
        <v>0.12288901984613909</v>
      </c>
      <c r="EZ123">
        <f ca="1">IF($A123&gt;EZ$1,0,$B123*(1-Parameters!$B$58)*(1-Parameters!$B$60^('PCF decay matrix'!EZ$1-'PCF decay matrix'!$A123)))</f>
        <v>0.12514108545282834</v>
      </c>
      <c r="FA123">
        <f ca="1">IF($A123&gt;FA$1,0,$B123*(1-Parameters!$B$58)*(1-Parameters!$B$60^('PCF decay matrix'!FA$1-'PCF decay matrix'!$A123)))</f>
        <v>0.12732071882291093</v>
      </c>
      <c r="FB123">
        <f ca="1">IF($A123&gt;FB$1,0,$B123*(1-Parameters!$B$58)*(1-Parameters!$B$60^('PCF decay matrix'!FB$1-'PCF decay matrix'!$A123)))</f>
        <v>0.12943024956387442</v>
      </c>
      <c r="FC123">
        <f ca="1">IF($A123&gt;FC$1,0,$B123*(1-Parameters!$B$58)*(1-Parameters!$B$60^('PCF decay matrix'!FC$1-'PCF decay matrix'!$A123)))</f>
        <v>0.13147193235702301</v>
      </c>
      <c r="FD123">
        <f ca="1">IF($A123&gt;FD$1,0,$B123*(1-Parameters!$B$58)*(1-Parameters!$B$60^('PCF decay matrix'!FD$1-'PCF decay matrix'!$A123)))</f>
        <v>0.13344794936729659</v>
      </c>
      <c r="FE123">
        <f ca="1">IF($A123&gt;FE$1,0,$B123*(1-Parameters!$B$58)*(1-Parameters!$B$60^('PCF decay matrix'!FE$1-'PCF decay matrix'!$A123)))</f>
        <v>0.13536041257558423</v>
      </c>
      <c r="FF123">
        <f ca="1">IF($A123&gt;FF$1,0,$B123*(1-Parameters!$B$58)*(1-Parameters!$B$60^('PCF decay matrix'!FF$1-'PCF decay matrix'!$A123)))</f>
        <v>0.13721136603602407</v>
      </c>
      <c r="FG123">
        <f ca="1">IF($A123&gt;FG$1,0,$B123*(1-Parameters!$B$58)*(1-Parameters!$B$60^('PCF decay matrix'!FG$1-'PCF decay matrix'!$A123)))</f>
        <v>0.13900278806070276</v>
      </c>
      <c r="FH123">
        <f ca="1">IF($A123&gt;FH$1,0,$B123*(1-Parameters!$B$58)*(1-Parameters!$B$60^('PCF decay matrix'!FH$1-'PCF decay matrix'!$A123)))</f>
        <v>0.14073659333408944</v>
      </c>
      <c r="FI123">
        <f ca="1">IF($A123&gt;FI$1,0,$B123*(1-Parameters!$B$58)*(1-Parameters!$B$60^('PCF decay matrix'!FI$1-'PCF decay matrix'!$A123)))</f>
        <v>0.14241463495946394</v>
      </c>
      <c r="FJ123">
        <f ca="1">IF($A123&gt;FJ$1,0,$B123*(1-Parameters!$B$58)*(1-Parameters!$B$60^('PCF decay matrix'!FJ$1-'PCF decay matrix'!$A123)))</f>
        <v>0.14403870643952651</v>
      </c>
      <c r="FK123">
        <f ca="1">IF($A123&gt;FK$1,0,$B123*(1-Parameters!$B$58)*(1-Parameters!$B$60^('PCF decay matrix'!FK$1-'PCF decay matrix'!$A123)))</f>
        <v>0.14561054359330636</v>
      </c>
      <c r="FL123">
        <f ca="1">IF($A123&gt;FL$1,0,$B123*(1-Parameters!$B$58)*(1-Parameters!$B$60^('PCF decay matrix'!FL$1-'PCF decay matrix'!$A123)))</f>
        <v>0.14713182641141698</v>
      </c>
      <c r="FM123">
        <f ca="1">IF($A123&gt;FM$1,0,$B123*(1-Parameters!$B$58)*(1-Parameters!$B$60^('PCF decay matrix'!FM$1-'PCF decay matrix'!$A123)))</f>
        <v>0.14860418085164206</v>
      </c>
      <c r="FN123">
        <f ca="1">IF($A123&gt;FN$1,0,$B123*(1-Parameters!$B$58)*(1-Parameters!$B$60^('PCF decay matrix'!FN$1-'PCF decay matrix'!$A123)))</f>
        <v>0.15002918057677073</v>
      </c>
      <c r="FO123">
        <f ca="1">IF($A123&gt;FO$1,0,$B123*(1-Parameters!$B$58)*(1-Parameters!$B$60^('PCF decay matrix'!FO$1-'PCF decay matrix'!$A123)))</f>
        <v>0.15140834863653924</v>
      </c>
      <c r="FP123">
        <f ca="1">IF($A123&gt;FP$1,0,$B123*(1-Parameters!$B$58)*(1-Parameters!$B$60^('PCF decay matrix'!FP$1-'PCF decay matrix'!$A123)))</f>
        <v>0.15274315909547728</v>
      </c>
      <c r="FQ123">
        <f ca="1">IF($A123&gt;FQ$1,0,$B123*(1-Parameters!$B$58)*(1-Parameters!$B$60^('PCF decay matrix'!FQ$1-'PCF decay matrix'!$A123)))</f>
        <v>0.15403503860839865</v>
      </c>
      <c r="FR123">
        <f ca="1">IF($A123&gt;FR$1,0,$B123*(1-Parameters!$B$58)*(1-Parameters!$B$60^('PCF decay matrix'!FR$1-'PCF decay matrix'!$A123)))</f>
        <v>0.1552853679452198</v>
      </c>
      <c r="FS123">
        <f ca="1">IF($A123&gt;FS$1,0,$B123*(1-Parameters!$B$58)*(1-Parameters!$B$60^('PCF decay matrix'!FS$1-'PCF decay matrix'!$A123)))</f>
        <v>0.1564954834667365</v>
      </c>
      <c r="FT123">
        <f ca="1">IF($A123&gt;FT$1,0,$B123*(1-Parameters!$B$58)*(1-Parameters!$B$60^('PCF decay matrix'!FT$1-'PCF decay matrix'!$A123)))</f>
        <v>0.15766667855293573</v>
      </c>
      <c r="FU123">
        <f ca="1">IF($A123&gt;FU$1,0,$B123*(1-Parameters!$B$58)*(1-Parameters!$B$60^('PCF decay matrix'!FU$1-'PCF decay matrix'!$A123)))</f>
        <v>0.1588002049853692</v>
      </c>
      <c r="FV123">
        <f ca="1">IF($A123&gt;FV$1,0,$B123*(1-Parameters!$B$58)*(1-Parameters!$B$60^('PCF decay matrix'!FV$1-'PCF decay matrix'!$A123)))</f>
        <v>0.15989727428506639</v>
      </c>
      <c r="FW123">
        <f ca="1">IF($A123&gt;FW$1,0,$B123*(1-Parameters!$B$58)*(1-Parameters!$B$60^('PCF decay matrix'!FW$1-'PCF decay matrix'!$A123)))</f>
        <v>0.16095905900741667</v>
      </c>
      <c r="FX123">
        <f ca="1">IF($A123&gt;FX$1,0,$B123*(1-Parameters!$B$58)*(1-Parameters!$B$60^('PCF decay matrix'!FX$1-'PCF decay matrix'!$A123)))</f>
        <v>0.16198669399540475</v>
      </c>
      <c r="FY123">
        <f ca="1">IF($A123&gt;FY$1,0,$B123*(1-Parameters!$B$58)*(1-Parameters!$B$60^('PCF decay matrix'!FY$1-'PCF decay matrix'!$A123)))</f>
        <v>0.162981277592539</v>
      </c>
      <c r="FZ123">
        <f ca="1">IF($A123&gt;FZ$1,0,$B123*(1-Parameters!$B$58)*(1-Parameters!$B$60^('PCF decay matrix'!FZ$1-'PCF decay matrix'!$A123)))</f>
        <v>0.1639438728167685</v>
      </c>
      <c r="GA123">
        <f ca="1">IF($A123&gt;GA$1,0,$B123*(1-Parameters!$B$58)*(1-Parameters!$B$60^('PCF decay matrix'!GA$1-'PCF decay matrix'!$A123)))</f>
        <v>0.16487550849664426</v>
      </c>
      <c r="GB123">
        <f ca="1">IF($A123&gt;GB$1,0,$B123*(1-Parameters!$B$58)*(1-Parameters!$B$60^('PCF decay matrix'!GB$1-'PCF decay matrix'!$A123)))</f>
        <v>0.16577718037093839</v>
      </c>
      <c r="GC123">
        <f ca="1">IF($A123&gt;GC$1,0,$B123*(1-Parameters!$B$58)*(1-Parameters!$B$60^('PCF decay matrix'!GC$1-'PCF decay matrix'!$A123)))</f>
        <v>0.1666498521528966</v>
      </c>
      <c r="GD123">
        <f ca="1">IF($A123&gt;GD$1,0,$B123*(1-Parameters!$B$58)*(1-Parameters!$B$60^('PCF decay matrix'!GD$1-'PCF decay matrix'!$A123)))</f>
        <v>0.16749445656026193</v>
      </c>
      <c r="GE123">
        <f ca="1">IF($A123&gt;GE$1,0,$B123*(1-Parameters!$B$58)*(1-Parameters!$B$60^('PCF decay matrix'!GE$1-'PCF decay matrix'!$A123)))</f>
        <v>0.16831189631216981</v>
      </c>
      <c r="GF123">
        <f ca="1">IF($A123&gt;GF$1,0,$B123*(1-Parameters!$B$58)*(1-Parameters!$B$60^('PCF decay matrix'!GF$1-'PCF decay matrix'!$A123)))</f>
        <v>0.16910304509398072</v>
      </c>
      <c r="GG123">
        <f ca="1">IF($A123&gt;GG$1,0,$B123*(1-Parameters!$B$58)*(1-Parameters!$B$60^('PCF decay matrix'!GG$1-'PCF decay matrix'!$A123)))</f>
        <v>0.16986874849108125</v>
      </c>
      <c r="GH123">
        <f ca="1">IF($A123&gt;GH$1,0,$B123*(1-Parameters!$B$58)*(1-Parameters!$B$60^('PCF decay matrix'!GH$1-'PCF decay matrix'!$A123)))</f>
        <v>0.17060982489265175</v>
      </c>
      <c r="GI123">
        <f ca="1">IF($A123&gt;GI$1,0,$B123*(1-Parameters!$B$58)*(1-Parameters!$B$60^('PCF decay matrix'!GI$1-'PCF decay matrix'!$A123)))</f>
        <v>0.17132706636636638</v>
      </c>
      <c r="GJ123">
        <f ca="1">IF($A123&gt;GJ$1,0,$B123*(1-Parameters!$B$58)*(1-Parameters!$B$60^('PCF decay matrix'!GJ$1-'PCF decay matrix'!$A123)))</f>
        <v>0.17202123950496059</v>
      </c>
      <c r="GK123">
        <f ca="1">IF($A123&gt;GK$1,0,$B123*(1-Parameters!$B$58)*(1-Parameters!$B$60^('PCF decay matrix'!GK$1-'PCF decay matrix'!$A123)))</f>
        <v>0.172693086245571</v>
      </c>
    </row>
    <row r="124" spans="1:193" x14ac:dyDescent="0.25">
      <c r="A124">
        <v>2132</v>
      </c>
      <c r="B124" s="11">
        <f ca="1">'PCF model'!D124</f>
        <v>0.30286035314998117</v>
      </c>
      <c r="C124">
        <f>IF($A124&gt;C$1,0,$B124*(1-Parameters!$B$58)*(1-Parameters!$B$60^('PCF decay matrix'!C$1-'PCF decay matrix'!$A124)))</f>
        <v>0</v>
      </c>
      <c r="D124">
        <f>IF($A124&gt;D$1,0,$B124*(1-Parameters!$B$58)*(1-Parameters!$B$60^('PCF decay matrix'!D$1-'PCF decay matrix'!$A124)))</f>
        <v>0</v>
      </c>
      <c r="E124">
        <f>IF($A124&gt;E$1,0,$B124*(1-Parameters!$B$58)*(1-Parameters!$B$60^('PCF decay matrix'!E$1-'PCF decay matrix'!$A124)))</f>
        <v>0</v>
      </c>
      <c r="F124">
        <f>IF($A124&gt;F$1,0,$B124*(1-Parameters!$B$58)*(1-Parameters!$B$60^('PCF decay matrix'!F$1-'PCF decay matrix'!$A124)))</f>
        <v>0</v>
      </c>
      <c r="G124">
        <f>IF($A124&gt;G$1,0,$B124*(1-Parameters!$B$58)*(1-Parameters!$B$60^('PCF decay matrix'!G$1-'PCF decay matrix'!$A124)))</f>
        <v>0</v>
      </c>
      <c r="H124">
        <f>IF($A124&gt;H$1,0,$B124*(1-Parameters!$B$58)*(1-Parameters!$B$60^('PCF decay matrix'!H$1-'PCF decay matrix'!$A124)))</f>
        <v>0</v>
      </c>
      <c r="I124">
        <f>IF($A124&gt;I$1,0,$B124*(1-Parameters!$B$58)*(1-Parameters!$B$60^('PCF decay matrix'!I$1-'PCF decay matrix'!$A124)))</f>
        <v>0</v>
      </c>
      <c r="J124">
        <f>IF($A124&gt;J$1,0,$B124*(1-Parameters!$B$58)*(1-Parameters!$B$60^('PCF decay matrix'!J$1-'PCF decay matrix'!$A124)))</f>
        <v>0</v>
      </c>
      <c r="K124">
        <f>IF($A124&gt;K$1,0,$B124*(1-Parameters!$B$58)*(1-Parameters!$B$60^('PCF decay matrix'!K$1-'PCF decay matrix'!$A124)))</f>
        <v>0</v>
      </c>
      <c r="L124">
        <f>IF($A124&gt;L$1,0,$B124*(1-Parameters!$B$58)*(1-Parameters!$B$60^('PCF decay matrix'!L$1-'PCF decay matrix'!$A124)))</f>
        <v>0</v>
      </c>
      <c r="M124">
        <f>IF($A124&gt;M$1,0,$B124*(1-Parameters!$B$58)*(1-Parameters!$B$60^('PCF decay matrix'!M$1-'PCF decay matrix'!$A124)))</f>
        <v>0</v>
      </c>
      <c r="N124">
        <f>IF($A124&gt;N$1,0,$B124*(1-Parameters!$B$58)*(1-Parameters!$B$60^('PCF decay matrix'!N$1-'PCF decay matrix'!$A124)))</f>
        <v>0</v>
      </c>
      <c r="O124">
        <f>IF($A124&gt;O$1,0,$B124*(1-Parameters!$B$58)*(1-Parameters!$B$60^('PCF decay matrix'!O$1-'PCF decay matrix'!$A124)))</f>
        <v>0</v>
      </c>
      <c r="P124">
        <f>IF($A124&gt;P$1,0,$B124*(1-Parameters!$B$58)*(1-Parameters!$B$60^('PCF decay matrix'!P$1-'PCF decay matrix'!$A124)))</f>
        <v>0</v>
      </c>
      <c r="Q124">
        <f>IF($A124&gt;Q$1,0,$B124*(1-Parameters!$B$58)*(1-Parameters!$B$60^('PCF decay matrix'!Q$1-'PCF decay matrix'!$A124)))</f>
        <v>0</v>
      </c>
      <c r="R124">
        <f>IF($A124&gt;R$1,0,$B124*(1-Parameters!$B$58)*(1-Parameters!$B$60^('PCF decay matrix'!R$1-'PCF decay matrix'!$A124)))</f>
        <v>0</v>
      </c>
      <c r="S124">
        <f>IF($A124&gt;S$1,0,$B124*(1-Parameters!$B$58)*(1-Parameters!$B$60^('PCF decay matrix'!S$1-'PCF decay matrix'!$A124)))</f>
        <v>0</v>
      </c>
      <c r="T124">
        <f>IF($A124&gt;T$1,0,$B124*(1-Parameters!$B$58)*(1-Parameters!$B$60^('PCF decay matrix'!T$1-'PCF decay matrix'!$A124)))</f>
        <v>0</v>
      </c>
      <c r="U124">
        <f>IF($A124&gt;U$1,0,$B124*(1-Parameters!$B$58)*(1-Parameters!$B$60^('PCF decay matrix'!U$1-'PCF decay matrix'!$A124)))</f>
        <v>0</v>
      </c>
      <c r="V124">
        <f>IF($A124&gt;V$1,0,$B124*(1-Parameters!$B$58)*(1-Parameters!$B$60^('PCF decay matrix'!V$1-'PCF decay matrix'!$A124)))</f>
        <v>0</v>
      </c>
      <c r="W124">
        <f>IF($A124&gt;W$1,0,$B124*(1-Parameters!$B$58)*(1-Parameters!$B$60^('PCF decay matrix'!W$1-'PCF decay matrix'!$A124)))</f>
        <v>0</v>
      </c>
      <c r="X124">
        <f>IF($A124&gt;X$1,0,$B124*(1-Parameters!$B$58)*(1-Parameters!$B$60^('PCF decay matrix'!X$1-'PCF decay matrix'!$A124)))</f>
        <v>0</v>
      </c>
      <c r="Y124">
        <f>IF($A124&gt;Y$1,0,$B124*(1-Parameters!$B$58)*(1-Parameters!$B$60^('PCF decay matrix'!Y$1-'PCF decay matrix'!$A124)))</f>
        <v>0</v>
      </c>
      <c r="Z124">
        <f>IF($A124&gt;Z$1,0,$B124*(1-Parameters!$B$58)*(1-Parameters!$B$60^('PCF decay matrix'!Z$1-'PCF decay matrix'!$A124)))</f>
        <v>0</v>
      </c>
      <c r="AA124">
        <f>IF($A124&gt;AA$1,0,$B124*(1-Parameters!$B$58)*(1-Parameters!$B$60^('PCF decay matrix'!AA$1-'PCF decay matrix'!$A124)))</f>
        <v>0</v>
      </c>
      <c r="AB124">
        <f>IF($A124&gt;AB$1,0,$B124*(1-Parameters!$B$58)*(1-Parameters!$B$60^('PCF decay matrix'!AB$1-'PCF decay matrix'!$A124)))</f>
        <v>0</v>
      </c>
      <c r="AC124">
        <f>IF($A124&gt;AC$1,0,$B124*(1-Parameters!$B$58)*(1-Parameters!$B$60^('PCF decay matrix'!AC$1-'PCF decay matrix'!$A124)))</f>
        <v>0</v>
      </c>
      <c r="AD124">
        <f>IF($A124&gt;AD$1,0,$B124*(1-Parameters!$B$58)*(1-Parameters!$B$60^('PCF decay matrix'!AD$1-'PCF decay matrix'!$A124)))</f>
        <v>0</v>
      </c>
      <c r="AE124">
        <f>IF($A124&gt;AE$1,0,$B124*(1-Parameters!$B$58)*(1-Parameters!$B$60^('PCF decay matrix'!AE$1-'PCF decay matrix'!$A124)))</f>
        <v>0</v>
      </c>
      <c r="AF124">
        <f>IF($A124&gt;AF$1,0,$B124*(1-Parameters!$B$58)*(1-Parameters!$B$60^('PCF decay matrix'!AF$1-'PCF decay matrix'!$A124)))</f>
        <v>0</v>
      </c>
      <c r="AG124">
        <f>IF($A124&gt;AG$1,0,$B124*(1-Parameters!$B$58)*(1-Parameters!$B$60^('PCF decay matrix'!AG$1-'PCF decay matrix'!$A124)))</f>
        <v>0</v>
      </c>
      <c r="AH124">
        <f>IF($A124&gt;AH$1,0,$B124*(1-Parameters!$B$58)*(1-Parameters!$B$60^('PCF decay matrix'!AH$1-'PCF decay matrix'!$A124)))</f>
        <v>0</v>
      </c>
      <c r="AI124">
        <f>IF($A124&gt;AI$1,0,$B124*(1-Parameters!$B$58)*(1-Parameters!$B$60^('PCF decay matrix'!AI$1-'PCF decay matrix'!$A124)))</f>
        <v>0</v>
      </c>
      <c r="AJ124">
        <f>IF($A124&gt;AJ$1,0,$B124*(1-Parameters!$B$58)*(1-Parameters!$B$60^('PCF decay matrix'!AJ$1-'PCF decay matrix'!$A124)))</f>
        <v>0</v>
      </c>
      <c r="AK124">
        <f>IF($A124&gt;AK$1,0,$B124*(1-Parameters!$B$58)*(1-Parameters!$B$60^('PCF decay matrix'!AK$1-'PCF decay matrix'!$A124)))</f>
        <v>0</v>
      </c>
      <c r="AL124">
        <f>IF($A124&gt;AL$1,0,$B124*(1-Parameters!$B$58)*(1-Parameters!$B$60^('PCF decay matrix'!AL$1-'PCF decay matrix'!$A124)))</f>
        <v>0</v>
      </c>
      <c r="AM124">
        <f>IF($A124&gt;AM$1,0,$B124*(1-Parameters!$B$58)*(1-Parameters!$B$60^('PCF decay matrix'!AM$1-'PCF decay matrix'!$A124)))</f>
        <v>0</v>
      </c>
      <c r="AN124">
        <f>IF($A124&gt;AN$1,0,$B124*(1-Parameters!$B$58)*(1-Parameters!$B$60^('PCF decay matrix'!AN$1-'PCF decay matrix'!$A124)))</f>
        <v>0</v>
      </c>
      <c r="AO124">
        <f>IF($A124&gt;AO$1,0,$B124*(1-Parameters!$B$58)*(1-Parameters!$B$60^('PCF decay matrix'!AO$1-'PCF decay matrix'!$A124)))</f>
        <v>0</v>
      </c>
      <c r="AP124">
        <f>IF($A124&gt;AP$1,0,$B124*(1-Parameters!$B$58)*(1-Parameters!$B$60^('PCF decay matrix'!AP$1-'PCF decay matrix'!$A124)))</f>
        <v>0</v>
      </c>
      <c r="AQ124">
        <f>IF($A124&gt;AQ$1,0,$B124*(1-Parameters!$B$58)*(1-Parameters!$B$60^('PCF decay matrix'!AQ$1-'PCF decay matrix'!$A124)))</f>
        <v>0</v>
      </c>
      <c r="AR124">
        <f>IF($A124&gt;AR$1,0,$B124*(1-Parameters!$B$58)*(1-Parameters!$B$60^('PCF decay matrix'!AR$1-'PCF decay matrix'!$A124)))</f>
        <v>0</v>
      </c>
      <c r="AS124">
        <f>IF($A124&gt;AS$1,0,$B124*(1-Parameters!$B$58)*(1-Parameters!$B$60^('PCF decay matrix'!AS$1-'PCF decay matrix'!$A124)))</f>
        <v>0</v>
      </c>
      <c r="AT124">
        <f>IF($A124&gt;AT$1,0,$B124*(1-Parameters!$B$58)*(1-Parameters!$B$60^('PCF decay matrix'!AT$1-'PCF decay matrix'!$A124)))</f>
        <v>0</v>
      </c>
      <c r="AU124">
        <f>IF($A124&gt;AU$1,0,$B124*(1-Parameters!$B$58)*(1-Parameters!$B$60^('PCF decay matrix'!AU$1-'PCF decay matrix'!$A124)))</f>
        <v>0</v>
      </c>
      <c r="AV124">
        <f>IF($A124&gt;AV$1,0,$B124*(1-Parameters!$B$58)*(1-Parameters!$B$60^('PCF decay matrix'!AV$1-'PCF decay matrix'!$A124)))</f>
        <v>0</v>
      </c>
      <c r="AW124">
        <f>IF($A124&gt;AW$1,0,$B124*(1-Parameters!$B$58)*(1-Parameters!$B$60^('PCF decay matrix'!AW$1-'PCF decay matrix'!$A124)))</f>
        <v>0</v>
      </c>
      <c r="AX124">
        <f>IF($A124&gt;AX$1,0,$B124*(1-Parameters!$B$58)*(1-Parameters!$B$60^('PCF decay matrix'!AX$1-'PCF decay matrix'!$A124)))</f>
        <v>0</v>
      </c>
      <c r="AY124">
        <f>IF($A124&gt;AY$1,0,$B124*(1-Parameters!$B$58)*(1-Parameters!$B$60^('PCF decay matrix'!AY$1-'PCF decay matrix'!$A124)))</f>
        <v>0</v>
      </c>
      <c r="AZ124">
        <f>IF($A124&gt;AZ$1,0,$B124*(1-Parameters!$B$58)*(1-Parameters!$B$60^('PCF decay matrix'!AZ$1-'PCF decay matrix'!$A124)))</f>
        <v>0</v>
      </c>
      <c r="BA124">
        <f>IF($A124&gt;BA$1,0,$B124*(1-Parameters!$B$58)*(1-Parameters!$B$60^('PCF decay matrix'!BA$1-'PCF decay matrix'!$A124)))</f>
        <v>0</v>
      </c>
      <c r="BB124">
        <f>IF($A124&gt;BB$1,0,$B124*(1-Parameters!$B$58)*(1-Parameters!$B$60^('PCF decay matrix'!BB$1-'PCF decay matrix'!$A124)))</f>
        <v>0</v>
      </c>
      <c r="BC124">
        <f>IF($A124&gt;BC$1,0,$B124*(1-Parameters!$B$58)*(1-Parameters!$B$60^('PCF decay matrix'!BC$1-'PCF decay matrix'!$A124)))</f>
        <v>0</v>
      </c>
      <c r="BD124">
        <f>IF($A124&gt;BD$1,0,$B124*(1-Parameters!$B$58)*(1-Parameters!$B$60^('PCF decay matrix'!BD$1-'PCF decay matrix'!$A124)))</f>
        <v>0</v>
      </c>
      <c r="BE124">
        <f>IF($A124&gt;BE$1,0,$B124*(1-Parameters!$B$58)*(1-Parameters!$B$60^('PCF decay matrix'!BE$1-'PCF decay matrix'!$A124)))</f>
        <v>0</v>
      </c>
      <c r="BF124">
        <f>IF($A124&gt;BF$1,0,$B124*(1-Parameters!$B$58)*(1-Parameters!$B$60^('PCF decay matrix'!BF$1-'PCF decay matrix'!$A124)))</f>
        <v>0</v>
      </c>
      <c r="BG124">
        <f>IF($A124&gt;BG$1,0,$B124*(1-Parameters!$B$58)*(1-Parameters!$B$60^('PCF decay matrix'!BG$1-'PCF decay matrix'!$A124)))</f>
        <v>0</v>
      </c>
      <c r="BH124">
        <f>IF($A124&gt;BH$1,0,$B124*(1-Parameters!$B$58)*(1-Parameters!$B$60^('PCF decay matrix'!BH$1-'PCF decay matrix'!$A124)))</f>
        <v>0</v>
      </c>
      <c r="BI124">
        <f>IF($A124&gt;BI$1,0,$B124*(1-Parameters!$B$58)*(1-Parameters!$B$60^('PCF decay matrix'!BI$1-'PCF decay matrix'!$A124)))</f>
        <v>0</v>
      </c>
      <c r="BJ124">
        <f>IF($A124&gt;BJ$1,0,$B124*(1-Parameters!$B$58)*(1-Parameters!$B$60^('PCF decay matrix'!BJ$1-'PCF decay matrix'!$A124)))</f>
        <v>0</v>
      </c>
      <c r="BK124">
        <f>IF($A124&gt;BK$1,0,$B124*(1-Parameters!$B$58)*(1-Parameters!$B$60^('PCF decay matrix'!BK$1-'PCF decay matrix'!$A124)))</f>
        <v>0</v>
      </c>
      <c r="BL124">
        <f>IF($A124&gt;BL$1,0,$B124*(1-Parameters!$B$58)*(1-Parameters!$B$60^('PCF decay matrix'!BL$1-'PCF decay matrix'!$A124)))</f>
        <v>0</v>
      </c>
      <c r="BM124">
        <f>IF($A124&gt;BM$1,0,$B124*(1-Parameters!$B$58)*(1-Parameters!$B$60^('PCF decay matrix'!BM$1-'PCF decay matrix'!$A124)))</f>
        <v>0</v>
      </c>
      <c r="BN124">
        <f>IF($A124&gt;BN$1,0,$B124*(1-Parameters!$B$58)*(1-Parameters!$B$60^('PCF decay matrix'!BN$1-'PCF decay matrix'!$A124)))</f>
        <v>0</v>
      </c>
      <c r="BO124">
        <f>IF($A124&gt;BO$1,0,$B124*(1-Parameters!$B$58)*(1-Parameters!$B$60^('PCF decay matrix'!BO$1-'PCF decay matrix'!$A124)))</f>
        <v>0</v>
      </c>
      <c r="BP124">
        <f>IF($A124&gt;BP$1,0,$B124*(1-Parameters!$B$58)*(1-Parameters!$B$60^('PCF decay matrix'!BP$1-'PCF decay matrix'!$A124)))</f>
        <v>0</v>
      </c>
      <c r="BQ124">
        <f>IF($A124&gt;BQ$1,0,$B124*(1-Parameters!$B$58)*(1-Parameters!$B$60^('PCF decay matrix'!BQ$1-'PCF decay matrix'!$A124)))</f>
        <v>0</v>
      </c>
      <c r="BR124">
        <f>IF($A124&gt;BR$1,0,$B124*(1-Parameters!$B$58)*(1-Parameters!$B$60^('PCF decay matrix'!BR$1-'PCF decay matrix'!$A124)))</f>
        <v>0</v>
      </c>
      <c r="BS124">
        <f>IF($A124&gt;BS$1,0,$B124*(1-Parameters!$B$58)*(1-Parameters!$B$60^('PCF decay matrix'!BS$1-'PCF decay matrix'!$A124)))</f>
        <v>0</v>
      </c>
      <c r="BT124">
        <f>IF($A124&gt;BT$1,0,$B124*(1-Parameters!$B$58)*(1-Parameters!$B$60^('PCF decay matrix'!BT$1-'PCF decay matrix'!$A124)))</f>
        <v>0</v>
      </c>
      <c r="BU124">
        <f>IF($A124&gt;BU$1,0,$B124*(1-Parameters!$B$58)*(1-Parameters!$B$60^('PCF decay matrix'!BU$1-'PCF decay matrix'!$A124)))</f>
        <v>0</v>
      </c>
      <c r="BV124">
        <f>IF($A124&gt;BV$1,0,$B124*(1-Parameters!$B$58)*(1-Parameters!$B$60^('PCF decay matrix'!BV$1-'PCF decay matrix'!$A124)))</f>
        <v>0</v>
      </c>
      <c r="BW124">
        <f>IF($A124&gt;BW$1,0,$B124*(1-Parameters!$B$58)*(1-Parameters!$B$60^('PCF decay matrix'!BW$1-'PCF decay matrix'!$A124)))</f>
        <v>0</v>
      </c>
      <c r="BX124">
        <f>IF($A124&gt;BX$1,0,$B124*(1-Parameters!$B$58)*(1-Parameters!$B$60^('PCF decay matrix'!BX$1-'PCF decay matrix'!$A124)))</f>
        <v>0</v>
      </c>
      <c r="BY124">
        <f>IF($A124&gt;BY$1,0,$B124*(1-Parameters!$B$58)*(1-Parameters!$B$60^('PCF decay matrix'!BY$1-'PCF decay matrix'!$A124)))</f>
        <v>0</v>
      </c>
      <c r="BZ124">
        <f>IF($A124&gt;BZ$1,0,$B124*(1-Parameters!$B$58)*(1-Parameters!$B$60^('PCF decay matrix'!BZ$1-'PCF decay matrix'!$A124)))</f>
        <v>0</v>
      </c>
      <c r="CA124">
        <f>IF($A124&gt;CA$1,0,$B124*(1-Parameters!$B$58)*(1-Parameters!$B$60^('PCF decay matrix'!CA$1-'PCF decay matrix'!$A124)))</f>
        <v>0</v>
      </c>
      <c r="CB124">
        <f>IF($A124&gt;CB$1,0,$B124*(1-Parameters!$B$58)*(1-Parameters!$B$60^('PCF decay matrix'!CB$1-'PCF decay matrix'!$A124)))</f>
        <v>0</v>
      </c>
      <c r="CC124">
        <f>IF($A124&gt;CC$1,0,$B124*(1-Parameters!$B$58)*(1-Parameters!$B$60^('PCF decay matrix'!CC$1-'PCF decay matrix'!$A124)))</f>
        <v>0</v>
      </c>
      <c r="CD124">
        <f>IF($A124&gt;CD$1,0,$B124*(1-Parameters!$B$58)*(1-Parameters!$B$60^('PCF decay matrix'!CD$1-'PCF decay matrix'!$A124)))</f>
        <v>0</v>
      </c>
      <c r="CE124">
        <f>IF($A124&gt;CE$1,0,$B124*(1-Parameters!$B$58)*(1-Parameters!$B$60^('PCF decay matrix'!CE$1-'PCF decay matrix'!$A124)))</f>
        <v>0</v>
      </c>
      <c r="CF124">
        <f>IF($A124&gt;CF$1,0,$B124*(1-Parameters!$B$58)*(1-Parameters!$B$60^('PCF decay matrix'!CF$1-'PCF decay matrix'!$A124)))</f>
        <v>0</v>
      </c>
      <c r="CG124">
        <f>IF($A124&gt;CG$1,0,$B124*(1-Parameters!$B$58)*(1-Parameters!$B$60^('PCF decay matrix'!CG$1-'PCF decay matrix'!$A124)))</f>
        <v>0</v>
      </c>
      <c r="CH124">
        <f>IF($A124&gt;CH$1,0,$B124*(1-Parameters!$B$58)*(1-Parameters!$B$60^('PCF decay matrix'!CH$1-'PCF decay matrix'!$A124)))</f>
        <v>0</v>
      </c>
      <c r="CI124">
        <f>IF($A124&gt;CI$1,0,$B124*(1-Parameters!$B$58)*(1-Parameters!$B$60^('PCF decay matrix'!CI$1-'PCF decay matrix'!$A124)))</f>
        <v>0</v>
      </c>
      <c r="CJ124">
        <f>IF($A124&gt;CJ$1,0,$B124*(1-Parameters!$B$58)*(1-Parameters!$B$60^('PCF decay matrix'!CJ$1-'PCF decay matrix'!$A124)))</f>
        <v>0</v>
      </c>
      <c r="CK124">
        <f>IF($A124&gt;CK$1,0,$B124*(1-Parameters!$B$58)*(1-Parameters!$B$60^('PCF decay matrix'!CK$1-'PCF decay matrix'!$A124)))</f>
        <v>0</v>
      </c>
      <c r="CL124">
        <f>IF($A124&gt;CL$1,0,$B124*(1-Parameters!$B$58)*(1-Parameters!$B$60^('PCF decay matrix'!CL$1-'PCF decay matrix'!$A124)))</f>
        <v>0</v>
      </c>
      <c r="CM124">
        <f>IF($A124&gt;CM$1,0,$B124*(1-Parameters!$B$58)*(1-Parameters!$B$60^('PCF decay matrix'!CM$1-'PCF decay matrix'!$A124)))</f>
        <v>0</v>
      </c>
      <c r="CN124">
        <f>IF($A124&gt;CN$1,0,$B124*(1-Parameters!$B$58)*(1-Parameters!$B$60^('PCF decay matrix'!CN$1-'PCF decay matrix'!$A124)))</f>
        <v>0</v>
      </c>
      <c r="CO124">
        <f>IF($A124&gt;CO$1,0,$B124*(1-Parameters!$B$58)*(1-Parameters!$B$60^('PCF decay matrix'!CO$1-'PCF decay matrix'!$A124)))</f>
        <v>0</v>
      </c>
      <c r="CP124">
        <f>IF($A124&gt;CP$1,0,$B124*(1-Parameters!$B$58)*(1-Parameters!$B$60^('PCF decay matrix'!CP$1-'PCF decay matrix'!$A124)))</f>
        <v>0</v>
      </c>
      <c r="CQ124">
        <f>IF($A124&gt;CQ$1,0,$B124*(1-Parameters!$B$58)*(1-Parameters!$B$60^('PCF decay matrix'!CQ$1-'PCF decay matrix'!$A124)))</f>
        <v>0</v>
      </c>
      <c r="CR124">
        <f>IF($A124&gt;CR$1,0,$B124*(1-Parameters!$B$58)*(1-Parameters!$B$60^('PCF decay matrix'!CR$1-'PCF decay matrix'!$A124)))</f>
        <v>0</v>
      </c>
      <c r="CS124">
        <f>IF($A124&gt;CS$1,0,$B124*(1-Parameters!$B$58)*(1-Parameters!$B$60^('PCF decay matrix'!CS$1-'PCF decay matrix'!$A124)))</f>
        <v>0</v>
      </c>
      <c r="CT124">
        <f>IF($A124&gt;CT$1,0,$B124*(1-Parameters!$B$58)*(1-Parameters!$B$60^('PCF decay matrix'!CT$1-'PCF decay matrix'!$A124)))</f>
        <v>0</v>
      </c>
      <c r="CU124">
        <f>IF($A124&gt;CU$1,0,$B124*(1-Parameters!$B$58)*(1-Parameters!$B$60^('PCF decay matrix'!CU$1-'PCF decay matrix'!$A124)))</f>
        <v>0</v>
      </c>
      <c r="CV124">
        <f>IF($A124&gt;CV$1,0,$B124*(1-Parameters!$B$58)*(1-Parameters!$B$60^('PCF decay matrix'!CV$1-'PCF decay matrix'!$A124)))</f>
        <v>0</v>
      </c>
      <c r="CW124">
        <f>IF($A124&gt;CW$1,0,$B124*(1-Parameters!$B$58)*(1-Parameters!$B$60^('PCF decay matrix'!CW$1-'PCF decay matrix'!$A124)))</f>
        <v>0</v>
      </c>
      <c r="CX124">
        <f>IF($A124&gt;CX$1,0,$B124*(1-Parameters!$B$58)*(1-Parameters!$B$60^('PCF decay matrix'!CX$1-'PCF decay matrix'!$A124)))</f>
        <v>0</v>
      </c>
      <c r="CY124">
        <f>IF($A124&gt;CY$1,0,$B124*(1-Parameters!$B$58)*(1-Parameters!$B$60^('PCF decay matrix'!CY$1-'PCF decay matrix'!$A124)))</f>
        <v>0</v>
      </c>
      <c r="CZ124">
        <f>IF($A124&gt;CZ$1,0,$B124*(1-Parameters!$B$58)*(1-Parameters!$B$60^('PCF decay matrix'!CZ$1-'PCF decay matrix'!$A124)))</f>
        <v>0</v>
      </c>
      <c r="DA124">
        <f>IF($A124&gt;DA$1,0,$B124*(1-Parameters!$B$58)*(1-Parameters!$B$60^('PCF decay matrix'!DA$1-'PCF decay matrix'!$A124)))</f>
        <v>0</v>
      </c>
      <c r="DB124">
        <f>IF($A124&gt;DB$1,0,$B124*(1-Parameters!$B$58)*(1-Parameters!$B$60^('PCF decay matrix'!DB$1-'PCF decay matrix'!$A124)))</f>
        <v>0</v>
      </c>
      <c r="DC124">
        <f>IF($A124&gt;DC$1,0,$B124*(1-Parameters!$B$58)*(1-Parameters!$B$60^('PCF decay matrix'!DC$1-'PCF decay matrix'!$A124)))</f>
        <v>0</v>
      </c>
      <c r="DD124">
        <f>IF($A124&gt;DD$1,0,$B124*(1-Parameters!$B$58)*(1-Parameters!$B$60^('PCF decay matrix'!DD$1-'PCF decay matrix'!$A124)))</f>
        <v>0</v>
      </c>
      <c r="DE124">
        <f>IF($A124&gt;DE$1,0,$B124*(1-Parameters!$B$58)*(1-Parameters!$B$60^('PCF decay matrix'!DE$1-'PCF decay matrix'!$A124)))</f>
        <v>0</v>
      </c>
      <c r="DF124">
        <f>IF($A124&gt;DF$1,0,$B124*(1-Parameters!$B$58)*(1-Parameters!$B$60^('PCF decay matrix'!DF$1-'PCF decay matrix'!$A124)))</f>
        <v>0</v>
      </c>
      <c r="DG124">
        <f>IF($A124&gt;DG$1,0,$B124*(1-Parameters!$B$58)*(1-Parameters!$B$60^('PCF decay matrix'!DG$1-'PCF decay matrix'!$A124)))</f>
        <v>0</v>
      </c>
      <c r="DH124">
        <f>IF($A124&gt;DH$1,0,$B124*(1-Parameters!$B$58)*(1-Parameters!$B$60^('PCF decay matrix'!DH$1-'PCF decay matrix'!$A124)))</f>
        <v>0</v>
      </c>
      <c r="DI124">
        <f>IF($A124&gt;DI$1,0,$B124*(1-Parameters!$B$58)*(1-Parameters!$B$60^('PCF decay matrix'!DI$1-'PCF decay matrix'!$A124)))</f>
        <v>0</v>
      </c>
      <c r="DJ124">
        <f>IF($A124&gt;DJ$1,0,$B124*(1-Parameters!$B$58)*(1-Parameters!$B$60^('PCF decay matrix'!DJ$1-'PCF decay matrix'!$A124)))</f>
        <v>0</v>
      </c>
      <c r="DK124">
        <f>IF($A124&gt;DK$1,0,$B124*(1-Parameters!$B$58)*(1-Parameters!$B$60^('PCF decay matrix'!DK$1-'PCF decay matrix'!$A124)))</f>
        <v>0</v>
      </c>
      <c r="DL124">
        <f>IF($A124&gt;DL$1,0,$B124*(1-Parameters!$B$58)*(1-Parameters!$B$60^('PCF decay matrix'!DL$1-'PCF decay matrix'!$A124)))</f>
        <v>0</v>
      </c>
      <c r="DM124">
        <f>IF($A124&gt;DM$1,0,$B124*(1-Parameters!$B$58)*(1-Parameters!$B$60^('PCF decay matrix'!DM$1-'PCF decay matrix'!$A124)))</f>
        <v>0</v>
      </c>
      <c r="DN124">
        <f>IF($A124&gt;DN$1,0,$B124*(1-Parameters!$B$58)*(1-Parameters!$B$60^('PCF decay matrix'!DN$1-'PCF decay matrix'!$A124)))</f>
        <v>0</v>
      </c>
      <c r="DO124">
        <f>IF($A124&gt;DO$1,0,$B124*(1-Parameters!$B$58)*(1-Parameters!$B$60^('PCF decay matrix'!DO$1-'PCF decay matrix'!$A124)))</f>
        <v>0</v>
      </c>
      <c r="DP124">
        <f>IF($A124&gt;DP$1,0,$B124*(1-Parameters!$B$58)*(1-Parameters!$B$60^('PCF decay matrix'!DP$1-'PCF decay matrix'!$A124)))</f>
        <v>0</v>
      </c>
      <c r="DQ124">
        <f>IF($A124&gt;DQ$1,0,$B124*(1-Parameters!$B$58)*(1-Parameters!$B$60^('PCF decay matrix'!DQ$1-'PCF decay matrix'!$A124)))</f>
        <v>0</v>
      </c>
      <c r="DR124">
        <f>IF($A124&gt;DR$1,0,$B124*(1-Parameters!$B$58)*(1-Parameters!$B$60^('PCF decay matrix'!DR$1-'PCF decay matrix'!$A124)))</f>
        <v>0</v>
      </c>
      <c r="DS124">
        <f>IF($A124&gt;DS$1,0,$B124*(1-Parameters!$B$58)*(1-Parameters!$B$60^('PCF decay matrix'!DS$1-'PCF decay matrix'!$A124)))</f>
        <v>0</v>
      </c>
      <c r="DT124">
        <f>IF($A124&gt;DT$1,0,$B124*(1-Parameters!$B$58)*(1-Parameters!$B$60^('PCF decay matrix'!DT$1-'PCF decay matrix'!$A124)))</f>
        <v>0</v>
      </c>
      <c r="DU124">
        <f ca="1">IF($A124&gt;DU$1,0,$B124*(1-Parameters!$B$58)*(1-Parameters!$B$60^('PCF decay matrix'!DU$1-'PCF decay matrix'!$A124)))</f>
        <v>0</v>
      </c>
      <c r="DV124">
        <f ca="1">IF($A124&gt;DV$1,0,$B124*(1-Parameters!$B$58)*(1-Parameters!$B$60^('PCF decay matrix'!DV$1-'PCF decay matrix'!$A124)))</f>
        <v>6.1435107419624581E-3</v>
      </c>
      <c r="DW124">
        <f ca="1">IF($A124&gt;DW$1,0,$B124*(1-Parameters!$B$58)*(1-Parameters!$B$60^('PCF decay matrix'!DW$1-'PCF decay matrix'!$A124)))</f>
        <v>1.208943033811833E-2</v>
      </c>
      <c r="DX124">
        <f ca="1">IF($A124&gt;DX$1,0,$B124*(1-Parameters!$B$58)*(1-Parameters!$B$60^('PCF decay matrix'!DX$1-'PCF decay matrix'!$A124)))</f>
        <v>1.7844113829183106E-2</v>
      </c>
      <c r="DY124">
        <f ca="1">IF($A124&gt;DY$1,0,$B124*(1-Parameters!$B$58)*(1-Parameters!$B$60^('PCF decay matrix'!DY$1-'PCF decay matrix'!$A124)))</f>
        <v>2.3413711861377088E-2</v>
      </c>
      <c r="DZ124">
        <f ca="1">IF($A124&gt;DZ$1,0,$B124*(1-Parameters!$B$58)*(1-Parameters!$B$60^('PCF decay matrix'!DZ$1-'PCF decay matrix'!$A124)))</f>
        <v>2.8804177260279423E-2</v>
      </c>
      <c r="EA124">
        <f ca="1">IF($A124&gt;EA$1,0,$B124*(1-Parameters!$B$58)*(1-Parameters!$B$60^('PCF decay matrix'!EA$1-'PCF decay matrix'!$A124)))</f>
        <v>3.4021271393249952E-2</v>
      </c>
      <c r="EB124">
        <f ca="1">IF($A124&gt;EB$1,0,$B124*(1-Parameters!$B$58)*(1-Parameters!$B$60^('PCF decay matrix'!EB$1-'PCF decay matrix'!$A124)))</f>
        <v>3.9070570327219119E-2</v>
      </c>
      <c r="EC124">
        <f ca="1">IF($A124&gt;EC$1,0,$B124*(1-Parameters!$B$58)*(1-Parameters!$B$60^('PCF decay matrix'!EC$1-'PCF decay matrix'!$A124)))</f>
        <v>4.395747078842771E-2</v>
      </c>
      <c r="ED124">
        <f ca="1">IF($A124&gt;ED$1,0,$B124*(1-Parameters!$B$58)*(1-Parameters!$B$60^('PCF decay matrix'!ED$1-'PCF decay matrix'!$A124)))</f>
        <v>4.868719593048574E-2</v>
      </c>
      <c r="EE124">
        <f ca="1">IF($A124&gt;EE$1,0,$B124*(1-Parameters!$B$58)*(1-Parameters!$B$60^('PCF decay matrix'!EE$1-'PCF decay matrix'!$A124)))</f>
        <v>5.3264800916915794E-2</v>
      </c>
      <c r="EF124">
        <f ca="1">IF($A124&gt;EF$1,0,$B124*(1-Parameters!$B$58)*(1-Parameters!$B$60^('PCF decay matrix'!EF$1-'PCF decay matrix'!$A124)))</f>
        <v>5.7695178324147424E-2</v>
      </c>
      <c r="EG124">
        <f ca="1">IF($A124&gt;EG$1,0,$B124*(1-Parameters!$B$58)*(1-Parameters!$B$60^('PCF decay matrix'!EG$1-'PCF decay matrix'!$A124)))</f>
        <v>6.1983063370737265E-2</v>
      </c>
      <c r="EH124">
        <f ca="1">IF($A124&gt;EH$1,0,$B124*(1-Parameters!$B$58)*(1-Parameters!$B$60^('PCF decay matrix'!EH$1-'PCF decay matrix'!$A124)))</f>
        <v>6.6133038978403905E-2</v>
      </c>
      <c r="EI124">
        <f ca="1">IF($A124&gt;EI$1,0,$B124*(1-Parameters!$B$58)*(1-Parameters!$B$60^('PCF decay matrix'!EI$1-'PCF decay matrix'!$A124)))</f>
        <v>7.0149540670286989E-2</v>
      </c>
      <c r="EJ124">
        <f ca="1">IF($A124&gt;EJ$1,0,$B124*(1-Parameters!$B$58)*(1-Parameters!$B$60^('PCF decay matrix'!EJ$1-'PCF decay matrix'!$A124)))</f>
        <v>7.4036861311665439E-2</v>
      </c>
      <c r="EK124">
        <f ca="1">IF($A124&gt;EK$1,0,$B124*(1-Parameters!$B$58)*(1-Parameters!$B$60^('PCF decay matrix'!EK$1-'PCF decay matrix'!$A124)))</f>
        <v>7.779915569820213E-2</v>
      </c>
      <c r="EL124">
        <f ca="1">IF($A124&gt;EL$1,0,$B124*(1-Parameters!$B$58)*(1-Parameters!$B$60^('PCF decay matrix'!EL$1-'PCF decay matrix'!$A124)))</f>
        <v>8.1440444996618802E-2</v>
      </c>
      <c r="EM124">
        <f ca="1">IF($A124&gt;EM$1,0,$B124*(1-Parameters!$B$58)*(1-Parameters!$B$60^('PCF decay matrix'!EM$1-'PCF decay matrix'!$A124)))</f>
        <v>8.4964621042547289E-2</v>
      </c>
      <c r="EN124">
        <f ca="1">IF($A124&gt;EN$1,0,$B124*(1-Parameters!$B$58)*(1-Parameters!$B$60^('PCF decay matrix'!EN$1-'PCF decay matrix'!$A124)))</f>
        <v>8.8375450500150832E-2</v>
      </c>
      <c r="EO124">
        <f ca="1">IF($A124&gt;EO$1,0,$B124*(1-Parameters!$B$58)*(1-Parameters!$B$60^('PCF decay matrix'!EO$1-'PCF decay matrix'!$A124)))</f>
        <v>9.1676578887961255E-2</v>
      </c>
      <c r="EP124">
        <f ca="1">IF($A124&gt;EP$1,0,$B124*(1-Parameters!$B$58)*(1-Parameters!$B$60^('PCF decay matrix'!EP$1-'PCF decay matrix'!$A124)))</f>
        <v>9.4871534475234887E-2</v>
      </c>
      <c r="EQ124">
        <f ca="1">IF($A124&gt;EQ$1,0,$B124*(1-Parameters!$B$58)*(1-Parameters!$B$60^('PCF decay matrix'!EQ$1-'PCF decay matrix'!$A124)))</f>
        <v>9.7963732052991498E-2</v>
      </c>
      <c r="ER124">
        <f ca="1">IF($A124&gt;ER$1,0,$B124*(1-Parameters!$B$58)*(1-Parameters!$B$60^('PCF decay matrix'!ER$1-'PCF decay matrix'!$A124)))</f>
        <v>0.100956476583767</v>
      </c>
      <c r="ES124">
        <f ca="1">IF($A124&gt;ES$1,0,$B124*(1-Parameters!$B$58)*(1-Parameters!$B$60^('PCF decay matrix'!ES$1-'PCF decay matrix'!$A124)))</f>
        <v>0.10385296673398071</v>
      </c>
      <c r="ET124">
        <f ca="1">IF($A124&gt;ET$1,0,$B124*(1-Parameters!$B$58)*(1-Parameters!$B$60^('PCF decay matrix'!ET$1-'PCF decay matrix'!$A124)))</f>
        <v>0.10665629829269252</v>
      </c>
      <c r="EU124">
        <f ca="1">IF($A124&gt;EU$1,0,$B124*(1-Parameters!$B$58)*(1-Parameters!$B$60^('PCF decay matrix'!EU$1-'PCF decay matrix'!$A124)))</f>
        <v>0.10936946748040392</v>
      </c>
      <c r="EV124">
        <f ca="1">IF($A124&gt;EV$1,0,$B124*(1-Parameters!$B$58)*(1-Parameters!$B$60^('PCF decay matrix'!EV$1-'PCF decay matrix'!$A124)))</f>
        <v>0.11199537415143977</v>
      </c>
      <c r="EW124">
        <f ca="1">IF($A124&gt;EW$1,0,$B124*(1-Parameters!$B$58)*(1-Parameters!$B$60^('PCF decay matrix'!EW$1-'PCF decay matrix'!$A124)))</f>
        <v>0.11453682489333283</v>
      </c>
      <c r="EX124">
        <f ca="1">IF($A124&gt;EX$1,0,$B124*(1-Parameters!$B$58)*(1-Parameters!$B$60^('PCF decay matrix'!EX$1-'PCF decay matrix'!$A124)))</f>
        <v>0.11699653602652436</v>
      </c>
      <c r="EY124">
        <f ca="1">IF($A124&gt;EY$1,0,$B124*(1-Parameters!$B$58)*(1-Parameters!$B$60^('PCF decay matrix'!EY$1-'PCF decay matrix'!$A124)))</f>
        <v>0.11937713650758654</v>
      </c>
      <c r="EZ124">
        <f ca="1">IF($A124&gt;EZ$1,0,$B124*(1-Parameters!$B$58)*(1-Parameters!$B$60^('PCF decay matrix'!EZ$1-'PCF decay matrix'!$A124)))</f>
        <v>0.12168117073906962</v>
      </c>
      <c r="FA124">
        <f ca="1">IF($A124&gt;FA$1,0,$B124*(1-Parameters!$B$58)*(1-Parameters!$B$60^('PCF decay matrix'!FA$1-'PCF decay matrix'!$A124)))</f>
        <v>0.12391110128897749</v>
      </c>
      <c r="FB124">
        <f ca="1">IF($A124&gt;FB$1,0,$B124*(1-Parameters!$B$58)*(1-Parameters!$B$60^('PCF decay matrix'!FB$1-'PCF decay matrix'!$A124)))</f>
        <v>0.12606931152277753</v>
      </c>
      <c r="FC124">
        <f ca="1">IF($A124&gt;FC$1,0,$B124*(1-Parameters!$B$58)*(1-Parameters!$B$60^('PCF decay matrix'!FC$1-'PCF decay matrix'!$A124)))</f>
        <v>0.12815810815075845</v>
      </c>
      <c r="FD124">
        <f ca="1">IF($A124&gt;FD$1,0,$B124*(1-Parameters!$B$58)*(1-Parameters!$B$60^('PCF decay matrix'!FD$1-'PCF decay matrix'!$A124)))</f>
        <v>0.13017972369345851</v>
      </c>
      <c r="FE124">
        <f ca="1">IF($A124&gt;FE$1,0,$B124*(1-Parameters!$B$58)*(1-Parameters!$B$60^('PCF decay matrix'!FE$1-'PCF decay matrix'!$A124)))</f>
        <v>0.13213631886779917</v>
      </c>
      <c r="FF124">
        <f ca="1">IF($A124&gt;FF$1,0,$B124*(1-Parameters!$B$58)*(1-Parameters!$B$60^('PCF decay matrix'!FF$1-'PCF decay matrix'!$A124)))</f>
        <v>0.13402998489647444</v>
      </c>
      <c r="FG124">
        <f ca="1">IF($A124&gt;FG$1,0,$B124*(1-Parameters!$B$58)*(1-Parameters!$B$60^('PCF decay matrix'!FG$1-'PCF decay matrix'!$A124)))</f>
        <v>0.13586274574306467</v>
      </c>
      <c r="FH124">
        <f ca="1">IF($A124&gt;FH$1,0,$B124*(1-Parameters!$B$58)*(1-Parameters!$B$60^('PCF decay matrix'!FH$1-'PCF decay matrix'!$A124)))</f>
        <v>0.13763656027526275</v>
      </c>
      <c r="FI124">
        <f ca="1">IF($A124&gt;FI$1,0,$B124*(1-Parameters!$B$58)*(1-Parameters!$B$60^('PCF decay matrix'!FI$1-'PCF decay matrix'!$A124)))</f>
        <v>0.13935332435852588</v>
      </c>
      <c r="FJ124">
        <f ca="1">IF($A124&gt;FJ$1,0,$B124*(1-Parameters!$B$58)*(1-Parameters!$B$60^('PCF decay matrix'!FJ$1-'PCF decay matrix'!$A124)))</f>
        <v>0.14101487288239001</v>
      </c>
      <c r="FK124">
        <f ca="1">IF($A124&gt;FK$1,0,$B124*(1-Parameters!$B$58)*(1-Parameters!$B$60^('PCF decay matrix'!FK$1-'PCF decay matrix'!$A124)))</f>
        <v>0.14262298172161236</v>
      </c>
      <c r="FL124">
        <f ca="1">IF($A124&gt;FL$1,0,$B124*(1-Parameters!$B$58)*(1-Parameters!$B$60^('PCF decay matrix'!FL$1-'PCF decay matrix'!$A124)))</f>
        <v>0.14417936963423927</v>
      </c>
      <c r="FM124">
        <f ca="1">IF($A124&gt;FM$1,0,$B124*(1-Parameters!$B$58)*(1-Parameters!$B$60^('PCF decay matrix'!FM$1-'PCF decay matrix'!$A124)))</f>
        <v>0.14568570009862652</v>
      </c>
      <c r="FN124">
        <f ca="1">IF($A124&gt;FN$1,0,$B124*(1-Parameters!$B$58)*(1-Parameters!$B$60^('PCF decay matrix'!FN$1-'PCF decay matrix'!$A124)))</f>
        <v>0.14714358309137693</v>
      </c>
      <c r="FO124">
        <f ca="1">IF($A124&gt;FO$1,0,$B124*(1-Parameters!$B$58)*(1-Parameters!$B$60^('PCF decay matrix'!FO$1-'PCF decay matrix'!$A124)))</f>
        <v>0.14855457680809472</v>
      </c>
      <c r="FP124">
        <f ca="1">IF($A124&gt;FP$1,0,$B124*(1-Parameters!$B$58)*(1-Parameters!$B$60^('PCF decay matrix'!FP$1-'PCF decay matrix'!$A124)))</f>
        <v>0.14992018932879575</v>
      </c>
      <c r="FQ124">
        <f ca="1">IF($A124&gt;FQ$1,0,$B124*(1-Parameters!$B$58)*(1-Parameters!$B$60^('PCF decay matrix'!FQ$1-'PCF decay matrix'!$A124)))</f>
        <v>0.15124188022975413</v>
      </c>
      <c r="FR124">
        <f ca="1">IF($A124&gt;FR$1,0,$B124*(1-Parameters!$B$58)*(1-Parameters!$B$60^('PCF decay matrix'!FR$1-'PCF decay matrix'!$A124)))</f>
        <v>0.15252106214350775</v>
      </c>
      <c r="FS124">
        <f ca="1">IF($A124&gt;FS$1,0,$B124*(1-Parameters!$B$58)*(1-Parameters!$B$60^('PCF decay matrix'!FS$1-'PCF decay matrix'!$A124)))</f>
        <v>0.15375910226868972</v>
      </c>
      <c r="FT124">
        <f ca="1">IF($A124&gt;FT$1,0,$B124*(1-Parameters!$B$58)*(1-Parameters!$B$60^('PCF decay matrix'!FT$1-'PCF decay matrix'!$A124)))</f>
        <v>0.15495732383129987</v>
      </c>
      <c r="FU124">
        <f ca="1">IF($A124&gt;FU$1,0,$B124*(1-Parameters!$B$58)*(1-Parameters!$B$60^('PCF decay matrix'!FU$1-'PCF decay matrix'!$A124)))</f>
        <v>0.15611700749897822</v>
      </c>
      <c r="FV124">
        <f ca="1">IF($A124&gt;FV$1,0,$B124*(1-Parameters!$B$58)*(1-Parameters!$B$60^('PCF decay matrix'!FV$1-'PCF decay matrix'!$A124)))</f>
        <v>0.15723939274979132</v>
      </c>
      <c r="FW124">
        <f ca="1">IF($A124&gt;FW$1,0,$B124*(1-Parameters!$B$58)*(1-Parameters!$B$60^('PCF decay matrix'!FW$1-'PCF decay matrix'!$A124)))</f>
        <v>0.15832567919699533</v>
      </c>
      <c r="FX124">
        <f ca="1">IF($A124&gt;FX$1,0,$B124*(1-Parameters!$B$58)*(1-Parameters!$B$60^('PCF decay matrix'!FX$1-'PCF decay matrix'!$A124)))</f>
        <v>0.15937702787119096</v>
      </c>
      <c r="FY124">
        <f ca="1">IF($A124&gt;FY$1,0,$B124*(1-Parameters!$B$58)*(1-Parameters!$B$60^('PCF decay matrix'!FY$1-'PCF decay matrix'!$A124)))</f>
        <v>0.16039456246124123</v>
      </c>
      <c r="FZ124">
        <f ca="1">IF($A124&gt;FZ$1,0,$B124*(1-Parameters!$B$58)*(1-Parameters!$B$60^('PCF decay matrix'!FZ$1-'PCF decay matrix'!$A124)))</f>
        <v>0.16137937051527806</v>
      </c>
      <c r="GA124">
        <f ca="1">IF($A124&gt;GA$1,0,$B124*(1-Parameters!$B$58)*(1-Parameters!$B$60^('PCF decay matrix'!GA$1-'PCF decay matrix'!$A124)))</f>
        <v>0.1623325046030813</v>
      </c>
      <c r="GB124">
        <f ca="1">IF($A124&gt;GB$1,0,$B124*(1-Parameters!$B$58)*(1-Parameters!$B$60^('PCF decay matrix'!GB$1-'PCF decay matrix'!$A124)))</f>
        <v>0.16325498344107273</v>
      </c>
      <c r="GC124">
        <f ca="1">IF($A124&gt;GC$1,0,$B124*(1-Parameters!$B$58)*(1-Parameters!$B$60^('PCF decay matrix'!GC$1-'PCF decay matrix'!$A124)))</f>
        <v>0.16414779298112739</v>
      </c>
      <c r="GD124">
        <f ca="1">IF($A124&gt;GD$1,0,$B124*(1-Parameters!$B$58)*(1-Parameters!$B$60^('PCF decay matrix'!GD$1-'PCF decay matrix'!$A124)))</f>
        <v>0.16501188746436582</v>
      </c>
      <c r="GE124">
        <f ca="1">IF($A124&gt;GE$1,0,$B124*(1-Parameters!$B$58)*(1-Parameters!$B$60^('PCF decay matrix'!GE$1-'PCF decay matrix'!$A124)))</f>
        <v>0.16584819044105376</v>
      </c>
      <c r="GF124">
        <f ca="1">IF($A124&gt;GF$1,0,$B124*(1-Parameters!$B$58)*(1-Parameters!$B$60^('PCF decay matrix'!GF$1-'PCF decay matrix'!$A124)))</f>
        <v>0.16665759575769915</v>
      </c>
      <c r="GG124">
        <f ca="1">IF($A124&gt;GG$1,0,$B124*(1-Parameters!$B$58)*(1-Parameters!$B$60^('PCF decay matrix'!GG$1-'PCF decay matrix'!$A124)))</f>
        <v>0.16744096851240148</v>
      </c>
      <c r="GH124">
        <f ca="1">IF($A124&gt;GH$1,0,$B124*(1-Parameters!$B$58)*(1-Parameters!$B$60^('PCF decay matrix'!GH$1-'PCF decay matrix'!$A124)))</f>
        <v>0.16819914597947488</v>
      </c>
      <c r="GI124">
        <f ca="1">IF($A124&gt;GI$1,0,$B124*(1-Parameters!$B$58)*(1-Parameters!$B$60^('PCF decay matrix'!GI$1-'PCF decay matrix'!$A124)))</f>
        <v>0.16893293850433264</v>
      </c>
      <c r="GJ124">
        <f ca="1">IF($A124&gt;GJ$1,0,$B124*(1-Parameters!$B$58)*(1-Parameters!$B$60^('PCF decay matrix'!GJ$1-'PCF decay matrix'!$A124)))</f>
        <v>0.16964313036959025</v>
      </c>
      <c r="GK124">
        <f ca="1">IF($A124&gt;GK$1,0,$B124*(1-Parameters!$B$58)*(1-Parameters!$B$60^('PCF decay matrix'!GK$1-'PCF decay matrix'!$A124)))</f>
        <v>0.17033048063331208</v>
      </c>
    </row>
    <row r="125" spans="1:193" x14ac:dyDescent="0.25">
      <c r="A125">
        <v>2133</v>
      </c>
      <c r="B125" s="11">
        <f ca="1">'PCF model'!D125</f>
        <v>0.29998461746376404</v>
      </c>
      <c r="C125">
        <f>IF($A125&gt;C$1,0,$B125*(1-Parameters!$B$58)*(1-Parameters!$B$60^('PCF decay matrix'!C$1-'PCF decay matrix'!$A125)))</f>
        <v>0</v>
      </c>
      <c r="D125">
        <f>IF($A125&gt;D$1,0,$B125*(1-Parameters!$B$58)*(1-Parameters!$B$60^('PCF decay matrix'!D$1-'PCF decay matrix'!$A125)))</f>
        <v>0</v>
      </c>
      <c r="E125">
        <f>IF($A125&gt;E$1,0,$B125*(1-Parameters!$B$58)*(1-Parameters!$B$60^('PCF decay matrix'!E$1-'PCF decay matrix'!$A125)))</f>
        <v>0</v>
      </c>
      <c r="F125">
        <f>IF($A125&gt;F$1,0,$B125*(1-Parameters!$B$58)*(1-Parameters!$B$60^('PCF decay matrix'!F$1-'PCF decay matrix'!$A125)))</f>
        <v>0</v>
      </c>
      <c r="G125">
        <f>IF($A125&gt;G$1,0,$B125*(1-Parameters!$B$58)*(1-Parameters!$B$60^('PCF decay matrix'!G$1-'PCF decay matrix'!$A125)))</f>
        <v>0</v>
      </c>
      <c r="H125">
        <f>IF($A125&gt;H$1,0,$B125*(1-Parameters!$B$58)*(1-Parameters!$B$60^('PCF decay matrix'!H$1-'PCF decay matrix'!$A125)))</f>
        <v>0</v>
      </c>
      <c r="I125">
        <f>IF($A125&gt;I$1,0,$B125*(1-Parameters!$B$58)*(1-Parameters!$B$60^('PCF decay matrix'!I$1-'PCF decay matrix'!$A125)))</f>
        <v>0</v>
      </c>
      <c r="J125">
        <f>IF($A125&gt;J$1,0,$B125*(1-Parameters!$B$58)*(1-Parameters!$B$60^('PCF decay matrix'!J$1-'PCF decay matrix'!$A125)))</f>
        <v>0</v>
      </c>
      <c r="K125">
        <f>IF($A125&gt;K$1,0,$B125*(1-Parameters!$B$58)*(1-Parameters!$B$60^('PCF decay matrix'!K$1-'PCF decay matrix'!$A125)))</f>
        <v>0</v>
      </c>
      <c r="L125">
        <f>IF($A125&gt;L$1,0,$B125*(1-Parameters!$B$58)*(1-Parameters!$B$60^('PCF decay matrix'!L$1-'PCF decay matrix'!$A125)))</f>
        <v>0</v>
      </c>
      <c r="M125">
        <f>IF($A125&gt;M$1,0,$B125*(1-Parameters!$B$58)*(1-Parameters!$B$60^('PCF decay matrix'!M$1-'PCF decay matrix'!$A125)))</f>
        <v>0</v>
      </c>
      <c r="N125">
        <f>IF($A125&gt;N$1,0,$B125*(1-Parameters!$B$58)*(1-Parameters!$B$60^('PCF decay matrix'!N$1-'PCF decay matrix'!$A125)))</f>
        <v>0</v>
      </c>
      <c r="O125">
        <f>IF($A125&gt;O$1,0,$B125*(1-Parameters!$B$58)*(1-Parameters!$B$60^('PCF decay matrix'!O$1-'PCF decay matrix'!$A125)))</f>
        <v>0</v>
      </c>
      <c r="P125">
        <f>IF($A125&gt;P$1,0,$B125*(1-Parameters!$B$58)*(1-Parameters!$B$60^('PCF decay matrix'!P$1-'PCF decay matrix'!$A125)))</f>
        <v>0</v>
      </c>
      <c r="Q125">
        <f>IF($A125&gt;Q$1,0,$B125*(1-Parameters!$B$58)*(1-Parameters!$B$60^('PCF decay matrix'!Q$1-'PCF decay matrix'!$A125)))</f>
        <v>0</v>
      </c>
      <c r="R125">
        <f>IF($A125&gt;R$1,0,$B125*(1-Parameters!$B$58)*(1-Parameters!$B$60^('PCF decay matrix'!R$1-'PCF decay matrix'!$A125)))</f>
        <v>0</v>
      </c>
      <c r="S125">
        <f>IF($A125&gt;S$1,0,$B125*(1-Parameters!$B$58)*(1-Parameters!$B$60^('PCF decay matrix'!S$1-'PCF decay matrix'!$A125)))</f>
        <v>0</v>
      </c>
      <c r="T125">
        <f>IF($A125&gt;T$1,0,$B125*(1-Parameters!$B$58)*(1-Parameters!$B$60^('PCF decay matrix'!T$1-'PCF decay matrix'!$A125)))</f>
        <v>0</v>
      </c>
      <c r="U125">
        <f>IF($A125&gt;U$1,0,$B125*(1-Parameters!$B$58)*(1-Parameters!$B$60^('PCF decay matrix'!U$1-'PCF decay matrix'!$A125)))</f>
        <v>0</v>
      </c>
      <c r="V125">
        <f>IF($A125&gt;V$1,0,$B125*(1-Parameters!$B$58)*(1-Parameters!$B$60^('PCF decay matrix'!V$1-'PCF decay matrix'!$A125)))</f>
        <v>0</v>
      </c>
      <c r="W125">
        <f>IF($A125&gt;W$1,0,$B125*(1-Parameters!$B$58)*(1-Parameters!$B$60^('PCF decay matrix'!W$1-'PCF decay matrix'!$A125)))</f>
        <v>0</v>
      </c>
      <c r="X125">
        <f>IF($A125&gt;X$1,0,$B125*(1-Parameters!$B$58)*(1-Parameters!$B$60^('PCF decay matrix'!X$1-'PCF decay matrix'!$A125)))</f>
        <v>0</v>
      </c>
      <c r="Y125">
        <f>IF($A125&gt;Y$1,0,$B125*(1-Parameters!$B$58)*(1-Parameters!$B$60^('PCF decay matrix'!Y$1-'PCF decay matrix'!$A125)))</f>
        <v>0</v>
      </c>
      <c r="Z125">
        <f>IF($A125&gt;Z$1,0,$B125*(1-Parameters!$B$58)*(1-Parameters!$B$60^('PCF decay matrix'!Z$1-'PCF decay matrix'!$A125)))</f>
        <v>0</v>
      </c>
      <c r="AA125">
        <f>IF($A125&gt;AA$1,0,$B125*(1-Parameters!$B$58)*(1-Parameters!$B$60^('PCF decay matrix'!AA$1-'PCF decay matrix'!$A125)))</f>
        <v>0</v>
      </c>
      <c r="AB125">
        <f>IF($A125&gt;AB$1,0,$B125*(1-Parameters!$B$58)*(1-Parameters!$B$60^('PCF decay matrix'!AB$1-'PCF decay matrix'!$A125)))</f>
        <v>0</v>
      </c>
      <c r="AC125">
        <f>IF($A125&gt;AC$1,0,$B125*(1-Parameters!$B$58)*(1-Parameters!$B$60^('PCF decay matrix'!AC$1-'PCF decay matrix'!$A125)))</f>
        <v>0</v>
      </c>
      <c r="AD125">
        <f>IF($A125&gt;AD$1,0,$B125*(1-Parameters!$B$58)*(1-Parameters!$B$60^('PCF decay matrix'!AD$1-'PCF decay matrix'!$A125)))</f>
        <v>0</v>
      </c>
      <c r="AE125">
        <f>IF($A125&gt;AE$1,0,$B125*(1-Parameters!$B$58)*(1-Parameters!$B$60^('PCF decay matrix'!AE$1-'PCF decay matrix'!$A125)))</f>
        <v>0</v>
      </c>
      <c r="AF125">
        <f>IF($A125&gt;AF$1,0,$B125*(1-Parameters!$B$58)*(1-Parameters!$B$60^('PCF decay matrix'!AF$1-'PCF decay matrix'!$A125)))</f>
        <v>0</v>
      </c>
      <c r="AG125">
        <f>IF($A125&gt;AG$1,0,$B125*(1-Parameters!$B$58)*(1-Parameters!$B$60^('PCF decay matrix'!AG$1-'PCF decay matrix'!$A125)))</f>
        <v>0</v>
      </c>
      <c r="AH125">
        <f>IF($A125&gt;AH$1,0,$B125*(1-Parameters!$B$58)*(1-Parameters!$B$60^('PCF decay matrix'!AH$1-'PCF decay matrix'!$A125)))</f>
        <v>0</v>
      </c>
      <c r="AI125">
        <f>IF($A125&gt;AI$1,0,$B125*(1-Parameters!$B$58)*(1-Parameters!$B$60^('PCF decay matrix'!AI$1-'PCF decay matrix'!$A125)))</f>
        <v>0</v>
      </c>
      <c r="AJ125">
        <f>IF($A125&gt;AJ$1,0,$B125*(1-Parameters!$B$58)*(1-Parameters!$B$60^('PCF decay matrix'!AJ$1-'PCF decay matrix'!$A125)))</f>
        <v>0</v>
      </c>
      <c r="AK125">
        <f>IF($A125&gt;AK$1,0,$B125*(1-Parameters!$B$58)*(1-Parameters!$B$60^('PCF decay matrix'!AK$1-'PCF decay matrix'!$A125)))</f>
        <v>0</v>
      </c>
      <c r="AL125">
        <f>IF($A125&gt;AL$1,0,$B125*(1-Parameters!$B$58)*(1-Parameters!$B$60^('PCF decay matrix'!AL$1-'PCF decay matrix'!$A125)))</f>
        <v>0</v>
      </c>
      <c r="AM125">
        <f>IF($A125&gt;AM$1,0,$B125*(1-Parameters!$B$58)*(1-Parameters!$B$60^('PCF decay matrix'!AM$1-'PCF decay matrix'!$A125)))</f>
        <v>0</v>
      </c>
      <c r="AN125">
        <f>IF($A125&gt;AN$1,0,$B125*(1-Parameters!$B$58)*(1-Parameters!$B$60^('PCF decay matrix'!AN$1-'PCF decay matrix'!$A125)))</f>
        <v>0</v>
      </c>
      <c r="AO125">
        <f>IF($A125&gt;AO$1,0,$B125*(1-Parameters!$B$58)*(1-Parameters!$B$60^('PCF decay matrix'!AO$1-'PCF decay matrix'!$A125)))</f>
        <v>0</v>
      </c>
      <c r="AP125">
        <f>IF($A125&gt;AP$1,0,$B125*(1-Parameters!$B$58)*(1-Parameters!$B$60^('PCF decay matrix'!AP$1-'PCF decay matrix'!$A125)))</f>
        <v>0</v>
      </c>
      <c r="AQ125">
        <f>IF($A125&gt;AQ$1,0,$B125*(1-Parameters!$B$58)*(1-Parameters!$B$60^('PCF decay matrix'!AQ$1-'PCF decay matrix'!$A125)))</f>
        <v>0</v>
      </c>
      <c r="AR125">
        <f>IF($A125&gt;AR$1,0,$B125*(1-Parameters!$B$58)*(1-Parameters!$B$60^('PCF decay matrix'!AR$1-'PCF decay matrix'!$A125)))</f>
        <v>0</v>
      </c>
      <c r="AS125">
        <f>IF($A125&gt;AS$1,0,$B125*(1-Parameters!$B$58)*(1-Parameters!$B$60^('PCF decay matrix'!AS$1-'PCF decay matrix'!$A125)))</f>
        <v>0</v>
      </c>
      <c r="AT125">
        <f>IF($A125&gt;AT$1,0,$B125*(1-Parameters!$B$58)*(1-Parameters!$B$60^('PCF decay matrix'!AT$1-'PCF decay matrix'!$A125)))</f>
        <v>0</v>
      </c>
      <c r="AU125">
        <f>IF($A125&gt;AU$1,0,$B125*(1-Parameters!$B$58)*(1-Parameters!$B$60^('PCF decay matrix'!AU$1-'PCF decay matrix'!$A125)))</f>
        <v>0</v>
      </c>
      <c r="AV125">
        <f>IF($A125&gt;AV$1,0,$B125*(1-Parameters!$B$58)*(1-Parameters!$B$60^('PCF decay matrix'!AV$1-'PCF decay matrix'!$A125)))</f>
        <v>0</v>
      </c>
      <c r="AW125">
        <f>IF($A125&gt;AW$1,0,$B125*(1-Parameters!$B$58)*(1-Parameters!$B$60^('PCF decay matrix'!AW$1-'PCF decay matrix'!$A125)))</f>
        <v>0</v>
      </c>
      <c r="AX125">
        <f>IF($A125&gt;AX$1,0,$B125*(1-Parameters!$B$58)*(1-Parameters!$B$60^('PCF decay matrix'!AX$1-'PCF decay matrix'!$A125)))</f>
        <v>0</v>
      </c>
      <c r="AY125">
        <f>IF($A125&gt;AY$1,0,$B125*(1-Parameters!$B$58)*(1-Parameters!$B$60^('PCF decay matrix'!AY$1-'PCF decay matrix'!$A125)))</f>
        <v>0</v>
      </c>
      <c r="AZ125">
        <f>IF($A125&gt;AZ$1,0,$B125*(1-Parameters!$B$58)*(1-Parameters!$B$60^('PCF decay matrix'!AZ$1-'PCF decay matrix'!$A125)))</f>
        <v>0</v>
      </c>
      <c r="BA125">
        <f>IF($A125&gt;BA$1,0,$B125*(1-Parameters!$B$58)*(1-Parameters!$B$60^('PCF decay matrix'!BA$1-'PCF decay matrix'!$A125)))</f>
        <v>0</v>
      </c>
      <c r="BB125">
        <f>IF($A125&gt;BB$1,0,$B125*(1-Parameters!$B$58)*(1-Parameters!$B$60^('PCF decay matrix'!BB$1-'PCF decay matrix'!$A125)))</f>
        <v>0</v>
      </c>
      <c r="BC125">
        <f>IF($A125&gt;BC$1,0,$B125*(1-Parameters!$B$58)*(1-Parameters!$B$60^('PCF decay matrix'!BC$1-'PCF decay matrix'!$A125)))</f>
        <v>0</v>
      </c>
      <c r="BD125">
        <f>IF($A125&gt;BD$1,0,$B125*(1-Parameters!$B$58)*(1-Parameters!$B$60^('PCF decay matrix'!BD$1-'PCF decay matrix'!$A125)))</f>
        <v>0</v>
      </c>
      <c r="BE125">
        <f>IF($A125&gt;BE$1,0,$B125*(1-Parameters!$B$58)*(1-Parameters!$B$60^('PCF decay matrix'!BE$1-'PCF decay matrix'!$A125)))</f>
        <v>0</v>
      </c>
      <c r="BF125">
        <f>IF($A125&gt;BF$1,0,$B125*(1-Parameters!$B$58)*(1-Parameters!$B$60^('PCF decay matrix'!BF$1-'PCF decay matrix'!$A125)))</f>
        <v>0</v>
      </c>
      <c r="BG125">
        <f>IF($A125&gt;BG$1,0,$B125*(1-Parameters!$B$58)*(1-Parameters!$B$60^('PCF decay matrix'!BG$1-'PCF decay matrix'!$A125)))</f>
        <v>0</v>
      </c>
      <c r="BH125">
        <f>IF($A125&gt;BH$1,0,$B125*(1-Parameters!$B$58)*(1-Parameters!$B$60^('PCF decay matrix'!BH$1-'PCF decay matrix'!$A125)))</f>
        <v>0</v>
      </c>
      <c r="BI125">
        <f>IF($A125&gt;BI$1,0,$B125*(1-Parameters!$B$58)*(1-Parameters!$B$60^('PCF decay matrix'!BI$1-'PCF decay matrix'!$A125)))</f>
        <v>0</v>
      </c>
      <c r="BJ125">
        <f>IF($A125&gt;BJ$1,0,$B125*(1-Parameters!$B$58)*(1-Parameters!$B$60^('PCF decay matrix'!BJ$1-'PCF decay matrix'!$A125)))</f>
        <v>0</v>
      </c>
      <c r="BK125">
        <f>IF($A125&gt;BK$1,0,$B125*(1-Parameters!$B$58)*(1-Parameters!$B$60^('PCF decay matrix'!BK$1-'PCF decay matrix'!$A125)))</f>
        <v>0</v>
      </c>
      <c r="BL125">
        <f>IF($A125&gt;BL$1,0,$B125*(1-Parameters!$B$58)*(1-Parameters!$B$60^('PCF decay matrix'!BL$1-'PCF decay matrix'!$A125)))</f>
        <v>0</v>
      </c>
      <c r="BM125">
        <f>IF($A125&gt;BM$1,0,$B125*(1-Parameters!$B$58)*(1-Parameters!$B$60^('PCF decay matrix'!BM$1-'PCF decay matrix'!$A125)))</f>
        <v>0</v>
      </c>
      <c r="BN125">
        <f>IF($A125&gt;BN$1,0,$B125*(1-Parameters!$B$58)*(1-Parameters!$B$60^('PCF decay matrix'!BN$1-'PCF decay matrix'!$A125)))</f>
        <v>0</v>
      </c>
      <c r="BO125">
        <f>IF($A125&gt;BO$1,0,$B125*(1-Parameters!$B$58)*(1-Parameters!$B$60^('PCF decay matrix'!BO$1-'PCF decay matrix'!$A125)))</f>
        <v>0</v>
      </c>
      <c r="BP125">
        <f>IF($A125&gt;BP$1,0,$B125*(1-Parameters!$B$58)*(1-Parameters!$B$60^('PCF decay matrix'!BP$1-'PCF decay matrix'!$A125)))</f>
        <v>0</v>
      </c>
      <c r="BQ125">
        <f>IF($A125&gt;BQ$1,0,$B125*(1-Parameters!$B$58)*(1-Parameters!$B$60^('PCF decay matrix'!BQ$1-'PCF decay matrix'!$A125)))</f>
        <v>0</v>
      </c>
      <c r="BR125">
        <f>IF($A125&gt;BR$1,0,$B125*(1-Parameters!$B$58)*(1-Parameters!$B$60^('PCF decay matrix'!BR$1-'PCF decay matrix'!$A125)))</f>
        <v>0</v>
      </c>
      <c r="BS125">
        <f>IF($A125&gt;BS$1,0,$B125*(1-Parameters!$B$58)*(1-Parameters!$B$60^('PCF decay matrix'!BS$1-'PCF decay matrix'!$A125)))</f>
        <v>0</v>
      </c>
      <c r="BT125">
        <f>IF($A125&gt;BT$1,0,$B125*(1-Parameters!$B$58)*(1-Parameters!$B$60^('PCF decay matrix'!BT$1-'PCF decay matrix'!$A125)))</f>
        <v>0</v>
      </c>
      <c r="BU125">
        <f>IF($A125&gt;BU$1,0,$B125*(1-Parameters!$B$58)*(1-Parameters!$B$60^('PCF decay matrix'!BU$1-'PCF decay matrix'!$A125)))</f>
        <v>0</v>
      </c>
      <c r="BV125">
        <f>IF($A125&gt;BV$1,0,$B125*(1-Parameters!$B$58)*(1-Parameters!$B$60^('PCF decay matrix'!BV$1-'PCF decay matrix'!$A125)))</f>
        <v>0</v>
      </c>
      <c r="BW125">
        <f>IF($A125&gt;BW$1,0,$B125*(1-Parameters!$B$58)*(1-Parameters!$B$60^('PCF decay matrix'!BW$1-'PCF decay matrix'!$A125)))</f>
        <v>0</v>
      </c>
      <c r="BX125">
        <f>IF($A125&gt;BX$1,0,$B125*(1-Parameters!$B$58)*(1-Parameters!$B$60^('PCF decay matrix'!BX$1-'PCF decay matrix'!$A125)))</f>
        <v>0</v>
      </c>
      <c r="BY125">
        <f>IF($A125&gt;BY$1,0,$B125*(1-Parameters!$B$58)*(1-Parameters!$B$60^('PCF decay matrix'!BY$1-'PCF decay matrix'!$A125)))</f>
        <v>0</v>
      </c>
      <c r="BZ125">
        <f>IF($A125&gt;BZ$1,0,$B125*(1-Parameters!$B$58)*(1-Parameters!$B$60^('PCF decay matrix'!BZ$1-'PCF decay matrix'!$A125)))</f>
        <v>0</v>
      </c>
      <c r="CA125">
        <f>IF($A125&gt;CA$1,0,$B125*(1-Parameters!$B$58)*(1-Parameters!$B$60^('PCF decay matrix'!CA$1-'PCF decay matrix'!$A125)))</f>
        <v>0</v>
      </c>
      <c r="CB125">
        <f>IF($A125&gt;CB$1,0,$B125*(1-Parameters!$B$58)*(1-Parameters!$B$60^('PCF decay matrix'!CB$1-'PCF decay matrix'!$A125)))</f>
        <v>0</v>
      </c>
      <c r="CC125">
        <f>IF($A125&gt;CC$1,0,$B125*(1-Parameters!$B$58)*(1-Parameters!$B$60^('PCF decay matrix'!CC$1-'PCF decay matrix'!$A125)))</f>
        <v>0</v>
      </c>
      <c r="CD125">
        <f>IF($A125&gt;CD$1,0,$B125*(1-Parameters!$B$58)*(1-Parameters!$B$60^('PCF decay matrix'!CD$1-'PCF decay matrix'!$A125)))</f>
        <v>0</v>
      </c>
      <c r="CE125">
        <f>IF($A125&gt;CE$1,0,$B125*(1-Parameters!$B$58)*(1-Parameters!$B$60^('PCF decay matrix'!CE$1-'PCF decay matrix'!$A125)))</f>
        <v>0</v>
      </c>
      <c r="CF125">
        <f>IF($A125&gt;CF$1,0,$B125*(1-Parameters!$B$58)*(1-Parameters!$B$60^('PCF decay matrix'!CF$1-'PCF decay matrix'!$A125)))</f>
        <v>0</v>
      </c>
      <c r="CG125">
        <f>IF($A125&gt;CG$1,0,$B125*(1-Parameters!$B$58)*(1-Parameters!$B$60^('PCF decay matrix'!CG$1-'PCF decay matrix'!$A125)))</f>
        <v>0</v>
      </c>
      <c r="CH125">
        <f>IF($A125&gt;CH$1,0,$B125*(1-Parameters!$B$58)*(1-Parameters!$B$60^('PCF decay matrix'!CH$1-'PCF decay matrix'!$A125)))</f>
        <v>0</v>
      </c>
      <c r="CI125">
        <f>IF($A125&gt;CI$1,0,$B125*(1-Parameters!$B$58)*(1-Parameters!$B$60^('PCF decay matrix'!CI$1-'PCF decay matrix'!$A125)))</f>
        <v>0</v>
      </c>
      <c r="CJ125">
        <f>IF($A125&gt;CJ$1,0,$B125*(1-Parameters!$B$58)*(1-Parameters!$B$60^('PCF decay matrix'!CJ$1-'PCF decay matrix'!$A125)))</f>
        <v>0</v>
      </c>
      <c r="CK125">
        <f>IF($A125&gt;CK$1,0,$B125*(1-Parameters!$B$58)*(1-Parameters!$B$60^('PCF decay matrix'!CK$1-'PCF decay matrix'!$A125)))</f>
        <v>0</v>
      </c>
      <c r="CL125">
        <f>IF($A125&gt;CL$1,0,$B125*(1-Parameters!$B$58)*(1-Parameters!$B$60^('PCF decay matrix'!CL$1-'PCF decay matrix'!$A125)))</f>
        <v>0</v>
      </c>
      <c r="CM125">
        <f>IF($A125&gt;CM$1,0,$B125*(1-Parameters!$B$58)*(1-Parameters!$B$60^('PCF decay matrix'!CM$1-'PCF decay matrix'!$A125)))</f>
        <v>0</v>
      </c>
      <c r="CN125">
        <f>IF($A125&gt;CN$1,0,$B125*(1-Parameters!$B$58)*(1-Parameters!$B$60^('PCF decay matrix'!CN$1-'PCF decay matrix'!$A125)))</f>
        <v>0</v>
      </c>
      <c r="CO125">
        <f>IF($A125&gt;CO$1,0,$B125*(1-Parameters!$B$58)*(1-Parameters!$B$60^('PCF decay matrix'!CO$1-'PCF decay matrix'!$A125)))</f>
        <v>0</v>
      </c>
      <c r="CP125">
        <f>IF($A125&gt;CP$1,0,$B125*(1-Parameters!$B$58)*(1-Parameters!$B$60^('PCF decay matrix'!CP$1-'PCF decay matrix'!$A125)))</f>
        <v>0</v>
      </c>
      <c r="CQ125">
        <f>IF($A125&gt;CQ$1,0,$B125*(1-Parameters!$B$58)*(1-Parameters!$B$60^('PCF decay matrix'!CQ$1-'PCF decay matrix'!$A125)))</f>
        <v>0</v>
      </c>
      <c r="CR125">
        <f>IF($A125&gt;CR$1,0,$B125*(1-Parameters!$B$58)*(1-Parameters!$B$60^('PCF decay matrix'!CR$1-'PCF decay matrix'!$A125)))</f>
        <v>0</v>
      </c>
      <c r="CS125">
        <f>IF($A125&gt;CS$1,0,$B125*(1-Parameters!$B$58)*(1-Parameters!$B$60^('PCF decay matrix'!CS$1-'PCF decay matrix'!$A125)))</f>
        <v>0</v>
      </c>
      <c r="CT125">
        <f>IF($A125&gt;CT$1,0,$B125*(1-Parameters!$B$58)*(1-Parameters!$B$60^('PCF decay matrix'!CT$1-'PCF decay matrix'!$A125)))</f>
        <v>0</v>
      </c>
      <c r="CU125">
        <f>IF($A125&gt;CU$1,0,$B125*(1-Parameters!$B$58)*(1-Parameters!$B$60^('PCF decay matrix'!CU$1-'PCF decay matrix'!$A125)))</f>
        <v>0</v>
      </c>
      <c r="CV125">
        <f>IF($A125&gt;CV$1,0,$B125*(1-Parameters!$B$58)*(1-Parameters!$B$60^('PCF decay matrix'!CV$1-'PCF decay matrix'!$A125)))</f>
        <v>0</v>
      </c>
      <c r="CW125">
        <f>IF($A125&gt;CW$1,0,$B125*(1-Parameters!$B$58)*(1-Parameters!$B$60^('PCF decay matrix'!CW$1-'PCF decay matrix'!$A125)))</f>
        <v>0</v>
      </c>
      <c r="CX125">
        <f>IF($A125&gt;CX$1,0,$B125*(1-Parameters!$B$58)*(1-Parameters!$B$60^('PCF decay matrix'!CX$1-'PCF decay matrix'!$A125)))</f>
        <v>0</v>
      </c>
      <c r="CY125">
        <f>IF($A125&gt;CY$1,0,$B125*(1-Parameters!$B$58)*(1-Parameters!$B$60^('PCF decay matrix'!CY$1-'PCF decay matrix'!$A125)))</f>
        <v>0</v>
      </c>
      <c r="CZ125">
        <f>IF($A125&gt;CZ$1,0,$B125*(1-Parameters!$B$58)*(1-Parameters!$B$60^('PCF decay matrix'!CZ$1-'PCF decay matrix'!$A125)))</f>
        <v>0</v>
      </c>
      <c r="DA125">
        <f>IF($A125&gt;DA$1,0,$B125*(1-Parameters!$B$58)*(1-Parameters!$B$60^('PCF decay matrix'!DA$1-'PCF decay matrix'!$A125)))</f>
        <v>0</v>
      </c>
      <c r="DB125">
        <f>IF($A125&gt;DB$1,0,$B125*(1-Parameters!$B$58)*(1-Parameters!$B$60^('PCF decay matrix'!DB$1-'PCF decay matrix'!$A125)))</f>
        <v>0</v>
      </c>
      <c r="DC125">
        <f>IF($A125&gt;DC$1,0,$B125*(1-Parameters!$B$58)*(1-Parameters!$B$60^('PCF decay matrix'!DC$1-'PCF decay matrix'!$A125)))</f>
        <v>0</v>
      </c>
      <c r="DD125">
        <f>IF($A125&gt;DD$1,0,$B125*(1-Parameters!$B$58)*(1-Parameters!$B$60^('PCF decay matrix'!DD$1-'PCF decay matrix'!$A125)))</f>
        <v>0</v>
      </c>
      <c r="DE125">
        <f>IF($A125&gt;DE$1,0,$B125*(1-Parameters!$B$58)*(1-Parameters!$B$60^('PCF decay matrix'!DE$1-'PCF decay matrix'!$A125)))</f>
        <v>0</v>
      </c>
      <c r="DF125">
        <f>IF($A125&gt;DF$1,0,$B125*(1-Parameters!$B$58)*(1-Parameters!$B$60^('PCF decay matrix'!DF$1-'PCF decay matrix'!$A125)))</f>
        <v>0</v>
      </c>
      <c r="DG125">
        <f>IF($A125&gt;DG$1,0,$B125*(1-Parameters!$B$58)*(1-Parameters!$B$60^('PCF decay matrix'!DG$1-'PCF decay matrix'!$A125)))</f>
        <v>0</v>
      </c>
      <c r="DH125">
        <f>IF($A125&gt;DH$1,0,$B125*(1-Parameters!$B$58)*(1-Parameters!$B$60^('PCF decay matrix'!DH$1-'PCF decay matrix'!$A125)))</f>
        <v>0</v>
      </c>
      <c r="DI125">
        <f>IF($A125&gt;DI$1,0,$B125*(1-Parameters!$B$58)*(1-Parameters!$B$60^('PCF decay matrix'!DI$1-'PCF decay matrix'!$A125)))</f>
        <v>0</v>
      </c>
      <c r="DJ125">
        <f>IF($A125&gt;DJ$1,0,$B125*(1-Parameters!$B$58)*(1-Parameters!$B$60^('PCF decay matrix'!DJ$1-'PCF decay matrix'!$A125)))</f>
        <v>0</v>
      </c>
      <c r="DK125">
        <f>IF($A125&gt;DK$1,0,$B125*(1-Parameters!$B$58)*(1-Parameters!$B$60^('PCF decay matrix'!DK$1-'PCF decay matrix'!$A125)))</f>
        <v>0</v>
      </c>
      <c r="DL125">
        <f>IF($A125&gt;DL$1,0,$B125*(1-Parameters!$B$58)*(1-Parameters!$B$60^('PCF decay matrix'!DL$1-'PCF decay matrix'!$A125)))</f>
        <v>0</v>
      </c>
      <c r="DM125">
        <f>IF($A125&gt;DM$1,0,$B125*(1-Parameters!$B$58)*(1-Parameters!$B$60^('PCF decay matrix'!DM$1-'PCF decay matrix'!$A125)))</f>
        <v>0</v>
      </c>
      <c r="DN125">
        <f>IF($A125&gt;DN$1,0,$B125*(1-Parameters!$B$58)*(1-Parameters!$B$60^('PCF decay matrix'!DN$1-'PCF decay matrix'!$A125)))</f>
        <v>0</v>
      </c>
      <c r="DO125">
        <f>IF($A125&gt;DO$1,0,$B125*(1-Parameters!$B$58)*(1-Parameters!$B$60^('PCF decay matrix'!DO$1-'PCF decay matrix'!$A125)))</f>
        <v>0</v>
      </c>
      <c r="DP125">
        <f>IF($A125&gt;DP$1,0,$B125*(1-Parameters!$B$58)*(1-Parameters!$B$60^('PCF decay matrix'!DP$1-'PCF decay matrix'!$A125)))</f>
        <v>0</v>
      </c>
      <c r="DQ125">
        <f>IF($A125&gt;DQ$1,0,$B125*(1-Parameters!$B$58)*(1-Parameters!$B$60^('PCF decay matrix'!DQ$1-'PCF decay matrix'!$A125)))</f>
        <v>0</v>
      </c>
      <c r="DR125">
        <f>IF($A125&gt;DR$1,0,$B125*(1-Parameters!$B$58)*(1-Parameters!$B$60^('PCF decay matrix'!DR$1-'PCF decay matrix'!$A125)))</f>
        <v>0</v>
      </c>
      <c r="DS125">
        <f>IF($A125&gt;DS$1,0,$B125*(1-Parameters!$B$58)*(1-Parameters!$B$60^('PCF decay matrix'!DS$1-'PCF decay matrix'!$A125)))</f>
        <v>0</v>
      </c>
      <c r="DT125">
        <f>IF($A125&gt;DT$1,0,$B125*(1-Parameters!$B$58)*(1-Parameters!$B$60^('PCF decay matrix'!DT$1-'PCF decay matrix'!$A125)))</f>
        <v>0</v>
      </c>
      <c r="DU125">
        <f>IF($A125&gt;DU$1,0,$B125*(1-Parameters!$B$58)*(1-Parameters!$B$60^('PCF decay matrix'!DU$1-'PCF decay matrix'!$A125)))</f>
        <v>0</v>
      </c>
      <c r="DV125">
        <f ca="1">IF($A125&gt;DV$1,0,$B125*(1-Parameters!$B$58)*(1-Parameters!$B$60^('PCF decay matrix'!DV$1-'PCF decay matrix'!$A125)))</f>
        <v>0</v>
      </c>
      <c r="DW125">
        <f ca="1">IF($A125&gt;DW$1,0,$B125*(1-Parameters!$B$58)*(1-Parameters!$B$60^('PCF decay matrix'!DW$1-'PCF decay matrix'!$A125)))</f>
        <v>6.0851765529688568E-3</v>
      </c>
      <c r="DX125">
        <f ca="1">IF($A125&gt;DX$1,0,$B125*(1-Parameters!$B$58)*(1-Parameters!$B$60^('PCF decay matrix'!DX$1-'PCF decay matrix'!$A125)))</f>
        <v>1.1974638138057247E-2</v>
      </c>
      <c r="DY125">
        <f ca="1">IF($A125&gt;DY$1,0,$B125*(1-Parameters!$B$58)*(1-Parameters!$B$60^('PCF decay matrix'!DY$1-'PCF decay matrix'!$A125)))</f>
        <v>1.7674679453261045E-2</v>
      </c>
      <c r="DZ125">
        <f ca="1">IF($A125&gt;DZ$1,0,$B125*(1-Parameters!$B$58)*(1-Parameters!$B$60^('PCF decay matrix'!DZ$1-'PCF decay matrix'!$A125)))</f>
        <v>2.3191392742858384E-2</v>
      </c>
      <c r="EA125">
        <f ca="1">IF($A125&gt;EA$1,0,$B125*(1-Parameters!$B$58)*(1-Parameters!$B$60^('PCF decay matrix'!EA$1-'PCF decay matrix'!$A125)))</f>
        <v>2.853067430884329E-2</v>
      </c>
      <c r="EB125">
        <f ca="1">IF($A125&gt;EB$1,0,$B125*(1-Parameters!$B$58)*(1-Parameters!$B$60^('PCF decay matrix'!EB$1-'PCF decay matrix'!$A125)))</f>
        <v>3.3698230812934715E-2</v>
      </c>
      <c r="EC125">
        <f ca="1">IF($A125&gt;EC$1,0,$B125*(1-Parameters!$B$58)*(1-Parameters!$B$60^('PCF decay matrix'!EC$1-'PCF decay matrix'!$A125)))</f>
        <v>3.8699585375896683E-2</v>
      </c>
      <c r="ED125">
        <f ca="1">IF($A125&gt;ED$1,0,$B125*(1-Parameters!$B$58)*(1-Parameters!$B$60^('PCF decay matrix'!ED$1-'PCF decay matrix'!$A125)))</f>
        <v>4.3540083480688795E-2</v>
      </c>
      <c r="EE125">
        <f ca="1">IF($A125&gt;EE$1,0,$B125*(1-Parameters!$B$58)*(1-Parameters!$B$60^('PCF decay matrix'!EE$1-'PCF decay matrix'!$A125)))</f>
        <v>4.8224898685755899E-2</v>
      </c>
      <c r="EF125">
        <f ca="1">IF($A125&gt;EF$1,0,$B125*(1-Parameters!$B$58)*(1-Parameters!$B$60^('PCF decay matrix'!EF$1-'PCF decay matrix'!$A125)))</f>
        <v>5.2759038154563835E-2</v>
      </c>
      <c r="EG125">
        <f ca="1">IF($A125&gt;EG$1,0,$B125*(1-Parameters!$B$58)*(1-Parameters!$B$60^('PCF decay matrix'!EG$1-'PCF decay matrix'!$A125)))</f>
        <v>5.7147348007290967E-2</v>
      </c>
      <c r="EH125">
        <f ca="1">IF($A125&gt;EH$1,0,$B125*(1-Parameters!$B$58)*(1-Parameters!$B$60^('PCF decay matrix'!EH$1-'PCF decay matrix'!$A125)))</f>
        <v>6.1394518500395602E-2</v>
      </c>
      <c r="EI125">
        <f ca="1">IF($A125&gt;EI$1,0,$B125*(1-Parameters!$B$58)*(1-Parameters!$B$60^('PCF decay matrix'!EI$1-'PCF decay matrix'!$A125)))</f>
        <v>6.5505089039594969E-2</v>
      </c>
      <c r="EJ125">
        <f ca="1">IF($A125&gt;EJ$1,0,$B125*(1-Parameters!$B$58)*(1-Parameters!$B$60^('PCF decay matrix'!EJ$1-'PCF decay matrix'!$A125)))</f>
        <v>6.9483453031614184E-2</v>
      </c>
      <c r="EK125">
        <f ca="1">IF($A125&gt;EK$1,0,$B125*(1-Parameters!$B$58)*(1-Parameters!$B$60^('PCF decay matrix'!EK$1-'PCF decay matrix'!$A125)))</f>
        <v>7.3333862579890108E-2</v>
      </c>
      <c r="EL125">
        <f ca="1">IF($A125&gt;EL$1,0,$B125*(1-Parameters!$B$58)*(1-Parameters!$B$60^('PCF decay matrix'!EL$1-'PCF decay matrix'!$A125)))</f>
        <v>7.7060433029249517E-2</v>
      </c>
      <c r="EM125">
        <f ca="1">IF($A125&gt;EM$1,0,$B125*(1-Parameters!$B$58)*(1-Parameters!$B$60^('PCF decay matrix'!EM$1-'PCF decay matrix'!$A125)))</f>
        <v>8.0667147364418657E-2</v>
      </c>
      <c r="EN125">
        <f ca="1">IF($A125&gt;EN$1,0,$B125*(1-Parameters!$B$58)*(1-Parameters!$B$60^('PCF decay matrix'!EN$1-'PCF decay matrix'!$A125)))</f>
        <v>8.4157860467065262E-2</v>
      </c>
      <c r="EO125">
        <f ca="1">IF($A125&gt;EO$1,0,$B125*(1-Parameters!$B$58)*(1-Parameters!$B$60^('PCF decay matrix'!EO$1-'PCF decay matrix'!$A125)))</f>
        <v>8.7536303235923263E-2</v>
      </c>
      <c r="EP125">
        <f ca="1">IF($A125&gt;EP$1,0,$B125*(1-Parameters!$B$58)*(1-Parameters!$B$60^('PCF decay matrix'!EP$1-'PCF decay matrix'!$A125)))</f>
        <v>9.0806086574403616E-2</v>
      </c>
      <c r="EQ125">
        <f ca="1">IF($A125&gt;EQ$1,0,$B125*(1-Parameters!$B$58)*(1-Parameters!$B$60^('PCF decay matrix'!EQ$1-'PCF decay matrix'!$A125)))</f>
        <v>9.3970705249953282E-2</v>
      </c>
      <c r="ER125">
        <f ca="1">IF($A125&gt;ER$1,0,$B125*(1-Parameters!$B$58)*(1-Parameters!$B$60^('PCF decay matrix'!ER$1-'PCF decay matrix'!$A125)))</f>
        <v>9.7033541629287248E-2</v>
      </c>
      <c r="ES125">
        <f ca="1">IF($A125&gt;ES$1,0,$B125*(1-Parameters!$B$58)*(1-Parameters!$B$60^('PCF decay matrix'!ES$1-'PCF decay matrix'!$A125)))</f>
        <v>9.9997869293485891E-2</v>
      </c>
      <c r="ET125">
        <f ca="1">IF($A125&gt;ET$1,0,$B125*(1-Parameters!$B$58)*(1-Parameters!$B$60^('PCF decay matrix'!ET$1-'PCF decay matrix'!$A125)))</f>
        <v>0.10286685653682152</v>
      </c>
      <c r="EU125">
        <f ca="1">IF($A125&gt;EU$1,0,$B125*(1-Parameters!$B$58)*(1-Parameters!$B$60^('PCF decay matrix'!EU$1-'PCF decay matrix'!$A125)))</f>
        <v>0.10564356975305357</v>
      </c>
      <c r="EV125">
        <f ca="1">IF($A125&gt;EV$1,0,$B125*(1-Parameters!$B$58)*(1-Parameters!$B$60^('PCF decay matrix'!EV$1-'PCF decay matrix'!$A125)))</f>
        <v>0.10833097671281175</v>
      </c>
      <c r="EW125">
        <f ca="1">IF($A125&gt;EW$1,0,$B125*(1-Parameters!$B$58)*(1-Parameters!$B$60^('PCF decay matrix'!EW$1-'PCF decay matrix'!$A125)))</f>
        <v>0.11093194973557033</v>
      </c>
      <c r="EX125">
        <f ca="1">IF($A125&gt;EX$1,0,$B125*(1-Parameters!$B$58)*(1-Parameters!$B$60^('PCF decay matrix'!EX$1-'PCF decay matrix'!$A125)))</f>
        <v>0.11344926875960329</v>
      </c>
      <c r="EY125">
        <f ca="1">IF($A125&gt;EY$1,0,$B125*(1-Parameters!$B$58)*(1-Parameters!$B$60^('PCF decay matrix'!EY$1-'PCF decay matrix'!$A125)))</f>
        <v>0.11588562431320198</v>
      </c>
      <c r="EZ125">
        <f ca="1">IF($A125&gt;EZ$1,0,$B125*(1-Parameters!$B$58)*(1-Parameters!$B$60^('PCF decay matrix'!EZ$1-'PCF decay matrix'!$A125)))</f>
        <v>0.11824362039033075</v>
      </c>
      <c r="FA125">
        <f ca="1">IF($A125&gt;FA$1,0,$B125*(1-Parameters!$B$58)*(1-Parameters!$B$60^('PCF decay matrix'!FA$1-'PCF decay matrix'!$A125)))</f>
        <v>0.12052577723379382</v>
      </c>
      <c r="FB125">
        <f ca="1">IF($A125&gt;FB$1,0,$B125*(1-Parameters!$B$58)*(1-Parameters!$B$60^('PCF decay matrix'!FB$1-'PCF decay matrix'!$A125)))</f>
        <v>0.12273453402888876</v>
      </c>
      <c r="FC125">
        <f ca="1">IF($A125&gt;FC$1,0,$B125*(1-Parameters!$B$58)*(1-Parameters!$B$60^('PCF decay matrix'!FC$1-'PCF decay matrix'!$A125)))</f>
        <v>0.12487225151042478</v>
      </c>
      <c r="FD125">
        <f ca="1">IF($A125&gt;FD$1,0,$B125*(1-Parameters!$B$58)*(1-Parameters!$B$60^('PCF decay matrix'!FD$1-'PCF decay matrix'!$A125)))</f>
        <v>0.12694121448589271</v>
      </c>
      <c r="FE125">
        <f ca="1">IF($A125&gt;FE$1,0,$B125*(1-Parameters!$B$58)*(1-Parameters!$B$60^('PCF decay matrix'!FE$1-'PCF decay matrix'!$A125)))</f>
        <v>0.12894363427748345</v>
      </c>
      <c r="FF125">
        <f ca="1">IF($A125&gt;FF$1,0,$B125*(1-Parameters!$B$58)*(1-Parameters!$B$60^('PCF decay matrix'!FF$1-'PCF decay matrix'!$A125)))</f>
        <v>0.13088165108556452</v>
      </c>
      <c r="FG125">
        <f ca="1">IF($A125&gt;FG$1,0,$B125*(1-Parameters!$B$58)*(1-Parameters!$B$60^('PCF decay matrix'!FG$1-'PCF decay matrix'!$A125)))</f>
        <v>0.13275733627614131</v>
      </c>
      <c r="FH125">
        <f ca="1">IF($A125&gt;FH$1,0,$B125*(1-Parameters!$B$58)*(1-Parameters!$B$60^('PCF decay matrix'!FH$1-'PCF decay matrix'!$A125)))</f>
        <v>0.13457269459474783</v>
      </c>
      <c r="FI125">
        <f ca="1">IF($A125&gt;FI$1,0,$B125*(1-Parameters!$B$58)*(1-Parameters!$B$60^('PCF decay matrix'!FI$1-'PCF decay matrix'!$A125)))</f>
        <v>0.13632966630913262</v>
      </c>
      <c r="FJ125">
        <f ca="1">IF($A125&gt;FJ$1,0,$B125*(1-Parameters!$B$58)*(1-Parameters!$B$60^('PCF decay matrix'!FJ$1-'PCF decay matrix'!$A125)))</f>
        <v>0.13803012928303066</v>
      </c>
      <c r="FK125">
        <f ca="1">IF($A125&gt;FK$1,0,$B125*(1-Parameters!$B$58)*(1-Parameters!$B$60^('PCF decay matrix'!FK$1-'PCF decay matrix'!$A125)))</f>
        <v>0.1396759009832374</v>
      </c>
      <c r="FL125">
        <f ca="1">IF($A125&gt;FL$1,0,$B125*(1-Parameters!$B$58)*(1-Parameters!$B$60^('PCF decay matrix'!FL$1-'PCF decay matrix'!$A125)))</f>
        <v>0.14126874042212995</v>
      </c>
      <c r="FM125">
        <f ca="1">IF($A125&gt;FM$1,0,$B125*(1-Parameters!$B$58)*(1-Parameters!$B$60^('PCF decay matrix'!FM$1-'PCF decay matrix'!$A125)))</f>
        <v>0.14281035003771206</v>
      </c>
      <c r="FN125">
        <f ca="1">IF($A125&gt;FN$1,0,$B125*(1-Parameters!$B$58)*(1-Parameters!$B$60^('PCF decay matrix'!FN$1-'PCF decay matrix'!$A125)))</f>
        <v>0.14430237751319167</v>
      </c>
      <c r="FO125">
        <f ca="1">IF($A125&gt;FO$1,0,$B125*(1-Parameters!$B$58)*(1-Parameters!$B$60^('PCF decay matrix'!FO$1-'PCF decay matrix'!$A125)))</f>
        <v>0.14574641753803633</v>
      </c>
      <c r="FP125">
        <f ca="1">IF($A125&gt;FP$1,0,$B125*(1-Parameters!$B$58)*(1-Parameters!$B$60^('PCF decay matrix'!FP$1-'PCF decay matrix'!$A125)))</f>
        <v>0.14714401351238873</v>
      </c>
      <c r="FQ125">
        <f ca="1">IF($A125&gt;FQ$1,0,$B125*(1-Parameters!$B$58)*(1-Parameters!$B$60^('PCF decay matrix'!FQ$1-'PCF decay matrix'!$A125)))</f>
        <v>0.14849665919666338</v>
      </c>
      <c r="FR125">
        <f ca="1">IF($A125&gt;FR$1,0,$B125*(1-Parameters!$B$58)*(1-Parameters!$B$60^('PCF decay matrix'!FR$1-'PCF decay matrix'!$A125)))</f>
        <v>0.1498058003080884</v>
      </c>
      <c r="FS125">
        <f ca="1">IF($A125&gt;FS$1,0,$B125*(1-Parameters!$B$58)*(1-Parameters!$B$60^('PCF decay matrix'!FS$1-'PCF decay matrix'!$A125)))</f>
        <v>0.15107283606589825</v>
      </c>
      <c r="FT125">
        <f ca="1">IF($A125&gt;FT$1,0,$B125*(1-Parameters!$B$58)*(1-Parameters!$B$60^('PCF decay matrix'!FT$1-'PCF decay matrix'!$A125)))</f>
        <v>0.15229912068682908</v>
      </c>
      <c r="FU125">
        <f ca="1">IF($A125&gt;FU$1,0,$B125*(1-Parameters!$B$58)*(1-Parameters!$B$60^('PCF decay matrix'!FU$1-'PCF decay matrix'!$A125)))</f>
        <v>0.15348596483251506</v>
      </c>
      <c r="FV125">
        <f ca="1">IF($A125&gt;FV$1,0,$B125*(1-Parameters!$B$58)*(1-Parameters!$B$60^('PCF decay matrix'!FV$1-'PCF decay matrix'!$A125)))</f>
        <v>0.15463463701033286</v>
      </c>
      <c r="FW125">
        <f ca="1">IF($A125&gt;FW$1,0,$B125*(1-Parameters!$B$58)*(1-Parameters!$B$60^('PCF decay matrix'!FW$1-'PCF decay matrix'!$A125)))</f>
        <v>0.15574636492919125</v>
      </c>
      <c r="FX125">
        <f ca="1">IF($A125&gt;FX$1,0,$B125*(1-Parameters!$B$58)*(1-Parameters!$B$60^('PCF decay matrix'!FX$1-'PCF decay matrix'!$A125)))</f>
        <v>0.1568223368117149</v>
      </c>
      <c r="FY125">
        <f ca="1">IF($A125&gt;FY$1,0,$B125*(1-Parameters!$B$58)*(1-Parameters!$B$60^('PCF decay matrix'!FY$1-'PCF decay matrix'!$A125)))</f>
        <v>0.15786370266422525</v>
      </c>
      <c r="FZ125">
        <f ca="1">IF($A125&gt;FZ$1,0,$B125*(1-Parameters!$B$58)*(1-Parameters!$B$60^('PCF decay matrix'!FZ$1-'PCF decay matrix'!$A125)))</f>
        <v>0.15887157550587519</v>
      </c>
      <c r="GA125">
        <f ca="1">IF($A125&gt;GA$1,0,$B125*(1-Parameters!$B$58)*(1-Parameters!$B$60^('PCF decay matrix'!GA$1-'PCF decay matrix'!$A125)))</f>
        <v>0.15984703255825197</v>
      </c>
      <c r="GB125">
        <f ca="1">IF($A125&gt;GB$1,0,$B125*(1-Parameters!$B$58)*(1-Parameters!$B$60^('PCF decay matrix'!GB$1-'PCF decay matrix'!$A125)))</f>
        <v>0.16079111639671903</v>
      </c>
      <c r="GC125">
        <f ca="1">IF($A125&gt;GC$1,0,$B125*(1-Parameters!$B$58)*(1-Parameters!$B$60^('PCF decay matrix'!GC$1-'PCF decay matrix'!$A125)))</f>
        <v>0.16170483606472799</v>
      </c>
      <c r="GD125">
        <f ca="1">IF($A125&gt;GD$1,0,$B125*(1-Parameters!$B$58)*(1-Parameters!$B$60^('PCF decay matrix'!GD$1-'PCF decay matrix'!$A125)))</f>
        <v>0.16258916815229135</v>
      </c>
      <c r="GE125">
        <f ca="1">IF($A125&gt;GE$1,0,$B125*(1-Parameters!$B$58)*(1-Parameters!$B$60^('PCF decay matrix'!GE$1-'PCF decay matrix'!$A125)))</f>
        <v>0.16344505783976873</v>
      </c>
      <c r="GF125">
        <f ca="1">IF($A125&gt;GF$1,0,$B125*(1-Parameters!$B$58)*(1-Parameters!$B$60^('PCF decay matrix'!GF$1-'PCF decay matrix'!$A125)))</f>
        <v>0.16427341990808247</v>
      </c>
      <c r="GG125">
        <f ca="1">IF($A125&gt;GG$1,0,$B125*(1-Parameters!$B$58)*(1-Parameters!$B$60^('PCF decay matrix'!GG$1-'PCF decay matrix'!$A125)))</f>
        <v>0.16507513971644167</v>
      </c>
      <c r="GH125">
        <f ca="1">IF($A125&gt;GH$1,0,$B125*(1-Parameters!$B$58)*(1-Parameters!$B$60^('PCF decay matrix'!GH$1-'PCF decay matrix'!$A125)))</f>
        <v>0.16585107414862049</v>
      </c>
      <c r="GI125">
        <f ca="1">IF($A125&gt;GI$1,0,$B125*(1-Parameters!$B$58)*(1-Parameters!$B$60^('PCF decay matrix'!GI$1-'PCF decay matrix'!$A125)))</f>
        <v>0.16660205252880164</v>
      </c>
      <c r="GJ125">
        <f ca="1">IF($A125&gt;GJ$1,0,$B125*(1-Parameters!$B$58)*(1-Parameters!$B$60^('PCF decay matrix'!GJ$1-'PCF decay matrix'!$A125)))</f>
        <v>0.1673288775079636</v>
      </c>
      <c r="GK125">
        <f ca="1">IF($A125&gt;GK$1,0,$B125*(1-Parameters!$B$58)*(1-Parameters!$B$60^('PCF decay matrix'!GK$1-'PCF decay matrix'!$A125)))</f>
        <v>0.16803232592176007</v>
      </c>
    </row>
    <row r="126" spans="1:193" x14ac:dyDescent="0.25">
      <c r="A126">
        <v>2134</v>
      </c>
      <c r="B126" s="11">
        <f ca="1">'PCF model'!D126</f>
        <v>0.29726939357270243</v>
      </c>
      <c r="C126">
        <f>IF($A126&gt;C$1,0,$B126*(1-Parameters!$B$58)*(1-Parameters!$B$60^('PCF decay matrix'!C$1-'PCF decay matrix'!$A126)))</f>
        <v>0</v>
      </c>
      <c r="D126">
        <f>IF($A126&gt;D$1,0,$B126*(1-Parameters!$B$58)*(1-Parameters!$B$60^('PCF decay matrix'!D$1-'PCF decay matrix'!$A126)))</f>
        <v>0</v>
      </c>
      <c r="E126">
        <f>IF($A126&gt;E$1,0,$B126*(1-Parameters!$B$58)*(1-Parameters!$B$60^('PCF decay matrix'!E$1-'PCF decay matrix'!$A126)))</f>
        <v>0</v>
      </c>
      <c r="F126">
        <f>IF($A126&gt;F$1,0,$B126*(1-Parameters!$B$58)*(1-Parameters!$B$60^('PCF decay matrix'!F$1-'PCF decay matrix'!$A126)))</f>
        <v>0</v>
      </c>
      <c r="G126">
        <f>IF($A126&gt;G$1,0,$B126*(1-Parameters!$B$58)*(1-Parameters!$B$60^('PCF decay matrix'!G$1-'PCF decay matrix'!$A126)))</f>
        <v>0</v>
      </c>
      <c r="H126">
        <f>IF($A126&gt;H$1,0,$B126*(1-Parameters!$B$58)*(1-Parameters!$B$60^('PCF decay matrix'!H$1-'PCF decay matrix'!$A126)))</f>
        <v>0</v>
      </c>
      <c r="I126">
        <f>IF($A126&gt;I$1,0,$B126*(1-Parameters!$B$58)*(1-Parameters!$B$60^('PCF decay matrix'!I$1-'PCF decay matrix'!$A126)))</f>
        <v>0</v>
      </c>
      <c r="J126">
        <f>IF($A126&gt;J$1,0,$B126*(1-Parameters!$B$58)*(1-Parameters!$B$60^('PCF decay matrix'!J$1-'PCF decay matrix'!$A126)))</f>
        <v>0</v>
      </c>
      <c r="K126">
        <f>IF($A126&gt;K$1,0,$B126*(1-Parameters!$B$58)*(1-Parameters!$B$60^('PCF decay matrix'!K$1-'PCF decay matrix'!$A126)))</f>
        <v>0</v>
      </c>
      <c r="L126">
        <f>IF($A126&gt;L$1,0,$B126*(1-Parameters!$B$58)*(1-Parameters!$B$60^('PCF decay matrix'!L$1-'PCF decay matrix'!$A126)))</f>
        <v>0</v>
      </c>
      <c r="M126">
        <f>IF($A126&gt;M$1,0,$B126*(1-Parameters!$B$58)*(1-Parameters!$B$60^('PCF decay matrix'!M$1-'PCF decay matrix'!$A126)))</f>
        <v>0</v>
      </c>
      <c r="N126">
        <f>IF($A126&gt;N$1,0,$B126*(1-Parameters!$B$58)*(1-Parameters!$B$60^('PCF decay matrix'!N$1-'PCF decay matrix'!$A126)))</f>
        <v>0</v>
      </c>
      <c r="O126">
        <f>IF($A126&gt;O$1,0,$B126*(1-Parameters!$B$58)*(1-Parameters!$B$60^('PCF decay matrix'!O$1-'PCF decay matrix'!$A126)))</f>
        <v>0</v>
      </c>
      <c r="P126">
        <f>IF($A126&gt;P$1,0,$B126*(1-Parameters!$B$58)*(1-Parameters!$B$60^('PCF decay matrix'!P$1-'PCF decay matrix'!$A126)))</f>
        <v>0</v>
      </c>
      <c r="Q126">
        <f>IF($A126&gt;Q$1,0,$B126*(1-Parameters!$B$58)*(1-Parameters!$B$60^('PCF decay matrix'!Q$1-'PCF decay matrix'!$A126)))</f>
        <v>0</v>
      </c>
      <c r="R126">
        <f>IF($A126&gt;R$1,0,$B126*(1-Parameters!$B$58)*(1-Parameters!$B$60^('PCF decay matrix'!R$1-'PCF decay matrix'!$A126)))</f>
        <v>0</v>
      </c>
      <c r="S126">
        <f>IF($A126&gt;S$1,0,$B126*(1-Parameters!$B$58)*(1-Parameters!$B$60^('PCF decay matrix'!S$1-'PCF decay matrix'!$A126)))</f>
        <v>0</v>
      </c>
      <c r="T126">
        <f>IF($A126&gt;T$1,0,$B126*(1-Parameters!$B$58)*(1-Parameters!$B$60^('PCF decay matrix'!T$1-'PCF decay matrix'!$A126)))</f>
        <v>0</v>
      </c>
      <c r="U126">
        <f>IF($A126&gt;U$1,0,$B126*(1-Parameters!$B$58)*(1-Parameters!$B$60^('PCF decay matrix'!U$1-'PCF decay matrix'!$A126)))</f>
        <v>0</v>
      </c>
      <c r="V126">
        <f>IF($A126&gt;V$1,0,$B126*(1-Parameters!$B$58)*(1-Parameters!$B$60^('PCF decay matrix'!V$1-'PCF decay matrix'!$A126)))</f>
        <v>0</v>
      </c>
      <c r="W126">
        <f>IF($A126&gt;W$1,0,$B126*(1-Parameters!$B$58)*(1-Parameters!$B$60^('PCF decay matrix'!W$1-'PCF decay matrix'!$A126)))</f>
        <v>0</v>
      </c>
      <c r="X126">
        <f>IF($A126&gt;X$1,0,$B126*(1-Parameters!$B$58)*(1-Parameters!$B$60^('PCF decay matrix'!X$1-'PCF decay matrix'!$A126)))</f>
        <v>0</v>
      </c>
      <c r="Y126">
        <f>IF($A126&gt;Y$1,0,$B126*(1-Parameters!$B$58)*(1-Parameters!$B$60^('PCF decay matrix'!Y$1-'PCF decay matrix'!$A126)))</f>
        <v>0</v>
      </c>
      <c r="Z126">
        <f>IF($A126&gt;Z$1,0,$B126*(1-Parameters!$B$58)*(1-Parameters!$B$60^('PCF decay matrix'!Z$1-'PCF decay matrix'!$A126)))</f>
        <v>0</v>
      </c>
      <c r="AA126">
        <f>IF($A126&gt;AA$1,0,$B126*(1-Parameters!$B$58)*(1-Parameters!$B$60^('PCF decay matrix'!AA$1-'PCF decay matrix'!$A126)))</f>
        <v>0</v>
      </c>
      <c r="AB126">
        <f>IF($A126&gt;AB$1,0,$B126*(1-Parameters!$B$58)*(1-Parameters!$B$60^('PCF decay matrix'!AB$1-'PCF decay matrix'!$A126)))</f>
        <v>0</v>
      </c>
      <c r="AC126">
        <f>IF($A126&gt;AC$1,0,$B126*(1-Parameters!$B$58)*(1-Parameters!$B$60^('PCF decay matrix'!AC$1-'PCF decay matrix'!$A126)))</f>
        <v>0</v>
      </c>
      <c r="AD126">
        <f>IF($A126&gt;AD$1,0,$B126*(1-Parameters!$B$58)*(1-Parameters!$B$60^('PCF decay matrix'!AD$1-'PCF decay matrix'!$A126)))</f>
        <v>0</v>
      </c>
      <c r="AE126">
        <f>IF($A126&gt;AE$1,0,$B126*(1-Parameters!$B$58)*(1-Parameters!$B$60^('PCF decay matrix'!AE$1-'PCF decay matrix'!$A126)))</f>
        <v>0</v>
      </c>
      <c r="AF126">
        <f>IF($A126&gt;AF$1,0,$B126*(1-Parameters!$B$58)*(1-Parameters!$B$60^('PCF decay matrix'!AF$1-'PCF decay matrix'!$A126)))</f>
        <v>0</v>
      </c>
      <c r="AG126">
        <f>IF($A126&gt;AG$1,0,$B126*(1-Parameters!$B$58)*(1-Parameters!$B$60^('PCF decay matrix'!AG$1-'PCF decay matrix'!$A126)))</f>
        <v>0</v>
      </c>
      <c r="AH126">
        <f>IF($A126&gt;AH$1,0,$B126*(1-Parameters!$B$58)*(1-Parameters!$B$60^('PCF decay matrix'!AH$1-'PCF decay matrix'!$A126)))</f>
        <v>0</v>
      </c>
      <c r="AI126">
        <f>IF($A126&gt;AI$1,0,$B126*(1-Parameters!$B$58)*(1-Parameters!$B$60^('PCF decay matrix'!AI$1-'PCF decay matrix'!$A126)))</f>
        <v>0</v>
      </c>
      <c r="AJ126">
        <f>IF($A126&gt;AJ$1,0,$B126*(1-Parameters!$B$58)*(1-Parameters!$B$60^('PCF decay matrix'!AJ$1-'PCF decay matrix'!$A126)))</f>
        <v>0</v>
      </c>
      <c r="AK126">
        <f>IF($A126&gt;AK$1,0,$B126*(1-Parameters!$B$58)*(1-Parameters!$B$60^('PCF decay matrix'!AK$1-'PCF decay matrix'!$A126)))</f>
        <v>0</v>
      </c>
      <c r="AL126">
        <f>IF($A126&gt;AL$1,0,$B126*(1-Parameters!$B$58)*(1-Parameters!$B$60^('PCF decay matrix'!AL$1-'PCF decay matrix'!$A126)))</f>
        <v>0</v>
      </c>
      <c r="AM126">
        <f>IF($A126&gt;AM$1,0,$B126*(1-Parameters!$B$58)*(1-Parameters!$B$60^('PCF decay matrix'!AM$1-'PCF decay matrix'!$A126)))</f>
        <v>0</v>
      </c>
      <c r="AN126">
        <f>IF($A126&gt;AN$1,0,$B126*(1-Parameters!$B$58)*(1-Parameters!$B$60^('PCF decay matrix'!AN$1-'PCF decay matrix'!$A126)))</f>
        <v>0</v>
      </c>
      <c r="AO126">
        <f>IF($A126&gt;AO$1,0,$B126*(1-Parameters!$B$58)*(1-Parameters!$B$60^('PCF decay matrix'!AO$1-'PCF decay matrix'!$A126)))</f>
        <v>0</v>
      </c>
      <c r="AP126">
        <f>IF($A126&gt;AP$1,0,$B126*(1-Parameters!$B$58)*(1-Parameters!$B$60^('PCF decay matrix'!AP$1-'PCF decay matrix'!$A126)))</f>
        <v>0</v>
      </c>
      <c r="AQ126">
        <f>IF($A126&gt;AQ$1,0,$B126*(1-Parameters!$B$58)*(1-Parameters!$B$60^('PCF decay matrix'!AQ$1-'PCF decay matrix'!$A126)))</f>
        <v>0</v>
      </c>
      <c r="AR126">
        <f>IF($A126&gt;AR$1,0,$B126*(1-Parameters!$B$58)*(1-Parameters!$B$60^('PCF decay matrix'!AR$1-'PCF decay matrix'!$A126)))</f>
        <v>0</v>
      </c>
      <c r="AS126">
        <f>IF($A126&gt;AS$1,0,$B126*(1-Parameters!$B$58)*(1-Parameters!$B$60^('PCF decay matrix'!AS$1-'PCF decay matrix'!$A126)))</f>
        <v>0</v>
      </c>
      <c r="AT126">
        <f>IF($A126&gt;AT$1,0,$B126*(1-Parameters!$B$58)*(1-Parameters!$B$60^('PCF decay matrix'!AT$1-'PCF decay matrix'!$A126)))</f>
        <v>0</v>
      </c>
      <c r="AU126">
        <f>IF($A126&gt;AU$1,0,$B126*(1-Parameters!$B$58)*(1-Parameters!$B$60^('PCF decay matrix'!AU$1-'PCF decay matrix'!$A126)))</f>
        <v>0</v>
      </c>
      <c r="AV126">
        <f>IF($A126&gt;AV$1,0,$B126*(1-Parameters!$B$58)*(1-Parameters!$B$60^('PCF decay matrix'!AV$1-'PCF decay matrix'!$A126)))</f>
        <v>0</v>
      </c>
      <c r="AW126">
        <f>IF($A126&gt;AW$1,0,$B126*(1-Parameters!$B$58)*(1-Parameters!$B$60^('PCF decay matrix'!AW$1-'PCF decay matrix'!$A126)))</f>
        <v>0</v>
      </c>
      <c r="AX126">
        <f>IF($A126&gt;AX$1,0,$B126*(1-Parameters!$B$58)*(1-Parameters!$B$60^('PCF decay matrix'!AX$1-'PCF decay matrix'!$A126)))</f>
        <v>0</v>
      </c>
      <c r="AY126">
        <f>IF($A126&gt;AY$1,0,$B126*(1-Parameters!$B$58)*(1-Parameters!$B$60^('PCF decay matrix'!AY$1-'PCF decay matrix'!$A126)))</f>
        <v>0</v>
      </c>
      <c r="AZ126">
        <f>IF($A126&gt;AZ$1,0,$B126*(1-Parameters!$B$58)*(1-Parameters!$B$60^('PCF decay matrix'!AZ$1-'PCF decay matrix'!$A126)))</f>
        <v>0</v>
      </c>
      <c r="BA126">
        <f>IF($A126&gt;BA$1,0,$B126*(1-Parameters!$B$58)*(1-Parameters!$B$60^('PCF decay matrix'!BA$1-'PCF decay matrix'!$A126)))</f>
        <v>0</v>
      </c>
      <c r="BB126">
        <f>IF($A126&gt;BB$1,0,$B126*(1-Parameters!$B$58)*(1-Parameters!$B$60^('PCF decay matrix'!BB$1-'PCF decay matrix'!$A126)))</f>
        <v>0</v>
      </c>
      <c r="BC126">
        <f>IF($A126&gt;BC$1,0,$B126*(1-Parameters!$B$58)*(1-Parameters!$B$60^('PCF decay matrix'!BC$1-'PCF decay matrix'!$A126)))</f>
        <v>0</v>
      </c>
      <c r="BD126">
        <f>IF($A126&gt;BD$1,0,$B126*(1-Parameters!$B$58)*(1-Parameters!$B$60^('PCF decay matrix'!BD$1-'PCF decay matrix'!$A126)))</f>
        <v>0</v>
      </c>
      <c r="BE126">
        <f>IF($A126&gt;BE$1,0,$B126*(1-Parameters!$B$58)*(1-Parameters!$B$60^('PCF decay matrix'!BE$1-'PCF decay matrix'!$A126)))</f>
        <v>0</v>
      </c>
      <c r="BF126">
        <f>IF($A126&gt;BF$1,0,$B126*(1-Parameters!$B$58)*(1-Parameters!$B$60^('PCF decay matrix'!BF$1-'PCF decay matrix'!$A126)))</f>
        <v>0</v>
      </c>
      <c r="BG126">
        <f>IF($A126&gt;BG$1,0,$B126*(1-Parameters!$B$58)*(1-Parameters!$B$60^('PCF decay matrix'!BG$1-'PCF decay matrix'!$A126)))</f>
        <v>0</v>
      </c>
      <c r="BH126">
        <f>IF($A126&gt;BH$1,0,$B126*(1-Parameters!$B$58)*(1-Parameters!$B$60^('PCF decay matrix'!BH$1-'PCF decay matrix'!$A126)))</f>
        <v>0</v>
      </c>
      <c r="BI126">
        <f>IF($A126&gt;BI$1,0,$B126*(1-Parameters!$B$58)*(1-Parameters!$B$60^('PCF decay matrix'!BI$1-'PCF decay matrix'!$A126)))</f>
        <v>0</v>
      </c>
      <c r="BJ126">
        <f>IF($A126&gt;BJ$1,0,$B126*(1-Parameters!$B$58)*(1-Parameters!$B$60^('PCF decay matrix'!BJ$1-'PCF decay matrix'!$A126)))</f>
        <v>0</v>
      </c>
      <c r="BK126">
        <f>IF($A126&gt;BK$1,0,$B126*(1-Parameters!$B$58)*(1-Parameters!$B$60^('PCF decay matrix'!BK$1-'PCF decay matrix'!$A126)))</f>
        <v>0</v>
      </c>
      <c r="BL126">
        <f>IF($A126&gt;BL$1,0,$B126*(1-Parameters!$B$58)*(1-Parameters!$B$60^('PCF decay matrix'!BL$1-'PCF decay matrix'!$A126)))</f>
        <v>0</v>
      </c>
      <c r="BM126">
        <f>IF($A126&gt;BM$1,0,$B126*(1-Parameters!$B$58)*(1-Parameters!$B$60^('PCF decay matrix'!BM$1-'PCF decay matrix'!$A126)))</f>
        <v>0</v>
      </c>
      <c r="BN126">
        <f>IF($A126&gt;BN$1,0,$B126*(1-Parameters!$B$58)*(1-Parameters!$B$60^('PCF decay matrix'!BN$1-'PCF decay matrix'!$A126)))</f>
        <v>0</v>
      </c>
      <c r="BO126">
        <f>IF($A126&gt;BO$1,0,$B126*(1-Parameters!$B$58)*(1-Parameters!$B$60^('PCF decay matrix'!BO$1-'PCF decay matrix'!$A126)))</f>
        <v>0</v>
      </c>
      <c r="BP126">
        <f>IF($A126&gt;BP$1,0,$B126*(1-Parameters!$B$58)*(1-Parameters!$B$60^('PCF decay matrix'!BP$1-'PCF decay matrix'!$A126)))</f>
        <v>0</v>
      </c>
      <c r="BQ126">
        <f>IF($A126&gt;BQ$1,0,$B126*(1-Parameters!$B$58)*(1-Parameters!$B$60^('PCF decay matrix'!BQ$1-'PCF decay matrix'!$A126)))</f>
        <v>0</v>
      </c>
      <c r="BR126">
        <f>IF($A126&gt;BR$1,0,$B126*(1-Parameters!$B$58)*(1-Parameters!$B$60^('PCF decay matrix'!BR$1-'PCF decay matrix'!$A126)))</f>
        <v>0</v>
      </c>
      <c r="BS126">
        <f>IF($A126&gt;BS$1,0,$B126*(1-Parameters!$B$58)*(1-Parameters!$B$60^('PCF decay matrix'!BS$1-'PCF decay matrix'!$A126)))</f>
        <v>0</v>
      </c>
      <c r="BT126">
        <f>IF($A126&gt;BT$1,0,$B126*(1-Parameters!$B$58)*(1-Parameters!$B$60^('PCF decay matrix'!BT$1-'PCF decay matrix'!$A126)))</f>
        <v>0</v>
      </c>
      <c r="BU126">
        <f>IF($A126&gt;BU$1,0,$B126*(1-Parameters!$B$58)*(1-Parameters!$B$60^('PCF decay matrix'!BU$1-'PCF decay matrix'!$A126)))</f>
        <v>0</v>
      </c>
      <c r="BV126">
        <f>IF($A126&gt;BV$1,0,$B126*(1-Parameters!$B$58)*(1-Parameters!$B$60^('PCF decay matrix'!BV$1-'PCF decay matrix'!$A126)))</f>
        <v>0</v>
      </c>
      <c r="BW126">
        <f>IF($A126&gt;BW$1,0,$B126*(1-Parameters!$B$58)*(1-Parameters!$B$60^('PCF decay matrix'!BW$1-'PCF decay matrix'!$A126)))</f>
        <v>0</v>
      </c>
      <c r="BX126">
        <f>IF($A126&gt;BX$1,0,$B126*(1-Parameters!$B$58)*(1-Parameters!$B$60^('PCF decay matrix'!BX$1-'PCF decay matrix'!$A126)))</f>
        <v>0</v>
      </c>
      <c r="BY126">
        <f>IF($A126&gt;BY$1,0,$B126*(1-Parameters!$B$58)*(1-Parameters!$B$60^('PCF decay matrix'!BY$1-'PCF decay matrix'!$A126)))</f>
        <v>0</v>
      </c>
      <c r="BZ126">
        <f>IF($A126&gt;BZ$1,0,$B126*(1-Parameters!$B$58)*(1-Parameters!$B$60^('PCF decay matrix'!BZ$1-'PCF decay matrix'!$A126)))</f>
        <v>0</v>
      </c>
      <c r="CA126">
        <f>IF($A126&gt;CA$1,0,$B126*(1-Parameters!$B$58)*(1-Parameters!$B$60^('PCF decay matrix'!CA$1-'PCF decay matrix'!$A126)))</f>
        <v>0</v>
      </c>
      <c r="CB126">
        <f>IF($A126&gt;CB$1,0,$B126*(1-Parameters!$B$58)*(1-Parameters!$B$60^('PCF decay matrix'!CB$1-'PCF decay matrix'!$A126)))</f>
        <v>0</v>
      </c>
      <c r="CC126">
        <f>IF($A126&gt;CC$1,0,$B126*(1-Parameters!$B$58)*(1-Parameters!$B$60^('PCF decay matrix'!CC$1-'PCF decay matrix'!$A126)))</f>
        <v>0</v>
      </c>
      <c r="CD126">
        <f>IF($A126&gt;CD$1,0,$B126*(1-Parameters!$B$58)*(1-Parameters!$B$60^('PCF decay matrix'!CD$1-'PCF decay matrix'!$A126)))</f>
        <v>0</v>
      </c>
      <c r="CE126">
        <f>IF($A126&gt;CE$1,0,$B126*(1-Parameters!$B$58)*(1-Parameters!$B$60^('PCF decay matrix'!CE$1-'PCF decay matrix'!$A126)))</f>
        <v>0</v>
      </c>
      <c r="CF126">
        <f>IF($A126&gt;CF$1,0,$B126*(1-Parameters!$B$58)*(1-Parameters!$B$60^('PCF decay matrix'!CF$1-'PCF decay matrix'!$A126)))</f>
        <v>0</v>
      </c>
      <c r="CG126">
        <f>IF($A126&gt;CG$1,0,$B126*(1-Parameters!$B$58)*(1-Parameters!$B$60^('PCF decay matrix'!CG$1-'PCF decay matrix'!$A126)))</f>
        <v>0</v>
      </c>
      <c r="CH126">
        <f>IF($A126&gt;CH$1,0,$B126*(1-Parameters!$B$58)*(1-Parameters!$B$60^('PCF decay matrix'!CH$1-'PCF decay matrix'!$A126)))</f>
        <v>0</v>
      </c>
      <c r="CI126">
        <f>IF($A126&gt;CI$1,0,$B126*(1-Parameters!$B$58)*(1-Parameters!$B$60^('PCF decay matrix'!CI$1-'PCF decay matrix'!$A126)))</f>
        <v>0</v>
      </c>
      <c r="CJ126">
        <f>IF($A126&gt;CJ$1,0,$B126*(1-Parameters!$B$58)*(1-Parameters!$B$60^('PCF decay matrix'!CJ$1-'PCF decay matrix'!$A126)))</f>
        <v>0</v>
      </c>
      <c r="CK126">
        <f>IF($A126&gt;CK$1,0,$B126*(1-Parameters!$B$58)*(1-Parameters!$B$60^('PCF decay matrix'!CK$1-'PCF decay matrix'!$A126)))</f>
        <v>0</v>
      </c>
      <c r="CL126">
        <f>IF($A126&gt;CL$1,0,$B126*(1-Parameters!$B$58)*(1-Parameters!$B$60^('PCF decay matrix'!CL$1-'PCF decay matrix'!$A126)))</f>
        <v>0</v>
      </c>
      <c r="CM126">
        <f>IF($A126&gt;CM$1,0,$B126*(1-Parameters!$B$58)*(1-Parameters!$B$60^('PCF decay matrix'!CM$1-'PCF decay matrix'!$A126)))</f>
        <v>0</v>
      </c>
      <c r="CN126">
        <f>IF($A126&gt;CN$1,0,$B126*(1-Parameters!$B$58)*(1-Parameters!$B$60^('PCF decay matrix'!CN$1-'PCF decay matrix'!$A126)))</f>
        <v>0</v>
      </c>
      <c r="CO126">
        <f>IF($A126&gt;CO$1,0,$B126*(1-Parameters!$B$58)*(1-Parameters!$B$60^('PCF decay matrix'!CO$1-'PCF decay matrix'!$A126)))</f>
        <v>0</v>
      </c>
      <c r="CP126">
        <f>IF($A126&gt;CP$1,0,$B126*(1-Parameters!$B$58)*(1-Parameters!$B$60^('PCF decay matrix'!CP$1-'PCF decay matrix'!$A126)))</f>
        <v>0</v>
      </c>
      <c r="CQ126">
        <f>IF($A126&gt;CQ$1,0,$B126*(1-Parameters!$B$58)*(1-Parameters!$B$60^('PCF decay matrix'!CQ$1-'PCF decay matrix'!$A126)))</f>
        <v>0</v>
      </c>
      <c r="CR126">
        <f>IF($A126&gt;CR$1,0,$B126*(1-Parameters!$B$58)*(1-Parameters!$B$60^('PCF decay matrix'!CR$1-'PCF decay matrix'!$A126)))</f>
        <v>0</v>
      </c>
      <c r="CS126">
        <f>IF($A126&gt;CS$1,0,$B126*(1-Parameters!$B$58)*(1-Parameters!$B$60^('PCF decay matrix'!CS$1-'PCF decay matrix'!$A126)))</f>
        <v>0</v>
      </c>
      <c r="CT126">
        <f>IF($A126&gt;CT$1,0,$B126*(1-Parameters!$B$58)*(1-Parameters!$B$60^('PCF decay matrix'!CT$1-'PCF decay matrix'!$A126)))</f>
        <v>0</v>
      </c>
      <c r="CU126">
        <f>IF($A126&gt;CU$1,0,$B126*(1-Parameters!$B$58)*(1-Parameters!$B$60^('PCF decay matrix'!CU$1-'PCF decay matrix'!$A126)))</f>
        <v>0</v>
      </c>
      <c r="CV126">
        <f>IF($A126&gt;CV$1,0,$B126*(1-Parameters!$B$58)*(1-Parameters!$B$60^('PCF decay matrix'!CV$1-'PCF decay matrix'!$A126)))</f>
        <v>0</v>
      </c>
      <c r="CW126">
        <f>IF($A126&gt;CW$1,0,$B126*(1-Parameters!$B$58)*(1-Parameters!$B$60^('PCF decay matrix'!CW$1-'PCF decay matrix'!$A126)))</f>
        <v>0</v>
      </c>
      <c r="CX126">
        <f>IF($A126&gt;CX$1,0,$B126*(1-Parameters!$B$58)*(1-Parameters!$B$60^('PCF decay matrix'!CX$1-'PCF decay matrix'!$A126)))</f>
        <v>0</v>
      </c>
      <c r="CY126">
        <f>IF($A126&gt;CY$1,0,$B126*(1-Parameters!$B$58)*(1-Parameters!$B$60^('PCF decay matrix'!CY$1-'PCF decay matrix'!$A126)))</f>
        <v>0</v>
      </c>
      <c r="CZ126">
        <f>IF($A126&gt;CZ$1,0,$B126*(1-Parameters!$B$58)*(1-Parameters!$B$60^('PCF decay matrix'!CZ$1-'PCF decay matrix'!$A126)))</f>
        <v>0</v>
      </c>
      <c r="DA126">
        <f>IF($A126&gt;DA$1,0,$B126*(1-Parameters!$B$58)*(1-Parameters!$B$60^('PCF decay matrix'!DA$1-'PCF decay matrix'!$A126)))</f>
        <v>0</v>
      </c>
      <c r="DB126">
        <f>IF($A126&gt;DB$1,0,$B126*(1-Parameters!$B$58)*(1-Parameters!$B$60^('PCF decay matrix'!DB$1-'PCF decay matrix'!$A126)))</f>
        <v>0</v>
      </c>
      <c r="DC126">
        <f>IF($A126&gt;DC$1,0,$B126*(1-Parameters!$B$58)*(1-Parameters!$B$60^('PCF decay matrix'!DC$1-'PCF decay matrix'!$A126)))</f>
        <v>0</v>
      </c>
      <c r="DD126">
        <f>IF($A126&gt;DD$1,0,$B126*(1-Parameters!$B$58)*(1-Parameters!$B$60^('PCF decay matrix'!DD$1-'PCF decay matrix'!$A126)))</f>
        <v>0</v>
      </c>
      <c r="DE126">
        <f>IF($A126&gt;DE$1,0,$B126*(1-Parameters!$B$58)*(1-Parameters!$B$60^('PCF decay matrix'!DE$1-'PCF decay matrix'!$A126)))</f>
        <v>0</v>
      </c>
      <c r="DF126">
        <f>IF($A126&gt;DF$1,0,$B126*(1-Parameters!$B$58)*(1-Parameters!$B$60^('PCF decay matrix'!DF$1-'PCF decay matrix'!$A126)))</f>
        <v>0</v>
      </c>
      <c r="DG126">
        <f>IF($A126&gt;DG$1,0,$B126*(1-Parameters!$B$58)*(1-Parameters!$B$60^('PCF decay matrix'!DG$1-'PCF decay matrix'!$A126)))</f>
        <v>0</v>
      </c>
      <c r="DH126">
        <f>IF($A126&gt;DH$1,0,$B126*(1-Parameters!$B$58)*(1-Parameters!$B$60^('PCF decay matrix'!DH$1-'PCF decay matrix'!$A126)))</f>
        <v>0</v>
      </c>
      <c r="DI126">
        <f>IF($A126&gt;DI$1,0,$B126*(1-Parameters!$B$58)*(1-Parameters!$B$60^('PCF decay matrix'!DI$1-'PCF decay matrix'!$A126)))</f>
        <v>0</v>
      </c>
      <c r="DJ126">
        <f>IF($A126&gt;DJ$1,0,$B126*(1-Parameters!$B$58)*(1-Parameters!$B$60^('PCF decay matrix'!DJ$1-'PCF decay matrix'!$A126)))</f>
        <v>0</v>
      </c>
      <c r="DK126">
        <f>IF($A126&gt;DK$1,0,$B126*(1-Parameters!$B$58)*(1-Parameters!$B$60^('PCF decay matrix'!DK$1-'PCF decay matrix'!$A126)))</f>
        <v>0</v>
      </c>
      <c r="DL126">
        <f>IF($A126&gt;DL$1,0,$B126*(1-Parameters!$B$58)*(1-Parameters!$B$60^('PCF decay matrix'!DL$1-'PCF decay matrix'!$A126)))</f>
        <v>0</v>
      </c>
      <c r="DM126">
        <f>IF($A126&gt;DM$1,0,$B126*(1-Parameters!$B$58)*(1-Parameters!$B$60^('PCF decay matrix'!DM$1-'PCF decay matrix'!$A126)))</f>
        <v>0</v>
      </c>
      <c r="DN126">
        <f>IF($A126&gt;DN$1,0,$B126*(1-Parameters!$B$58)*(1-Parameters!$B$60^('PCF decay matrix'!DN$1-'PCF decay matrix'!$A126)))</f>
        <v>0</v>
      </c>
      <c r="DO126">
        <f>IF($A126&gt;DO$1,0,$B126*(1-Parameters!$B$58)*(1-Parameters!$B$60^('PCF decay matrix'!DO$1-'PCF decay matrix'!$A126)))</f>
        <v>0</v>
      </c>
      <c r="DP126">
        <f>IF($A126&gt;DP$1,0,$B126*(1-Parameters!$B$58)*(1-Parameters!$B$60^('PCF decay matrix'!DP$1-'PCF decay matrix'!$A126)))</f>
        <v>0</v>
      </c>
      <c r="DQ126">
        <f>IF($A126&gt;DQ$1,0,$B126*(1-Parameters!$B$58)*(1-Parameters!$B$60^('PCF decay matrix'!DQ$1-'PCF decay matrix'!$A126)))</f>
        <v>0</v>
      </c>
      <c r="DR126">
        <f>IF($A126&gt;DR$1,0,$B126*(1-Parameters!$B$58)*(1-Parameters!$B$60^('PCF decay matrix'!DR$1-'PCF decay matrix'!$A126)))</f>
        <v>0</v>
      </c>
      <c r="DS126">
        <f>IF($A126&gt;DS$1,0,$B126*(1-Parameters!$B$58)*(1-Parameters!$B$60^('PCF decay matrix'!DS$1-'PCF decay matrix'!$A126)))</f>
        <v>0</v>
      </c>
      <c r="DT126">
        <f>IF($A126&gt;DT$1,0,$B126*(1-Parameters!$B$58)*(1-Parameters!$B$60^('PCF decay matrix'!DT$1-'PCF decay matrix'!$A126)))</f>
        <v>0</v>
      </c>
      <c r="DU126">
        <f>IF($A126&gt;DU$1,0,$B126*(1-Parameters!$B$58)*(1-Parameters!$B$60^('PCF decay matrix'!DU$1-'PCF decay matrix'!$A126)))</f>
        <v>0</v>
      </c>
      <c r="DV126">
        <f>IF($A126&gt;DV$1,0,$B126*(1-Parameters!$B$58)*(1-Parameters!$B$60^('PCF decay matrix'!DV$1-'PCF decay matrix'!$A126)))</f>
        <v>0</v>
      </c>
      <c r="DW126">
        <f ca="1">IF($A126&gt;DW$1,0,$B126*(1-Parameters!$B$58)*(1-Parameters!$B$60^('PCF decay matrix'!DW$1-'PCF decay matrix'!$A126)))</f>
        <v>0</v>
      </c>
      <c r="DX126">
        <f ca="1">IF($A126&gt;DX$1,0,$B126*(1-Parameters!$B$58)*(1-Parameters!$B$60^('PCF decay matrix'!DX$1-'PCF decay matrix'!$A126)))</f>
        <v>6.0300983396336522E-3</v>
      </c>
      <c r="DY126">
        <f ca="1">IF($A126&gt;DY$1,0,$B126*(1-Parameters!$B$58)*(1-Parameters!$B$60^('PCF decay matrix'!DY$1-'PCF decay matrix'!$A126)))</f>
        <v>1.1866253168740619E-2</v>
      </c>
      <c r="DZ126">
        <f ca="1">IF($A126&gt;DZ$1,0,$B126*(1-Parameters!$B$58)*(1-Parameters!$B$60^('PCF decay matrix'!DZ$1-'PCF decay matrix'!$A126)))</f>
        <v>1.7514702210680775E-2</v>
      </c>
      <c r="EA126">
        <f ca="1">IF($A126&gt;EA$1,0,$B126*(1-Parameters!$B$58)*(1-Parameters!$B$60^('PCF decay matrix'!EA$1-'PCF decay matrix'!$A126)))</f>
        <v>2.2981482567547451E-2</v>
      </c>
      <c r="EB126">
        <f ca="1">IF($A126&gt;EB$1,0,$B126*(1-Parameters!$B$58)*(1-Parameters!$B$60^('PCF decay matrix'!EB$1-'PCF decay matrix'!$A126)))</f>
        <v>2.8272437172664713E-2</v>
      </c>
      <c r="EC126">
        <f ca="1">IF($A126&gt;EC$1,0,$B126*(1-Parameters!$B$58)*(1-Parameters!$B$60^('PCF decay matrix'!EC$1-'PCF decay matrix'!$A126)))</f>
        <v>3.339322103555558E-2</v>
      </c>
      <c r="ED126">
        <f ca="1">IF($A126&gt;ED$1,0,$B126*(1-Parameters!$B$58)*(1-Parameters!$B$60^('PCF decay matrix'!ED$1-'PCF decay matrix'!$A126)))</f>
        <v>3.8349307286055942E-2</v>
      </c>
      <c r="EE126">
        <f ca="1">IF($A126&gt;EE$1,0,$B126*(1-Parameters!$B$58)*(1-Parameters!$B$60^('PCF decay matrix'!EE$1-'PCF decay matrix'!$A126)))</f>
        <v>4.3145993024034421E-2</v>
      </c>
      <c r="EF126">
        <f ca="1">IF($A126&gt;EF$1,0,$B126*(1-Parameters!$B$58)*(1-Parameters!$B$60^('PCF decay matrix'!EF$1-'PCF decay matrix'!$A126)))</f>
        <v>4.7788404980969833E-2</v>
      </c>
      <c r="EG126">
        <f ca="1">IF($A126&gt;EG$1,0,$B126*(1-Parameters!$B$58)*(1-Parameters!$B$60^('PCF decay matrix'!EG$1-'PCF decay matrix'!$A126)))</f>
        <v>5.2281504999437955E-2</v>
      </c>
      <c r="EH126">
        <f ca="1">IF($A126&gt;EH$1,0,$B126*(1-Parameters!$B$58)*(1-Parameters!$B$60^('PCF decay matrix'!EH$1-'PCF decay matrix'!$A126)))</f>
        <v>5.6630095336363769E-2</v>
      </c>
      <c r="EI126">
        <f ca="1">IF($A126&gt;EI$1,0,$B126*(1-Parameters!$B$58)*(1-Parameters!$B$60^('PCF decay matrix'!EI$1-'PCF decay matrix'!$A126)))</f>
        <v>6.0838823795707507E-2</v>
      </c>
      <c r="EJ126">
        <f ca="1">IF($A126&gt;EJ$1,0,$B126*(1-Parameters!$B$58)*(1-Parameters!$B$60^('PCF decay matrix'!EJ$1-'PCF decay matrix'!$A126)))</f>
        <v>6.4912188696070156E-2</v>
      </c>
      <c r="EK126">
        <f ca="1">IF($A126&gt;EK$1,0,$B126*(1-Parameters!$B$58)*(1-Parameters!$B$60^('PCF decay matrix'!EK$1-'PCF decay matrix'!$A126)))</f>
        <v>6.8854543678528154E-2</v>
      </c>
      <c r="EL126">
        <f ca="1">IF($A126&gt;EL$1,0,$B126*(1-Parameters!$B$58)*(1-Parameters!$B$60^('PCF decay matrix'!EL$1-'PCF decay matrix'!$A126)))</f>
        <v>7.2670102359835495E-2</v>
      </c>
      <c r="EM126">
        <f ca="1">IF($A126&gt;EM$1,0,$B126*(1-Parameters!$B$58)*(1-Parameters!$B$60^('PCF decay matrix'!EM$1-'PCF decay matrix'!$A126)))</f>
        <v>7.6362942835967049E-2</v>
      </c>
      <c r="EN126">
        <f ca="1">IF($A126&gt;EN$1,0,$B126*(1-Parameters!$B$58)*(1-Parameters!$B$60^('PCF decay matrix'!EN$1-'PCF decay matrix'!$A126)))</f>
        <v>7.9937012040816227E-2</v>
      </c>
      <c r="EO126">
        <f ca="1">IF($A126&gt;EO$1,0,$B126*(1-Parameters!$B$58)*(1-Parameters!$B$60^('PCF decay matrix'!EO$1-'PCF decay matrix'!$A126)))</f>
        <v>8.3396129964705745E-2</v>
      </c>
      <c r="EP126">
        <f ca="1">IF($A126&gt;EP$1,0,$B126*(1-Parameters!$B$58)*(1-Parameters!$B$60^('PCF decay matrix'!EP$1-'PCF decay matrix'!$A126)))</f>
        <v>8.6743993737220054E-2</v>
      </c>
      <c r="EQ126">
        <f ca="1">IF($A126&gt;EQ$1,0,$B126*(1-Parameters!$B$58)*(1-Parameters!$B$60^('PCF decay matrix'!EQ$1-'PCF decay matrix'!$A126)))</f>
        <v>8.9984181578723593E-2</v>
      </c>
      <c r="ER126">
        <f ca="1">IF($A126&gt;ER$1,0,$B126*(1-Parameters!$B$58)*(1-Parameters!$B$60^('PCF decay matrix'!ER$1-'PCF decay matrix'!$A126)))</f>
        <v>9.3120156624787856E-2</v>
      </c>
      <c r="ES126">
        <f ca="1">IF($A126&gt;ES$1,0,$B126*(1-Parameters!$B$58)*(1-Parameters!$B$60^('PCF decay matrix'!ES$1-'PCF decay matrix'!$A126)))</f>
        <v>9.6155270627615017E-2</v>
      </c>
      <c r="ET126">
        <f ca="1">IF($A126&gt;ET$1,0,$B126*(1-Parameters!$B$58)*(1-Parameters!$B$60^('PCF decay matrix'!ET$1-'PCF decay matrix'!$A126)))</f>
        <v>9.9092767538414325E-2</v>
      </c>
      <c r="EU126">
        <f ca="1">IF($A126&gt;EU$1,0,$B126*(1-Parameters!$B$58)*(1-Parameters!$B$60^('PCF decay matrix'!EU$1-'PCF decay matrix'!$A126)))</f>
        <v>0.10193578697455999</v>
      </c>
      <c r="EV126">
        <f ca="1">IF($A126&gt;EV$1,0,$B126*(1-Parameters!$B$58)*(1-Parameters!$B$60^('PCF decay matrix'!EV$1-'PCF decay matrix'!$A126)))</f>
        <v>0.10468736757523633</v>
      </c>
      <c r="EW126">
        <f ca="1">IF($A126&gt;EW$1,0,$B126*(1-Parameters!$B$58)*(1-Parameters!$B$60^('PCF decay matrix'!EW$1-'PCF decay matrix'!$A126)))</f>
        <v>0.10735045024915668</v>
      </c>
      <c r="EX126">
        <f ca="1">IF($A126&gt;EX$1,0,$B126*(1-Parameters!$B$58)*(1-Parameters!$B$60^('PCF decay matrix'!EX$1-'PCF decay matrix'!$A126)))</f>
        <v>0.10992788131782738</v>
      </c>
      <c r="EY126">
        <f ca="1">IF($A126&gt;EY$1,0,$B126*(1-Parameters!$B$58)*(1-Parameters!$B$60^('PCF decay matrix'!EY$1-'PCF decay matrix'!$A126)))</f>
        <v>0.11242241555771619</v>
      </c>
      <c r="EZ126">
        <f ca="1">IF($A126&gt;EZ$1,0,$B126*(1-Parameters!$B$58)*(1-Parameters!$B$60^('PCF decay matrix'!EZ$1-'PCF decay matrix'!$A126)))</f>
        <v>0.1148367191445768</v>
      </c>
      <c r="FA126">
        <f ca="1">IF($A126&gt;FA$1,0,$B126*(1-Parameters!$B$58)*(1-Parameters!$B$60^('PCF decay matrix'!FA$1-'PCF decay matrix'!$A126)))</f>
        <v>0.11717337250307625</v>
      </c>
      <c r="FB126">
        <f ca="1">IF($A126&gt;FB$1,0,$B126*(1-Parameters!$B$58)*(1-Parameters!$B$60^('PCF decay matrix'!FB$1-'PCF decay matrix'!$A126)))</f>
        <v>0.11943487306477091</v>
      </c>
      <c r="FC126">
        <f ca="1">IF($A126&gt;FC$1,0,$B126*(1-Parameters!$B$58)*(1-Parameters!$B$60^('PCF decay matrix'!FC$1-'PCF decay matrix'!$A126)))</f>
        <v>0.12162363793737899</v>
      </c>
      <c r="FD126">
        <f ca="1">IF($A126&gt;FD$1,0,$B126*(1-Parameters!$B$58)*(1-Parameters!$B$60^('PCF decay matrix'!FD$1-'PCF decay matrix'!$A126)))</f>
        <v>0.12374200648820222</v>
      </c>
      <c r="FE126">
        <f ca="1">IF($A126&gt;FE$1,0,$B126*(1-Parameters!$B$58)*(1-Parameters!$B$60^('PCF decay matrix'!FE$1-'PCF decay matrix'!$A126)))</f>
        <v>0.12579224284445811</v>
      </c>
      <c r="FF126">
        <f ca="1">IF($A126&gt;FF$1,0,$B126*(1-Parameters!$B$58)*(1-Parameters!$B$60^('PCF decay matrix'!FF$1-'PCF decay matrix'!$A126)))</f>
        <v>0.12777653831319513</v>
      </c>
      <c r="FG126">
        <f ca="1">IF($A126&gt;FG$1,0,$B126*(1-Parameters!$B$58)*(1-Parameters!$B$60^('PCF decay matrix'!FG$1-'PCF decay matrix'!$A126)))</f>
        <v>0.12969701372337697</v>
      </c>
      <c r="FH126">
        <f ca="1">IF($A126&gt;FH$1,0,$B126*(1-Parameters!$B$58)*(1-Parameters!$B$60^('PCF decay matrix'!FH$1-'PCF decay matrix'!$A126)))</f>
        <v>0.13155572169263946</v>
      </c>
      <c r="FI126">
        <f ca="1">IF($A126&gt;FI$1,0,$B126*(1-Parameters!$B$58)*(1-Parameters!$B$60^('PCF decay matrix'!FI$1-'PCF decay matrix'!$A126)))</f>
        <v>0.13335464882114301</v>
      </c>
      <c r="FJ126">
        <f ca="1">IF($A126&gt;FJ$1,0,$B126*(1-Parameters!$B$58)*(1-Parameters!$B$60^('PCF decay matrix'!FJ$1-'PCF decay matrix'!$A126)))</f>
        <v>0.13509571781486449</v>
      </c>
      <c r="FK126">
        <f ca="1">IF($A126&gt;FK$1,0,$B126*(1-Parameters!$B$58)*(1-Parameters!$B$60^('PCF decay matrix'!FK$1-'PCF decay matrix'!$A126)))</f>
        <v>0.13678078954059911</v>
      </c>
      <c r="FL126">
        <f ca="1">IF($A126&gt;FL$1,0,$B126*(1-Parameters!$B$58)*(1-Parameters!$B$60^('PCF decay matrix'!FL$1-'PCF decay matrix'!$A126)))</f>
        <v>0.13841166501486796</v>
      </c>
      <c r="FM126">
        <f ca="1">IF($A126&gt;FM$1,0,$B126*(1-Parameters!$B$58)*(1-Parameters!$B$60^('PCF decay matrix'!FM$1-'PCF decay matrix'!$A126)))</f>
        <v>0.13999008732885698</v>
      </c>
      <c r="FN126">
        <f ca="1">IF($A126&gt;FN$1,0,$B126*(1-Parameters!$B$58)*(1-Parameters!$B$60^('PCF decay matrix'!FN$1-'PCF decay matrix'!$A126)))</f>
        <v>0.14151774351144542</v>
      </c>
      <c r="FO126">
        <f ca="1">IF($A126&gt;FO$1,0,$B126*(1-Parameters!$B$58)*(1-Parameters!$B$60^('PCF decay matrix'!FO$1-'PCF decay matrix'!$A126)))</f>
        <v>0.14299626633231374</v>
      </c>
      <c r="FP126">
        <f ca="1">IF($A126&gt;FP$1,0,$B126*(1-Parameters!$B$58)*(1-Parameters!$B$60^('PCF decay matrix'!FP$1-'PCF decay matrix'!$A126)))</f>
        <v>0.14442723604705965</v>
      </c>
      <c r="FQ126">
        <f ca="1">IF($A126&gt;FQ$1,0,$B126*(1-Parameters!$B$58)*(1-Parameters!$B$60^('PCF decay matrix'!FQ$1-'PCF decay matrix'!$A126)))</f>
        <v>0.14581218208618638</v>
      </c>
      <c r="FR126">
        <f ca="1">IF($A126&gt;FR$1,0,$B126*(1-Parameters!$B$58)*(1-Parameters!$B$60^('PCF decay matrix'!FR$1-'PCF decay matrix'!$A126)))</f>
        <v>0.14715258468976866</v>
      </c>
      <c r="FS126">
        <f ca="1">IF($A126&gt;FS$1,0,$B126*(1-Parameters!$B$58)*(1-Parameters!$B$60^('PCF decay matrix'!FS$1-'PCF decay matrix'!$A126)))</f>
        <v>0.14844987648954375</v>
      </c>
      <c r="FT126">
        <f ca="1">IF($A126&gt;FT$1,0,$B126*(1-Parameters!$B$58)*(1-Parameters!$B$60^('PCF decay matrix'!FT$1-'PCF decay matrix'!$A126)))</f>
        <v>0.14970544404011843</v>
      </c>
      <c r="FU126">
        <f ca="1">IF($A126&gt;FU$1,0,$B126*(1-Parameters!$B$58)*(1-Parameters!$B$60^('PCF decay matrix'!FU$1-'PCF decay matrix'!$A126)))</f>
        <v>0.15092062930092826</v>
      </c>
      <c r="FV126">
        <f ca="1">IF($A126&gt;FV$1,0,$B126*(1-Parameters!$B$58)*(1-Parameters!$B$60^('PCF decay matrix'!FV$1-'PCF decay matrix'!$A126)))</f>
        <v>0.15209673107053315</v>
      </c>
      <c r="FW126">
        <f ca="1">IF($A126&gt;FW$1,0,$B126*(1-Parameters!$B$58)*(1-Parameters!$B$60^('PCF decay matrix'!FW$1-'PCF decay matrix'!$A126)))</f>
        <v>0.15323500637478268</v>
      </c>
      <c r="FX126">
        <f ca="1">IF($A126&gt;FX$1,0,$B126*(1-Parameters!$B$58)*(1-Parameters!$B$60^('PCF decay matrix'!FX$1-'PCF decay matrix'!$A126)))</f>
        <v>0.15433667181033384</v>
      </c>
      <c r="FY126">
        <f ca="1">IF($A126&gt;FY$1,0,$B126*(1-Parameters!$B$58)*(1-Parameters!$B$60^('PCF decay matrix'!FY$1-'PCF decay matrix'!$A126)))</f>
        <v>0.15540290484495844</v>
      </c>
      <c r="FZ126">
        <f ca="1">IF($A126&gt;FZ$1,0,$B126*(1-Parameters!$B$58)*(1-Parameters!$B$60^('PCF decay matrix'!FZ$1-'PCF decay matrix'!$A126)))</f>
        <v>0.15643484507602867</v>
      </c>
      <c r="GA126">
        <f ca="1">IF($A126&gt;GA$1,0,$B126*(1-Parameters!$B$58)*(1-Parameters!$B$60^('PCF decay matrix'!GA$1-'PCF decay matrix'!$A126)))</f>
        <v>0.15743359544852689</v>
      </c>
      <c r="GB126">
        <f ca="1">IF($A126&gt;GB$1,0,$B126*(1-Parameters!$B$58)*(1-Parameters!$B$60^('PCF decay matrix'!GB$1-'PCF decay matrix'!$A126)))</f>
        <v>0.15840022343388116</v>
      </c>
      <c r="GC126">
        <f ca="1">IF($A126&gt;GC$1,0,$B126*(1-Parameters!$B$58)*(1-Parameters!$B$60^('PCF decay matrix'!GC$1-'PCF decay matrix'!$A126)))</f>
        <v>0.15933576217088588</v>
      </c>
      <c r="GD126">
        <f ca="1">IF($A126&gt;GD$1,0,$B126*(1-Parameters!$B$58)*(1-Parameters!$B$60^('PCF decay matrix'!GD$1-'PCF decay matrix'!$A126)))</f>
        <v>0.16024121156992807</v>
      </c>
      <c r="GE126">
        <f ca="1">IF($A126&gt;GE$1,0,$B126*(1-Parameters!$B$58)*(1-Parameters!$B$60^('PCF decay matrix'!GE$1-'PCF decay matrix'!$A126)))</f>
        <v>0.16111753938169862</v>
      </c>
      <c r="GF126">
        <f ca="1">IF($A126&gt;GF$1,0,$B126*(1-Parameters!$B$58)*(1-Parameters!$B$60^('PCF decay matrix'!GF$1-'PCF decay matrix'!$A126)))</f>
        <v>0.16196568223153079</v>
      </c>
      <c r="GG126">
        <f ca="1">IF($A126&gt;GG$1,0,$B126*(1-Parameters!$B$58)*(1-Parameters!$B$60^('PCF decay matrix'!GG$1-'PCF decay matrix'!$A126)))</f>
        <v>0.16278654662047232</v>
      </c>
      <c r="GH126">
        <f ca="1">IF($A126&gt;GH$1,0,$B126*(1-Parameters!$B$58)*(1-Parameters!$B$60^('PCF decay matrix'!GH$1-'PCF decay matrix'!$A126)))</f>
        <v>0.16358100989415983</v>
      </c>
      <c r="GI126">
        <f ca="1">IF($A126&gt;GI$1,0,$B126*(1-Parameters!$B$58)*(1-Parameters!$B$60^('PCF decay matrix'!GI$1-'PCF decay matrix'!$A126)))</f>
        <v>0.16434992118053221</v>
      </c>
      <c r="GJ126">
        <f ca="1">IF($A126&gt;GJ$1,0,$B126*(1-Parameters!$B$58)*(1-Parameters!$B$60^('PCF decay matrix'!GJ$1-'PCF decay matrix'!$A126)))</f>
        <v>0.16509410229738436</v>
      </c>
      <c r="GK126">
        <f ca="1">IF($A126&gt;GK$1,0,$B126*(1-Parameters!$B$58)*(1-Parameters!$B$60^('PCF decay matrix'!GK$1-'PCF decay matrix'!$A126)))</f>
        <v>0.16581434863073202</v>
      </c>
    </row>
    <row r="127" spans="1:193" x14ac:dyDescent="0.25">
      <c r="A127">
        <v>2135</v>
      </c>
      <c r="B127" s="11">
        <f ca="1">'PCF model'!D127</f>
        <v>0.29472223387257396</v>
      </c>
      <c r="C127">
        <f>IF($A127&gt;C$1,0,$B127*(1-Parameters!$B$58)*(1-Parameters!$B$60^('PCF decay matrix'!C$1-'PCF decay matrix'!$A127)))</f>
        <v>0</v>
      </c>
      <c r="D127">
        <f>IF($A127&gt;D$1,0,$B127*(1-Parameters!$B$58)*(1-Parameters!$B$60^('PCF decay matrix'!D$1-'PCF decay matrix'!$A127)))</f>
        <v>0</v>
      </c>
      <c r="E127">
        <f>IF($A127&gt;E$1,0,$B127*(1-Parameters!$B$58)*(1-Parameters!$B$60^('PCF decay matrix'!E$1-'PCF decay matrix'!$A127)))</f>
        <v>0</v>
      </c>
      <c r="F127">
        <f>IF($A127&gt;F$1,0,$B127*(1-Parameters!$B$58)*(1-Parameters!$B$60^('PCF decay matrix'!F$1-'PCF decay matrix'!$A127)))</f>
        <v>0</v>
      </c>
      <c r="G127">
        <f>IF($A127&gt;G$1,0,$B127*(1-Parameters!$B$58)*(1-Parameters!$B$60^('PCF decay matrix'!G$1-'PCF decay matrix'!$A127)))</f>
        <v>0</v>
      </c>
      <c r="H127">
        <f>IF($A127&gt;H$1,0,$B127*(1-Parameters!$B$58)*(1-Parameters!$B$60^('PCF decay matrix'!H$1-'PCF decay matrix'!$A127)))</f>
        <v>0</v>
      </c>
      <c r="I127">
        <f>IF($A127&gt;I$1,0,$B127*(1-Parameters!$B$58)*(1-Parameters!$B$60^('PCF decay matrix'!I$1-'PCF decay matrix'!$A127)))</f>
        <v>0</v>
      </c>
      <c r="J127">
        <f>IF($A127&gt;J$1,0,$B127*(1-Parameters!$B$58)*(1-Parameters!$B$60^('PCF decay matrix'!J$1-'PCF decay matrix'!$A127)))</f>
        <v>0</v>
      </c>
      <c r="K127">
        <f>IF($A127&gt;K$1,0,$B127*(1-Parameters!$B$58)*(1-Parameters!$B$60^('PCF decay matrix'!K$1-'PCF decay matrix'!$A127)))</f>
        <v>0</v>
      </c>
      <c r="L127">
        <f>IF($A127&gt;L$1,0,$B127*(1-Parameters!$B$58)*(1-Parameters!$B$60^('PCF decay matrix'!L$1-'PCF decay matrix'!$A127)))</f>
        <v>0</v>
      </c>
      <c r="M127">
        <f>IF($A127&gt;M$1,0,$B127*(1-Parameters!$B$58)*(1-Parameters!$B$60^('PCF decay matrix'!M$1-'PCF decay matrix'!$A127)))</f>
        <v>0</v>
      </c>
      <c r="N127">
        <f>IF($A127&gt;N$1,0,$B127*(1-Parameters!$B$58)*(1-Parameters!$B$60^('PCF decay matrix'!N$1-'PCF decay matrix'!$A127)))</f>
        <v>0</v>
      </c>
      <c r="O127">
        <f>IF($A127&gt;O$1,0,$B127*(1-Parameters!$B$58)*(1-Parameters!$B$60^('PCF decay matrix'!O$1-'PCF decay matrix'!$A127)))</f>
        <v>0</v>
      </c>
      <c r="P127">
        <f>IF($A127&gt;P$1,0,$B127*(1-Parameters!$B$58)*(1-Parameters!$B$60^('PCF decay matrix'!P$1-'PCF decay matrix'!$A127)))</f>
        <v>0</v>
      </c>
      <c r="Q127">
        <f>IF($A127&gt;Q$1,0,$B127*(1-Parameters!$B$58)*(1-Parameters!$B$60^('PCF decay matrix'!Q$1-'PCF decay matrix'!$A127)))</f>
        <v>0</v>
      </c>
      <c r="R127">
        <f>IF($A127&gt;R$1,0,$B127*(1-Parameters!$B$58)*(1-Parameters!$B$60^('PCF decay matrix'!R$1-'PCF decay matrix'!$A127)))</f>
        <v>0</v>
      </c>
      <c r="S127">
        <f>IF($A127&gt;S$1,0,$B127*(1-Parameters!$B$58)*(1-Parameters!$B$60^('PCF decay matrix'!S$1-'PCF decay matrix'!$A127)))</f>
        <v>0</v>
      </c>
      <c r="T127">
        <f>IF($A127&gt;T$1,0,$B127*(1-Parameters!$B$58)*(1-Parameters!$B$60^('PCF decay matrix'!T$1-'PCF decay matrix'!$A127)))</f>
        <v>0</v>
      </c>
      <c r="U127">
        <f>IF($A127&gt;U$1,0,$B127*(1-Parameters!$B$58)*(1-Parameters!$B$60^('PCF decay matrix'!U$1-'PCF decay matrix'!$A127)))</f>
        <v>0</v>
      </c>
      <c r="V127">
        <f>IF($A127&gt;V$1,0,$B127*(1-Parameters!$B$58)*(1-Parameters!$B$60^('PCF decay matrix'!V$1-'PCF decay matrix'!$A127)))</f>
        <v>0</v>
      </c>
      <c r="W127">
        <f>IF($A127&gt;W$1,0,$B127*(1-Parameters!$B$58)*(1-Parameters!$B$60^('PCF decay matrix'!W$1-'PCF decay matrix'!$A127)))</f>
        <v>0</v>
      </c>
      <c r="X127">
        <f>IF($A127&gt;X$1,0,$B127*(1-Parameters!$B$58)*(1-Parameters!$B$60^('PCF decay matrix'!X$1-'PCF decay matrix'!$A127)))</f>
        <v>0</v>
      </c>
      <c r="Y127">
        <f>IF($A127&gt;Y$1,0,$B127*(1-Parameters!$B$58)*(1-Parameters!$B$60^('PCF decay matrix'!Y$1-'PCF decay matrix'!$A127)))</f>
        <v>0</v>
      </c>
      <c r="Z127">
        <f>IF($A127&gt;Z$1,0,$B127*(1-Parameters!$B$58)*(1-Parameters!$B$60^('PCF decay matrix'!Z$1-'PCF decay matrix'!$A127)))</f>
        <v>0</v>
      </c>
      <c r="AA127">
        <f>IF($A127&gt;AA$1,0,$B127*(1-Parameters!$B$58)*(1-Parameters!$B$60^('PCF decay matrix'!AA$1-'PCF decay matrix'!$A127)))</f>
        <v>0</v>
      </c>
      <c r="AB127">
        <f>IF($A127&gt;AB$1,0,$B127*(1-Parameters!$B$58)*(1-Parameters!$B$60^('PCF decay matrix'!AB$1-'PCF decay matrix'!$A127)))</f>
        <v>0</v>
      </c>
      <c r="AC127">
        <f>IF($A127&gt;AC$1,0,$B127*(1-Parameters!$B$58)*(1-Parameters!$B$60^('PCF decay matrix'!AC$1-'PCF decay matrix'!$A127)))</f>
        <v>0</v>
      </c>
      <c r="AD127">
        <f>IF($A127&gt;AD$1,0,$B127*(1-Parameters!$B$58)*(1-Parameters!$B$60^('PCF decay matrix'!AD$1-'PCF decay matrix'!$A127)))</f>
        <v>0</v>
      </c>
      <c r="AE127">
        <f>IF($A127&gt;AE$1,0,$B127*(1-Parameters!$B$58)*(1-Parameters!$B$60^('PCF decay matrix'!AE$1-'PCF decay matrix'!$A127)))</f>
        <v>0</v>
      </c>
      <c r="AF127">
        <f>IF($A127&gt;AF$1,0,$B127*(1-Parameters!$B$58)*(1-Parameters!$B$60^('PCF decay matrix'!AF$1-'PCF decay matrix'!$A127)))</f>
        <v>0</v>
      </c>
      <c r="AG127">
        <f>IF($A127&gt;AG$1,0,$B127*(1-Parameters!$B$58)*(1-Parameters!$B$60^('PCF decay matrix'!AG$1-'PCF decay matrix'!$A127)))</f>
        <v>0</v>
      </c>
      <c r="AH127">
        <f>IF($A127&gt;AH$1,0,$B127*(1-Parameters!$B$58)*(1-Parameters!$B$60^('PCF decay matrix'!AH$1-'PCF decay matrix'!$A127)))</f>
        <v>0</v>
      </c>
      <c r="AI127">
        <f>IF($A127&gt;AI$1,0,$B127*(1-Parameters!$B$58)*(1-Parameters!$B$60^('PCF decay matrix'!AI$1-'PCF decay matrix'!$A127)))</f>
        <v>0</v>
      </c>
      <c r="AJ127">
        <f>IF($A127&gt;AJ$1,0,$B127*(1-Parameters!$B$58)*(1-Parameters!$B$60^('PCF decay matrix'!AJ$1-'PCF decay matrix'!$A127)))</f>
        <v>0</v>
      </c>
      <c r="AK127">
        <f>IF($A127&gt;AK$1,0,$B127*(1-Parameters!$B$58)*(1-Parameters!$B$60^('PCF decay matrix'!AK$1-'PCF decay matrix'!$A127)))</f>
        <v>0</v>
      </c>
      <c r="AL127">
        <f>IF($A127&gt;AL$1,0,$B127*(1-Parameters!$B$58)*(1-Parameters!$B$60^('PCF decay matrix'!AL$1-'PCF decay matrix'!$A127)))</f>
        <v>0</v>
      </c>
      <c r="AM127">
        <f>IF($A127&gt;AM$1,0,$B127*(1-Parameters!$B$58)*(1-Parameters!$B$60^('PCF decay matrix'!AM$1-'PCF decay matrix'!$A127)))</f>
        <v>0</v>
      </c>
      <c r="AN127">
        <f>IF($A127&gt;AN$1,0,$B127*(1-Parameters!$B$58)*(1-Parameters!$B$60^('PCF decay matrix'!AN$1-'PCF decay matrix'!$A127)))</f>
        <v>0</v>
      </c>
      <c r="AO127">
        <f>IF($A127&gt;AO$1,0,$B127*(1-Parameters!$B$58)*(1-Parameters!$B$60^('PCF decay matrix'!AO$1-'PCF decay matrix'!$A127)))</f>
        <v>0</v>
      </c>
      <c r="AP127">
        <f>IF($A127&gt;AP$1,0,$B127*(1-Parameters!$B$58)*(1-Parameters!$B$60^('PCF decay matrix'!AP$1-'PCF decay matrix'!$A127)))</f>
        <v>0</v>
      </c>
      <c r="AQ127">
        <f>IF($A127&gt;AQ$1,0,$B127*(1-Parameters!$B$58)*(1-Parameters!$B$60^('PCF decay matrix'!AQ$1-'PCF decay matrix'!$A127)))</f>
        <v>0</v>
      </c>
      <c r="AR127">
        <f>IF($A127&gt;AR$1,0,$B127*(1-Parameters!$B$58)*(1-Parameters!$B$60^('PCF decay matrix'!AR$1-'PCF decay matrix'!$A127)))</f>
        <v>0</v>
      </c>
      <c r="AS127">
        <f>IF($A127&gt;AS$1,0,$B127*(1-Parameters!$B$58)*(1-Parameters!$B$60^('PCF decay matrix'!AS$1-'PCF decay matrix'!$A127)))</f>
        <v>0</v>
      </c>
      <c r="AT127">
        <f>IF($A127&gt;AT$1,0,$B127*(1-Parameters!$B$58)*(1-Parameters!$B$60^('PCF decay matrix'!AT$1-'PCF decay matrix'!$A127)))</f>
        <v>0</v>
      </c>
      <c r="AU127">
        <f>IF($A127&gt;AU$1,0,$B127*(1-Parameters!$B$58)*(1-Parameters!$B$60^('PCF decay matrix'!AU$1-'PCF decay matrix'!$A127)))</f>
        <v>0</v>
      </c>
      <c r="AV127">
        <f>IF($A127&gt;AV$1,0,$B127*(1-Parameters!$B$58)*(1-Parameters!$B$60^('PCF decay matrix'!AV$1-'PCF decay matrix'!$A127)))</f>
        <v>0</v>
      </c>
      <c r="AW127">
        <f>IF($A127&gt;AW$1,0,$B127*(1-Parameters!$B$58)*(1-Parameters!$B$60^('PCF decay matrix'!AW$1-'PCF decay matrix'!$A127)))</f>
        <v>0</v>
      </c>
      <c r="AX127">
        <f>IF($A127&gt;AX$1,0,$B127*(1-Parameters!$B$58)*(1-Parameters!$B$60^('PCF decay matrix'!AX$1-'PCF decay matrix'!$A127)))</f>
        <v>0</v>
      </c>
      <c r="AY127">
        <f>IF($A127&gt;AY$1,0,$B127*(1-Parameters!$B$58)*(1-Parameters!$B$60^('PCF decay matrix'!AY$1-'PCF decay matrix'!$A127)))</f>
        <v>0</v>
      </c>
      <c r="AZ127">
        <f>IF($A127&gt;AZ$1,0,$B127*(1-Parameters!$B$58)*(1-Parameters!$B$60^('PCF decay matrix'!AZ$1-'PCF decay matrix'!$A127)))</f>
        <v>0</v>
      </c>
      <c r="BA127">
        <f>IF($A127&gt;BA$1,0,$B127*(1-Parameters!$B$58)*(1-Parameters!$B$60^('PCF decay matrix'!BA$1-'PCF decay matrix'!$A127)))</f>
        <v>0</v>
      </c>
      <c r="BB127">
        <f>IF($A127&gt;BB$1,0,$B127*(1-Parameters!$B$58)*(1-Parameters!$B$60^('PCF decay matrix'!BB$1-'PCF decay matrix'!$A127)))</f>
        <v>0</v>
      </c>
      <c r="BC127">
        <f>IF($A127&gt;BC$1,0,$B127*(1-Parameters!$B$58)*(1-Parameters!$B$60^('PCF decay matrix'!BC$1-'PCF decay matrix'!$A127)))</f>
        <v>0</v>
      </c>
      <c r="BD127">
        <f>IF($A127&gt;BD$1,0,$B127*(1-Parameters!$B$58)*(1-Parameters!$B$60^('PCF decay matrix'!BD$1-'PCF decay matrix'!$A127)))</f>
        <v>0</v>
      </c>
      <c r="BE127">
        <f>IF($A127&gt;BE$1,0,$B127*(1-Parameters!$B$58)*(1-Parameters!$B$60^('PCF decay matrix'!BE$1-'PCF decay matrix'!$A127)))</f>
        <v>0</v>
      </c>
      <c r="BF127">
        <f>IF($A127&gt;BF$1,0,$B127*(1-Parameters!$B$58)*(1-Parameters!$B$60^('PCF decay matrix'!BF$1-'PCF decay matrix'!$A127)))</f>
        <v>0</v>
      </c>
      <c r="BG127">
        <f>IF($A127&gt;BG$1,0,$B127*(1-Parameters!$B$58)*(1-Parameters!$B$60^('PCF decay matrix'!BG$1-'PCF decay matrix'!$A127)))</f>
        <v>0</v>
      </c>
      <c r="BH127">
        <f>IF($A127&gt;BH$1,0,$B127*(1-Parameters!$B$58)*(1-Parameters!$B$60^('PCF decay matrix'!BH$1-'PCF decay matrix'!$A127)))</f>
        <v>0</v>
      </c>
      <c r="BI127">
        <f>IF($A127&gt;BI$1,0,$B127*(1-Parameters!$B$58)*(1-Parameters!$B$60^('PCF decay matrix'!BI$1-'PCF decay matrix'!$A127)))</f>
        <v>0</v>
      </c>
      <c r="BJ127">
        <f>IF($A127&gt;BJ$1,0,$B127*(1-Parameters!$B$58)*(1-Parameters!$B$60^('PCF decay matrix'!BJ$1-'PCF decay matrix'!$A127)))</f>
        <v>0</v>
      </c>
      <c r="BK127">
        <f>IF($A127&gt;BK$1,0,$B127*(1-Parameters!$B$58)*(1-Parameters!$B$60^('PCF decay matrix'!BK$1-'PCF decay matrix'!$A127)))</f>
        <v>0</v>
      </c>
      <c r="BL127">
        <f>IF($A127&gt;BL$1,0,$B127*(1-Parameters!$B$58)*(1-Parameters!$B$60^('PCF decay matrix'!BL$1-'PCF decay matrix'!$A127)))</f>
        <v>0</v>
      </c>
      <c r="BM127">
        <f>IF($A127&gt;BM$1,0,$B127*(1-Parameters!$B$58)*(1-Parameters!$B$60^('PCF decay matrix'!BM$1-'PCF decay matrix'!$A127)))</f>
        <v>0</v>
      </c>
      <c r="BN127">
        <f>IF($A127&gt;BN$1,0,$B127*(1-Parameters!$B$58)*(1-Parameters!$B$60^('PCF decay matrix'!BN$1-'PCF decay matrix'!$A127)))</f>
        <v>0</v>
      </c>
      <c r="BO127">
        <f>IF($A127&gt;BO$1,0,$B127*(1-Parameters!$B$58)*(1-Parameters!$B$60^('PCF decay matrix'!BO$1-'PCF decay matrix'!$A127)))</f>
        <v>0</v>
      </c>
      <c r="BP127">
        <f>IF($A127&gt;BP$1,0,$B127*(1-Parameters!$B$58)*(1-Parameters!$B$60^('PCF decay matrix'!BP$1-'PCF decay matrix'!$A127)))</f>
        <v>0</v>
      </c>
      <c r="BQ127">
        <f>IF($A127&gt;BQ$1,0,$B127*(1-Parameters!$B$58)*(1-Parameters!$B$60^('PCF decay matrix'!BQ$1-'PCF decay matrix'!$A127)))</f>
        <v>0</v>
      </c>
      <c r="BR127">
        <f>IF($A127&gt;BR$1,0,$B127*(1-Parameters!$B$58)*(1-Parameters!$B$60^('PCF decay matrix'!BR$1-'PCF decay matrix'!$A127)))</f>
        <v>0</v>
      </c>
      <c r="BS127">
        <f>IF($A127&gt;BS$1,0,$B127*(1-Parameters!$B$58)*(1-Parameters!$B$60^('PCF decay matrix'!BS$1-'PCF decay matrix'!$A127)))</f>
        <v>0</v>
      </c>
      <c r="BT127">
        <f>IF($A127&gt;BT$1,0,$B127*(1-Parameters!$B$58)*(1-Parameters!$B$60^('PCF decay matrix'!BT$1-'PCF decay matrix'!$A127)))</f>
        <v>0</v>
      </c>
      <c r="BU127">
        <f>IF($A127&gt;BU$1,0,$B127*(1-Parameters!$B$58)*(1-Parameters!$B$60^('PCF decay matrix'!BU$1-'PCF decay matrix'!$A127)))</f>
        <v>0</v>
      </c>
      <c r="BV127">
        <f>IF($A127&gt;BV$1,0,$B127*(1-Parameters!$B$58)*(1-Parameters!$B$60^('PCF decay matrix'!BV$1-'PCF decay matrix'!$A127)))</f>
        <v>0</v>
      </c>
      <c r="BW127">
        <f>IF($A127&gt;BW$1,0,$B127*(1-Parameters!$B$58)*(1-Parameters!$B$60^('PCF decay matrix'!BW$1-'PCF decay matrix'!$A127)))</f>
        <v>0</v>
      </c>
      <c r="BX127">
        <f>IF($A127&gt;BX$1,0,$B127*(1-Parameters!$B$58)*(1-Parameters!$B$60^('PCF decay matrix'!BX$1-'PCF decay matrix'!$A127)))</f>
        <v>0</v>
      </c>
      <c r="BY127">
        <f>IF($A127&gt;BY$1,0,$B127*(1-Parameters!$B$58)*(1-Parameters!$B$60^('PCF decay matrix'!BY$1-'PCF decay matrix'!$A127)))</f>
        <v>0</v>
      </c>
      <c r="BZ127">
        <f>IF($A127&gt;BZ$1,0,$B127*(1-Parameters!$B$58)*(1-Parameters!$B$60^('PCF decay matrix'!BZ$1-'PCF decay matrix'!$A127)))</f>
        <v>0</v>
      </c>
      <c r="CA127">
        <f>IF($A127&gt;CA$1,0,$B127*(1-Parameters!$B$58)*(1-Parameters!$B$60^('PCF decay matrix'!CA$1-'PCF decay matrix'!$A127)))</f>
        <v>0</v>
      </c>
      <c r="CB127">
        <f>IF($A127&gt;CB$1,0,$B127*(1-Parameters!$B$58)*(1-Parameters!$B$60^('PCF decay matrix'!CB$1-'PCF decay matrix'!$A127)))</f>
        <v>0</v>
      </c>
      <c r="CC127">
        <f>IF($A127&gt;CC$1,0,$B127*(1-Parameters!$B$58)*(1-Parameters!$B$60^('PCF decay matrix'!CC$1-'PCF decay matrix'!$A127)))</f>
        <v>0</v>
      </c>
      <c r="CD127">
        <f>IF($A127&gt;CD$1,0,$B127*(1-Parameters!$B$58)*(1-Parameters!$B$60^('PCF decay matrix'!CD$1-'PCF decay matrix'!$A127)))</f>
        <v>0</v>
      </c>
      <c r="CE127">
        <f>IF($A127&gt;CE$1,0,$B127*(1-Parameters!$B$58)*(1-Parameters!$B$60^('PCF decay matrix'!CE$1-'PCF decay matrix'!$A127)))</f>
        <v>0</v>
      </c>
      <c r="CF127">
        <f>IF($A127&gt;CF$1,0,$B127*(1-Parameters!$B$58)*(1-Parameters!$B$60^('PCF decay matrix'!CF$1-'PCF decay matrix'!$A127)))</f>
        <v>0</v>
      </c>
      <c r="CG127">
        <f>IF($A127&gt;CG$1,0,$B127*(1-Parameters!$B$58)*(1-Parameters!$B$60^('PCF decay matrix'!CG$1-'PCF decay matrix'!$A127)))</f>
        <v>0</v>
      </c>
      <c r="CH127">
        <f>IF($A127&gt;CH$1,0,$B127*(1-Parameters!$B$58)*(1-Parameters!$B$60^('PCF decay matrix'!CH$1-'PCF decay matrix'!$A127)))</f>
        <v>0</v>
      </c>
      <c r="CI127">
        <f>IF($A127&gt;CI$1,0,$B127*(1-Parameters!$B$58)*(1-Parameters!$B$60^('PCF decay matrix'!CI$1-'PCF decay matrix'!$A127)))</f>
        <v>0</v>
      </c>
      <c r="CJ127">
        <f>IF($A127&gt;CJ$1,0,$B127*(1-Parameters!$B$58)*(1-Parameters!$B$60^('PCF decay matrix'!CJ$1-'PCF decay matrix'!$A127)))</f>
        <v>0</v>
      </c>
      <c r="CK127">
        <f>IF($A127&gt;CK$1,0,$B127*(1-Parameters!$B$58)*(1-Parameters!$B$60^('PCF decay matrix'!CK$1-'PCF decay matrix'!$A127)))</f>
        <v>0</v>
      </c>
      <c r="CL127">
        <f>IF($A127&gt;CL$1,0,$B127*(1-Parameters!$B$58)*(1-Parameters!$B$60^('PCF decay matrix'!CL$1-'PCF decay matrix'!$A127)))</f>
        <v>0</v>
      </c>
      <c r="CM127">
        <f>IF($A127&gt;CM$1,0,$B127*(1-Parameters!$B$58)*(1-Parameters!$B$60^('PCF decay matrix'!CM$1-'PCF decay matrix'!$A127)))</f>
        <v>0</v>
      </c>
      <c r="CN127">
        <f>IF($A127&gt;CN$1,0,$B127*(1-Parameters!$B$58)*(1-Parameters!$B$60^('PCF decay matrix'!CN$1-'PCF decay matrix'!$A127)))</f>
        <v>0</v>
      </c>
      <c r="CO127">
        <f>IF($A127&gt;CO$1,0,$B127*(1-Parameters!$B$58)*(1-Parameters!$B$60^('PCF decay matrix'!CO$1-'PCF decay matrix'!$A127)))</f>
        <v>0</v>
      </c>
      <c r="CP127">
        <f>IF($A127&gt;CP$1,0,$B127*(1-Parameters!$B$58)*(1-Parameters!$B$60^('PCF decay matrix'!CP$1-'PCF decay matrix'!$A127)))</f>
        <v>0</v>
      </c>
      <c r="CQ127">
        <f>IF($A127&gt;CQ$1,0,$B127*(1-Parameters!$B$58)*(1-Parameters!$B$60^('PCF decay matrix'!CQ$1-'PCF decay matrix'!$A127)))</f>
        <v>0</v>
      </c>
      <c r="CR127">
        <f>IF($A127&gt;CR$1,0,$B127*(1-Parameters!$B$58)*(1-Parameters!$B$60^('PCF decay matrix'!CR$1-'PCF decay matrix'!$A127)))</f>
        <v>0</v>
      </c>
      <c r="CS127">
        <f>IF($A127&gt;CS$1,0,$B127*(1-Parameters!$B$58)*(1-Parameters!$B$60^('PCF decay matrix'!CS$1-'PCF decay matrix'!$A127)))</f>
        <v>0</v>
      </c>
      <c r="CT127">
        <f>IF($A127&gt;CT$1,0,$B127*(1-Parameters!$B$58)*(1-Parameters!$B$60^('PCF decay matrix'!CT$1-'PCF decay matrix'!$A127)))</f>
        <v>0</v>
      </c>
      <c r="CU127">
        <f>IF($A127&gt;CU$1,0,$B127*(1-Parameters!$B$58)*(1-Parameters!$B$60^('PCF decay matrix'!CU$1-'PCF decay matrix'!$A127)))</f>
        <v>0</v>
      </c>
      <c r="CV127">
        <f>IF($A127&gt;CV$1,0,$B127*(1-Parameters!$B$58)*(1-Parameters!$B$60^('PCF decay matrix'!CV$1-'PCF decay matrix'!$A127)))</f>
        <v>0</v>
      </c>
      <c r="CW127">
        <f>IF($A127&gt;CW$1,0,$B127*(1-Parameters!$B$58)*(1-Parameters!$B$60^('PCF decay matrix'!CW$1-'PCF decay matrix'!$A127)))</f>
        <v>0</v>
      </c>
      <c r="CX127">
        <f>IF($A127&gt;CX$1,0,$B127*(1-Parameters!$B$58)*(1-Parameters!$B$60^('PCF decay matrix'!CX$1-'PCF decay matrix'!$A127)))</f>
        <v>0</v>
      </c>
      <c r="CY127">
        <f>IF($A127&gt;CY$1,0,$B127*(1-Parameters!$B$58)*(1-Parameters!$B$60^('PCF decay matrix'!CY$1-'PCF decay matrix'!$A127)))</f>
        <v>0</v>
      </c>
      <c r="CZ127">
        <f>IF($A127&gt;CZ$1,0,$B127*(1-Parameters!$B$58)*(1-Parameters!$B$60^('PCF decay matrix'!CZ$1-'PCF decay matrix'!$A127)))</f>
        <v>0</v>
      </c>
      <c r="DA127">
        <f>IF($A127&gt;DA$1,0,$B127*(1-Parameters!$B$58)*(1-Parameters!$B$60^('PCF decay matrix'!DA$1-'PCF decay matrix'!$A127)))</f>
        <v>0</v>
      </c>
      <c r="DB127">
        <f>IF($A127&gt;DB$1,0,$B127*(1-Parameters!$B$58)*(1-Parameters!$B$60^('PCF decay matrix'!DB$1-'PCF decay matrix'!$A127)))</f>
        <v>0</v>
      </c>
      <c r="DC127">
        <f>IF($A127&gt;DC$1,0,$B127*(1-Parameters!$B$58)*(1-Parameters!$B$60^('PCF decay matrix'!DC$1-'PCF decay matrix'!$A127)))</f>
        <v>0</v>
      </c>
      <c r="DD127">
        <f>IF($A127&gt;DD$1,0,$B127*(1-Parameters!$B$58)*(1-Parameters!$B$60